  <c r="C16562">
        <v>5.54</v>
      </c>
      <c r="D16562">
        <f t="shared" si="1574"/>
        <v>60.599962723667794</v>
      </c>
      <c r="E16562">
        <f t="shared" si="1575"/>
        <v>8.9927426322349763E-2</v>
      </c>
      <c r="F16562">
        <f t="shared" si="1576"/>
        <v>4.9999647236677944</v>
      </c>
      <c r="G16562">
        <f t="shared" si="1577"/>
        <v>51.098791665957684</v>
      </c>
      <c r="H16562">
        <f t="shared" si="1578"/>
        <v>8.0956951366119037E-2</v>
      </c>
      <c r="I16562">
        <f t="shared" si="1579"/>
        <v>4.5012063340423154</v>
      </c>
    </row>
    <row r="16563" spans="1:9">
      <c r="A16563">
        <v>415.20001200000002</v>
      </c>
      <c r="B16563">
        <v>55</v>
      </c>
      <c r="C16563">
        <v>5.92</v>
      </c>
      <c r="D16563">
        <f t="shared" si="1574"/>
        <v>56.896147242824647</v>
      </c>
      <c r="E16563">
        <f t="shared" si="1575"/>
        <v>3.4475404414993575E-2</v>
      </c>
      <c r="F16563">
        <f t="shared" si="1576"/>
        <v>1.8961472428246466</v>
      </c>
      <c r="G16563">
        <f t="shared" si="1577"/>
        <v>50.145287385563435</v>
      </c>
      <c r="H16563">
        <f t="shared" si="1578"/>
        <v>8.826750208066482E-2</v>
      </c>
      <c r="I16563">
        <f t="shared" si="1579"/>
        <v>4.8547126144365649</v>
      </c>
    </row>
    <row r="16564" spans="1:9">
      <c r="A16564">
        <v>412.79998799999998</v>
      </c>
      <c r="B16564">
        <v>55.599997999999999</v>
      </c>
      <c r="C16564">
        <v>5.66</v>
      </c>
      <c r="D16564">
        <f t="shared" si="1574"/>
        <v>59.454227426473288</v>
      </c>
      <c r="E16564">
        <f t="shared" si="1575"/>
        <v>6.9320675631558276E-2</v>
      </c>
      <c r="F16564">
        <f t="shared" si="1576"/>
        <v>3.8542294264732888</v>
      </c>
      <c r="G16564">
        <f t="shared" si="1577"/>
        <v>50.797685051096344</v>
      </c>
      <c r="H16564">
        <f t="shared" si="1578"/>
        <v>8.6372538159149845E-2</v>
      </c>
      <c r="I16564">
        <f t="shared" si="1579"/>
        <v>4.8023129489036549</v>
      </c>
    </row>
    <row r="16565" spans="1:9">
      <c r="A16565">
        <v>441.60000600000001</v>
      </c>
      <c r="B16565">
        <v>56.700001</v>
      </c>
      <c r="C16565">
        <v>5.72</v>
      </c>
      <c r="D16565">
        <f t="shared" si="1574"/>
        <v>58.843260454154837</v>
      </c>
      <c r="E16565">
        <f t="shared" si="1575"/>
        <v>3.7799989706434695E-2</v>
      </c>
      <c r="F16565">
        <f t="shared" si="1576"/>
        <v>2.1432594541548369</v>
      </c>
      <c r="G16565">
        <f t="shared" si="1577"/>
        <v>50.647131743665675</v>
      </c>
      <c r="H16565">
        <f t="shared" si="1578"/>
        <v>0.10675254232066637</v>
      </c>
      <c r="I16565">
        <f t="shared" si="1579"/>
        <v>6.0528692563343256</v>
      </c>
    </row>
    <row r="16566" spans="1:9">
      <c r="A16566">
        <v>412.79998799999998</v>
      </c>
      <c r="B16566">
        <v>56.599997999999999</v>
      </c>
      <c r="C16566">
        <v>5.48</v>
      </c>
      <c r="D16566">
        <f t="shared" si="1574"/>
        <v>60.599962723667794</v>
      </c>
      <c r="E16566">
        <f t="shared" si="1575"/>
        <v>7.067075733231995E-2</v>
      </c>
      <c r="F16566">
        <f t="shared" si="1576"/>
        <v>3.9999647236677944</v>
      </c>
      <c r="G16566">
        <f t="shared" si="1577"/>
        <v>51.249344973388361</v>
      </c>
      <c r="H16566">
        <f t="shared" si="1578"/>
        <v>9.453450911096567E-2</v>
      </c>
      <c r="I16566">
        <f t="shared" si="1579"/>
        <v>5.3506530266116386</v>
      </c>
    </row>
    <row r="16567" spans="1:9">
      <c r="A16567">
        <v>460.79998799999998</v>
      </c>
      <c r="B16567">
        <v>56</v>
      </c>
      <c r="C16567">
        <v>6.39</v>
      </c>
      <c r="D16567">
        <f t="shared" si="1574"/>
        <v>52.800201110320657</v>
      </c>
      <c r="E16567">
        <f t="shared" si="1575"/>
        <v>5.7139265887131127E-2</v>
      </c>
      <c r="F16567">
        <f t="shared" si="1576"/>
        <v>3.199798889679343</v>
      </c>
      <c r="G16567">
        <f t="shared" si="1577"/>
        <v>48.965953144023182</v>
      </c>
      <c r="H16567">
        <f t="shared" si="1578"/>
        <v>0.12560797957101461</v>
      </c>
      <c r="I16567">
        <f t="shared" si="1579"/>
        <v>7.0340468559768183</v>
      </c>
    </row>
    <row r="16568" spans="1:9">
      <c r="A16568">
        <v>422.39999399999999</v>
      </c>
      <c r="B16568">
        <v>55.799999</v>
      </c>
      <c r="C16568">
        <v>5.66</v>
      </c>
      <c r="D16568">
        <f t="shared" si="1574"/>
        <v>59.454227426473288</v>
      </c>
      <c r="E16568">
        <f t="shared" si="1575"/>
        <v>6.5487965805757248E-2</v>
      </c>
      <c r="F16568">
        <f t="shared" si="1576"/>
        <v>3.6542284264732885</v>
      </c>
      <c r="G16568">
        <f t="shared" si="1577"/>
        <v>50.797685051096344</v>
      </c>
      <c r="H16568">
        <f t="shared" si="1578"/>
        <v>8.9647204991950905E-2</v>
      </c>
      <c r="I16568">
        <f t="shared" si="1579"/>
        <v>5.0023139489036552</v>
      </c>
    </row>
    <row r="16569" spans="1:9">
      <c r="A16569">
        <v>444</v>
      </c>
      <c r="B16569">
        <v>56.599997999999999</v>
      </c>
      <c r="C16569">
        <v>5.85</v>
      </c>
      <c r="D16569">
        <f t="shared" si="1574"/>
        <v>57.562492652924313</v>
      </c>
      <c r="E16569">
        <f t="shared" si="1575"/>
        <v>1.7005206482945692E-2</v>
      </c>
      <c r="F16569">
        <f t="shared" si="1576"/>
        <v>0.96249465292431324</v>
      </c>
      <c r="G16569">
        <f t="shared" si="1577"/>
        <v>50.320932910899216</v>
      </c>
      <c r="H16569">
        <f t="shared" si="1578"/>
        <v>0.11093754966388485</v>
      </c>
      <c r="I16569">
        <f t="shared" si="1579"/>
        <v>6.2790650891007829</v>
      </c>
    </row>
    <row r="16570" spans="1:9">
      <c r="A16570">
        <v>484.79998799999998</v>
      </c>
      <c r="B16570">
        <v>55.400002000000001</v>
      </c>
      <c r="C16570">
        <v>7.07</v>
      </c>
      <c r="D16570">
        <f t="shared" si="1574"/>
        <v>47.838077437923637</v>
      </c>
      <c r="E16570">
        <f t="shared" si="1575"/>
        <v>0.13649682832279253</v>
      </c>
      <c r="F16570">
        <f t="shared" si="1576"/>
        <v>7.5619245620763635</v>
      </c>
      <c r="G16570">
        <f t="shared" si="1577"/>
        <v>47.25968232647557</v>
      </c>
      <c r="H16570">
        <f t="shared" si="1578"/>
        <v>0.14693717291787156</v>
      </c>
      <c r="I16570">
        <f t="shared" si="1579"/>
        <v>8.1403196735244308</v>
      </c>
    </row>
    <row r="16571" spans="1:9">
      <c r="A16571">
        <v>420</v>
      </c>
      <c r="B16571">
        <v>55.700001</v>
      </c>
      <c r="C16571">
        <v>5.6</v>
      </c>
      <c r="D16571">
        <f t="shared" si="1574"/>
        <v>60.07828654819857</v>
      </c>
      <c r="E16571">
        <f t="shared" si="1575"/>
        <v>7.8604766060930031E-2</v>
      </c>
      <c r="F16571">
        <f t="shared" si="1576"/>
        <v>4.3782855481985692</v>
      </c>
      <c r="G16571">
        <f t="shared" si="1577"/>
        <v>50.948238358527014</v>
      </c>
      <c r="H16571">
        <f t="shared" si="1578"/>
        <v>8.5309920218367433E-2</v>
      </c>
      <c r="I16571">
        <f t="shared" si="1579"/>
        <v>4.7517626414729861</v>
      </c>
    </row>
    <row r="16572" spans="1:9">
      <c r="A16572">
        <v>487.20001200000002</v>
      </c>
      <c r="B16572">
        <v>55.200001</v>
      </c>
      <c r="C16572">
        <v>7.29</v>
      </c>
      <c r="D16572">
        <f t="shared" si="1574"/>
        <v>46.43088114593305</v>
      </c>
      <c r="E16572">
        <f t="shared" si="1575"/>
        <v>0.15886086404358851</v>
      </c>
      <c r="F16572">
        <f t="shared" si="1576"/>
        <v>8.7691198540669504</v>
      </c>
      <c r="G16572">
        <f t="shared" si="1577"/>
        <v>46.707653532563114</v>
      </c>
      <c r="H16572">
        <f t="shared" si="1578"/>
        <v>0.1538468716230075</v>
      </c>
      <c r="I16572">
        <f t="shared" si="1579"/>
        <v>8.4923474674368862</v>
      </c>
    </row>
    <row r="16573" spans="1:9">
      <c r="A16573">
        <v>386.39999399999999</v>
      </c>
      <c r="B16573">
        <v>55.700001</v>
      </c>
      <c r="C16573">
        <v>5.19</v>
      </c>
      <c r="D16573">
        <f t="shared" si="1574"/>
        <v>60.599962723667794</v>
      </c>
      <c r="E16573">
        <f t="shared" si="1575"/>
        <v>8.7970585919159919E-2</v>
      </c>
      <c r="F16573">
        <f t="shared" si="1576"/>
        <v>4.8999617236677935</v>
      </c>
      <c r="G16573">
        <f t="shared" si="1577"/>
        <v>51.977019292636598</v>
      </c>
      <c r="H16573">
        <f t="shared" si="1578"/>
        <v>6.6839885826274981E-2</v>
      </c>
      <c r="I16573">
        <f t="shared" si="1579"/>
        <v>3.7229817073634024</v>
      </c>
    </row>
    <row r="16574" spans="1:9">
      <c r="A16574">
        <v>420</v>
      </c>
      <c r="B16574">
        <v>55.599997999999999</v>
      </c>
      <c r="C16574">
        <v>5.85</v>
      </c>
      <c r="D16574">
        <f t="shared" si="1574"/>
        <v>57.562492652924313</v>
      </c>
      <c r="E16574">
        <f t="shared" si="1575"/>
        <v>3.5296667689166346E-2</v>
      </c>
      <c r="F16574">
        <f t="shared" si="1576"/>
        <v>1.9624946529243132</v>
      </c>
      <c r="G16574">
        <f t="shared" si="1577"/>
        <v>50.320932910899216</v>
      </c>
      <c r="H16574">
        <f t="shared" si="1578"/>
        <v>9.4947217248115418E-2</v>
      </c>
      <c r="I16574">
        <f t="shared" si="1579"/>
        <v>5.2790650891007829</v>
      </c>
    </row>
    <row r="16575" spans="1:9">
      <c r="A16575">
        <v>444</v>
      </c>
      <c r="B16575">
        <v>54.799999</v>
      </c>
      <c r="C16575">
        <v>6.35</v>
      </c>
      <c r="D16575">
        <f t="shared" si="1574"/>
        <v>53.125186884881536</v>
      </c>
      <c r="E16575">
        <f t="shared" si="1575"/>
        <v>3.0562265432130087E-2</v>
      </c>
      <c r="F16575">
        <f t="shared" si="1576"/>
        <v>1.6748121151184634</v>
      </c>
      <c r="G16575">
        <f t="shared" si="1577"/>
        <v>49.066322015643628</v>
      </c>
      <c r="H16575">
        <f t="shared" si="1578"/>
        <v>0.10462914395958969</v>
      </c>
      <c r="I16575">
        <f t="shared" si="1579"/>
        <v>5.7336769843563715</v>
      </c>
    </row>
    <row r="16576" spans="1:9">
      <c r="A16576">
        <v>451.20001200000002</v>
      </c>
      <c r="B16576">
        <v>54.400002000000001</v>
      </c>
      <c r="C16576">
        <v>6.47</v>
      </c>
      <c r="D16576">
        <f t="shared" si="1574"/>
        <v>52.162284674938412</v>
      </c>
      <c r="E16576">
        <f t="shared" si="1575"/>
        <v>4.1134508139569335E-2</v>
      </c>
      <c r="F16576">
        <f t="shared" si="1576"/>
        <v>2.2377173250615883</v>
      </c>
      <c r="G16576">
        <f t="shared" si="1577"/>
        <v>48.765215400782282</v>
      </c>
      <c r="H16576">
        <f t="shared" si="1578"/>
        <v>0.10358063220692013</v>
      </c>
      <c r="I16576">
        <f t="shared" si="1579"/>
        <v>5.6347865992177191</v>
      </c>
    </row>
    <row r="16577" spans="1:9">
      <c r="A16577">
        <v>482.39999399999999</v>
      </c>
      <c r="B16577">
        <v>55.200001</v>
      </c>
      <c r="C16577">
        <v>6.57</v>
      </c>
      <c r="D16577">
        <f t="shared" si="1574"/>
        <v>51.386735583977107</v>
      </c>
      <c r="E16577">
        <f t="shared" si="1575"/>
        <v>6.9080893966340581E-2</v>
      </c>
      <c r="F16577">
        <f t="shared" si="1576"/>
        <v>3.8132654160228938</v>
      </c>
      <c r="G16577">
        <f t="shared" si="1577"/>
        <v>48.514293221731165</v>
      </c>
      <c r="H16577">
        <f t="shared" si="1578"/>
        <v>0.12111789233969099</v>
      </c>
      <c r="I16577">
        <f t="shared" si="1579"/>
        <v>6.685707778268835</v>
      </c>
    </row>
    <row r="16578" spans="1:9">
      <c r="A16578">
        <v>429.60000600000001</v>
      </c>
      <c r="B16578">
        <v>55.299999</v>
      </c>
      <c r="C16578">
        <v>5.91</v>
      </c>
      <c r="D16578">
        <f t="shared" si="1574"/>
        <v>56.990373025978691</v>
      </c>
      <c r="E16578">
        <f t="shared" si="1575"/>
        <v>3.0567342794684163E-2</v>
      </c>
      <c r="F16578">
        <f t="shared" si="1576"/>
        <v>1.6903740259786915</v>
      </c>
      <c r="G16578">
        <f t="shared" si="1577"/>
        <v>50.170379603468547</v>
      </c>
      <c r="H16578">
        <f t="shared" si="1578"/>
        <v>9.2759846099300158E-2</v>
      </c>
      <c r="I16578">
        <f t="shared" si="1579"/>
        <v>5.1296193965314529</v>
      </c>
    </row>
    <row r="16579" spans="1:9">
      <c r="A16579">
        <v>429.60000600000001</v>
      </c>
      <c r="B16579">
        <v>55.299999</v>
      </c>
      <c r="C16579">
        <v>5.97</v>
      </c>
      <c r="D16579">
        <f t="shared" si="1574"/>
        <v>56.429753291031986</v>
      </c>
      <c r="E16579">
        <f t="shared" si="1575"/>
        <v>2.0429553552649905E-2</v>
      </c>
      <c r="F16579">
        <f t="shared" si="1576"/>
        <v>1.1297542910319862</v>
      </c>
      <c r="G16579">
        <f t="shared" si="1577"/>
        <v>50.019826296037877</v>
      </c>
      <c r="H16579">
        <f t="shared" si="1578"/>
        <v>9.5482329103877966E-2</v>
      </c>
      <c r="I16579">
        <f t="shared" si="1579"/>
        <v>5.2801727039621227</v>
      </c>
    </row>
    <row r="16580" spans="1:9">
      <c r="A16580">
        <v>410.39999399999999</v>
      </c>
      <c r="B16580">
        <v>55.299999</v>
      </c>
      <c r="C16580">
        <v>5.53</v>
      </c>
      <c r="D16580">
        <f t="shared" si="1574"/>
        <v>60.599962723667794</v>
      </c>
      <c r="E16580">
        <f t="shared" si="1575"/>
        <v>9.5840213734322027E-2</v>
      </c>
      <c r="F16580">
        <f t="shared" si="1576"/>
        <v>5.2999637236677941</v>
      </c>
      <c r="G16580">
        <f t="shared" si="1577"/>
        <v>51.123883883862796</v>
      </c>
      <c r="H16580">
        <f t="shared" si="1578"/>
        <v>7.5517453736973925E-2</v>
      </c>
      <c r="I16580">
        <f t="shared" si="1579"/>
        <v>4.1761151161372041</v>
      </c>
    </row>
    <row r="16581" spans="1:9">
      <c r="A16581">
        <v>441.60000600000001</v>
      </c>
      <c r="B16581">
        <v>55.200001</v>
      </c>
      <c r="C16581">
        <v>6.08</v>
      </c>
      <c r="D16581">
        <f t="shared" si="1574"/>
        <v>55.430688352191915</v>
      </c>
      <c r="E16581">
        <f t="shared" si="1575"/>
        <v>4.1791186234202129E-3</v>
      </c>
      <c r="F16581">
        <f t="shared" si="1576"/>
        <v>0.23068735219191439</v>
      </c>
      <c r="G16581">
        <f t="shared" si="1577"/>
        <v>49.743811899081649</v>
      </c>
      <c r="H16581">
        <f t="shared" si="1578"/>
        <v>9.8844003660767163E-2</v>
      </c>
      <c r="I16581">
        <f t="shared" si="1579"/>
        <v>5.4561891009183512</v>
      </c>
    </row>
    <row r="16582" spans="1:9">
      <c r="A16582">
        <v>480</v>
      </c>
      <c r="B16582">
        <v>54.799999</v>
      </c>
      <c r="C16582">
        <v>6.87</v>
      </c>
      <c r="D16582">
        <f t="shared" si="1574"/>
        <v>49.195555401217455</v>
      </c>
      <c r="E16582">
        <f t="shared" si="1575"/>
        <v>0.10227087045717911</v>
      </c>
      <c r="F16582">
        <f t="shared" si="1576"/>
        <v>5.6044435987825452</v>
      </c>
      <c r="G16582">
        <f t="shared" si="1577"/>
        <v>47.761526684577817</v>
      </c>
      <c r="H16582">
        <f t="shared" si="1578"/>
        <v>0.12843927817265441</v>
      </c>
      <c r="I16582">
        <f t="shared" si="1579"/>
        <v>7.0384723154221831</v>
      </c>
    </row>
    <row r="16583" spans="1:9">
      <c r="A16583">
        <v>448.79998799999998</v>
      </c>
      <c r="B16583">
        <v>54.700001</v>
      </c>
      <c r="C16583">
        <v>6.24</v>
      </c>
      <c r="D16583">
        <f t="shared" si="1574"/>
        <v>54.040381199540356</v>
      </c>
      <c r="E16583">
        <f t="shared" si="1575"/>
        <v>1.2058862676431113E-2</v>
      </c>
      <c r="F16583">
        <f t="shared" si="1576"/>
        <v>0.65961980045964452</v>
      </c>
      <c r="G16583">
        <f t="shared" si="1577"/>
        <v>49.342336412599856</v>
      </c>
      <c r="H16583">
        <f t="shared" si="1578"/>
        <v>9.794633435930182E-2</v>
      </c>
      <c r="I16583">
        <f t="shared" si="1579"/>
        <v>5.3576645874001443</v>
      </c>
    </row>
    <row r="16584" spans="1:9">
      <c r="A16584">
        <v>424.79998799999998</v>
      </c>
      <c r="B16584">
        <v>52</v>
      </c>
      <c r="C16584">
        <v>6.6</v>
      </c>
      <c r="D16584">
        <f t="shared" si="1574"/>
        <v>51.158653646771668</v>
      </c>
      <c r="E16584">
        <f t="shared" si="1575"/>
        <v>1.61797375620833E-2</v>
      </c>
      <c r="F16584">
        <f t="shared" si="1576"/>
        <v>0.84134635322833162</v>
      </c>
      <c r="G16584">
        <f t="shared" si="1577"/>
        <v>48.43901656801583</v>
      </c>
      <c r="H16584">
        <f t="shared" si="1578"/>
        <v>6.8480450615080179E-2</v>
      </c>
      <c r="I16584">
        <f t="shared" si="1579"/>
        <v>3.5609834319841696</v>
      </c>
    </row>
    <row r="16585" spans="1:9">
      <c r="A16585">
        <v>439.20001200000002</v>
      </c>
      <c r="B16585">
        <v>49</v>
      </c>
      <c r="C16585">
        <v>7.64</v>
      </c>
      <c r="D16585">
        <f t="shared" si="1574"/>
        <v>44.359184796259861</v>
      </c>
      <c r="E16585">
        <f t="shared" si="1575"/>
        <v>9.4710514362043655E-2</v>
      </c>
      <c r="F16585">
        <f t="shared" si="1576"/>
        <v>4.6408152037401393</v>
      </c>
      <c r="G16585">
        <f t="shared" si="1577"/>
        <v>45.8294259058842</v>
      </c>
      <c r="H16585">
        <f t="shared" si="1578"/>
        <v>6.4705593757465305E-2</v>
      </c>
      <c r="I16585">
        <f t="shared" si="1579"/>
        <v>3.1705740941157998</v>
      </c>
    </row>
    <row r="16586" spans="1:9">
      <c r="A16586">
        <v>218.39999399999999</v>
      </c>
      <c r="B16586">
        <v>46.599997999999999</v>
      </c>
      <c r="C16586">
        <v>4.3600000000000003</v>
      </c>
      <c r="D16586">
        <f t="shared" si="1574"/>
        <v>60.599962723667794</v>
      </c>
      <c r="E16586">
        <f t="shared" si="1575"/>
        <v>0.3004284404404437</v>
      </c>
      <c r="F16586">
        <f t="shared" si="1576"/>
        <v>13.999964723667794</v>
      </c>
      <c r="G16586">
        <f t="shared" si="1577"/>
        <v>54.059673378760884</v>
      </c>
      <c r="H16586">
        <f t="shared" si="1578"/>
        <v>0.16007887765919829</v>
      </c>
      <c r="I16586">
        <f t="shared" si="1579"/>
        <v>7.4596753787608847</v>
      </c>
    </row>
    <row r="16587" spans="1:9">
      <c r="A16587">
        <v>400.79998799999998</v>
      </c>
      <c r="B16587">
        <v>46</v>
      </c>
      <c r="C16587">
        <v>6.84</v>
      </c>
      <c r="D16587">
        <f t="shared" si="1574"/>
        <v>49.406024024035155</v>
      </c>
      <c r="E16587">
        <f t="shared" si="1575"/>
        <v>7.4044000522503359E-2</v>
      </c>
      <c r="F16587">
        <f t="shared" si="1576"/>
        <v>3.4060240240351547</v>
      </c>
      <c r="G16587">
        <f t="shared" si="1577"/>
        <v>47.836803338293151</v>
      </c>
      <c r="H16587">
        <f t="shared" si="1578"/>
        <v>3.9930507354198945E-2</v>
      </c>
      <c r="I16587">
        <f t="shared" si="1579"/>
        <v>1.8368033382931515</v>
      </c>
    </row>
    <row r="16588" spans="1:9">
      <c r="A16588">
        <v>422.39999399999999</v>
      </c>
      <c r="B16588">
        <v>46.200001</v>
      </c>
      <c r="C16588">
        <v>6.75</v>
      </c>
      <c r="D16588">
        <f t="shared" si="1574"/>
        <v>50.048654885705211</v>
      </c>
      <c r="E16588">
        <f t="shared" si="1575"/>
        <v>8.3304194857164851E-2</v>
      </c>
      <c r="F16588">
        <f t="shared" si="1576"/>
        <v>3.8486538857052111</v>
      </c>
      <c r="G16588">
        <f t="shared" si="1577"/>
        <v>48.062633299439156</v>
      </c>
      <c r="H16588">
        <f t="shared" si="1578"/>
        <v>4.0316715565420783E-2</v>
      </c>
      <c r="I16588">
        <f t="shared" si="1579"/>
        <v>1.8626322994391558</v>
      </c>
    </row>
    <row r="16589" spans="1:9">
      <c r="A16589">
        <v>352.79998799999998</v>
      </c>
      <c r="B16589">
        <v>44.400002000000001</v>
      </c>
      <c r="C16589">
        <v>6.97</v>
      </c>
      <c r="D16589">
        <f t="shared" si="1574"/>
        <v>48.507078414094984</v>
      </c>
      <c r="E16589">
        <f t="shared" si="1575"/>
        <v>9.25017168714313E-2</v>
      </c>
      <c r="F16589">
        <f t="shared" si="1576"/>
        <v>4.1070764140949834</v>
      </c>
      <c r="G16589">
        <f t="shared" si="1577"/>
        <v>47.510604505526693</v>
      </c>
      <c r="H16589">
        <f t="shared" si="1578"/>
        <v>7.00586118335466E-2</v>
      </c>
      <c r="I16589">
        <f t="shared" si="1579"/>
        <v>3.1106025055266926</v>
      </c>
    </row>
    <row r="16590" spans="1:9">
      <c r="A16590">
        <v>184.800003</v>
      </c>
      <c r="B16590">
        <v>42.299999</v>
      </c>
      <c r="C16590">
        <v>4.2699999999999996</v>
      </c>
      <c r="D16590">
        <f t="shared" si="1574"/>
        <v>60.599962723667794</v>
      </c>
      <c r="E16590">
        <f t="shared" si="1575"/>
        <v>0.43262326610617163</v>
      </c>
      <c r="F16590">
        <f t="shared" si="1576"/>
        <v>18.299963723667794</v>
      </c>
      <c r="G16590">
        <f t="shared" si="1577"/>
        <v>54.285503339906889</v>
      </c>
      <c r="H16590">
        <f t="shared" si="1578"/>
        <v>0.28334526296104379</v>
      </c>
      <c r="I16590">
        <f t="shared" si="1579"/>
        <v>11.985504339906889</v>
      </c>
    </row>
    <row r="16591" spans="1:9">
      <c r="A16591">
        <v>446.39999399999999</v>
      </c>
      <c r="B16591">
        <v>39</v>
      </c>
      <c r="C16591">
        <v>10.400001</v>
      </c>
      <c r="D16591">
        <f t="shared" si="1574"/>
        <v>32.907709431255867</v>
      </c>
      <c r="E16591">
        <f t="shared" si="1575"/>
        <v>0.15621257868574701</v>
      </c>
      <c r="F16591">
        <f t="shared" si="1576"/>
        <v>6.0922905687441329</v>
      </c>
      <c r="G16591">
        <f t="shared" si="1577"/>
        <v>38.903971254851541</v>
      </c>
      <c r="H16591">
        <f t="shared" si="1578"/>
        <v>2.4622755166271524E-3</v>
      </c>
      <c r="I16591">
        <f t="shared" si="1579"/>
        <v>9.6028745148458938E-2</v>
      </c>
    </row>
    <row r="16592" spans="1:9">
      <c r="A16592">
        <v>484.79998799999998</v>
      </c>
      <c r="B16592">
        <v>34.5</v>
      </c>
      <c r="C16592">
        <v>14.820001</v>
      </c>
      <c r="D16592">
        <f t="shared" si="1574"/>
        <v>23.453622340199765</v>
      </c>
      <c r="E16592">
        <f t="shared" si="1575"/>
        <v>0.32018485970435467</v>
      </c>
      <c r="F16592">
        <f t="shared" si="1576"/>
        <v>11.046377659800235</v>
      </c>
      <c r="G16592">
        <f t="shared" si="1577"/>
        <v>27.813210940792111</v>
      </c>
      <c r="H16592">
        <f t="shared" si="1578"/>
        <v>0.19381997273066345</v>
      </c>
      <c r="I16592">
        <f t="shared" si="1579"/>
        <v>6.6867890592078894</v>
      </c>
    </row>
    <row r="16593" spans="1:9">
      <c r="A16593">
        <v>477.60000600000001</v>
      </c>
      <c r="B16593">
        <v>33.400002000000001</v>
      </c>
      <c r="C16593">
        <v>11.57</v>
      </c>
      <c r="D16593">
        <f t="shared" si="1574"/>
        <v>29.702195313797315</v>
      </c>
      <c r="E16593">
        <f t="shared" si="1575"/>
        <v>0.11071276840650146</v>
      </c>
      <c r="F16593">
        <f t="shared" si="1576"/>
        <v>3.6978066862026857</v>
      </c>
      <c r="G16593">
        <f t="shared" si="1577"/>
        <v>35.968184269175246</v>
      </c>
      <c r="H16593">
        <f t="shared" si="1578"/>
        <v>7.6891680101553464E-2</v>
      </c>
      <c r="I16593">
        <f t="shared" si="1579"/>
        <v>2.5681822691752458</v>
      </c>
    </row>
    <row r="16594" spans="1:9">
      <c r="A16594">
        <v>444</v>
      </c>
      <c r="B16594">
        <v>31.6</v>
      </c>
      <c r="C16594">
        <v>12</v>
      </c>
      <c r="D16594">
        <f t="shared" si="1574"/>
        <v>28.681178735175902</v>
      </c>
      <c r="E16594">
        <f t="shared" si="1575"/>
        <v>9.2367761545066443E-2</v>
      </c>
      <c r="F16594">
        <f t="shared" si="1576"/>
        <v>2.9188212648240999</v>
      </c>
      <c r="G16594">
        <f t="shared" si="1577"/>
        <v>34.88921889925544</v>
      </c>
      <c r="H16594">
        <f t="shared" si="1578"/>
        <v>0.10408920567264045</v>
      </c>
      <c r="I16594">
        <f t="shared" si="1579"/>
        <v>3.2892188992554381</v>
      </c>
    </row>
    <row r="16595" spans="1:9">
      <c r="A16595">
        <v>422.39999399999999</v>
      </c>
      <c r="B16595">
        <v>28.700001</v>
      </c>
      <c r="C16595">
        <v>15.25</v>
      </c>
      <c r="D16595">
        <f t="shared" si="1574"/>
        <v>22.826390188075361</v>
      </c>
      <c r="E16595">
        <f t="shared" si="1575"/>
        <v>0.20465542185607027</v>
      </c>
      <c r="F16595">
        <f t="shared" si="1576"/>
        <v>5.8736108119246389</v>
      </c>
      <c r="G16595">
        <f t="shared" si="1577"/>
        <v>26.73424808009409</v>
      </c>
      <c r="H16595">
        <f t="shared" si="1578"/>
        <v>6.8493130711246658E-2</v>
      </c>
      <c r="I16595">
        <f t="shared" si="1579"/>
        <v>1.9657529199059098</v>
      </c>
    </row>
    <row r="16596" spans="1:9">
      <c r="A16596">
        <v>441.60000600000001</v>
      </c>
      <c r="B16596">
        <v>26.700001</v>
      </c>
      <c r="C16596">
        <v>15.67</v>
      </c>
      <c r="D16596">
        <f t="shared" si="1574"/>
        <v>22.246975642350819</v>
      </c>
      <c r="E16596">
        <f t="shared" si="1575"/>
        <v>0.16677996969547609</v>
      </c>
      <c r="F16596">
        <f t="shared" si="1576"/>
        <v>4.4530253576491816</v>
      </c>
      <c r="G16596">
        <f t="shared" si="1577"/>
        <v>25.680374928079395</v>
      </c>
      <c r="H16596">
        <f t="shared" si="1578"/>
        <v>3.818824096375896E-2</v>
      </c>
      <c r="I16596">
        <f t="shared" si="1579"/>
        <v>1.0196260719206052</v>
      </c>
    </row>
    <row r="16597" spans="1:9">
      <c r="A16597">
        <v>422.39999399999999</v>
      </c>
      <c r="B16597">
        <v>25.700001</v>
      </c>
      <c r="C16597">
        <v>13.85</v>
      </c>
      <c r="D16597">
        <f t="shared" si="1574"/>
        <v>25.011570917679119</v>
      </c>
      <c r="E16597">
        <f t="shared" si="1575"/>
        <v>2.6787161693919044E-2</v>
      </c>
      <c r="F16597">
        <f t="shared" si="1576"/>
        <v>0.6884300823208811</v>
      </c>
      <c r="G16597">
        <f t="shared" si="1577"/>
        <v>30.247158586809753</v>
      </c>
      <c r="H16597">
        <f t="shared" si="1578"/>
        <v>0.17693219493686996</v>
      </c>
      <c r="I16597">
        <f t="shared" si="1579"/>
        <v>4.5471575868097531</v>
      </c>
    </row>
    <row r="16598" spans="1:9">
      <c r="A16598">
        <v>422.39999399999999</v>
      </c>
      <c r="B16598">
        <v>25.4</v>
      </c>
      <c r="C16598">
        <v>14.73</v>
      </c>
      <c r="D16598">
        <f t="shared" si="1574"/>
        <v>23.589539815396002</v>
      </c>
      <c r="E16598">
        <f t="shared" si="1575"/>
        <v>7.127796002377941E-2</v>
      </c>
      <c r="F16598">
        <f t="shared" si="1576"/>
        <v>1.8104601846039969</v>
      </c>
      <c r="G16598">
        <f t="shared" si="1577"/>
        <v>28.039043411159909</v>
      </c>
      <c r="H16598">
        <f t="shared" si="1578"/>
        <v>0.10389934689605948</v>
      </c>
      <c r="I16598">
        <f t="shared" si="1579"/>
        <v>2.6390434111599106</v>
      </c>
    </row>
    <row r="16599" spans="1:9">
      <c r="A16599">
        <v>400.79998799999998</v>
      </c>
      <c r="B16599">
        <v>25.299999</v>
      </c>
      <c r="C16599">
        <v>12.52</v>
      </c>
      <c r="D16599">
        <f t="shared" si="1574"/>
        <v>27.540149657306465</v>
      </c>
      <c r="E16599">
        <f t="shared" si="1575"/>
        <v>8.8543507741105643E-2</v>
      </c>
      <c r="F16599">
        <f t="shared" si="1576"/>
        <v>2.2401506573064651</v>
      </c>
      <c r="G16599">
        <f t="shared" si="1577"/>
        <v>33.584423568189621</v>
      </c>
      <c r="H16599">
        <f t="shared" si="1578"/>
        <v>0.32744762433348795</v>
      </c>
      <c r="I16599">
        <f t="shared" si="1579"/>
        <v>8.2844245681896211</v>
      </c>
    </row>
    <row r="16600" spans="1:9">
      <c r="A16600">
        <v>331.20001200000002</v>
      </c>
      <c r="B16600">
        <v>25.1</v>
      </c>
      <c r="C16600">
        <v>11.75</v>
      </c>
      <c r="D16600">
        <f t="shared" si="1574"/>
        <v>29.265699359354514</v>
      </c>
      <c r="E16600">
        <f t="shared" si="1575"/>
        <v>0.16596411790257021</v>
      </c>
      <c r="F16600">
        <f t="shared" si="1576"/>
        <v>4.1656993593545124</v>
      </c>
      <c r="G16600">
        <f t="shared" si="1577"/>
        <v>35.516524346883237</v>
      </c>
      <c r="H16600">
        <f t="shared" si="1578"/>
        <v>0.41500096999534802</v>
      </c>
      <c r="I16600">
        <f t="shared" si="1579"/>
        <v>10.416524346883236</v>
      </c>
    </row>
    <row r="16601" spans="1:9">
      <c r="A16601">
        <v>0</v>
      </c>
      <c r="B16601">
        <v>24.9</v>
      </c>
      <c r="C16601">
        <v>0</v>
      </c>
      <c r="D16601">
        <f t="shared" si="1574"/>
        <v>60.599962723667794</v>
      </c>
      <c r="E16601">
        <f t="shared" si="1575"/>
        <v>1.4337334427175823</v>
      </c>
      <c r="F16601">
        <f t="shared" si="1576"/>
        <v>35.699962723667795</v>
      </c>
      <c r="G16601">
        <f t="shared" si="1577"/>
        <v>64.999880385389645</v>
      </c>
      <c r="H16601">
        <f t="shared" si="1578"/>
        <v>1.6104369632686606</v>
      </c>
      <c r="I16601">
        <f t="shared" si="1579"/>
        <v>40.099880385389646</v>
      </c>
    </row>
    <row r="16602" spans="1:9">
      <c r="A16602">
        <v>268.79998799999998</v>
      </c>
      <c r="B16602">
        <v>24.5</v>
      </c>
      <c r="C16602">
        <v>8.52</v>
      </c>
      <c r="D16602">
        <f t="shared" si="1574"/>
        <v>39.90232818243576</v>
      </c>
      <c r="E16602">
        <f t="shared" si="1575"/>
        <v>0.62866645642594943</v>
      </c>
      <c r="F16602">
        <f t="shared" si="1576"/>
        <v>15.40232818243576</v>
      </c>
      <c r="G16602">
        <f t="shared" si="1577"/>
        <v>43.621310730234356</v>
      </c>
      <c r="H16602">
        <f t="shared" si="1578"/>
        <v>0.78046166245854509</v>
      </c>
      <c r="I16602">
        <f t="shared" si="1579"/>
        <v>19.121310730234356</v>
      </c>
    </row>
    <row r="16603" spans="1:9">
      <c r="A16603">
        <v>398.39999399999999</v>
      </c>
      <c r="B16603">
        <v>24.799999</v>
      </c>
      <c r="C16603">
        <v>12.97</v>
      </c>
      <c r="D16603">
        <f t="shared" si="1574"/>
        <v>26.626568460981375</v>
      </c>
      <c r="E16603">
        <f t="shared" si="1575"/>
        <v>7.3651997364248892E-2</v>
      </c>
      <c r="F16603">
        <f t="shared" si="1576"/>
        <v>1.826569460981375</v>
      </c>
      <c r="G16603">
        <f t="shared" si="1577"/>
        <v>32.455273762459591</v>
      </c>
      <c r="H16603">
        <f t="shared" si="1578"/>
        <v>0.30868044641693698</v>
      </c>
      <c r="I16603">
        <f t="shared" si="1579"/>
        <v>7.6552747624595909</v>
      </c>
    </row>
    <row r="16604" spans="1:9">
      <c r="A16604">
        <v>444</v>
      </c>
      <c r="B16604">
        <v>26</v>
      </c>
      <c r="C16604">
        <v>12.559998999999999</v>
      </c>
      <c r="D16604">
        <f t="shared" si="1574"/>
        <v>27.456293657086981</v>
      </c>
      <c r="E16604">
        <f t="shared" si="1575"/>
        <v>5.6011294503345417E-2</v>
      </c>
      <c r="F16604">
        <f t="shared" si="1576"/>
        <v>1.4562936570869809</v>
      </c>
      <c r="G16604">
        <f t="shared" si="1577"/>
        <v>33.484057205790968</v>
      </c>
      <c r="H16604">
        <f t="shared" si="1578"/>
        <v>0.28784835406888337</v>
      </c>
      <c r="I16604">
        <f t="shared" si="1579"/>
        <v>7.4840572057909682</v>
      </c>
    </row>
    <row r="16605" spans="1:9">
      <c r="A16605">
        <v>403.20001200000002</v>
      </c>
      <c r="B16605">
        <v>26.5</v>
      </c>
      <c r="C16605">
        <v>11.68</v>
      </c>
      <c r="D16605">
        <f t="shared" si="1574"/>
        <v>29.433849127953842</v>
      </c>
      <c r="E16605">
        <f t="shared" si="1575"/>
        <v>0.11071128784731478</v>
      </c>
      <c r="F16605">
        <f t="shared" si="1576"/>
        <v>2.9338491279538417</v>
      </c>
      <c r="G16605">
        <f t="shared" si="1577"/>
        <v>35.692169872219019</v>
      </c>
      <c r="H16605">
        <f t="shared" si="1578"/>
        <v>0.34687433480071767</v>
      </c>
      <c r="I16605">
        <f t="shared" si="1579"/>
        <v>9.1921698722190186</v>
      </c>
    </row>
    <row r="16606" spans="1:9">
      <c r="A16606">
        <v>612</v>
      </c>
      <c r="B16606">
        <v>24.299999</v>
      </c>
      <c r="C16606">
        <v>24.389999</v>
      </c>
      <c r="D16606">
        <f t="shared" si="1574"/>
        <v>14.72530003237388</v>
      </c>
      <c r="E16606">
        <f t="shared" si="1575"/>
        <v>0.39402054986200286</v>
      </c>
      <c r="F16606">
        <f t="shared" si="1576"/>
        <v>9.5746989676261194</v>
      </c>
      <c r="G16606">
        <f t="shared" si="1577"/>
        <v>3.7999634240436677</v>
      </c>
      <c r="H16606">
        <f t="shared" si="1578"/>
        <v>0.84362289792507117</v>
      </c>
      <c r="I16606">
        <f t="shared" si="1579"/>
        <v>20.500035575956332</v>
      </c>
    </row>
    <row r="16607" spans="1:9">
      <c r="A16607">
        <v>376.79998799999998</v>
      </c>
      <c r="B16607">
        <v>22.6</v>
      </c>
      <c r="C16607">
        <v>17.470001</v>
      </c>
      <c r="D16607">
        <f t="shared" si="1574"/>
        <v>20.079322630957645</v>
      </c>
      <c r="E16607">
        <f t="shared" si="1575"/>
        <v>0.11153439686028127</v>
      </c>
      <c r="F16607">
        <f t="shared" si="1576"/>
        <v>2.5206773690423567</v>
      </c>
      <c r="G16607">
        <f t="shared" si="1577"/>
        <v>21.163773195937473</v>
      </c>
      <c r="H16607">
        <f t="shared" si="1578"/>
        <v>6.3549858586837524E-2</v>
      </c>
      <c r="I16607">
        <f t="shared" si="1579"/>
        <v>1.4362268040625281</v>
      </c>
    </row>
    <row r="16608" spans="1:9">
      <c r="A16608">
        <v>350.39999399999999</v>
      </c>
      <c r="B16608">
        <v>21.1</v>
      </c>
      <c r="C16608">
        <v>17.039999000000002</v>
      </c>
      <c r="D16608">
        <f t="shared" si="1574"/>
        <v>20.555519925984619</v>
      </c>
      <c r="E16608">
        <f t="shared" si="1575"/>
        <v>2.5804742844330916E-2</v>
      </c>
      <c r="F16608">
        <f t="shared" si="1576"/>
        <v>0.54448007401538234</v>
      </c>
      <c r="G16608">
        <f t="shared" si="1577"/>
        <v>22.242743584300861</v>
      </c>
      <c r="H16608">
        <f t="shared" si="1578"/>
        <v>5.4158463710941206E-2</v>
      </c>
      <c r="I16608">
        <f t="shared" si="1579"/>
        <v>1.1427435843008595</v>
      </c>
    </row>
    <row r="16609" spans="1:9">
      <c r="A16609">
        <v>340.79998799999998</v>
      </c>
      <c r="B16609">
        <v>21.1</v>
      </c>
      <c r="C16609">
        <v>18.269998999999999</v>
      </c>
      <c r="D16609">
        <f t="shared" si="1574"/>
        <v>19.253025221498849</v>
      </c>
      <c r="E16609">
        <f t="shared" si="1575"/>
        <v>8.7534349691997762E-2</v>
      </c>
      <c r="F16609">
        <f t="shared" si="1576"/>
        <v>1.8469747785011528</v>
      </c>
      <c r="G16609">
        <f t="shared" si="1577"/>
        <v>19.15640078197211</v>
      </c>
      <c r="H16609">
        <f t="shared" si="1578"/>
        <v>9.2113707015539878E-2</v>
      </c>
      <c r="I16609">
        <f t="shared" si="1579"/>
        <v>1.9435992180278916</v>
      </c>
    </row>
    <row r="16610" spans="1:9">
      <c r="A16610">
        <v>369.60000600000001</v>
      </c>
      <c r="B16610">
        <v>19.700001</v>
      </c>
      <c r="C16610">
        <v>15.84</v>
      </c>
      <c r="D16610">
        <f t="shared" ref="D16610:D16673" si="1580">IF(C16610&lt;=$L$7, $L$6,(IF(C16610&lt;=$L$7,C16610*D16610,($L$6*$L$7)+($L$10*(C16610-$L$7))))/C16610)</f>
        <v>22.021186168777156</v>
      </c>
      <c r="E16610">
        <f t="shared" ref="E16610:E16673" si="1581">ABS(B16610-D16610)/B16610</f>
        <v>0.11782665233251285</v>
      </c>
      <c r="F16610">
        <f t="shared" ref="F16610:F16673" si="1582">ABS(B16610-D16610)</f>
        <v>2.3211851687771556</v>
      </c>
      <c r="G16610">
        <f t="shared" ref="G16610:G16673" si="1583">$L$16-($L$16/$L$17)*C16610</f>
        <v>25.253807223692498</v>
      </c>
      <c r="H16610">
        <f t="shared" ref="H16610:H16673" si="1584">ABS(B16610-G16610)/B16610</f>
        <v>0.28191908333875199</v>
      </c>
      <c r="I16610">
        <f t="shared" ref="I16610:I16673" si="1585">ABS(B16610-G16610)</f>
        <v>5.5538062236924972</v>
      </c>
    </row>
    <row r="16611" spans="1:9">
      <c r="A16611">
        <v>436.79998799999998</v>
      </c>
      <c r="B16611">
        <v>21.4</v>
      </c>
      <c r="C16611">
        <v>14.73</v>
      </c>
      <c r="D16611">
        <f t="shared" si="1580"/>
        <v>23.589539815396002</v>
      </c>
      <c r="E16611">
        <f t="shared" si="1581"/>
        <v>0.10231494464467304</v>
      </c>
      <c r="F16611">
        <f t="shared" si="1582"/>
        <v>2.1895398153960031</v>
      </c>
      <c r="G16611">
        <f t="shared" si="1583"/>
        <v>28.039043411159909</v>
      </c>
      <c r="H16611">
        <f t="shared" si="1584"/>
        <v>0.31023567341868741</v>
      </c>
      <c r="I16611">
        <f t="shared" si="1585"/>
        <v>6.6390434111599106</v>
      </c>
    </row>
    <row r="16612" spans="1:9">
      <c r="A16612">
        <v>391.20001200000002</v>
      </c>
      <c r="B16612">
        <v>22.200001</v>
      </c>
      <c r="C16612">
        <v>17.889999</v>
      </c>
      <c r="D16612">
        <f t="shared" si="1580"/>
        <v>19.636303052460875</v>
      </c>
      <c r="E16612">
        <f t="shared" si="1581"/>
        <v>0.11548188432690276</v>
      </c>
      <c r="F16612">
        <f t="shared" si="1582"/>
        <v>2.5636979475391257</v>
      </c>
      <c r="G16612">
        <f t="shared" si="1583"/>
        <v>20.109905062366359</v>
      </c>
      <c r="H16612">
        <f t="shared" si="1584"/>
        <v>9.4148461418251367E-2</v>
      </c>
      <c r="I16612">
        <f t="shared" si="1585"/>
        <v>2.0900959376336417</v>
      </c>
    </row>
    <row r="16613" spans="1:9">
      <c r="A16613">
        <v>384</v>
      </c>
      <c r="B16613">
        <v>22.4</v>
      </c>
      <c r="C16613">
        <v>15.49</v>
      </c>
      <c r="D16613">
        <f t="shared" si="1580"/>
        <v>22.491448716840331</v>
      </c>
      <c r="E16613">
        <f t="shared" si="1581"/>
        <v>4.0825320018005639E-3</v>
      </c>
      <c r="F16613">
        <f t="shared" si="1582"/>
        <v>9.1448716840332622E-2</v>
      </c>
      <c r="G16613">
        <f t="shared" si="1583"/>
        <v>26.132034850371404</v>
      </c>
      <c r="H16613">
        <f t="shared" si="1584"/>
        <v>0.16660869867729491</v>
      </c>
      <c r="I16613">
        <f t="shared" si="1585"/>
        <v>3.7320348503714058</v>
      </c>
    </row>
    <row r="16614" spans="1:9">
      <c r="A16614">
        <v>302.39999399999999</v>
      </c>
      <c r="B16614">
        <v>20.399999999999999</v>
      </c>
      <c r="C16614">
        <v>16</v>
      </c>
      <c r="D16614">
        <f t="shared" si="1580"/>
        <v>21.813061401077192</v>
      </c>
      <c r="E16614">
        <f t="shared" si="1581"/>
        <v>6.9267715739078126E-2</v>
      </c>
      <c r="F16614">
        <f t="shared" si="1582"/>
        <v>1.4130614010771936</v>
      </c>
      <c r="G16614">
        <f t="shared" si="1583"/>
        <v>24.852331737210704</v>
      </c>
      <c r="H16614">
        <f t="shared" si="1584"/>
        <v>0.21825155574562285</v>
      </c>
      <c r="I16614">
        <f t="shared" si="1585"/>
        <v>4.4523317372107059</v>
      </c>
    </row>
    <row r="16615" spans="1:9">
      <c r="A16615">
        <v>381.60000600000001</v>
      </c>
      <c r="B16615">
        <v>21.4</v>
      </c>
      <c r="C16615">
        <v>13.98</v>
      </c>
      <c r="D16615">
        <f t="shared" si="1580"/>
        <v>24.790228142467619</v>
      </c>
      <c r="E16615">
        <f t="shared" si="1581"/>
        <v>0.15842187581624395</v>
      </c>
      <c r="F16615">
        <f t="shared" si="1582"/>
        <v>3.3902281424676204</v>
      </c>
      <c r="G16615">
        <f t="shared" si="1583"/>
        <v>29.920959754043295</v>
      </c>
      <c r="H16615">
        <f t="shared" si="1584"/>
        <v>0.39817568944127557</v>
      </c>
      <c r="I16615">
        <f t="shared" si="1585"/>
        <v>8.5209597540432966</v>
      </c>
    </row>
    <row r="16616" spans="1:9">
      <c r="A16616">
        <v>405.60000600000001</v>
      </c>
      <c r="B16616">
        <v>23.799999</v>
      </c>
      <c r="C16616">
        <v>16.230001000000001</v>
      </c>
      <c r="D16616">
        <f t="shared" si="1580"/>
        <v>21.521069948650286</v>
      </c>
      <c r="E16616">
        <f t="shared" si="1581"/>
        <v>9.5753325508531051E-2</v>
      </c>
      <c r="F16616">
        <f t="shared" si="1582"/>
        <v>2.2789290513497136</v>
      </c>
      <c r="G16616">
        <f t="shared" si="1583"/>
        <v>24.275208216171336</v>
      </c>
      <c r="H16616">
        <f t="shared" si="1584"/>
        <v>1.9966774627651722E-2</v>
      </c>
      <c r="I16616">
        <f t="shared" si="1585"/>
        <v>0.47520921617133638</v>
      </c>
    </row>
    <row r="16617" spans="1:9">
      <c r="A16617">
        <v>403.20001200000002</v>
      </c>
      <c r="B16617">
        <v>23.1</v>
      </c>
      <c r="C16617">
        <v>16.599997999999999</v>
      </c>
      <c r="D16617">
        <f t="shared" si="1580"/>
        <v>21.068328179261528</v>
      </c>
      <c r="E16617">
        <f t="shared" si="1581"/>
        <v>8.7951161070929595E-2</v>
      </c>
      <c r="F16617">
        <f t="shared" si="1582"/>
        <v>2.0316718207384739</v>
      </c>
      <c r="G16617">
        <f t="shared" si="1583"/>
        <v>23.346803681347573</v>
      </c>
      <c r="H16617">
        <f t="shared" si="1584"/>
        <v>1.0684142049678443E-2</v>
      </c>
      <c r="I16617">
        <f t="shared" si="1585"/>
        <v>0.24680368134757202</v>
      </c>
    </row>
    <row r="16618" spans="1:9">
      <c r="A16618">
        <v>367.20001200000002</v>
      </c>
      <c r="B16618">
        <v>22.6</v>
      </c>
      <c r="C16618">
        <v>14.830000999999999</v>
      </c>
      <c r="D16618">
        <f t="shared" si="1580"/>
        <v>23.438622399915594</v>
      </c>
      <c r="E16618">
        <f t="shared" si="1581"/>
        <v>3.7107185836973144E-2</v>
      </c>
      <c r="F16618">
        <f t="shared" si="1582"/>
        <v>0.83862239991559306</v>
      </c>
      <c r="G16618">
        <f t="shared" si="1583"/>
        <v>27.788118722886999</v>
      </c>
      <c r="H16618">
        <f t="shared" si="1584"/>
        <v>0.22956277534898217</v>
      </c>
      <c r="I16618">
        <f t="shared" si="1585"/>
        <v>5.1881187228869976</v>
      </c>
    </row>
    <row r="16619" spans="1:9">
      <c r="A16619">
        <v>424.79998799999998</v>
      </c>
      <c r="B16619">
        <v>22.1</v>
      </c>
      <c r="C16619">
        <v>15.74</v>
      </c>
      <c r="D16619">
        <f t="shared" si="1580"/>
        <v>22.153412831864806</v>
      </c>
      <c r="E16619">
        <f t="shared" si="1581"/>
        <v>2.4168702201268952E-3</v>
      </c>
      <c r="F16619">
        <f t="shared" si="1582"/>
        <v>5.3412831864804389E-2</v>
      </c>
      <c r="G16619">
        <f t="shared" si="1583"/>
        <v>25.504729402743614</v>
      </c>
      <c r="H16619">
        <f t="shared" si="1584"/>
        <v>0.15406015397029918</v>
      </c>
      <c r="I16619">
        <f t="shared" si="1585"/>
        <v>3.4047294027436124</v>
      </c>
    </row>
    <row r="16620" spans="1:9">
      <c r="A16620">
        <v>312</v>
      </c>
      <c r="B16620">
        <v>22.299999</v>
      </c>
      <c r="C16620">
        <v>11.509999000000001</v>
      </c>
      <c r="D16620">
        <f t="shared" si="1580"/>
        <v>29.850730309185838</v>
      </c>
      <c r="E16620">
        <f t="shared" si="1581"/>
        <v>0.33859783173917807</v>
      </c>
      <c r="F16620">
        <f t="shared" si="1582"/>
        <v>7.5507313091858386</v>
      </c>
      <c r="G16620">
        <f t="shared" si="1583"/>
        <v>36.11874008582771</v>
      </c>
      <c r="H16620">
        <f t="shared" si="1584"/>
        <v>0.61967451594180389</v>
      </c>
      <c r="I16620">
        <f t="shared" si="1585"/>
        <v>13.81874108582771</v>
      </c>
    </row>
    <row r="16621" spans="1:9">
      <c r="A16621">
        <v>376.79998799999998</v>
      </c>
      <c r="B16621">
        <v>28.200001</v>
      </c>
      <c r="C16621">
        <v>6.42</v>
      </c>
      <c r="D16621">
        <f t="shared" si="1580"/>
        <v>52.559119373350846</v>
      </c>
      <c r="E16621">
        <f t="shared" si="1581"/>
        <v>0.86379849324653735</v>
      </c>
      <c r="F16621">
        <f t="shared" si="1582"/>
        <v>24.359118373350846</v>
      </c>
      <c r="G16621">
        <f t="shared" si="1583"/>
        <v>48.890676490307847</v>
      </c>
      <c r="H16621">
        <f t="shared" si="1584"/>
        <v>0.73371187080127576</v>
      </c>
      <c r="I16621">
        <f t="shared" si="1585"/>
        <v>20.690675490307846</v>
      </c>
    </row>
    <row r="16622" spans="1:9">
      <c r="A16622">
        <v>408</v>
      </c>
      <c r="B16622">
        <v>33</v>
      </c>
      <c r="C16622">
        <v>6.89</v>
      </c>
      <c r="D16622">
        <f t="shared" si="1580"/>
        <v>49.056261218336651</v>
      </c>
      <c r="E16622">
        <f t="shared" si="1581"/>
        <v>0.48655337025262579</v>
      </c>
      <c r="F16622">
        <f t="shared" si="1582"/>
        <v>16.056261218336651</v>
      </c>
      <c r="G16622">
        <f t="shared" si="1583"/>
        <v>47.711342248767593</v>
      </c>
      <c r="H16622">
        <f t="shared" si="1584"/>
        <v>0.44579824996265432</v>
      </c>
      <c r="I16622">
        <f t="shared" si="1585"/>
        <v>14.711342248767593</v>
      </c>
    </row>
    <row r="16623" spans="1:9">
      <c r="A16623">
        <v>388.79998799999998</v>
      </c>
      <c r="B16623">
        <v>35.700001</v>
      </c>
      <c r="C16623">
        <v>6.94</v>
      </c>
      <c r="D16623">
        <f t="shared" si="1580"/>
        <v>48.71153822251852</v>
      </c>
      <c r="E16623">
        <f t="shared" si="1581"/>
        <v>0.36446881955321286</v>
      </c>
      <c r="F16623">
        <f t="shared" si="1582"/>
        <v>13.01153722251852</v>
      </c>
      <c r="G16623">
        <f t="shared" si="1583"/>
        <v>47.585881159242028</v>
      </c>
      <c r="H16623">
        <f t="shared" si="1584"/>
        <v>0.33293781026062236</v>
      </c>
      <c r="I16623">
        <f t="shared" si="1585"/>
        <v>11.885880159242028</v>
      </c>
    </row>
    <row r="16624" spans="1:9">
      <c r="A16624">
        <v>372</v>
      </c>
      <c r="B16624">
        <v>31.1</v>
      </c>
      <c r="C16624">
        <v>18.91</v>
      </c>
      <c r="D16624">
        <f t="shared" si="1580"/>
        <v>18.642322938534534</v>
      </c>
      <c r="E16624">
        <f t="shared" si="1581"/>
        <v>0.40056839425933977</v>
      </c>
      <c r="F16624">
        <f t="shared" si="1582"/>
        <v>12.457677061465468</v>
      </c>
      <c r="G16624">
        <f t="shared" si="1583"/>
        <v>17.550496326823158</v>
      </c>
      <c r="H16624">
        <f t="shared" si="1584"/>
        <v>0.43567535926613643</v>
      </c>
      <c r="I16624">
        <f t="shared" si="1585"/>
        <v>13.549503673176844</v>
      </c>
    </row>
    <row r="16625" spans="1:9">
      <c r="A16625">
        <v>268.79998799999998</v>
      </c>
      <c r="B16625">
        <v>27.9</v>
      </c>
      <c r="C16625">
        <v>17.82</v>
      </c>
      <c r="D16625">
        <f t="shared" si="1580"/>
        <v>19.708688749888701</v>
      </c>
      <c r="E16625">
        <f t="shared" si="1581"/>
        <v>0.2935953853086487</v>
      </c>
      <c r="F16625">
        <f t="shared" si="1582"/>
        <v>8.1913112501112977</v>
      </c>
      <c r="G16625">
        <f t="shared" si="1583"/>
        <v>20.285548078480346</v>
      </c>
      <c r="H16625">
        <f t="shared" si="1584"/>
        <v>0.2729194237103818</v>
      </c>
      <c r="I16625">
        <f t="shared" si="1585"/>
        <v>7.6144519215196524</v>
      </c>
    </row>
    <row r="16626" spans="1:9">
      <c r="A16626">
        <v>189.60000600000001</v>
      </c>
      <c r="B16626">
        <v>25.799999</v>
      </c>
      <c r="C16626">
        <v>10.93</v>
      </c>
      <c r="D16626">
        <f t="shared" si="1580"/>
        <v>31.370615349077315</v>
      </c>
      <c r="E16626">
        <f t="shared" si="1581"/>
        <v>0.21591537073615064</v>
      </c>
      <c r="F16626">
        <f t="shared" si="1582"/>
        <v>5.5706163490773157</v>
      </c>
      <c r="G16626">
        <f t="shared" si="1583"/>
        <v>37.574086215102412</v>
      </c>
      <c r="H16626">
        <f t="shared" si="1584"/>
        <v>0.45635998726598448</v>
      </c>
      <c r="I16626">
        <f t="shared" si="1585"/>
        <v>11.774087215102412</v>
      </c>
    </row>
    <row r="16627" spans="1:9">
      <c r="A16627">
        <v>276</v>
      </c>
      <c r="B16627">
        <v>24.1</v>
      </c>
      <c r="C16627">
        <v>21.85</v>
      </c>
      <c r="D16627">
        <f t="shared" si="1580"/>
        <v>16.29656441190409</v>
      </c>
      <c r="E16627">
        <f t="shared" si="1581"/>
        <v>0.3237940078048096</v>
      </c>
      <c r="F16627">
        <f t="shared" si="1582"/>
        <v>7.8034355880959119</v>
      </c>
      <c r="G16627">
        <f t="shared" si="1583"/>
        <v>10.173384262720276</v>
      </c>
      <c r="H16627">
        <f t="shared" si="1584"/>
        <v>0.57786787291617114</v>
      </c>
      <c r="I16627">
        <f t="shared" si="1585"/>
        <v>13.926615737279725</v>
      </c>
    </row>
    <row r="16628" spans="1:9">
      <c r="A16628">
        <v>360</v>
      </c>
      <c r="B16628">
        <v>21.700001</v>
      </c>
      <c r="C16628">
        <v>22.67</v>
      </c>
      <c r="D16628">
        <f t="shared" si="1580"/>
        <v>15.750819325412653</v>
      </c>
      <c r="E16628">
        <f t="shared" si="1581"/>
        <v>0.27415582490467844</v>
      </c>
      <c r="F16628">
        <f t="shared" si="1582"/>
        <v>5.9491816745873471</v>
      </c>
      <c r="G16628">
        <f t="shared" si="1583"/>
        <v>8.1158223945011017</v>
      </c>
      <c r="H16628">
        <f t="shared" si="1584"/>
        <v>0.62599898523041075</v>
      </c>
      <c r="I16628">
        <f t="shared" si="1585"/>
        <v>13.584178605498899</v>
      </c>
    </row>
    <row r="16629" spans="1:9">
      <c r="A16629">
        <v>304.79998799999998</v>
      </c>
      <c r="B16629">
        <v>21.299999</v>
      </c>
      <c r="C16629">
        <v>20.420000000000002</v>
      </c>
      <c r="D16629">
        <f t="shared" si="1580"/>
        <v>17.353157588631117</v>
      </c>
      <c r="E16629">
        <f t="shared" si="1581"/>
        <v>0.18529772754303336</v>
      </c>
      <c r="F16629">
        <f t="shared" si="1582"/>
        <v>3.946841411368883</v>
      </c>
      <c r="G16629">
        <f t="shared" si="1583"/>
        <v>13.761571423151267</v>
      </c>
      <c r="H16629">
        <f t="shared" si="1584"/>
        <v>0.35391680426129285</v>
      </c>
      <c r="I16629">
        <f t="shared" si="1585"/>
        <v>7.5384275768487328</v>
      </c>
    </row>
    <row r="16630" spans="1:9">
      <c r="A16630">
        <v>280.79998799999998</v>
      </c>
      <c r="B16630">
        <v>19.700001</v>
      </c>
      <c r="C16630">
        <v>18.579999999999998</v>
      </c>
      <c r="D16630">
        <f t="shared" si="1580"/>
        <v>18.951961930360081</v>
      </c>
      <c r="E16630">
        <f t="shared" si="1581"/>
        <v>3.7971524450172316E-2</v>
      </c>
      <c r="F16630">
        <f t="shared" si="1582"/>
        <v>0.74803906963991906</v>
      </c>
      <c r="G16630">
        <f t="shared" si="1583"/>
        <v>18.378539517691856</v>
      </c>
      <c r="H16630">
        <f t="shared" si="1584"/>
        <v>6.7079259656288581E-2</v>
      </c>
      <c r="I16630">
        <f t="shared" si="1585"/>
        <v>1.3214614823081448</v>
      </c>
    </row>
    <row r="16631" spans="1:9">
      <c r="A16631">
        <v>307.20001200000002</v>
      </c>
      <c r="B16631">
        <v>18.899999999999999</v>
      </c>
      <c r="C16631">
        <v>24.389999</v>
      </c>
      <c r="D16631">
        <f t="shared" si="1580"/>
        <v>14.72530003237388</v>
      </c>
      <c r="E16631">
        <f t="shared" si="1581"/>
        <v>0.22088359617069411</v>
      </c>
      <c r="F16631">
        <f t="shared" si="1582"/>
        <v>4.1746999676261183</v>
      </c>
      <c r="G16631">
        <f t="shared" si="1583"/>
        <v>3.7999634240436677</v>
      </c>
      <c r="H16631">
        <f t="shared" si="1584"/>
        <v>0.79894373417758369</v>
      </c>
      <c r="I16631">
        <f t="shared" si="1585"/>
        <v>15.100036575956331</v>
      </c>
    </row>
    <row r="16632" spans="1:9">
      <c r="A16632">
        <v>321.60000600000001</v>
      </c>
      <c r="B16632">
        <v>18.799999</v>
      </c>
      <c r="C16632">
        <v>19.859998999999998</v>
      </c>
      <c r="D16632">
        <f t="shared" si="1580"/>
        <v>17.808389591954192</v>
      </c>
      <c r="E16632">
        <f t="shared" si="1581"/>
        <v>5.2745184084627202E-2</v>
      </c>
      <c r="F16632">
        <f t="shared" si="1582"/>
        <v>0.99160940804580733</v>
      </c>
      <c r="G16632">
        <f t="shared" si="1583"/>
        <v>15.166738135059333</v>
      </c>
      <c r="H16632">
        <f t="shared" si="1584"/>
        <v>0.19325856692549115</v>
      </c>
      <c r="I16632">
        <f t="shared" si="1585"/>
        <v>3.6332608649406666</v>
      </c>
    </row>
    <row r="16633" spans="1:9">
      <c r="A16633">
        <v>381.60000600000001</v>
      </c>
      <c r="B16633">
        <v>19.600000000000001</v>
      </c>
      <c r="C16633">
        <v>15.23</v>
      </c>
      <c r="D16633">
        <f t="shared" si="1580"/>
        <v>22.854778475388947</v>
      </c>
      <c r="E16633">
        <f t="shared" si="1581"/>
        <v>0.16606012629535438</v>
      </c>
      <c r="F16633">
        <f t="shared" si="1582"/>
        <v>3.2547784753889459</v>
      </c>
      <c r="G16633">
        <f t="shared" si="1583"/>
        <v>26.784432515904314</v>
      </c>
      <c r="H16633">
        <f t="shared" si="1584"/>
        <v>0.36655267938287306</v>
      </c>
      <c r="I16633">
        <f t="shared" si="1585"/>
        <v>7.1844325159043123</v>
      </c>
    </row>
    <row r="16634" spans="1:9">
      <c r="A16634">
        <v>331.20001200000002</v>
      </c>
      <c r="B16634">
        <v>21.200001</v>
      </c>
      <c r="C16634">
        <v>15.440001000000001</v>
      </c>
      <c r="D16634">
        <f t="shared" si="1580"/>
        <v>22.560368121907963</v>
      </c>
      <c r="E16634">
        <f t="shared" si="1581"/>
        <v>6.4168257440552143E-2</v>
      </c>
      <c r="F16634">
        <f t="shared" si="1582"/>
        <v>1.3603671219079629</v>
      </c>
      <c r="G16634">
        <f t="shared" si="1583"/>
        <v>26.257493430675176</v>
      </c>
      <c r="H16634">
        <f t="shared" si="1584"/>
        <v>0.23856095245821807</v>
      </c>
      <c r="I16634">
        <f t="shared" si="1585"/>
        <v>5.0574924306751754</v>
      </c>
    </row>
    <row r="16635" spans="1:9">
      <c r="A16635">
        <v>386.39999399999999</v>
      </c>
      <c r="B16635">
        <v>22</v>
      </c>
      <c r="C16635">
        <v>17.370000999999998</v>
      </c>
      <c r="D16635">
        <f t="shared" si="1580"/>
        <v>20.187961733696767</v>
      </c>
      <c r="E16635">
        <f t="shared" si="1581"/>
        <v>8.2365375741056054E-2</v>
      </c>
      <c r="F16635">
        <f t="shared" si="1582"/>
        <v>1.8120382663032331</v>
      </c>
      <c r="G16635">
        <f t="shared" si="1583"/>
        <v>21.414695374988597</v>
      </c>
      <c r="H16635">
        <f t="shared" si="1584"/>
        <v>2.6604755682336514E-2</v>
      </c>
      <c r="I16635">
        <f t="shared" si="1585"/>
        <v>0.58530462501140335</v>
      </c>
    </row>
    <row r="16636" spans="1:9">
      <c r="A16636">
        <v>372</v>
      </c>
      <c r="B16636">
        <v>21.6</v>
      </c>
      <c r="C16636">
        <v>18.23</v>
      </c>
      <c r="D16636">
        <f t="shared" si="1580"/>
        <v>19.292616806172074</v>
      </c>
      <c r="E16636">
        <f t="shared" si="1581"/>
        <v>0.1068232960105522</v>
      </c>
      <c r="F16636">
        <f t="shared" si="1582"/>
        <v>2.3073831938279277</v>
      </c>
      <c r="G16636">
        <f t="shared" si="1583"/>
        <v>19.256767144370762</v>
      </c>
      <c r="H16636">
        <f t="shared" si="1584"/>
        <v>0.10848300257542773</v>
      </c>
      <c r="I16636">
        <f t="shared" si="1585"/>
        <v>2.343232855629239</v>
      </c>
    </row>
    <row r="16637" spans="1:9">
      <c r="A16637">
        <v>379.20001200000002</v>
      </c>
      <c r="B16637">
        <v>20.799999</v>
      </c>
      <c r="C16637">
        <v>20.27</v>
      </c>
      <c r="D16637">
        <f t="shared" si="1580"/>
        <v>17.472628098176134</v>
      </c>
      <c r="E16637">
        <f t="shared" si="1581"/>
        <v>0.15996976258623213</v>
      </c>
      <c r="F16637">
        <f t="shared" si="1582"/>
        <v>3.3273709018238655</v>
      </c>
      <c r="G16637">
        <f t="shared" si="1583"/>
        <v>14.137954691727948</v>
      </c>
      <c r="H16637">
        <f t="shared" si="1584"/>
        <v>0.32029060714243551</v>
      </c>
      <c r="I16637">
        <f t="shared" si="1585"/>
        <v>6.6620443082720513</v>
      </c>
    </row>
    <row r="16638" spans="1:9">
      <c r="A16638">
        <v>328.79998799999998</v>
      </c>
      <c r="B16638">
        <v>20.399999999999999</v>
      </c>
      <c r="C16638">
        <v>20.32</v>
      </c>
      <c r="D16638">
        <f t="shared" si="1580"/>
        <v>17.432608613187469</v>
      </c>
      <c r="E16638">
        <f t="shared" si="1581"/>
        <v>0.14546036209865343</v>
      </c>
      <c r="F16638">
        <f t="shared" si="1582"/>
        <v>2.9673913868125297</v>
      </c>
      <c r="G16638">
        <f t="shared" si="1583"/>
        <v>14.01249360220239</v>
      </c>
      <c r="H16638">
        <f t="shared" si="1584"/>
        <v>0.31311305871556905</v>
      </c>
      <c r="I16638">
        <f t="shared" si="1585"/>
        <v>6.3875063977976083</v>
      </c>
    </row>
    <row r="16639" spans="1:9">
      <c r="A16639">
        <v>338.39999399999999</v>
      </c>
      <c r="B16639">
        <v>20.100000000000001</v>
      </c>
      <c r="C16639">
        <v>16.07</v>
      </c>
      <c r="D16639">
        <f t="shared" si="1580"/>
        <v>21.723310023344727</v>
      </c>
      <c r="E16639">
        <f t="shared" si="1581"/>
        <v>8.0761692703717677E-2</v>
      </c>
      <c r="F16639">
        <f t="shared" si="1582"/>
        <v>1.6233100233447253</v>
      </c>
      <c r="G16639">
        <f t="shared" si="1583"/>
        <v>24.676686211874923</v>
      </c>
      <c r="H16639">
        <f t="shared" si="1584"/>
        <v>0.22769583143656325</v>
      </c>
      <c r="I16639">
        <f t="shared" si="1585"/>
        <v>4.5766862118749216</v>
      </c>
    </row>
    <row r="16640" spans="1:9">
      <c r="A16640">
        <v>348</v>
      </c>
      <c r="B16640">
        <v>21.4</v>
      </c>
      <c r="C16640">
        <v>13.089999000000001</v>
      </c>
      <c r="D16640">
        <f t="shared" si="1580"/>
        <v>26.393557162080207</v>
      </c>
      <c r="E16640">
        <f t="shared" si="1581"/>
        <v>0.23334379262057048</v>
      </c>
      <c r="F16640">
        <f t="shared" si="1582"/>
        <v>4.9935571620802079</v>
      </c>
      <c r="G16640">
        <f t="shared" si="1583"/>
        <v>32.154169656820038</v>
      </c>
      <c r="H16640">
        <f t="shared" si="1584"/>
        <v>0.50253129237476823</v>
      </c>
      <c r="I16640">
        <f t="shared" si="1585"/>
        <v>10.754169656820039</v>
      </c>
    </row>
    <row r="16641" spans="1:9">
      <c r="A16641">
        <v>412.79998799999998</v>
      </c>
      <c r="B16641">
        <v>23</v>
      </c>
      <c r="C16641">
        <v>12.9</v>
      </c>
      <c r="D16641">
        <f t="shared" si="1580"/>
        <v>26.764494827985565</v>
      </c>
      <c r="E16641">
        <f t="shared" si="1581"/>
        <v>0.16367368817328545</v>
      </c>
      <c r="F16641">
        <f t="shared" si="1582"/>
        <v>3.7644948279855655</v>
      </c>
      <c r="G16641">
        <f t="shared" si="1583"/>
        <v>32.630919287795372</v>
      </c>
      <c r="H16641">
        <f t="shared" si="1584"/>
        <v>0.41873562120849445</v>
      </c>
      <c r="I16641">
        <f t="shared" si="1585"/>
        <v>9.630919287795372</v>
      </c>
    </row>
    <row r="16642" spans="1:9">
      <c r="A16642">
        <v>376.79998799999998</v>
      </c>
      <c r="B16642">
        <v>24.700001</v>
      </c>
      <c r="C16642">
        <v>10.599999</v>
      </c>
      <c r="D16642">
        <f t="shared" si="1580"/>
        <v>32.309621015540465</v>
      </c>
      <c r="E16642">
        <f t="shared" si="1581"/>
        <v>0.30808176953274069</v>
      </c>
      <c r="F16642">
        <f t="shared" si="1582"/>
        <v>7.6096200155404645</v>
      </c>
      <c r="G16642">
        <f t="shared" si="1583"/>
        <v>38.402131915192882</v>
      </c>
      <c r="H16642">
        <f t="shared" si="1584"/>
        <v>0.55474211985630617</v>
      </c>
      <c r="I16642">
        <f t="shared" si="1585"/>
        <v>13.702130915192882</v>
      </c>
    </row>
    <row r="16643" spans="1:9">
      <c r="A16643">
        <v>144</v>
      </c>
      <c r="B16643">
        <v>25.299999</v>
      </c>
      <c r="C16643">
        <v>3.8</v>
      </c>
      <c r="D16643">
        <f t="shared" si="1580"/>
        <v>60.599962723667794</v>
      </c>
      <c r="E16643">
        <f t="shared" si="1581"/>
        <v>1.395255538297365</v>
      </c>
      <c r="F16643">
        <f t="shared" si="1582"/>
        <v>35.299963723667794</v>
      </c>
      <c r="G16643">
        <f t="shared" si="1583"/>
        <v>55.464837581447149</v>
      </c>
      <c r="H16643">
        <f t="shared" si="1584"/>
        <v>1.1922861570645575</v>
      </c>
      <c r="I16643">
        <f t="shared" si="1585"/>
        <v>30.16483858144715</v>
      </c>
    </row>
    <row r="16644" spans="1:9">
      <c r="A16644">
        <v>364.79998799999998</v>
      </c>
      <c r="B16644">
        <v>27.4</v>
      </c>
      <c r="C16644">
        <v>10.42</v>
      </c>
      <c r="D16644">
        <f t="shared" si="1580"/>
        <v>32.846869862959373</v>
      </c>
      <c r="E16644">
        <f t="shared" si="1581"/>
        <v>0.19879087091092609</v>
      </c>
      <c r="F16644">
        <f t="shared" si="1582"/>
        <v>5.4468698629593746</v>
      </c>
      <c r="G16644">
        <f t="shared" si="1583"/>
        <v>38.853789328263112</v>
      </c>
      <c r="H16644">
        <f t="shared" si="1584"/>
        <v>0.41802150833077056</v>
      </c>
      <c r="I16644">
        <f t="shared" si="1585"/>
        <v>11.453789328263113</v>
      </c>
    </row>
    <row r="16645" spans="1:9">
      <c r="A16645">
        <v>400.79998799999998</v>
      </c>
      <c r="B16645">
        <v>30</v>
      </c>
      <c r="C16645">
        <v>9.39</v>
      </c>
      <c r="D16645">
        <f t="shared" si="1580"/>
        <v>36.317296410148266</v>
      </c>
      <c r="E16645">
        <f t="shared" si="1581"/>
        <v>0.21057654700494222</v>
      </c>
      <c r="F16645">
        <f t="shared" si="1582"/>
        <v>6.3172964101482663</v>
      </c>
      <c r="G16645">
        <f t="shared" si="1583"/>
        <v>41.43828777248963</v>
      </c>
      <c r="H16645">
        <f t="shared" si="1584"/>
        <v>0.38127625908298768</v>
      </c>
      <c r="I16645">
        <f t="shared" si="1585"/>
        <v>11.43828777248963</v>
      </c>
    </row>
    <row r="16646" spans="1:9">
      <c r="A16646">
        <v>357.60000600000001</v>
      </c>
      <c r="B16646">
        <v>34.400002000000001</v>
      </c>
      <c r="C16646">
        <v>5.66</v>
      </c>
      <c r="D16646">
        <f t="shared" si="1580"/>
        <v>59.454227426473288</v>
      </c>
      <c r="E16646">
        <f t="shared" si="1581"/>
        <v>0.72832046423931274</v>
      </c>
      <c r="F16646">
        <f t="shared" si="1582"/>
        <v>25.054225426473288</v>
      </c>
      <c r="G16646">
        <f t="shared" si="1583"/>
        <v>50.797685051096344</v>
      </c>
      <c r="H16646">
        <f t="shared" si="1584"/>
        <v>0.47667680516693994</v>
      </c>
      <c r="I16646">
        <f t="shared" si="1585"/>
        <v>16.397683051096344</v>
      </c>
    </row>
    <row r="16647" spans="1:9">
      <c r="A16647">
        <v>292.79998799999998</v>
      </c>
      <c r="B16647">
        <v>41.799999</v>
      </c>
      <c r="C16647">
        <v>3.33</v>
      </c>
      <c r="D16647">
        <f t="shared" si="1580"/>
        <v>60.599962723667794</v>
      </c>
      <c r="E16647">
        <f t="shared" si="1581"/>
        <v>0.44975990845520819</v>
      </c>
      <c r="F16647">
        <f t="shared" si="1582"/>
        <v>18.799963723667794</v>
      </c>
      <c r="G16647">
        <f t="shared" si="1583"/>
        <v>56.644171822987403</v>
      </c>
      <c r="H16647">
        <f t="shared" si="1584"/>
        <v>0.35512376024189385</v>
      </c>
      <c r="I16647">
        <f t="shared" si="1585"/>
        <v>14.844172822987403</v>
      </c>
    </row>
    <row r="16648" spans="1:9">
      <c r="A16648">
        <v>321.60000600000001</v>
      </c>
      <c r="B16648">
        <v>47.299999</v>
      </c>
      <c r="C16648">
        <v>3.95</v>
      </c>
      <c r="D16648">
        <f t="shared" si="1580"/>
        <v>60.599962723667794</v>
      </c>
      <c r="E16648">
        <f t="shared" si="1581"/>
        <v>0.28118317134991472</v>
      </c>
      <c r="F16648">
        <f t="shared" si="1582"/>
        <v>13.299963723667794</v>
      </c>
      <c r="G16648">
        <f t="shared" si="1583"/>
        <v>55.088454312870468</v>
      </c>
      <c r="H16648">
        <f t="shared" si="1584"/>
        <v>0.16466079233681311</v>
      </c>
      <c r="I16648">
        <f t="shared" si="1585"/>
        <v>7.7884553128704681</v>
      </c>
    </row>
    <row r="16649" spans="1:9">
      <c r="A16649">
        <v>345.60000600000001</v>
      </c>
      <c r="B16649">
        <v>51.799999</v>
      </c>
      <c r="C16649">
        <v>4.24</v>
      </c>
      <c r="D16649">
        <f t="shared" si="1580"/>
        <v>60.599962723667794</v>
      </c>
      <c r="E16649">
        <f t="shared" si="1581"/>
        <v>0.16988347284848007</v>
      </c>
      <c r="F16649">
        <f t="shared" si="1582"/>
        <v>8.7999637236677941</v>
      </c>
      <c r="G16649">
        <f t="shared" si="1583"/>
        <v>54.360779993622224</v>
      </c>
      <c r="H16649">
        <f t="shared" si="1584"/>
        <v>4.9435927472165082E-2</v>
      </c>
      <c r="I16649">
        <f t="shared" si="1585"/>
        <v>2.5607809936222239</v>
      </c>
    </row>
    <row r="16650" spans="1:9">
      <c r="A16650">
        <v>300</v>
      </c>
      <c r="B16650">
        <v>54.799999</v>
      </c>
      <c r="C16650">
        <v>3.48</v>
      </c>
      <c r="D16650">
        <f t="shared" si="1580"/>
        <v>60.599962723667794</v>
      </c>
      <c r="E16650">
        <f t="shared" si="1581"/>
        <v>0.10583875601289325</v>
      </c>
      <c r="F16650">
        <f t="shared" si="1582"/>
        <v>5.7999637236677941</v>
      </c>
      <c r="G16650">
        <f t="shared" si="1583"/>
        <v>56.267788554410728</v>
      </c>
      <c r="H16650">
        <f t="shared" si="1584"/>
        <v>2.6784481408671717E-2</v>
      </c>
      <c r="I16650">
        <f t="shared" si="1585"/>
        <v>1.4677895544107287</v>
      </c>
    </row>
    <row r="16651" spans="1:9">
      <c r="A16651">
        <v>304.79998799999998</v>
      </c>
      <c r="B16651">
        <v>56.400002000000001</v>
      </c>
      <c r="C16651">
        <v>3.98</v>
      </c>
      <c r="D16651">
        <f t="shared" si="1580"/>
        <v>60.599962723667794</v>
      </c>
      <c r="E16651">
        <f t="shared" si="1581"/>
        <v>7.4467386076826611E-2</v>
      </c>
      <c r="F16651">
        <f t="shared" si="1582"/>
        <v>4.1999607236677932</v>
      </c>
      <c r="G16651">
        <f t="shared" si="1583"/>
        <v>55.013177659155133</v>
      </c>
      <c r="H16651">
        <f t="shared" si="1584"/>
        <v>2.458908318557981E-2</v>
      </c>
      <c r="I16651">
        <f t="shared" si="1585"/>
        <v>1.3868243408448677</v>
      </c>
    </row>
    <row r="16652" spans="1:9">
      <c r="A16652">
        <v>336</v>
      </c>
      <c r="B16652">
        <v>57.299999</v>
      </c>
      <c r="C16652">
        <v>4.2300000000000004</v>
      </c>
      <c r="D16652">
        <f t="shared" si="1580"/>
        <v>60.599962723667794</v>
      </c>
      <c r="E16652">
        <f t="shared" si="1581"/>
        <v>5.7590990946924693E-2</v>
      </c>
      <c r="F16652">
        <f t="shared" si="1582"/>
        <v>3.2999637236677941</v>
      </c>
      <c r="G16652">
        <f t="shared" si="1583"/>
        <v>54.385872211527335</v>
      </c>
      <c r="H16652">
        <f t="shared" si="1584"/>
        <v>5.0857361942932396E-2</v>
      </c>
      <c r="I16652">
        <f t="shared" si="1585"/>
        <v>2.9141267884726645</v>
      </c>
    </row>
    <row r="16653" spans="1:9">
      <c r="A16653">
        <v>110.400002</v>
      </c>
      <c r="B16653">
        <v>58.900002000000001</v>
      </c>
      <c r="C16653">
        <v>1.2</v>
      </c>
      <c r="D16653">
        <f t="shared" si="1580"/>
        <v>60.599962723667794</v>
      </c>
      <c r="E16653">
        <f t="shared" si="1581"/>
        <v>2.8861810966794077E-2</v>
      </c>
      <c r="F16653">
        <f t="shared" si="1582"/>
        <v>1.6999607236677932</v>
      </c>
      <c r="G16653">
        <f t="shared" si="1583"/>
        <v>61.988814236776221</v>
      </c>
      <c r="H16653">
        <f t="shared" si="1584"/>
        <v>5.2441632120423708E-2</v>
      </c>
      <c r="I16653">
        <f t="shared" si="1585"/>
        <v>3.0888122367762207</v>
      </c>
    </row>
    <row r="16654" spans="1:9">
      <c r="A16654">
        <v>348</v>
      </c>
      <c r="B16654">
        <v>59.099997999999999</v>
      </c>
      <c r="C16654">
        <v>4.37</v>
      </c>
      <c r="D16654">
        <f t="shared" si="1580"/>
        <v>60.599962723667794</v>
      </c>
      <c r="E16654">
        <f t="shared" si="1581"/>
        <v>2.5380114626531704E-2</v>
      </c>
      <c r="F16654">
        <f t="shared" si="1582"/>
        <v>1.4999647236677944</v>
      </c>
      <c r="G16654">
        <f t="shared" si="1583"/>
        <v>54.034581160855772</v>
      </c>
      <c r="H16654">
        <f t="shared" si="1584"/>
        <v>8.5709255677880514E-2</v>
      </c>
      <c r="I16654">
        <f t="shared" si="1585"/>
        <v>5.0654168391442269</v>
      </c>
    </row>
    <row r="16655" spans="1:9">
      <c r="A16655">
        <v>321.60000600000001</v>
      </c>
      <c r="B16655">
        <v>59.400002000000001</v>
      </c>
      <c r="C16655">
        <v>4.17</v>
      </c>
      <c r="D16655">
        <f t="shared" si="1580"/>
        <v>60.599962723667794</v>
      </c>
      <c r="E16655">
        <f t="shared" si="1581"/>
        <v>2.0201358304125866E-2</v>
      </c>
      <c r="F16655">
        <f t="shared" si="1582"/>
        <v>1.1999607236677932</v>
      </c>
      <c r="G16655">
        <f t="shared" si="1583"/>
        <v>54.536425518958012</v>
      </c>
      <c r="H16655">
        <f t="shared" si="1584"/>
        <v>8.1878389179885699E-2</v>
      </c>
      <c r="I16655">
        <f t="shared" si="1585"/>
        <v>4.8635764810419886</v>
      </c>
    </row>
    <row r="16656" spans="1:9">
      <c r="A16656">
        <v>259.20001200000002</v>
      </c>
      <c r="B16656">
        <v>60.799999</v>
      </c>
      <c r="C16656">
        <v>3.01</v>
      </c>
      <c r="D16656">
        <f t="shared" si="1580"/>
        <v>60.599962723667794</v>
      </c>
      <c r="E16656">
        <f t="shared" si="1581"/>
        <v>3.2900703885242809E-3</v>
      </c>
      <c r="F16656">
        <f t="shared" si="1582"/>
        <v>0.20003627633220589</v>
      </c>
      <c r="G16656">
        <f t="shared" si="1583"/>
        <v>57.447122795950982</v>
      </c>
      <c r="H16656">
        <f t="shared" si="1584"/>
        <v>5.5145991105181071E-2</v>
      </c>
      <c r="I16656">
        <f t="shared" si="1585"/>
        <v>3.3528762040490179</v>
      </c>
    </row>
    <row r="16657" spans="1:9">
      <c r="A16657">
        <v>266.39999399999999</v>
      </c>
      <c r="B16657">
        <v>61.599997999999999</v>
      </c>
      <c r="C16657">
        <v>3.16</v>
      </c>
      <c r="D16657">
        <f t="shared" si="1580"/>
        <v>60.599962723667794</v>
      </c>
      <c r="E16657">
        <f t="shared" si="1581"/>
        <v>1.6234339428585785E-2</v>
      </c>
      <c r="F16657">
        <f t="shared" si="1582"/>
        <v>1.0000352763322056</v>
      </c>
      <c r="G16657">
        <f t="shared" si="1583"/>
        <v>57.0707395273743</v>
      </c>
      <c r="H16657">
        <f t="shared" si="1584"/>
        <v>7.3526925644148547E-2</v>
      </c>
      <c r="I16657">
        <f t="shared" si="1585"/>
        <v>4.529258472625699</v>
      </c>
    </row>
    <row r="16658" spans="1:9">
      <c r="A16658">
        <v>273.60000600000001</v>
      </c>
      <c r="B16658">
        <v>60.900002000000001</v>
      </c>
      <c r="C16658">
        <v>3.6</v>
      </c>
      <c r="D16658">
        <f t="shared" si="1580"/>
        <v>60.599962723667794</v>
      </c>
      <c r="E16658">
        <f t="shared" si="1581"/>
        <v>4.9267531441494344E-3</v>
      </c>
      <c r="F16658">
        <f t="shared" si="1582"/>
        <v>0.30003927633220684</v>
      </c>
      <c r="G16658">
        <f t="shared" si="1583"/>
        <v>55.966681939549382</v>
      </c>
      <c r="H16658">
        <f t="shared" si="1584"/>
        <v>8.1006894884020186E-2</v>
      </c>
      <c r="I16658">
        <f t="shared" si="1585"/>
        <v>4.9333200604506189</v>
      </c>
    </row>
    <row r="16659" spans="1:9">
      <c r="A16659">
        <v>283.20001200000002</v>
      </c>
      <c r="B16659">
        <v>61</v>
      </c>
      <c r="C16659">
        <v>3.6</v>
      </c>
      <c r="D16659">
        <f t="shared" si="1580"/>
        <v>60.599962723667794</v>
      </c>
      <c r="E16659">
        <f t="shared" si="1581"/>
        <v>6.5579881365935445E-3</v>
      </c>
      <c r="F16659">
        <f t="shared" si="1582"/>
        <v>0.4000372763322062</v>
      </c>
      <c r="G16659">
        <f t="shared" si="1583"/>
        <v>55.966681939549382</v>
      </c>
      <c r="H16659">
        <f t="shared" si="1584"/>
        <v>8.2513410827059319E-2</v>
      </c>
      <c r="I16659">
        <f t="shared" si="1585"/>
        <v>5.0333180604506182</v>
      </c>
    </row>
    <row r="16660" spans="1:9">
      <c r="A16660">
        <v>295.20001200000002</v>
      </c>
      <c r="B16660">
        <v>61.599997999999999</v>
      </c>
      <c r="C16660">
        <v>3.61</v>
      </c>
      <c r="D16660">
        <f t="shared" si="1580"/>
        <v>60.599962723667794</v>
      </c>
      <c r="E16660">
        <f t="shared" si="1581"/>
        <v>1.6234339428585785E-2</v>
      </c>
      <c r="F16660">
        <f t="shared" si="1582"/>
        <v>1.0000352763322056</v>
      </c>
      <c r="G16660">
        <f t="shared" si="1583"/>
        <v>55.94158972164427</v>
      </c>
      <c r="H16660">
        <f t="shared" si="1584"/>
        <v>9.1857280228413801E-2</v>
      </c>
      <c r="I16660">
        <f t="shared" si="1585"/>
        <v>5.6584082783557292</v>
      </c>
    </row>
    <row r="16661" spans="1:9">
      <c r="A16661">
        <v>268.79998799999998</v>
      </c>
      <c r="B16661">
        <v>60.799999</v>
      </c>
      <c r="C16661">
        <v>3.52</v>
      </c>
      <c r="D16661">
        <f t="shared" si="1580"/>
        <v>60.599962723667794</v>
      </c>
      <c r="E16661">
        <f t="shared" si="1581"/>
        <v>3.2900703885242809E-3</v>
      </c>
      <c r="F16661">
        <f t="shared" si="1582"/>
        <v>0.20003627633220589</v>
      </c>
      <c r="G16661">
        <f t="shared" si="1583"/>
        <v>56.167419682790282</v>
      </c>
      <c r="H16661">
        <f t="shared" si="1584"/>
        <v>7.6193740023083184E-2</v>
      </c>
      <c r="I16661">
        <f t="shared" si="1585"/>
        <v>4.6325793172097178</v>
      </c>
    </row>
    <row r="16662" spans="1:9">
      <c r="A16662">
        <v>290.39999399999999</v>
      </c>
      <c r="B16662">
        <v>60.700001</v>
      </c>
      <c r="C16662">
        <v>3.53</v>
      </c>
      <c r="D16662">
        <f t="shared" si="1580"/>
        <v>60.599962723667794</v>
      </c>
      <c r="E16662">
        <f t="shared" si="1581"/>
        <v>1.6480770129181138E-3</v>
      </c>
      <c r="F16662">
        <f t="shared" si="1582"/>
        <v>0.10003827633220652</v>
      </c>
      <c r="G16662">
        <f t="shared" si="1583"/>
        <v>56.14232746488517</v>
      </c>
      <c r="H16662">
        <f t="shared" si="1584"/>
        <v>7.508522998401318E-2</v>
      </c>
      <c r="I16662">
        <f t="shared" si="1585"/>
        <v>4.5576735351148301</v>
      </c>
    </row>
    <row r="16663" spans="1:9">
      <c r="A16663">
        <v>242.39999399999999</v>
      </c>
      <c r="B16663">
        <v>61.299999</v>
      </c>
      <c r="C16663">
        <v>3.03</v>
      </c>
      <c r="D16663">
        <f t="shared" si="1580"/>
        <v>60.599962723667794</v>
      </c>
      <c r="E16663">
        <f t="shared" si="1581"/>
        <v>1.1419841562023613E-2</v>
      </c>
      <c r="F16663">
        <f t="shared" si="1582"/>
        <v>0.70003627633220589</v>
      </c>
      <c r="G16663">
        <f t="shared" si="1583"/>
        <v>57.396938360140759</v>
      </c>
      <c r="H16663">
        <f t="shared" si="1584"/>
        <v>6.3671463352866303E-2</v>
      </c>
      <c r="I16663">
        <f t="shared" si="1585"/>
        <v>3.9030606398592411</v>
      </c>
    </row>
    <row r="16664" spans="1:9">
      <c r="A16664">
        <v>124.800003</v>
      </c>
      <c r="B16664">
        <v>61.900002000000001</v>
      </c>
      <c r="C16664">
        <v>1.54</v>
      </c>
      <c r="D16664">
        <f t="shared" si="1580"/>
        <v>60.599962723667794</v>
      </c>
      <c r="E16664">
        <f t="shared" si="1581"/>
        <v>2.100224934293551E-2</v>
      </c>
      <c r="F16664">
        <f t="shared" si="1582"/>
        <v>1.3000392763322068</v>
      </c>
      <c r="G16664">
        <f t="shared" si="1583"/>
        <v>61.135678828002419</v>
      </c>
      <c r="H16664">
        <f t="shared" si="1584"/>
        <v>1.2347708357062438E-2</v>
      </c>
      <c r="I16664">
        <f t="shared" si="1585"/>
        <v>0.7643231719975816</v>
      </c>
    </row>
    <row r="16665" spans="1:9">
      <c r="A16665">
        <v>232.800003</v>
      </c>
      <c r="B16665">
        <v>61.900002000000001</v>
      </c>
      <c r="C16665">
        <v>2.93</v>
      </c>
      <c r="D16665">
        <f t="shared" si="1580"/>
        <v>60.599962723667794</v>
      </c>
      <c r="E16665">
        <f t="shared" si="1581"/>
        <v>2.100224934293551E-2</v>
      </c>
      <c r="F16665">
        <f t="shared" si="1582"/>
        <v>1.3000392763322068</v>
      </c>
      <c r="G16665">
        <f t="shared" si="1583"/>
        <v>57.647860539191875</v>
      </c>
      <c r="H16665">
        <f t="shared" si="1584"/>
        <v>6.8693720895326077E-2</v>
      </c>
      <c r="I16665">
        <f t="shared" si="1585"/>
        <v>4.2521414608081258</v>
      </c>
    </row>
    <row r="16666" spans="1:9">
      <c r="A16666">
        <v>271.20001200000002</v>
      </c>
      <c r="B16666">
        <v>60.400002000000001</v>
      </c>
      <c r="C16666">
        <v>3.7</v>
      </c>
      <c r="D16666">
        <f t="shared" si="1580"/>
        <v>60.599962723667794</v>
      </c>
      <c r="E16666">
        <f t="shared" si="1581"/>
        <v>3.3106078981221419E-3</v>
      </c>
      <c r="F16666">
        <f t="shared" si="1582"/>
        <v>0.19996072366779316</v>
      </c>
      <c r="G16666">
        <f t="shared" si="1583"/>
        <v>55.715759760498266</v>
      </c>
      <c r="H16666">
        <f t="shared" si="1584"/>
        <v>7.755367689394671E-2</v>
      </c>
      <c r="I16666">
        <f t="shared" si="1585"/>
        <v>4.6842422395017351</v>
      </c>
    </row>
    <row r="16667" spans="1:9">
      <c r="A16667">
        <v>228</v>
      </c>
      <c r="B16667">
        <v>61</v>
      </c>
      <c r="C16667">
        <v>2.84</v>
      </c>
      <c r="D16667">
        <f t="shared" si="1580"/>
        <v>60.599962723667794</v>
      </c>
      <c r="E16667">
        <f t="shared" si="1581"/>
        <v>6.5579881365935445E-3</v>
      </c>
      <c r="F16667">
        <f t="shared" si="1582"/>
        <v>0.4000372763322062</v>
      </c>
      <c r="G16667">
        <f t="shared" si="1583"/>
        <v>57.873690500337887</v>
      </c>
      <c r="H16667">
        <f t="shared" si="1584"/>
        <v>5.125097540429694E-2</v>
      </c>
      <c r="I16667">
        <f t="shared" si="1585"/>
        <v>3.1263094996621135</v>
      </c>
    </row>
    <row r="16668" spans="1:9">
      <c r="A16668">
        <v>213.60000600000001</v>
      </c>
      <c r="B16668">
        <v>61.5</v>
      </c>
      <c r="C16668">
        <v>2.5499999999999998</v>
      </c>
      <c r="D16668">
        <f t="shared" si="1580"/>
        <v>60.599962723667794</v>
      </c>
      <c r="E16668">
        <f t="shared" si="1581"/>
        <v>1.463475246068628E-2</v>
      </c>
      <c r="F16668">
        <f t="shared" si="1582"/>
        <v>0.9000372763322062</v>
      </c>
      <c r="G16668">
        <f t="shared" si="1583"/>
        <v>58.601364819586124</v>
      </c>
      <c r="H16668">
        <f t="shared" si="1584"/>
        <v>4.7132279356323192E-2</v>
      </c>
      <c r="I16668">
        <f t="shared" si="1585"/>
        <v>2.8986351804138764</v>
      </c>
    </row>
    <row r="16669" spans="1:9">
      <c r="A16669">
        <v>244.800003</v>
      </c>
      <c r="B16669">
        <v>62</v>
      </c>
      <c r="C16669">
        <v>3.14</v>
      </c>
      <c r="D16669">
        <f t="shared" si="1580"/>
        <v>60.599962723667794</v>
      </c>
      <c r="E16669">
        <f t="shared" si="1581"/>
        <v>2.2581246392454939E-2</v>
      </c>
      <c r="F16669">
        <f t="shared" si="1582"/>
        <v>1.4000372763322062</v>
      </c>
      <c r="G16669">
        <f t="shared" si="1583"/>
        <v>57.120923963184524</v>
      </c>
      <c r="H16669">
        <f t="shared" si="1584"/>
        <v>7.8694774787346392E-2</v>
      </c>
      <c r="I16669">
        <f t="shared" si="1585"/>
        <v>4.8790760368154764</v>
      </c>
    </row>
    <row r="16670" spans="1:9">
      <c r="A16670">
        <v>261.60000600000001</v>
      </c>
      <c r="B16670">
        <v>61.5</v>
      </c>
      <c r="C16670">
        <v>3.38</v>
      </c>
      <c r="D16670">
        <f t="shared" si="1580"/>
        <v>60.599962723667794</v>
      </c>
      <c r="E16670">
        <f t="shared" si="1581"/>
        <v>1.463475246068628E-2</v>
      </c>
      <c r="F16670">
        <f t="shared" si="1582"/>
        <v>0.9000372763322062</v>
      </c>
      <c r="G16670">
        <f t="shared" si="1583"/>
        <v>56.518710733461845</v>
      </c>
      <c r="H16670">
        <f t="shared" si="1584"/>
        <v>8.0996573439644809E-2</v>
      </c>
      <c r="I16670">
        <f t="shared" si="1585"/>
        <v>4.9812892665381554</v>
      </c>
    </row>
    <row r="16671" spans="1:9">
      <c r="A16671">
        <v>254.39999399999999</v>
      </c>
      <c r="B16671">
        <v>61.200001</v>
      </c>
      <c r="C16671">
        <v>3.23</v>
      </c>
      <c r="D16671">
        <f t="shared" si="1580"/>
        <v>60.599962723667794</v>
      </c>
      <c r="E16671">
        <f t="shared" si="1581"/>
        <v>9.8045468386872489E-3</v>
      </c>
      <c r="F16671">
        <f t="shared" si="1582"/>
        <v>0.60003827633220652</v>
      </c>
      <c r="G16671">
        <f t="shared" si="1583"/>
        <v>56.895094002038519</v>
      </c>
      <c r="H16671">
        <f t="shared" si="1584"/>
        <v>7.034161646437688E-2</v>
      </c>
      <c r="I16671">
        <f t="shared" si="1585"/>
        <v>4.3049069979614814</v>
      </c>
    </row>
    <row r="16672" spans="1:9">
      <c r="A16672">
        <v>256.79998799999998</v>
      </c>
      <c r="B16672">
        <v>60.599997999999999</v>
      </c>
      <c r="C16672">
        <v>3.32</v>
      </c>
      <c r="D16672">
        <f t="shared" si="1580"/>
        <v>60.599962723667794</v>
      </c>
      <c r="E16672">
        <f t="shared" si="1581"/>
        <v>5.8211771237301625E-7</v>
      </c>
      <c r="F16672">
        <f t="shared" si="1582"/>
        <v>3.5276332205569361E-5</v>
      </c>
      <c r="G16672">
        <f t="shared" si="1583"/>
        <v>56.669264040892514</v>
      </c>
      <c r="H16672">
        <f t="shared" si="1584"/>
        <v>6.4863598825654831E-2</v>
      </c>
      <c r="I16672">
        <f t="shared" si="1585"/>
        <v>3.930733959107485</v>
      </c>
    </row>
    <row r="16673" spans="1:9">
      <c r="A16673">
        <v>302.39999399999999</v>
      </c>
      <c r="B16673">
        <v>60.799999</v>
      </c>
      <c r="C16673">
        <v>3.76</v>
      </c>
      <c r="D16673">
        <f t="shared" si="1580"/>
        <v>60.599962723667794</v>
      </c>
      <c r="E16673">
        <f t="shared" si="1581"/>
        <v>3.2900703885242809E-3</v>
      </c>
      <c r="F16673">
        <f t="shared" si="1582"/>
        <v>0.20003627633220589</v>
      </c>
      <c r="G16673">
        <f t="shared" si="1583"/>
        <v>55.565206453067596</v>
      </c>
      <c r="H16673">
        <f t="shared" si="1584"/>
        <v>8.6098563043272486E-2</v>
      </c>
      <c r="I16673">
        <f t="shared" si="1585"/>
        <v>5.2347925469324039</v>
      </c>
    </row>
    <row r="16674" spans="1:9">
      <c r="A16674">
        <v>276</v>
      </c>
      <c r="B16674">
        <v>59.599997999999999</v>
      </c>
      <c r="C16674">
        <v>3.75</v>
      </c>
      <c r="D16674">
        <f t="shared" ref="D16674:D16737" si="1586">IF(C16674&lt;=$L$7, $L$6,(IF(C16674&lt;=$L$7,C16674*D16674,($L$6*$L$7)+($L$10*(C16674-$L$7))))/C16674)</f>
        <v>60.599962723667794</v>
      </c>
      <c r="E16674">
        <f t="shared" ref="E16674:E16737" si="1587">ABS(B16674-D16674)/B16674</f>
        <v>1.6777932168182193E-2</v>
      </c>
      <c r="F16674">
        <f t="shared" ref="F16674:F16737" si="1588">ABS(B16674-D16674)</f>
        <v>0.99996472366779443</v>
      </c>
      <c r="G16674">
        <f t="shared" ref="G16674:G16737" si="1589">$L$16-($L$16/$L$17)*C16674</f>
        <v>55.590298670972707</v>
      </c>
      <c r="H16674">
        <f t="shared" ref="H16674:H16737" si="1590">ABS(B16674-G16674)/B16674</f>
        <v>6.7276836637264512E-2</v>
      </c>
      <c r="I16674">
        <f t="shared" ref="I16674:I16737" si="1591">ABS(B16674-G16674)</f>
        <v>4.009699329027292</v>
      </c>
    </row>
    <row r="16675" spans="1:9">
      <c r="A16675">
        <v>280.79998799999998</v>
      </c>
      <c r="B16675">
        <v>60.200001</v>
      </c>
      <c r="C16675">
        <v>3.59</v>
      </c>
      <c r="D16675">
        <f t="shared" si="1586"/>
        <v>60.599962723667794</v>
      </c>
      <c r="E16675">
        <f t="shared" si="1587"/>
        <v>6.6438823425898855E-3</v>
      </c>
      <c r="F16675">
        <f t="shared" si="1588"/>
        <v>0.39996172366779348</v>
      </c>
      <c r="G16675">
        <f t="shared" si="1589"/>
        <v>55.991774157454493</v>
      </c>
      <c r="H16675">
        <f t="shared" si="1590"/>
        <v>6.9904099213312421E-2</v>
      </c>
      <c r="I16675">
        <f t="shared" si="1591"/>
        <v>4.2082268425455069</v>
      </c>
    </row>
    <row r="16676" spans="1:9">
      <c r="A16676">
        <v>254.39999399999999</v>
      </c>
      <c r="B16676">
        <v>59.799999</v>
      </c>
      <c r="C16676">
        <v>3.27</v>
      </c>
      <c r="D16676">
        <f t="shared" si="1586"/>
        <v>60.599962723667794</v>
      </c>
      <c r="E16676">
        <f t="shared" si="1587"/>
        <v>1.3377320017476825E-2</v>
      </c>
      <c r="F16676">
        <f t="shared" si="1588"/>
        <v>0.79996372366779411</v>
      </c>
      <c r="G16676">
        <f t="shared" si="1589"/>
        <v>56.794725130418072</v>
      </c>
      <c r="H16676">
        <f t="shared" si="1590"/>
        <v>5.0255416719688029E-2</v>
      </c>
      <c r="I16676">
        <f t="shared" si="1591"/>
        <v>3.0052738695819272</v>
      </c>
    </row>
    <row r="16677" spans="1:9">
      <c r="A16677">
        <v>249.60000600000001</v>
      </c>
      <c r="B16677">
        <v>60</v>
      </c>
      <c r="C16677">
        <v>3.16</v>
      </c>
      <c r="D16677">
        <f t="shared" si="1586"/>
        <v>60.599962723667794</v>
      </c>
      <c r="E16677">
        <f t="shared" si="1587"/>
        <v>9.9993787277965641E-3</v>
      </c>
      <c r="F16677">
        <f t="shared" si="1588"/>
        <v>0.5999627236677938</v>
      </c>
      <c r="G16677">
        <f t="shared" si="1589"/>
        <v>57.0707395273743</v>
      </c>
      <c r="H16677">
        <f t="shared" si="1590"/>
        <v>4.8821007877094993E-2</v>
      </c>
      <c r="I16677">
        <f t="shared" si="1591"/>
        <v>2.9292604726256997</v>
      </c>
    </row>
    <row r="16678" spans="1:9">
      <c r="A16678">
        <v>223.199997</v>
      </c>
      <c r="B16678">
        <v>60.5</v>
      </c>
      <c r="C16678">
        <v>2.72</v>
      </c>
      <c r="D16678">
        <f t="shared" si="1586"/>
        <v>60.599962723667794</v>
      </c>
      <c r="E16678">
        <f t="shared" si="1587"/>
        <v>1.6522764242610545E-3</v>
      </c>
      <c r="F16678">
        <f t="shared" si="1588"/>
        <v>9.9962723667793796E-2</v>
      </c>
      <c r="G16678">
        <f t="shared" si="1589"/>
        <v>58.174797115199226</v>
      </c>
      <c r="H16678">
        <f t="shared" si="1590"/>
        <v>3.8433105533897088E-2</v>
      </c>
      <c r="I16678">
        <f t="shared" si="1591"/>
        <v>2.325202884800774</v>
      </c>
    </row>
    <row r="16679" spans="1:9">
      <c r="A16679">
        <v>235.199997</v>
      </c>
      <c r="B16679">
        <v>61</v>
      </c>
      <c r="C16679">
        <v>3.1</v>
      </c>
      <c r="D16679">
        <f t="shared" si="1586"/>
        <v>60.599962723667794</v>
      </c>
      <c r="E16679">
        <f t="shared" si="1587"/>
        <v>6.5579881365935445E-3</v>
      </c>
      <c r="F16679">
        <f t="shared" si="1588"/>
        <v>0.4000372763322062</v>
      </c>
      <c r="G16679">
        <f t="shared" si="1589"/>
        <v>57.221292834804977</v>
      </c>
      <c r="H16679">
        <f t="shared" si="1590"/>
        <v>6.1946019101557753E-2</v>
      </c>
      <c r="I16679">
        <f t="shared" si="1591"/>
        <v>3.7787071651950228</v>
      </c>
    </row>
    <row r="16680" spans="1:9">
      <c r="A16680">
        <v>247.199997</v>
      </c>
      <c r="B16680">
        <v>60.5</v>
      </c>
      <c r="C16680">
        <v>3.05</v>
      </c>
      <c r="D16680">
        <f t="shared" si="1586"/>
        <v>60.599962723667794</v>
      </c>
      <c r="E16680">
        <f t="shared" si="1587"/>
        <v>1.6522764242610545E-3</v>
      </c>
      <c r="F16680">
        <f t="shared" si="1588"/>
        <v>9.9962723667793796E-2</v>
      </c>
      <c r="G16680">
        <f t="shared" si="1589"/>
        <v>57.346753924330535</v>
      </c>
      <c r="H16680">
        <f t="shared" si="1590"/>
        <v>5.2119769845776279E-2</v>
      </c>
      <c r="I16680">
        <f t="shared" si="1591"/>
        <v>3.1532460756694647</v>
      </c>
    </row>
    <row r="16681" spans="1:9">
      <c r="A16681">
        <v>211.199997</v>
      </c>
      <c r="B16681">
        <v>60.400002000000001</v>
      </c>
      <c r="C16681">
        <v>2.65</v>
      </c>
      <c r="D16681">
        <f t="shared" si="1586"/>
        <v>60.599962723667794</v>
      </c>
      <c r="E16681">
        <f t="shared" si="1587"/>
        <v>3.3106078981221419E-3</v>
      </c>
      <c r="F16681">
        <f t="shared" si="1588"/>
        <v>0.19996072366779316</v>
      </c>
      <c r="G16681">
        <f t="shared" si="1589"/>
        <v>58.350442640535007</v>
      </c>
      <c r="H16681">
        <f t="shared" si="1590"/>
        <v>3.393310085428463E-2</v>
      </c>
      <c r="I16681">
        <f t="shared" si="1591"/>
        <v>2.0495593594649932</v>
      </c>
    </row>
    <row r="16682" spans="1:9">
      <c r="A16682">
        <v>175.199997</v>
      </c>
      <c r="B16682">
        <v>59.900002000000001</v>
      </c>
      <c r="C16682">
        <v>2.27</v>
      </c>
      <c r="D16682">
        <f t="shared" si="1586"/>
        <v>60.599962723667794</v>
      </c>
      <c r="E16682">
        <f t="shared" si="1587"/>
        <v>1.1685487484087115E-2</v>
      </c>
      <c r="F16682">
        <f t="shared" si="1588"/>
        <v>0.69996072366779316</v>
      </c>
      <c r="G16682">
        <f t="shared" si="1589"/>
        <v>59.303946920929256</v>
      </c>
      <c r="H16682">
        <f t="shared" si="1590"/>
        <v>9.9508357123384468E-3</v>
      </c>
      <c r="I16682">
        <f t="shared" si="1591"/>
        <v>0.5960550790707444</v>
      </c>
    </row>
    <row r="16683" spans="1:9">
      <c r="A16683">
        <v>237.60000600000001</v>
      </c>
      <c r="B16683">
        <v>61.200001</v>
      </c>
      <c r="C16683">
        <v>2.91</v>
      </c>
      <c r="D16683">
        <f t="shared" si="1586"/>
        <v>60.599962723667794</v>
      </c>
      <c r="E16683">
        <f t="shared" si="1587"/>
        <v>9.8045468386872489E-3</v>
      </c>
      <c r="F16683">
        <f t="shared" si="1588"/>
        <v>0.60003827633220652</v>
      </c>
      <c r="G16683">
        <f t="shared" si="1589"/>
        <v>57.698044975002098</v>
      </c>
      <c r="H16683">
        <f t="shared" si="1590"/>
        <v>5.7221502741444434E-2</v>
      </c>
      <c r="I16683">
        <f t="shared" si="1591"/>
        <v>3.5019560249979023</v>
      </c>
    </row>
    <row r="16684" spans="1:9">
      <c r="A16684">
        <v>201.60000600000001</v>
      </c>
      <c r="B16684">
        <v>59.299999</v>
      </c>
      <c r="C16684">
        <v>2.75</v>
      </c>
      <c r="D16684">
        <f t="shared" si="1586"/>
        <v>60.599962723667794</v>
      </c>
      <c r="E16684">
        <f t="shared" si="1587"/>
        <v>2.192181695766629E-2</v>
      </c>
      <c r="F16684">
        <f t="shared" si="1588"/>
        <v>1.2999637236677941</v>
      </c>
      <c r="G16684">
        <f t="shared" si="1589"/>
        <v>58.099520461483891</v>
      </c>
      <c r="H16684">
        <f t="shared" si="1590"/>
        <v>2.0244157820577847E-2</v>
      </c>
      <c r="I16684">
        <f t="shared" si="1591"/>
        <v>1.2004785385161085</v>
      </c>
    </row>
    <row r="16685" spans="1:9">
      <c r="A16685">
        <v>225.60000600000001</v>
      </c>
      <c r="B16685">
        <v>59.5</v>
      </c>
      <c r="C16685">
        <v>3</v>
      </c>
      <c r="D16685">
        <f t="shared" si="1586"/>
        <v>60.599962723667794</v>
      </c>
      <c r="E16685">
        <f t="shared" si="1587"/>
        <v>1.8486768465004938E-2</v>
      </c>
      <c r="F16685">
        <f t="shared" si="1588"/>
        <v>1.0999627236677938</v>
      </c>
      <c r="G16685">
        <f t="shared" si="1589"/>
        <v>57.472215013856093</v>
      </c>
      <c r="H16685">
        <f t="shared" si="1590"/>
        <v>3.4080419935191709E-2</v>
      </c>
      <c r="I16685">
        <f t="shared" si="1591"/>
        <v>2.0277849861439066</v>
      </c>
    </row>
    <row r="16686" spans="1:9">
      <c r="A16686">
        <v>218.39999399999999</v>
      </c>
      <c r="B16686">
        <v>58.400002000000001</v>
      </c>
      <c r="C16686">
        <v>2.96</v>
      </c>
      <c r="D16686">
        <f t="shared" si="1586"/>
        <v>60.599962723667794</v>
      </c>
      <c r="E16686">
        <f t="shared" si="1587"/>
        <v>3.7670559046689645E-2</v>
      </c>
      <c r="F16686">
        <f t="shared" si="1588"/>
        <v>2.1999607236677932</v>
      </c>
      <c r="G16686">
        <f t="shared" si="1589"/>
        <v>57.57258388547654</v>
      </c>
      <c r="H16686">
        <f t="shared" si="1590"/>
        <v>1.4168117914164809E-2</v>
      </c>
      <c r="I16686">
        <f t="shared" si="1591"/>
        <v>0.8274181145234607</v>
      </c>
    </row>
    <row r="16687" spans="1:9">
      <c r="A16687">
        <v>192</v>
      </c>
      <c r="B16687">
        <v>59.700001</v>
      </c>
      <c r="C16687">
        <v>2.3199999999999998</v>
      </c>
      <c r="D16687">
        <f t="shared" si="1586"/>
        <v>60.599962723667794</v>
      </c>
      <c r="E16687">
        <f t="shared" si="1587"/>
        <v>1.5074735487320905E-2</v>
      </c>
      <c r="F16687">
        <f t="shared" si="1588"/>
        <v>0.89996172366779348</v>
      </c>
      <c r="G16687">
        <f t="shared" si="1589"/>
        <v>59.178485831403698</v>
      </c>
      <c r="H16687">
        <f t="shared" si="1590"/>
        <v>8.7355973175997463E-3</v>
      </c>
      <c r="I16687">
        <f t="shared" si="1591"/>
        <v>0.5215151685963022</v>
      </c>
    </row>
    <row r="16688" spans="1:9">
      <c r="A16688">
        <v>201.60000600000001</v>
      </c>
      <c r="B16688">
        <v>60.5</v>
      </c>
      <c r="C16688">
        <v>2.4500000000000002</v>
      </c>
      <c r="D16688">
        <f t="shared" si="1586"/>
        <v>60.599962723667794</v>
      </c>
      <c r="E16688">
        <f t="shared" si="1587"/>
        <v>1.6522764242610545E-3</v>
      </c>
      <c r="F16688">
        <f t="shared" si="1588"/>
        <v>9.9962723667793796E-2</v>
      </c>
      <c r="G16688">
        <f t="shared" si="1589"/>
        <v>58.852286998637247</v>
      </c>
      <c r="H16688">
        <f t="shared" si="1590"/>
        <v>2.7234925642359555E-2</v>
      </c>
      <c r="I16688">
        <f t="shared" si="1591"/>
        <v>1.647713001362753</v>
      </c>
    </row>
    <row r="16689" spans="1:9">
      <c r="A16689">
        <v>151.199997</v>
      </c>
      <c r="B16689">
        <v>60.700001</v>
      </c>
      <c r="C16689">
        <v>1.83</v>
      </c>
      <c r="D16689">
        <f t="shared" si="1586"/>
        <v>60.599962723667794</v>
      </c>
      <c r="E16689">
        <f t="shared" si="1587"/>
        <v>1.6480770129181138E-3</v>
      </c>
      <c r="F16689">
        <f t="shared" si="1588"/>
        <v>0.10003827633220652</v>
      </c>
      <c r="G16689">
        <f t="shared" si="1589"/>
        <v>60.408004508754175</v>
      </c>
      <c r="H16689">
        <f t="shared" si="1590"/>
        <v>4.8104857732345916E-3</v>
      </c>
      <c r="I16689">
        <f t="shared" si="1591"/>
        <v>0.2919964912458255</v>
      </c>
    </row>
    <row r="16690" spans="1:9">
      <c r="A16690">
        <v>163.199997</v>
      </c>
      <c r="B16690">
        <v>60.900002000000001</v>
      </c>
      <c r="C16690">
        <v>1.97</v>
      </c>
      <c r="D16690">
        <f t="shared" si="1586"/>
        <v>60.599962723667794</v>
      </c>
      <c r="E16690">
        <f t="shared" si="1587"/>
        <v>4.9267531441494344E-3</v>
      </c>
      <c r="F16690">
        <f t="shared" si="1588"/>
        <v>0.30003927633220684</v>
      </c>
      <c r="G16690">
        <f t="shared" si="1589"/>
        <v>60.056713458082612</v>
      </c>
      <c r="H16690">
        <f t="shared" si="1590"/>
        <v>1.3847102039789564E-2</v>
      </c>
      <c r="I16690">
        <f t="shared" si="1591"/>
        <v>0.84328854191738856</v>
      </c>
    </row>
    <row r="16691" spans="1:9">
      <c r="A16691">
        <v>117.599998</v>
      </c>
      <c r="B16691">
        <v>61.099997999999999</v>
      </c>
      <c r="C16691">
        <v>1.43</v>
      </c>
      <c r="D16691">
        <f t="shared" si="1586"/>
        <v>60.599962723667794</v>
      </c>
      <c r="E16691">
        <f t="shared" si="1587"/>
        <v>8.1838836775772975E-3</v>
      </c>
      <c r="F16691">
        <f t="shared" si="1588"/>
        <v>0.50003527633220557</v>
      </c>
      <c r="G16691">
        <f t="shared" si="1589"/>
        <v>61.411693224958654</v>
      </c>
      <c r="H16691">
        <f t="shared" si="1590"/>
        <v>5.1013950108256085E-3</v>
      </c>
      <c r="I16691">
        <f t="shared" si="1591"/>
        <v>0.31169522495865465</v>
      </c>
    </row>
    <row r="16692" spans="1:9">
      <c r="A16692">
        <v>148.800003</v>
      </c>
      <c r="B16692">
        <v>61.900002000000001</v>
      </c>
      <c r="C16692">
        <v>1.81</v>
      </c>
      <c r="D16692">
        <f t="shared" si="1586"/>
        <v>60.599962723667794</v>
      </c>
      <c r="E16692">
        <f t="shared" si="1587"/>
        <v>2.100224934293551E-2</v>
      </c>
      <c r="F16692">
        <f t="shared" si="1588"/>
        <v>1.3000392763322068</v>
      </c>
      <c r="G16692">
        <f t="shared" si="1589"/>
        <v>60.458188944564398</v>
      </c>
      <c r="H16692">
        <f t="shared" si="1590"/>
        <v>2.3292617267372667E-2</v>
      </c>
      <c r="I16692">
        <f t="shared" si="1591"/>
        <v>1.4418130554356026</v>
      </c>
    </row>
    <row r="16693" spans="1:9">
      <c r="A16693">
        <v>136.800003</v>
      </c>
      <c r="B16693">
        <v>61.799999</v>
      </c>
      <c r="C16693">
        <v>1.64</v>
      </c>
      <c r="D16693">
        <f t="shared" si="1586"/>
        <v>60.599962723667794</v>
      </c>
      <c r="E16693">
        <f t="shared" si="1587"/>
        <v>1.9418063038030241E-2</v>
      </c>
      <c r="F16693">
        <f t="shared" si="1588"/>
        <v>1.2000362763322059</v>
      </c>
      <c r="G16693">
        <f t="shared" si="1589"/>
        <v>60.884756648951303</v>
      </c>
      <c r="H16693">
        <f t="shared" si="1590"/>
        <v>1.4809747020363169E-2</v>
      </c>
      <c r="I16693">
        <f t="shared" si="1591"/>
        <v>0.91524235104869689</v>
      </c>
    </row>
    <row r="16694" spans="1:9">
      <c r="A16694">
        <v>136.800003</v>
      </c>
      <c r="B16694">
        <v>61.599997999999999</v>
      </c>
      <c r="C16694">
        <v>1.84</v>
      </c>
      <c r="D16694">
        <f t="shared" si="1586"/>
        <v>60.599962723667794</v>
      </c>
      <c r="E16694">
        <f t="shared" si="1587"/>
        <v>1.6234339428585785E-2</v>
      </c>
      <c r="F16694">
        <f t="shared" si="1588"/>
        <v>1.0000352763322056</v>
      </c>
      <c r="G16694">
        <f t="shared" si="1589"/>
        <v>60.382912290849063</v>
      </c>
      <c r="H16694">
        <f t="shared" si="1590"/>
        <v>1.9757885530303689E-2</v>
      </c>
      <c r="I16694">
        <f t="shared" si="1591"/>
        <v>1.2170857091509362</v>
      </c>
    </row>
    <row r="16695" spans="1:9">
      <c r="A16695">
        <v>120</v>
      </c>
      <c r="B16695">
        <v>61.400002000000001</v>
      </c>
      <c r="C16695">
        <v>1.79</v>
      </c>
      <c r="D16695">
        <f t="shared" si="1586"/>
        <v>60.599962723667794</v>
      </c>
      <c r="E16695">
        <f t="shared" si="1587"/>
        <v>1.3029955216161179E-2</v>
      </c>
      <c r="F16695">
        <f t="shared" si="1588"/>
        <v>0.80003927633220684</v>
      </c>
      <c r="G16695">
        <f t="shared" si="1589"/>
        <v>60.508373380374628</v>
      </c>
      <c r="H16695">
        <f t="shared" si="1590"/>
        <v>1.452163828309602E-2</v>
      </c>
      <c r="I16695">
        <f t="shared" si="1591"/>
        <v>0.89162861962537221</v>
      </c>
    </row>
    <row r="16696" spans="1:9">
      <c r="A16696">
        <v>120</v>
      </c>
      <c r="B16696">
        <v>60.599997999999999</v>
      </c>
      <c r="C16696">
        <v>1.31</v>
      </c>
      <c r="D16696">
        <f t="shared" si="1586"/>
        <v>60.599962723667794</v>
      </c>
      <c r="E16696">
        <f t="shared" si="1587"/>
        <v>5.8211771237301625E-7</v>
      </c>
      <c r="F16696">
        <f t="shared" si="1588"/>
        <v>3.5276332205569361E-5</v>
      </c>
      <c r="G16696">
        <f t="shared" si="1589"/>
        <v>61.712799839819994</v>
      </c>
      <c r="H16696">
        <f t="shared" si="1590"/>
        <v>1.8363067269738097E-2</v>
      </c>
      <c r="I16696">
        <f t="shared" si="1591"/>
        <v>1.1128018398199941</v>
      </c>
    </row>
    <row r="16697" spans="1:9">
      <c r="A16697">
        <v>110.400002</v>
      </c>
      <c r="B16697">
        <v>61.599997999999999</v>
      </c>
      <c r="C16697">
        <v>1.47</v>
      </c>
      <c r="D16697">
        <f t="shared" si="1586"/>
        <v>60.599962723667794</v>
      </c>
      <c r="E16697">
        <f t="shared" si="1587"/>
        <v>1.6234339428585785E-2</v>
      </c>
      <c r="F16697">
        <f t="shared" si="1588"/>
        <v>1.0000352763322056</v>
      </c>
      <c r="G16697">
        <f t="shared" si="1589"/>
        <v>61.311324353338208</v>
      </c>
      <c r="H16697">
        <f t="shared" si="1590"/>
        <v>4.6862606499076809E-3</v>
      </c>
      <c r="I16697">
        <f t="shared" si="1591"/>
        <v>0.28867364666179185</v>
      </c>
    </row>
    <row r="16698" spans="1:9">
      <c r="A16698">
        <v>81.599997999999999</v>
      </c>
      <c r="B16698">
        <v>60.900002000000001</v>
      </c>
      <c r="C16698">
        <v>0.96</v>
      </c>
      <c r="D16698">
        <f t="shared" si="1586"/>
        <v>60.599962723667794</v>
      </c>
      <c r="E16698">
        <f t="shared" si="1587"/>
        <v>4.9267531441494344E-3</v>
      </c>
      <c r="F16698">
        <f t="shared" si="1588"/>
        <v>0.30003927633220684</v>
      </c>
      <c r="G16698">
        <f t="shared" si="1589"/>
        <v>62.591027466498907</v>
      </c>
      <c r="H16698">
        <f t="shared" si="1590"/>
        <v>2.7767248127494426E-2</v>
      </c>
      <c r="I16698">
        <f t="shared" si="1591"/>
        <v>1.6910254664989068</v>
      </c>
    </row>
    <row r="16699" spans="1:9">
      <c r="A16699">
        <v>120</v>
      </c>
      <c r="B16699">
        <v>62.200001</v>
      </c>
      <c r="C16699">
        <v>1.36</v>
      </c>
      <c r="D16699">
        <f t="shared" si="1586"/>
        <v>60.599962723667794</v>
      </c>
      <c r="E16699">
        <f t="shared" si="1587"/>
        <v>2.5724087630355608E-2</v>
      </c>
      <c r="F16699">
        <f t="shared" si="1588"/>
        <v>1.6000382763322065</v>
      </c>
      <c r="G16699">
        <f t="shared" si="1589"/>
        <v>61.587338750294435</v>
      </c>
      <c r="H16699">
        <f t="shared" si="1590"/>
        <v>9.8498752388374543E-3</v>
      </c>
      <c r="I16699">
        <f t="shared" si="1591"/>
        <v>0.61266224970556493</v>
      </c>
    </row>
    <row r="16700" spans="1:9">
      <c r="A16700">
        <v>93.599997999999999</v>
      </c>
      <c r="B16700">
        <v>60.599997999999999</v>
      </c>
      <c r="C16700">
        <v>1.1599999999999999</v>
      </c>
      <c r="D16700">
        <f t="shared" si="1586"/>
        <v>60.599962723667794</v>
      </c>
      <c r="E16700">
        <f t="shared" si="1587"/>
        <v>5.8211771237301625E-7</v>
      </c>
      <c r="F16700">
        <f t="shared" si="1588"/>
        <v>3.5276332205569361E-5</v>
      </c>
      <c r="G16700">
        <f t="shared" si="1589"/>
        <v>62.089183108396675</v>
      </c>
      <c r="H16700">
        <f t="shared" si="1590"/>
        <v>2.4574012500737635E-2</v>
      </c>
      <c r="I16700">
        <f t="shared" si="1591"/>
        <v>1.4891851083966756</v>
      </c>
    </row>
    <row r="16701" spans="1:9">
      <c r="A16701">
        <v>105.599998</v>
      </c>
      <c r="B16701">
        <v>62</v>
      </c>
      <c r="C16701">
        <v>1.28</v>
      </c>
      <c r="D16701">
        <f t="shared" si="1586"/>
        <v>60.599962723667794</v>
      </c>
      <c r="E16701">
        <f t="shared" si="1587"/>
        <v>2.2581246392454939E-2</v>
      </c>
      <c r="F16701">
        <f t="shared" si="1588"/>
        <v>1.4000372763322062</v>
      </c>
      <c r="G16701">
        <f t="shared" si="1589"/>
        <v>61.788076493535328</v>
      </c>
      <c r="H16701">
        <f t="shared" si="1590"/>
        <v>3.4181210720108327E-3</v>
      </c>
      <c r="I16701">
        <f t="shared" si="1591"/>
        <v>0.21192350646467162</v>
      </c>
    </row>
    <row r="16702" spans="1:9">
      <c r="A16702">
        <v>76.800003000000004</v>
      </c>
      <c r="B16702">
        <v>61.299999</v>
      </c>
      <c r="C16702">
        <v>0.92</v>
      </c>
      <c r="D16702">
        <f t="shared" si="1586"/>
        <v>60.599962723667794</v>
      </c>
      <c r="E16702">
        <f t="shared" si="1587"/>
        <v>1.1419841562023613E-2</v>
      </c>
      <c r="F16702">
        <f t="shared" si="1588"/>
        <v>0.70003627633220589</v>
      </c>
      <c r="G16702">
        <f t="shared" si="1589"/>
        <v>62.691396338119354</v>
      </c>
      <c r="H16702">
        <f t="shared" si="1590"/>
        <v>2.2698162492944807E-2</v>
      </c>
      <c r="I16702">
        <f t="shared" si="1591"/>
        <v>1.3913973381193543</v>
      </c>
    </row>
    <row r="16703" spans="1:9">
      <c r="A16703">
        <v>72</v>
      </c>
      <c r="B16703">
        <v>63.099997999999999</v>
      </c>
      <c r="C16703">
        <v>0.77</v>
      </c>
      <c r="D16703">
        <f t="shared" si="1586"/>
        <v>60.599962723667794</v>
      </c>
      <c r="E16703">
        <f t="shared" si="1587"/>
        <v>3.9620211657252442E-2</v>
      </c>
      <c r="F16703">
        <f t="shared" si="1588"/>
        <v>2.5000352763322056</v>
      </c>
      <c r="G16703">
        <f t="shared" si="1589"/>
        <v>63.067779606696035</v>
      </c>
      <c r="H16703">
        <f t="shared" si="1590"/>
        <v>5.105926200499075E-4</v>
      </c>
      <c r="I16703">
        <f t="shared" si="1591"/>
        <v>3.2218393303963921E-2</v>
      </c>
    </row>
    <row r="16704" spans="1:9">
      <c r="A16704">
        <v>86.400002000000001</v>
      </c>
      <c r="B16704">
        <v>63.200001</v>
      </c>
      <c r="C16704">
        <v>1.05</v>
      </c>
      <c r="D16704">
        <f t="shared" si="1586"/>
        <v>60.599962723667794</v>
      </c>
      <c r="E16704">
        <f t="shared" si="1587"/>
        <v>4.1139845493550015E-2</v>
      </c>
      <c r="F16704">
        <f t="shared" si="1588"/>
        <v>2.6000382763322065</v>
      </c>
      <c r="G16704">
        <f t="shared" si="1589"/>
        <v>62.365197505352903</v>
      </c>
      <c r="H16704">
        <f t="shared" si="1590"/>
        <v>1.3208915845540849E-2</v>
      </c>
      <c r="I16704">
        <f t="shared" si="1591"/>
        <v>0.83480349464709747</v>
      </c>
    </row>
    <row r="16705" spans="1:9">
      <c r="A16705">
        <v>76.800003000000004</v>
      </c>
      <c r="B16705">
        <v>62.900002000000001</v>
      </c>
      <c r="C16705">
        <v>0.98</v>
      </c>
      <c r="D16705">
        <f t="shared" si="1586"/>
        <v>60.599962723667794</v>
      </c>
      <c r="E16705">
        <f t="shared" si="1587"/>
        <v>3.6566601004753653E-2</v>
      </c>
      <c r="F16705">
        <f t="shared" si="1588"/>
        <v>2.3000392763322068</v>
      </c>
      <c r="G16705">
        <f t="shared" si="1589"/>
        <v>62.540843030688684</v>
      </c>
      <c r="H16705">
        <f t="shared" si="1590"/>
        <v>5.7099993305455921E-3</v>
      </c>
      <c r="I16705">
        <f t="shared" si="1591"/>
        <v>0.35915896931131641</v>
      </c>
    </row>
    <row r="16706" spans="1:9">
      <c r="A16706">
        <v>52.799999</v>
      </c>
      <c r="B16706">
        <v>71.300003000000004</v>
      </c>
      <c r="C16706">
        <v>0.61</v>
      </c>
      <c r="D16706">
        <f t="shared" si="1586"/>
        <v>60.599962723667794</v>
      </c>
      <c r="E16706">
        <f t="shared" si="1587"/>
        <v>0.15007068479831914</v>
      </c>
      <c r="F16706">
        <f t="shared" si="1588"/>
        <v>10.70004027633221</v>
      </c>
      <c r="G16706">
        <f t="shared" si="1589"/>
        <v>63.469255093177821</v>
      </c>
      <c r="H16706">
        <f t="shared" si="1590"/>
        <v>0.10982815676490479</v>
      </c>
      <c r="I16706">
        <f t="shared" si="1591"/>
        <v>7.8307479068221824</v>
      </c>
    </row>
    <row r="16707" spans="1:9">
      <c r="A16707">
        <v>67.199996999999996</v>
      </c>
      <c r="B16707">
        <v>70.300003000000004</v>
      </c>
      <c r="C16707">
        <v>0.97</v>
      </c>
      <c r="D16707">
        <f t="shared" si="1586"/>
        <v>60.599962723667794</v>
      </c>
      <c r="E16707">
        <f t="shared" si="1587"/>
        <v>0.13798065238108467</v>
      </c>
      <c r="F16707">
        <f t="shared" si="1588"/>
        <v>9.70004027633221</v>
      </c>
      <c r="G16707">
        <f t="shared" si="1589"/>
        <v>62.565935248593796</v>
      </c>
      <c r="H16707">
        <f t="shared" si="1590"/>
        <v>0.11001518380313878</v>
      </c>
      <c r="I16707">
        <f t="shared" si="1591"/>
        <v>7.7340677514062079</v>
      </c>
    </row>
    <row r="16708" spans="1:9">
      <c r="A16708">
        <v>96</v>
      </c>
      <c r="B16708">
        <v>69.599997999999999</v>
      </c>
      <c r="C16708">
        <v>1.18</v>
      </c>
      <c r="D16708">
        <f t="shared" si="1586"/>
        <v>60.599962723667794</v>
      </c>
      <c r="E16708">
        <f t="shared" si="1587"/>
        <v>0.12931085538726891</v>
      </c>
      <c r="F16708">
        <f t="shared" si="1588"/>
        <v>9.0000352763322056</v>
      </c>
      <c r="G16708">
        <f t="shared" si="1589"/>
        <v>62.038998672586445</v>
      </c>
      <c r="H16708">
        <f t="shared" si="1590"/>
        <v>0.10863505092936289</v>
      </c>
      <c r="I16708">
        <f t="shared" si="1591"/>
        <v>7.5609993274135547</v>
      </c>
    </row>
    <row r="16709" spans="1:9">
      <c r="A16709">
        <v>52.799999</v>
      </c>
      <c r="B16709">
        <v>69.400002000000001</v>
      </c>
      <c r="C16709">
        <v>0.64</v>
      </c>
      <c r="D16709">
        <f t="shared" si="1586"/>
        <v>60.599962723667794</v>
      </c>
      <c r="E16709">
        <f t="shared" si="1587"/>
        <v>0.12680171502491033</v>
      </c>
      <c r="F16709">
        <f t="shared" si="1588"/>
        <v>8.8000392763322068</v>
      </c>
      <c r="G16709">
        <f t="shared" si="1589"/>
        <v>63.393978439462487</v>
      </c>
      <c r="H16709">
        <f t="shared" si="1590"/>
        <v>8.6542123738519688E-2</v>
      </c>
      <c r="I16709">
        <f t="shared" si="1591"/>
        <v>6.0060235605375141</v>
      </c>
    </row>
    <row r="16710" spans="1:9">
      <c r="A16710">
        <v>69.599997999999999</v>
      </c>
      <c r="B16710">
        <v>68.800003000000004</v>
      </c>
      <c r="C16710">
        <v>0.8</v>
      </c>
      <c r="D16710">
        <f t="shared" si="1586"/>
        <v>60.599962723667794</v>
      </c>
      <c r="E16710">
        <f t="shared" si="1587"/>
        <v>0.11918662672634199</v>
      </c>
      <c r="F16710">
        <f t="shared" si="1588"/>
        <v>8.20004027633221</v>
      </c>
      <c r="G16710">
        <f t="shared" si="1589"/>
        <v>62.992502952980701</v>
      </c>
      <c r="H16710">
        <f t="shared" si="1590"/>
        <v>8.4411334211995648E-2</v>
      </c>
      <c r="I16710">
        <f t="shared" si="1591"/>
        <v>5.8075000470193032</v>
      </c>
    </row>
    <row r="16711" spans="1:9">
      <c r="A16711">
        <v>57.599997999999999</v>
      </c>
      <c r="B16711">
        <v>69.199996999999996</v>
      </c>
      <c r="C16711">
        <v>0.72</v>
      </c>
      <c r="D16711">
        <f t="shared" si="1586"/>
        <v>60.599962723667794</v>
      </c>
      <c r="E16711">
        <f t="shared" si="1587"/>
        <v>0.12427795735789125</v>
      </c>
      <c r="F16711">
        <f t="shared" si="1588"/>
        <v>8.6000342763322024</v>
      </c>
      <c r="G16711">
        <f t="shared" si="1589"/>
        <v>63.193240696221594</v>
      </c>
      <c r="H16711">
        <f t="shared" si="1590"/>
        <v>8.680284052293244E-2</v>
      </c>
      <c r="I16711">
        <f t="shared" si="1591"/>
        <v>6.0067563037784026</v>
      </c>
    </row>
    <row r="16712" spans="1:9">
      <c r="A16712">
        <v>43.200001</v>
      </c>
      <c r="B16712">
        <v>68</v>
      </c>
      <c r="C16712">
        <v>0.52</v>
      </c>
      <c r="D16712">
        <f t="shared" si="1586"/>
        <v>60.599962723667794</v>
      </c>
      <c r="E16712">
        <f t="shared" si="1587"/>
        <v>0.10882407759312068</v>
      </c>
      <c r="F16712">
        <f t="shared" si="1588"/>
        <v>7.4000372763322062</v>
      </c>
      <c r="G16712">
        <f t="shared" si="1589"/>
        <v>63.695085054323826</v>
      </c>
      <c r="H16712">
        <f t="shared" si="1590"/>
        <v>6.3307572730531975E-2</v>
      </c>
      <c r="I16712">
        <f t="shared" si="1591"/>
        <v>4.3049149456761739</v>
      </c>
    </row>
    <row r="16713" spans="1:9">
      <c r="A16713">
        <v>48</v>
      </c>
      <c r="B16713">
        <v>67.5</v>
      </c>
      <c r="C16713">
        <v>0.62</v>
      </c>
      <c r="D16713">
        <f t="shared" si="1586"/>
        <v>60.599962723667794</v>
      </c>
      <c r="E16713">
        <f t="shared" si="1587"/>
        <v>0.10222277446418084</v>
      </c>
      <c r="F16713">
        <f t="shared" si="1588"/>
        <v>6.9000372763322062</v>
      </c>
      <c r="G16713">
        <f t="shared" si="1589"/>
        <v>63.44416287527271</v>
      </c>
      <c r="H16713">
        <f t="shared" si="1590"/>
        <v>6.0086475921885783E-2</v>
      </c>
      <c r="I16713">
        <f t="shared" si="1591"/>
        <v>4.0558371247272902</v>
      </c>
    </row>
    <row r="16714" spans="1:9">
      <c r="A16714">
        <v>52.799999</v>
      </c>
      <c r="B16714">
        <v>68.099997999999999</v>
      </c>
      <c r="C16714">
        <v>0.6</v>
      </c>
      <c r="D16714">
        <f t="shared" si="1586"/>
        <v>60.599962723667794</v>
      </c>
      <c r="E16714">
        <f t="shared" si="1587"/>
        <v>0.11013267983256336</v>
      </c>
      <c r="F16714">
        <f t="shared" si="1588"/>
        <v>7.5000352763322056</v>
      </c>
      <c r="G16714">
        <f t="shared" si="1589"/>
        <v>63.494347311082933</v>
      </c>
      <c r="H16714">
        <f t="shared" si="1590"/>
        <v>6.7630702264001044E-2</v>
      </c>
      <c r="I16714">
        <f t="shared" si="1591"/>
        <v>4.6056506889170663</v>
      </c>
    </row>
    <row r="16715" spans="1:9">
      <c r="A16715">
        <v>43.200001</v>
      </c>
      <c r="B16715">
        <v>67</v>
      </c>
      <c r="C16715">
        <v>0.48</v>
      </c>
      <c r="D16715">
        <f t="shared" si="1586"/>
        <v>60.599962723667794</v>
      </c>
      <c r="E16715">
        <f t="shared" si="1587"/>
        <v>9.5522944422868752E-2</v>
      </c>
      <c r="F16715">
        <f t="shared" si="1588"/>
        <v>6.4000372763322062</v>
      </c>
      <c r="G16715">
        <f t="shared" si="1589"/>
        <v>63.79545392594428</v>
      </c>
      <c r="H16715">
        <f t="shared" si="1590"/>
        <v>4.782904588142866E-2</v>
      </c>
      <c r="I16715">
        <f t="shared" si="1591"/>
        <v>3.2045460740557203</v>
      </c>
    </row>
    <row r="16716" spans="1:9">
      <c r="A16716">
        <v>36</v>
      </c>
      <c r="B16716">
        <v>66.900002000000001</v>
      </c>
      <c r="C16716">
        <v>0.53</v>
      </c>
      <c r="D16716">
        <f t="shared" si="1586"/>
        <v>60.599962723667794</v>
      </c>
      <c r="E16716">
        <f t="shared" si="1587"/>
        <v>9.4170987862335298E-2</v>
      </c>
      <c r="F16716">
        <f t="shared" si="1588"/>
        <v>6.3000392763322068</v>
      </c>
      <c r="G16716">
        <f t="shared" si="1589"/>
        <v>63.669992836418714</v>
      </c>
      <c r="H16716">
        <f t="shared" si="1590"/>
        <v>4.8281151973377907E-2</v>
      </c>
      <c r="I16716">
        <f t="shared" si="1591"/>
        <v>3.2300091635812862</v>
      </c>
    </row>
    <row r="16717" spans="1:9">
      <c r="A16717">
        <v>40.799999</v>
      </c>
      <c r="B16717">
        <v>65.800003000000004</v>
      </c>
      <c r="C16717">
        <v>0.57999999999999996</v>
      </c>
      <c r="D16717">
        <f t="shared" si="1586"/>
        <v>60.599962723667794</v>
      </c>
      <c r="E16717">
        <f t="shared" si="1587"/>
        <v>7.9027964122314859E-2</v>
      </c>
      <c r="F16717">
        <f t="shared" si="1588"/>
        <v>5.20004027633221</v>
      </c>
      <c r="G16717">
        <f t="shared" si="1589"/>
        <v>63.544531746893156</v>
      </c>
      <c r="H16717">
        <f t="shared" si="1590"/>
        <v>3.4277677055833074E-2</v>
      </c>
      <c r="I16717">
        <f t="shared" si="1591"/>
        <v>2.2554712531068475</v>
      </c>
    </row>
    <row r="16718" spans="1:9">
      <c r="A16718">
        <v>36</v>
      </c>
      <c r="B16718">
        <v>67</v>
      </c>
      <c r="C16718">
        <v>0.53</v>
      </c>
      <c r="D16718">
        <f t="shared" si="1586"/>
        <v>60.599962723667794</v>
      </c>
      <c r="E16718">
        <f t="shared" si="1587"/>
        <v>9.5522944422868752E-2</v>
      </c>
      <c r="F16718">
        <f t="shared" si="1588"/>
        <v>6.4000372763322062</v>
      </c>
      <c r="G16718">
        <f t="shared" si="1589"/>
        <v>63.669992836418714</v>
      </c>
      <c r="H16718">
        <f t="shared" si="1590"/>
        <v>4.9701599456437096E-2</v>
      </c>
      <c r="I16718">
        <f t="shared" si="1591"/>
        <v>3.3300071635812856</v>
      </c>
    </row>
    <row r="16719" spans="1:9">
      <c r="A16719">
        <v>33.599997999999999</v>
      </c>
      <c r="B16719">
        <v>65</v>
      </c>
      <c r="C16719">
        <v>0.53</v>
      </c>
      <c r="D16719">
        <f t="shared" si="1586"/>
        <v>60.599962723667794</v>
      </c>
      <c r="E16719">
        <f t="shared" si="1587"/>
        <v>6.7692881174341635E-2</v>
      </c>
      <c r="F16719">
        <f t="shared" si="1588"/>
        <v>4.4000372763322062</v>
      </c>
      <c r="G16719">
        <f t="shared" si="1589"/>
        <v>63.669992836418714</v>
      </c>
      <c r="H16719">
        <f t="shared" si="1590"/>
        <v>2.0461648670481315E-2</v>
      </c>
      <c r="I16719">
        <f t="shared" si="1591"/>
        <v>1.3300071635812856</v>
      </c>
    </row>
    <row r="16720" spans="1:9">
      <c r="A16720">
        <v>45.599997999999999</v>
      </c>
      <c r="B16720">
        <v>64.300003000000004</v>
      </c>
      <c r="C16720">
        <v>0.68</v>
      </c>
      <c r="D16720">
        <f t="shared" si="1586"/>
        <v>60.599962723667794</v>
      </c>
      <c r="E16720">
        <f t="shared" si="1587"/>
        <v>5.7543391970482645E-2</v>
      </c>
      <c r="F16720">
        <f t="shared" si="1588"/>
        <v>3.70004027633221</v>
      </c>
      <c r="G16720">
        <f t="shared" si="1589"/>
        <v>63.29360956784204</v>
      </c>
      <c r="H16720">
        <f t="shared" si="1590"/>
        <v>1.5651530096475481E-2</v>
      </c>
      <c r="I16720">
        <f t="shared" si="1591"/>
        <v>1.0063934321579637</v>
      </c>
    </row>
    <row r="16721" spans="1:9">
      <c r="A16721">
        <v>24</v>
      </c>
      <c r="B16721">
        <v>64.5</v>
      </c>
      <c r="C16721">
        <v>0.49</v>
      </c>
      <c r="D16721">
        <f t="shared" si="1586"/>
        <v>60.599962723667794</v>
      </c>
      <c r="E16721">
        <f t="shared" si="1587"/>
        <v>6.0465694206700872E-2</v>
      </c>
      <c r="F16721">
        <f t="shared" si="1588"/>
        <v>3.9000372763322062</v>
      </c>
      <c r="G16721">
        <f t="shared" si="1589"/>
        <v>63.770361708039168</v>
      </c>
      <c r="H16721">
        <f t="shared" si="1590"/>
        <v>1.1312221580788092E-2</v>
      </c>
      <c r="I16721">
        <f t="shared" si="1591"/>
        <v>0.72963829196083196</v>
      </c>
    </row>
    <row r="16722" spans="1:9">
      <c r="A16722">
        <v>26.4</v>
      </c>
      <c r="B16722">
        <v>61.799999</v>
      </c>
      <c r="C16722">
        <v>0.44</v>
      </c>
      <c r="D16722">
        <f t="shared" si="1586"/>
        <v>60.599962723667794</v>
      </c>
      <c r="E16722">
        <f t="shared" si="1587"/>
        <v>1.9418063038030241E-2</v>
      </c>
      <c r="F16722">
        <f t="shared" si="1588"/>
        <v>1.2000362763322059</v>
      </c>
      <c r="G16722">
        <f t="shared" si="1589"/>
        <v>63.895822797564726</v>
      </c>
      <c r="H16722">
        <f t="shared" si="1590"/>
        <v>3.3913006981840348E-2</v>
      </c>
      <c r="I16722">
        <f t="shared" si="1591"/>
        <v>2.0958237975647265</v>
      </c>
    </row>
    <row r="16723" spans="1:9">
      <c r="A16723">
        <v>0</v>
      </c>
      <c r="B16723">
        <v>65.599997999999999</v>
      </c>
      <c r="C16723">
        <v>0</v>
      </c>
      <c r="D16723">
        <f t="shared" si="1586"/>
        <v>60.599962723667794</v>
      </c>
      <c r="E16723">
        <f t="shared" si="1587"/>
        <v>7.6220052267870583E-2</v>
      </c>
      <c r="F16723">
        <f t="shared" si="1588"/>
        <v>5.0000352763322056</v>
      </c>
      <c r="G16723">
        <f t="shared" si="1589"/>
        <v>64.999880385389645</v>
      </c>
      <c r="H16723">
        <f t="shared" si="1590"/>
        <v>9.1481346479668282E-3</v>
      </c>
      <c r="I16723">
        <f t="shared" si="1591"/>
        <v>0.60011761461035462</v>
      </c>
    </row>
    <row r="16724" spans="1:9">
      <c r="A16724">
        <v>36</v>
      </c>
      <c r="B16724">
        <v>62.900002000000001</v>
      </c>
      <c r="C16724">
        <v>0.48</v>
      </c>
      <c r="D16724">
        <f t="shared" si="1586"/>
        <v>60.599962723667794</v>
      </c>
      <c r="E16724">
        <f t="shared" si="1587"/>
        <v>3.6566601004753653E-2</v>
      </c>
      <c r="F16724">
        <f t="shared" si="1588"/>
        <v>2.3000392763322068</v>
      </c>
      <c r="G16724">
        <f t="shared" si="1589"/>
        <v>63.79545392594428</v>
      </c>
      <c r="H16724">
        <f t="shared" si="1590"/>
        <v>1.4236119196693809E-2</v>
      </c>
      <c r="I16724">
        <f t="shared" si="1591"/>
        <v>0.89545192594427903</v>
      </c>
    </row>
    <row r="16725" spans="1:9">
      <c r="A16725">
        <v>24</v>
      </c>
      <c r="B16725">
        <v>63.200001</v>
      </c>
      <c r="C16725">
        <v>0.28000000000000003</v>
      </c>
      <c r="D16725">
        <f t="shared" si="1586"/>
        <v>60.599962723667794</v>
      </c>
      <c r="E16725">
        <f t="shared" si="1587"/>
        <v>4.1139845493550015E-2</v>
      </c>
      <c r="F16725">
        <f t="shared" si="1588"/>
        <v>2.6000382763322065</v>
      </c>
      <c r="G16725">
        <f t="shared" si="1589"/>
        <v>64.297298284046519</v>
      </c>
      <c r="H16725">
        <f t="shared" si="1590"/>
        <v>1.7362298523484501E-2</v>
      </c>
      <c r="I16725">
        <f t="shared" si="1591"/>
        <v>1.0972972840465189</v>
      </c>
    </row>
    <row r="16726" spans="1:9">
      <c r="A16726">
        <v>26.4</v>
      </c>
      <c r="B16726">
        <v>63.299999</v>
      </c>
      <c r="C16726">
        <v>0.38</v>
      </c>
      <c r="D16726">
        <f t="shared" si="1586"/>
        <v>60.599962723667794</v>
      </c>
      <c r="E16726">
        <f t="shared" si="1587"/>
        <v>4.265460219568417E-2</v>
      </c>
      <c r="F16726">
        <f t="shared" si="1588"/>
        <v>2.7000362763322059</v>
      </c>
      <c r="G16726">
        <f t="shared" si="1589"/>
        <v>64.046376104995389</v>
      </c>
      <c r="H16726">
        <f t="shared" si="1590"/>
        <v>1.1791107690150029E-2</v>
      </c>
      <c r="I16726">
        <f t="shared" si="1591"/>
        <v>0.74637710499538912</v>
      </c>
    </row>
    <row r="16727" spans="1:9">
      <c r="A16727">
        <v>33.599997999999999</v>
      </c>
      <c r="B16727">
        <v>61.799999</v>
      </c>
      <c r="C16727">
        <v>0.39</v>
      </c>
      <c r="D16727">
        <f t="shared" si="1586"/>
        <v>60.599962723667794</v>
      </c>
      <c r="E16727">
        <f t="shared" si="1587"/>
        <v>1.9418063038030241E-2</v>
      </c>
      <c r="F16727">
        <f t="shared" si="1588"/>
        <v>1.2000362763322059</v>
      </c>
      <c r="G16727">
        <f t="shared" si="1589"/>
        <v>64.021283887090277</v>
      </c>
      <c r="H16727">
        <f t="shared" si="1590"/>
        <v>3.5943121731932023E-2</v>
      </c>
      <c r="I16727">
        <f t="shared" si="1591"/>
        <v>2.2212848870902775</v>
      </c>
    </row>
    <row r="16728" spans="1:9">
      <c r="A16728">
        <v>21.6</v>
      </c>
      <c r="B16728">
        <v>61.599997999999999</v>
      </c>
      <c r="C16728">
        <v>0.3</v>
      </c>
      <c r="D16728">
        <f t="shared" si="1586"/>
        <v>60.599962723667794</v>
      </c>
      <c r="E16728">
        <f t="shared" si="1587"/>
        <v>1.6234339428585785E-2</v>
      </c>
      <c r="F16728">
        <f t="shared" si="1588"/>
        <v>1.0000352763322056</v>
      </c>
      <c r="G16728">
        <f t="shared" si="1589"/>
        <v>64.247113848236296</v>
      </c>
      <c r="H16728">
        <f t="shared" si="1590"/>
        <v>4.297266126918213E-2</v>
      </c>
      <c r="I16728">
        <f t="shared" si="1591"/>
        <v>2.6471158482362966</v>
      </c>
    </row>
    <row r="16729" spans="1:9">
      <c r="A16729">
        <v>28.799999</v>
      </c>
      <c r="B16729">
        <v>63.200001</v>
      </c>
      <c r="C16729">
        <v>0.4</v>
      </c>
      <c r="D16729">
        <f t="shared" si="1586"/>
        <v>60.599962723667794</v>
      </c>
      <c r="E16729">
        <f t="shared" si="1587"/>
        <v>4.1139845493550015E-2</v>
      </c>
      <c r="F16729">
        <f t="shared" si="1588"/>
        <v>2.6000382763322065</v>
      </c>
      <c r="G16729">
        <f t="shared" si="1589"/>
        <v>63.996191669185173</v>
      </c>
      <c r="H16729">
        <f t="shared" si="1590"/>
        <v>1.2597953427012958E-2</v>
      </c>
      <c r="I16729">
        <f t="shared" si="1591"/>
        <v>0.79619066918517234</v>
      </c>
    </row>
    <row r="16730" spans="1:9">
      <c r="A16730">
        <v>31.200001</v>
      </c>
      <c r="B16730">
        <v>62.599997999999999</v>
      </c>
      <c r="C16730">
        <v>0.45</v>
      </c>
      <c r="D16730">
        <f t="shared" si="1586"/>
        <v>60.599962723667794</v>
      </c>
      <c r="E16730">
        <f t="shared" si="1587"/>
        <v>3.1949446329570259E-2</v>
      </c>
      <c r="F16730">
        <f t="shared" si="1588"/>
        <v>2.0000352763322056</v>
      </c>
      <c r="G16730">
        <f t="shared" si="1589"/>
        <v>63.870730579659615</v>
      </c>
      <c r="H16730">
        <f t="shared" si="1590"/>
        <v>2.0299243135113443E-2</v>
      </c>
      <c r="I16730">
        <f t="shared" si="1591"/>
        <v>1.2707325796596152</v>
      </c>
    </row>
    <row r="16731" spans="1:9">
      <c r="A16731">
        <v>28.799999</v>
      </c>
      <c r="B16731">
        <v>64.099997999999999</v>
      </c>
      <c r="C16731">
        <v>0.38</v>
      </c>
      <c r="D16731">
        <f t="shared" si="1586"/>
        <v>60.599962723667794</v>
      </c>
      <c r="E16731">
        <f t="shared" si="1587"/>
        <v>5.4602736123832728E-2</v>
      </c>
      <c r="F16731">
        <f t="shared" si="1588"/>
        <v>3.5000352763322056</v>
      </c>
      <c r="G16731">
        <f t="shared" si="1589"/>
        <v>64.046376104995389</v>
      </c>
      <c r="H16731">
        <f t="shared" si="1590"/>
        <v>8.3653504957380135E-4</v>
      </c>
      <c r="I16731">
        <f t="shared" si="1591"/>
        <v>5.3621895004610565E-2</v>
      </c>
    </row>
    <row r="16732" spans="1:9">
      <c r="A16732">
        <v>31.200001</v>
      </c>
      <c r="B16732">
        <v>62.400002000000001</v>
      </c>
      <c r="C16732">
        <v>0.45</v>
      </c>
      <c r="D16732">
        <f t="shared" si="1586"/>
        <v>60.599962723667794</v>
      </c>
      <c r="E16732">
        <f t="shared" si="1587"/>
        <v>2.8846782349978239E-2</v>
      </c>
      <c r="F16732">
        <f t="shared" si="1588"/>
        <v>1.8000392763322068</v>
      </c>
      <c r="G16732">
        <f t="shared" si="1589"/>
        <v>63.870730579659615</v>
      </c>
      <c r="H16732">
        <f t="shared" si="1590"/>
        <v>2.3569367508347417E-2</v>
      </c>
      <c r="I16732">
        <f t="shared" si="1591"/>
        <v>1.4707285796596139</v>
      </c>
    </row>
    <row r="16733" spans="1:9">
      <c r="A16733">
        <v>28.799999</v>
      </c>
      <c r="B16733">
        <v>64.699996999999996</v>
      </c>
      <c r="C16733">
        <v>0.47</v>
      </c>
      <c r="D16733">
        <f t="shared" si="1586"/>
        <v>60.599962723667794</v>
      </c>
      <c r="E16733">
        <f t="shared" si="1587"/>
        <v>6.3369929929551663E-2</v>
      </c>
      <c r="F16733">
        <f t="shared" si="1588"/>
        <v>4.1000342763322024</v>
      </c>
      <c r="G16733">
        <f t="shared" si="1589"/>
        <v>63.820546143849391</v>
      </c>
      <c r="H16733">
        <f t="shared" si="1590"/>
        <v>1.359274956613375E-2</v>
      </c>
      <c r="I16733">
        <f t="shared" si="1591"/>
        <v>0.87945085615060492</v>
      </c>
    </row>
    <row r="16734" spans="1:9">
      <c r="A16734">
        <v>38.400002000000001</v>
      </c>
      <c r="B16734">
        <v>63.900002000000001</v>
      </c>
      <c r="C16734">
        <v>0.56000000000000005</v>
      </c>
      <c r="D16734">
        <f t="shared" si="1586"/>
        <v>60.599962723667794</v>
      </c>
      <c r="E16734">
        <f t="shared" si="1587"/>
        <v>5.1643805524954553E-2</v>
      </c>
      <c r="F16734">
        <f t="shared" si="1588"/>
        <v>3.3000392763322068</v>
      </c>
      <c r="G16734">
        <f t="shared" si="1589"/>
        <v>63.59471618270338</v>
      </c>
      <c r="H16734">
        <f t="shared" si="1590"/>
        <v>4.7775556767059423E-3</v>
      </c>
      <c r="I16734">
        <f t="shared" si="1591"/>
        <v>0.30528581729662108</v>
      </c>
    </row>
    <row r="16735" spans="1:9">
      <c r="A16735">
        <v>50.400002000000001</v>
      </c>
      <c r="B16735">
        <v>61.799999</v>
      </c>
      <c r="C16735">
        <v>0.82</v>
      </c>
      <c r="D16735">
        <f t="shared" si="1586"/>
        <v>60.599962723667794</v>
      </c>
      <c r="E16735">
        <f t="shared" si="1587"/>
        <v>1.9418063038030241E-2</v>
      </c>
      <c r="F16735">
        <f t="shared" si="1588"/>
        <v>1.2000362763322059</v>
      </c>
      <c r="G16735">
        <f t="shared" si="1589"/>
        <v>62.942318517170477</v>
      </c>
      <c r="H16735">
        <f t="shared" si="1590"/>
        <v>1.8484134881142599E-2</v>
      </c>
      <c r="I16735">
        <f t="shared" si="1591"/>
        <v>1.1423195171704776</v>
      </c>
    </row>
    <row r="16736" spans="1:9">
      <c r="A16736">
        <v>43.200001</v>
      </c>
      <c r="B16736">
        <v>63.299999</v>
      </c>
      <c r="C16736">
        <v>0.73</v>
      </c>
      <c r="D16736">
        <f t="shared" si="1586"/>
        <v>60.599962723667794</v>
      </c>
      <c r="E16736">
        <f t="shared" si="1587"/>
        <v>4.265460219568417E-2</v>
      </c>
      <c r="F16736">
        <f t="shared" si="1588"/>
        <v>2.7000362763322059</v>
      </c>
      <c r="G16736">
        <f t="shared" si="1589"/>
        <v>63.168148478316482</v>
      </c>
      <c r="H16736">
        <f t="shared" si="1590"/>
        <v>2.0829466629773206E-3</v>
      </c>
      <c r="I16736">
        <f t="shared" si="1591"/>
        <v>0.13185052168351774</v>
      </c>
    </row>
    <row r="16737" spans="1:9">
      <c r="A16737">
        <v>33.599997999999999</v>
      </c>
      <c r="B16737">
        <v>64.800003000000004</v>
      </c>
      <c r="C16737">
        <v>0.5</v>
      </c>
      <c r="D16737">
        <f t="shared" si="1586"/>
        <v>60.599962723667794</v>
      </c>
      <c r="E16737">
        <f t="shared" si="1587"/>
        <v>6.4815433362436878E-2</v>
      </c>
      <c r="F16737">
        <f t="shared" si="1588"/>
        <v>4.20004027633221</v>
      </c>
      <c r="G16737">
        <f t="shared" si="1589"/>
        <v>63.745269490134049</v>
      </c>
      <c r="H16737">
        <f t="shared" si="1590"/>
        <v>1.6276750941908974E-2</v>
      </c>
      <c r="I16737">
        <f t="shared" si="1591"/>
        <v>1.0547335098659545</v>
      </c>
    </row>
    <row r="16738" spans="1:9">
      <c r="A16738">
        <v>31.200001</v>
      </c>
      <c r="B16738">
        <v>60.700001</v>
      </c>
      <c r="C16738">
        <v>0.28000000000000003</v>
      </c>
      <c r="D16738">
        <f t="shared" ref="D16738:D16801" si="1592">IF(C16738&lt;=$L$7, $L$6,(IF(C16738&lt;=$L$7,C16738*D16738,($L$6*$L$7)+($L$10*(C16738-$L$7))))/C16738)</f>
        <v>60.599962723667794</v>
      </c>
      <c r="E16738">
        <f t="shared" ref="E16738:E16801" si="1593">ABS(B16738-D16738)/B16738</f>
        <v>1.6480770129181138E-3</v>
      </c>
      <c r="F16738">
        <f t="shared" ref="F16738:F16801" si="1594">ABS(B16738-D16738)</f>
        <v>0.10003827633220652</v>
      </c>
      <c r="G16738">
        <f t="shared" ref="G16738:G16801" si="1595">$L$16-($L$16/$L$17)*C16738</f>
        <v>64.297298284046519</v>
      </c>
      <c r="H16738">
        <f t="shared" ref="H16738:H16801" si="1596">ABS(B16738-G16738)/B16738</f>
        <v>5.926354571306381E-2</v>
      </c>
      <c r="I16738">
        <f t="shared" ref="I16738:I16801" si="1597">ABS(B16738-G16738)</f>
        <v>3.5972972840465189</v>
      </c>
    </row>
    <row r="16739" spans="1:9">
      <c r="A16739">
        <v>36</v>
      </c>
      <c r="B16739">
        <v>63.700001</v>
      </c>
      <c r="C16739">
        <v>0.69</v>
      </c>
      <c r="D16739">
        <f t="shared" si="1592"/>
        <v>60.599962723667794</v>
      </c>
      <c r="E16739">
        <f t="shared" si="1593"/>
        <v>4.8666220214536676E-2</v>
      </c>
      <c r="F16739">
        <f t="shared" si="1594"/>
        <v>3.1000382763322065</v>
      </c>
      <c r="G16739">
        <f t="shared" si="1595"/>
        <v>63.268517349936928</v>
      </c>
      <c r="H16739">
        <f t="shared" si="1596"/>
        <v>6.7736835681222653E-3</v>
      </c>
      <c r="I16739">
        <f t="shared" si="1597"/>
        <v>0.43148365006307188</v>
      </c>
    </row>
    <row r="16740" spans="1:9">
      <c r="A16740">
        <v>31.200001</v>
      </c>
      <c r="B16740">
        <v>63.299999</v>
      </c>
      <c r="C16740">
        <v>0.44</v>
      </c>
      <c r="D16740">
        <f t="shared" si="1592"/>
        <v>60.599962723667794</v>
      </c>
      <c r="E16740">
        <f t="shared" si="1593"/>
        <v>4.265460219568417E-2</v>
      </c>
      <c r="F16740">
        <f t="shared" si="1594"/>
        <v>2.7000362763322059</v>
      </c>
      <c r="G16740">
        <f t="shared" si="1595"/>
        <v>63.895822797564726</v>
      </c>
      <c r="H16740">
        <f t="shared" si="1596"/>
        <v>9.4126983724711673E-3</v>
      </c>
      <c r="I16740">
        <f t="shared" si="1597"/>
        <v>0.59582379756472648</v>
      </c>
    </row>
    <row r="16741" spans="1:9">
      <c r="A16741">
        <v>26.4</v>
      </c>
      <c r="B16741">
        <v>63.299999</v>
      </c>
      <c r="C16741">
        <v>0.35</v>
      </c>
      <c r="D16741">
        <f t="shared" si="1592"/>
        <v>60.599962723667794</v>
      </c>
      <c r="E16741">
        <f t="shared" si="1593"/>
        <v>4.265460219568417E-2</v>
      </c>
      <c r="F16741">
        <f t="shared" si="1594"/>
        <v>2.7000362763322059</v>
      </c>
      <c r="G16741">
        <f t="shared" si="1595"/>
        <v>64.121652758710724</v>
      </c>
      <c r="H16741">
        <f t="shared" si="1596"/>
        <v>1.2980312348989515E-2</v>
      </c>
      <c r="I16741">
        <f t="shared" si="1597"/>
        <v>0.82165375871072399</v>
      </c>
    </row>
    <row r="16742" spans="1:9">
      <c r="A16742">
        <v>21.6</v>
      </c>
      <c r="B16742">
        <v>62.299999</v>
      </c>
      <c r="C16742">
        <v>0.3</v>
      </c>
      <c r="D16742">
        <f t="shared" si="1592"/>
        <v>60.599962723667794</v>
      </c>
      <c r="E16742">
        <f t="shared" si="1593"/>
        <v>2.7287902144785041E-2</v>
      </c>
      <c r="F16742">
        <f t="shared" si="1594"/>
        <v>1.7000362763322059</v>
      </c>
      <c r="G16742">
        <f t="shared" si="1595"/>
        <v>64.247113848236296</v>
      </c>
      <c r="H16742">
        <f t="shared" si="1596"/>
        <v>3.1253850393100267E-2</v>
      </c>
      <c r="I16742">
        <f t="shared" si="1597"/>
        <v>1.9471148482362963</v>
      </c>
    </row>
    <row r="16743" spans="1:9">
      <c r="A16743">
        <v>38.400002000000001</v>
      </c>
      <c r="B16743">
        <v>61.299999</v>
      </c>
      <c r="C16743">
        <v>0.48</v>
      </c>
      <c r="D16743">
        <f t="shared" si="1592"/>
        <v>60.599962723667794</v>
      </c>
      <c r="E16743">
        <f t="shared" si="1593"/>
        <v>1.1419841562023613E-2</v>
      </c>
      <c r="F16743">
        <f t="shared" si="1594"/>
        <v>0.70003627633220589</v>
      </c>
      <c r="G16743">
        <f t="shared" si="1595"/>
        <v>63.79545392594428</v>
      </c>
      <c r="H16743">
        <f t="shared" si="1596"/>
        <v>4.0708890157474226E-2</v>
      </c>
      <c r="I16743">
        <f t="shared" si="1597"/>
        <v>2.49545492594428</v>
      </c>
    </row>
    <row r="16744" spans="1:9">
      <c r="A16744">
        <v>33.599997999999999</v>
      </c>
      <c r="B16744">
        <v>61.200001</v>
      </c>
      <c r="C16744">
        <v>0.52</v>
      </c>
      <c r="D16744">
        <f t="shared" si="1592"/>
        <v>60.599962723667794</v>
      </c>
      <c r="E16744">
        <f t="shared" si="1593"/>
        <v>9.8045468386872489E-3</v>
      </c>
      <c r="F16744">
        <f t="shared" si="1594"/>
        <v>0.60003827633220652</v>
      </c>
      <c r="G16744">
        <f t="shared" si="1595"/>
        <v>63.695085054323826</v>
      </c>
      <c r="H16744">
        <f t="shared" si="1596"/>
        <v>4.0769346626707177E-2</v>
      </c>
      <c r="I16744">
        <f t="shared" si="1597"/>
        <v>2.4950840543238257</v>
      </c>
    </row>
    <row r="16745" spans="1:9">
      <c r="A16745">
        <v>0</v>
      </c>
      <c r="B16745">
        <v>64</v>
      </c>
      <c r="C16745">
        <v>0</v>
      </c>
      <c r="D16745">
        <f t="shared" si="1592"/>
        <v>60.599962723667794</v>
      </c>
      <c r="E16745">
        <f t="shared" si="1593"/>
        <v>5.3125582442690722E-2</v>
      </c>
      <c r="F16745">
        <f t="shared" si="1594"/>
        <v>3.4000372763322062</v>
      </c>
      <c r="G16745">
        <f t="shared" si="1595"/>
        <v>64.999880385389645</v>
      </c>
      <c r="H16745">
        <f t="shared" si="1596"/>
        <v>1.5623131021713199E-2</v>
      </c>
      <c r="I16745">
        <f t="shared" si="1597"/>
        <v>0.99988038538964474</v>
      </c>
    </row>
    <row r="16746" spans="1:9">
      <c r="A16746">
        <v>0</v>
      </c>
      <c r="B16746">
        <v>64</v>
      </c>
      <c r="C16746">
        <v>0</v>
      </c>
      <c r="D16746">
        <f t="shared" si="1592"/>
        <v>60.599962723667794</v>
      </c>
      <c r="E16746">
        <f t="shared" si="1593"/>
        <v>5.3125582442690722E-2</v>
      </c>
      <c r="F16746">
        <f t="shared" si="1594"/>
        <v>3.4000372763322062</v>
      </c>
      <c r="G16746">
        <f t="shared" si="1595"/>
        <v>64.999880385389645</v>
      </c>
      <c r="H16746">
        <f t="shared" si="1596"/>
        <v>1.5623131021713199E-2</v>
      </c>
      <c r="I16746">
        <f t="shared" si="1597"/>
        <v>0.99988038538964474</v>
      </c>
    </row>
    <row r="16747" spans="1:9">
      <c r="A16747">
        <v>0</v>
      </c>
      <c r="B16747">
        <v>64</v>
      </c>
      <c r="C16747">
        <v>0</v>
      </c>
      <c r="D16747">
        <f t="shared" si="1592"/>
        <v>60.599962723667794</v>
      </c>
      <c r="E16747">
        <f t="shared" si="1593"/>
        <v>5.3125582442690722E-2</v>
      </c>
      <c r="F16747">
        <f t="shared" si="1594"/>
        <v>3.4000372763322062</v>
      </c>
      <c r="G16747">
        <f t="shared" si="1595"/>
        <v>64.999880385389645</v>
      </c>
      <c r="H16747">
        <f t="shared" si="1596"/>
        <v>1.5623131021713199E-2</v>
      </c>
      <c r="I16747">
        <f t="shared" si="1597"/>
        <v>0.99988038538964474</v>
      </c>
    </row>
    <row r="16748" spans="1:9">
      <c r="A16748">
        <v>0</v>
      </c>
      <c r="B16748">
        <v>64</v>
      </c>
      <c r="C16748">
        <v>0</v>
      </c>
      <c r="D16748">
        <f t="shared" si="1592"/>
        <v>60.599962723667794</v>
      </c>
      <c r="E16748">
        <f t="shared" si="1593"/>
        <v>5.3125582442690722E-2</v>
      </c>
      <c r="F16748">
        <f t="shared" si="1594"/>
        <v>3.4000372763322062</v>
      </c>
      <c r="G16748">
        <f t="shared" si="1595"/>
        <v>64.999880385389645</v>
      </c>
      <c r="H16748">
        <f t="shared" si="1596"/>
        <v>1.5623131021713199E-2</v>
      </c>
      <c r="I16748">
        <f t="shared" si="1597"/>
        <v>0.99988038538964474</v>
      </c>
    </row>
    <row r="16749" spans="1:9">
      <c r="A16749">
        <v>0</v>
      </c>
      <c r="B16749">
        <v>64</v>
      </c>
      <c r="C16749">
        <v>0</v>
      </c>
      <c r="D16749">
        <f t="shared" si="1592"/>
        <v>60.599962723667794</v>
      </c>
      <c r="E16749">
        <f t="shared" si="1593"/>
        <v>5.3125582442690722E-2</v>
      </c>
      <c r="F16749">
        <f t="shared" si="1594"/>
        <v>3.4000372763322062</v>
      </c>
      <c r="G16749">
        <f t="shared" si="1595"/>
        <v>64.999880385389645</v>
      </c>
      <c r="H16749">
        <f t="shared" si="1596"/>
        <v>1.5623131021713199E-2</v>
      </c>
      <c r="I16749">
        <f t="shared" si="1597"/>
        <v>0.99988038538964474</v>
      </c>
    </row>
    <row r="16750" spans="1:9">
      <c r="A16750">
        <v>0</v>
      </c>
      <c r="B16750">
        <v>64</v>
      </c>
      <c r="C16750">
        <v>0</v>
      </c>
      <c r="D16750">
        <f t="shared" si="1592"/>
        <v>60.599962723667794</v>
      </c>
      <c r="E16750">
        <f t="shared" si="1593"/>
        <v>5.3125582442690722E-2</v>
      </c>
      <c r="F16750">
        <f t="shared" si="1594"/>
        <v>3.4000372763322062</v>
      </c>
      <c r="G16750">
        <f t="shared" si="1595"/>
        <v>64.999880385389645</v>
      </c>
      <c r="H16750">
        <f t="shared" si="1596"/>
        <v>1.5623131021713199E-2</v>
      </c>
      <c r="I16750">
        <f t="shared" si="1597"/>
        <v>0.99988038538964474</v>
      </c>
    </row>
    <row r="16751" spans="1:9">
      <c r="A16751">
        <v>0</v>
      </c>
      <c r="B16751">
        <v>64</v>
      </c>
      <c r="C16751">
        <v>0</v>
      </c>
      <c r="D16751">
        <f t="shared" si="1592"/>
        <v>60.599962723667794</v>
      </c>
      <c r="E16751">
        <f t="shared" si="1593"/>
        <v>5.3125582442690722E-2</v>
      </c>
      <c r="F16751">
        <f t="shared" si="1594"/>
        <v>3.4000372763322062</v>
      </c>
      <c r="G16751">
        <f t="shared" si="1595"/>
        <v>64.999880385389645</v>
      </c>
      <c r="H16751">
        <f t="shared" si="1596"/>
        <v>1.5623131021713199E-2</v>
      </c>
      <c r="I16751">
        <f t="shared" si="1597"/>
        <v>0.99988038538964474</v>
      </c>
    </row>
    <row r="16752" spans="1:9">
      <c r="A16752">
        <v>26.4</v>
      </c>
      <c r="B16752">
        <v>62.599997999999999</v>
      </c>
      <c r="C16752">
        <v>0.28999999999999998</v>
      </c>
      <c r="D16752">
        <f t="shared" si="1592"/>
        <v>60.599962723667794</v>
      </c>
      <c r="E16752">
        <f t="shared" si="1593"/>
        <v>3.1949446329570259E-2</v>
      </c>
      <c r="F16752">
        <f t="shared" si="1594"/>
        <v>2.0000352763322056</v>
      </c>
      <c r="G16752">
        <f t="shared" si="1595"/>
        <v>64.272206066141408</v>
      </c>
      <c r="H16752">
        <f t="shared" si="1596"/>
        <v>2.671258976943431E-2</v>
      </c>
      <c r="I16752">
        <f t="shared" si="1597"/>
        <v>1.6722080661414083</v>
      </c>
    </row>
    <row r="16753" spans="1:9">
      <c r="A16753">
        <v>57.599997999999999</v>
      </c>
      <c r="B16753">
        <v>64.599997999999999</v>
      </c>
      <c r="C16753">
        <v>0.79</v>
      </c>
      <c r="D16753">
        <f t="shared" si="1592"/>
        <v>60.599962723667794</v>
      </c>
      <c r="E16753">
        <f t="shared" si="1593"/>
        <v>6.1920052634246298E-2</v>
      </c>
      <c r="F16753">
        <f t="shared" si="1594"/>
        <v>4.0000352763322056</v>
      </c>
      <c r="G16753">
        <f t="shared" si="1595"/>
        <v>63.017595170885812</v>
      </c>
      <c r="H16753">
        <f t="shared" si="1596"/>
        <v>2.4495400589860501E-2</v>
      </c>
      <c r="I16753">
        <f t="shared" si="1597"/>
        <v>1.5824028291141872</v>
      </c>
    </row>
    <row r="16754" spans="1:9">
      <c r="A16754">
        <v>55.200001</v>
      </c>
      <c r="B16754">
        <v>61.700001</v>
      </c>
      <c r="C16754">
        <v>0.72</v>
      </c>
      <c r="D16754">
        <f t="shared" si="1592"/>
        <v>60.599962723667794</v>
      </c>
      <c r="E16754">
        <f t="shared" si="1593"/>
        <v>1.7828821045435744E-2</v>
      </c>
      <c r="F16754">
        <f t="shared" si="1594"/>
        <v>1.1000382763322065</v>
      </c>
      <c r="G16754">
        <f t="shared" si="1595"/>
        <v>63.193240696221594</v>
      </c>
      <c r="H16754">
        <f t="shared" si="1596"/>
        <v>2.4201615429821358E-2</v>
      </c>
      <c r="I16754">
        <f t="shared" si="1597"/>
        <v>1.4932396962215932</v>
      </c>
    </row>
    <row r="16755" spans="1:9">
      <c r="A16755">
        <v>72</v>
      </c>
      <c r="B16755">
        <v>65</v>
      </c>
      <c r="C16755">
        <v>0.92</v>
      </c>
      <c r="D16755">
        <f t="shared" si="1592"/>
        <v>60.599962723667794</v>
      </c>
      <c r="E16755">
        <f t="shared" si="1593"/>
        <v>6.7692881174341635E-2</v>
      </c>
      <c r="F16755">
        <f t="shared" si="1594"/>
        <v>4.4000372763322062</v>
      </c>
      <c r="G16755">
        <f t="shared" si="1595"/>
        <v>62.691396338119354</v>
      </c>
      <c r="H16755">
        <f t="shared" si="1596"/>
        <v>3.5516979413548401E-2</v>
      </c>
      <c r="I16755">
        <f t="shared" si="1597"/>
        <v>2.308603661880646</v>
      </c>
    </row>
    <row r="16756" spans="1:9">
      <c r="A16756">
        <v>91.199996999999996</v>
      </c>
      <c r="B16756">
        <v>64</v>
      </c>
      <c r="C16756">
        <v>1.17</v>
      </c>
      <c r="D16756">
        <f t="shared" si="1592"/>
        <v>60.599962723667794</v>
      </c>
      <c r="E16756">
        <f t="shared" si="1593"/>
        <v>5.3125582442690722E-2</v>
      </c>
      <c r="F16756">
        <f t="shared" si="1594"/>
        <v>3.4000372763322062</v>
      </c>
      <c r="G16756">
        <f t="shared" si="1595"/>
        <v>62.064090890491556</v>
      </c>
      <c r="H16756">
        <f t="shared" si="1596"/>
        <v>3.0248579836069434E-2</v>
      </c>
      <c r="I16756">
        <f t="shared" si="1597"/>
        <v>1.9359091095084437</v>
      </c>
    </row>
    <row r="16757" spans="1:9">
      <c r="A16757">
        <v>115.199997</v>
      </c>
      <c r="B16757">
        <v>63.900002000000001</v>
      </c>
      <c r="C16757">
        <v>1.47</v>
      </c>
      <c r="D16757">
        <f t="shared" si="1592"/>
        <v>60.599962723667794</v>
      </c>
      <c r="E16757">
        <f t="shared" si="1593"/>
        <v>5.1643805524954553E-2</v>
      </c>
      <c r="F16757">
        <f t="shared" si="1594"/>
        <v>3.3000392763322068</v>
      </c>
      <c r="G16757">
        <f t="shared" si="1595"/>
        <v>61.311324353338208</v>
      </c>
      <c r="H16757">
        <f t="shared" si="1596"/>
        <v>4.0511386003740546E-2</v>
      </c>
      <c r="I16757">
        <f t="shared" si="1597"/>
        <v>2.5886776466617931</v>
      </c>
    </row>
    <row r="16758" spans="1:9">
      <c r="A16758">
        <v>91.199996999999996</v>
      </c>
      <c r="B16758">
        <v>61.299999</v>
      </c>
      <c r="C16758">
        <v>1.25</v>
      </c>
      <c r="D16758">
        <f t="shared" si="1592"/>
        <v>60.599962723667794</v>
      </c>
      <c r="E16758">
        <f t="shared" si="1593"/>
        <v>1.1419841562023613E-2</v>
      </c>
      <c r="F16758">
        <f t="shared" si="1594"/>
        <v>0.70003627633220589</v>
      </c>
      <c r="G16758">
        <f t="shared" si="1595"/>
        <v>61.863353147250663</v>
      </c>
      <c r="H16758">
        <f t="shared" si="1596"/>
        <v>9.1901167445478035E-3</v>
      </c>
      <c r="I16758">
        <f t="shared" si="1597"/>
        <v>0.56335414725066357</v>
      </c>
    </row>
    <row r="16759" spans="1:9">
      <c r="A16759">
        <v>98.400002000000001</v>
      </c>
      <c r="B16759">
        <v>62.200001</v>
      </c>
      <c r="C16759">
        <v>1.18</v>
      </c>
      <c r="D16759">
        <f t="shared" si="1592"/>
        <v>60.599962723667794</v>
      </c>
      <c r="E16759">
        <f t="shared" si="1593"/>
        <v>2.5724087630355608E-2</v>
      </c>
      <c r="F16759">
        <f t="shared" si="1594"/>
        <v>1.6000382763322065</v>
      </c>
      <c r="G16759">
        <f t="shared" si="1595"/>
        <v>62.038998672586445</v>
      </c>
      <c r="H16759">
        <f t="shared" si="1596"/>
        <v>2.5884618139082618E-3</v>
      </c>
      <c r="I16759">
        <f t="shared" si="1597"/>
        <v>0.16100232741355569</v>
      </c>
    </row>
    <row r="16760" spans="1:9">
      <c r="A16760">
        <v>112.800003</v>
      </c>
      <c r="B16760">
        <v>62.700001</v>
      </c>
      <c r="C16760">
        <v>1.54</v>
      </c>
      <c r="D16760">
        <f t="shared" si="1592"/>
        <v>60.599962723667794</v>
      </c>
      <c r="E16760">
        <f t="shared" si="1593"/>
        <v>3.3493432900139931E-2</v>
      </c>
      <c r="F16760">
        <f t="shared" si="1594"/>
        <v>2.1000382763322065</v>
      </c>
      <c r="G16760">
        <f t="shared" si="1595"/>
        <v>61.135678828002419</v>
      </c>
      <c r="H16760">
        <f t="shared" si="1596"/>
        <v>2.4949316539844734E-2</v>
      </c>
      <c r="I16760">
        <f t="shared" si="1597"/>
        <v>1.5643221719975813</v>
      </c>
    </row>
    <row r="16761" spans="1:9">
      <c r="A16761">
        <v>134.39999399999999</v>
      </c>
      <c r="B16761">
        <v>62.5</v>
      </c>
      <c r="C16761">
        <v>1.79</v>
      </c>
      <c r="D16761">
        <f t="shared" si="1592"/>
        <v>60.599962723667794</v>
      </c>
      <c r="E16761">
        <f t="shared" si="1593"/>
        <v>3.0400596421315301E-2</v>
      </c>
      <c r="F16761">
        <f t="shared" si="1594"/>
        <v>1.9000372763322062</v>
      </c>
      <c r="G16761">
        <f t="shared" si="1595"/>
        <v>60.508373380374628</v>
      </c>
      <c r="H16761">
        <f t="shared" si="1596"/>
        <v>3.1866025914005947E-2</v>
      </c>
      <c r="I16761">
        <f t="shared" si="1597"/>
        <v>1.9916266196253716</v>
      </c>
    </row>
    <row r="16762" spans="1:9">
      <c r="A16762">
        <v>146.39999399999999</v>
      </c>
      <c r="B16762">
        <v>63.799999</v>
      </c>
      <c r="C16762">
        <v>1.81</v>
      </c>
      <c r="D16762">
        <f t="shared" si="1592"/>
        <v>60.599962723667794</v>
      </c>
      <c r="E16762">
        <f t="shared" si="1593"/>
        <v>5.0157309192625628E-2</v>
      </c>
      <c r="F16762">
        <f t="shared" si="1594"/>
        <v>3.2000362763322059</v>
      </c>
      <c r="G16762">
        <f t="shared" si="1595"/>
        <v>60.458188944564398</v>
      </c>
      <c r="H16762">
        <f t="shared" si="1596"/>
        <v>5.2379468774530882E-2</v>
      </c>
      <c r="I16762">
        <f t="shared" si="1597"/>
        <v>3.3418100554356016</v>
      </c>
    </row>
    <row r="16763" spans="1:9">
      <c r="A16763">
        <v>122.400002</v>
      </c>
      <c r="B16763">
        <v>63</v>
      </c>
      <c r="C16763">
        <v>1.59</v>
      </c>
      <c r="D16763">
        <f t="shared" si="1592"/>
        <v>60.599962723667794</v>
      </c>
      <c r="E16763">
        <f t="shared" si="1593"/>
        <v>3.8095829783050893E-2</v>
      </c>
      <c r="F16763">
        <f t="shared" si="1594"/>
        <v>2.4000372763322062</v>
      </c>
      <c r="G16763">
        <f t="shared" si="1595"/>
        <v>61.010217738476861</v>
      </c>
      <c r="H16763">
        <f t="shared" si="1596"/>
        <v>3.1583845421002205E-2</v>
      </c>
      <c r="I16763">
        <f t="shared" si="1597"/>
        <v>1.9897822615231391</v>
      </c>
    </row>
    <row r="16764" spans="1:9">
      <c r="A16764">
        <v>148.800003</v>
      </c>
      <c r="B16764">
        <v>62.900002000000001</v>
      </c>
      <c r="C16764">
        <v>1.95</v>
      </c>
      <c r="D16764">
        <f t="shared" si="1592"/>
        <v>60.599962723667794</v>
      </c>
      <c r="E16764">
        <f t="shared" si="1593"/>
        <v>3.6566601004753653E-2</v>
      </c>
      <c r="F16764">
        <f t="shared" si="1594"/>
        <v>2.3000392763322068</v>
      </c>
      <c r="G16764">
        <f t="shared" si="1595"/>
        <v>60.106897893892835</v>
      </c>
      <c r="H16764">
        <f t="shared" si="1596"/>
        <v>4.4405469273389932E-2</v>
      </c>
      <c r="I16764">
        <f t="shared" si="1597"/>
        <v>2.7931041061071653</v>
      </c>
    </row>
    <row r="16765" spans="1:9">
      <c r="A16765">
        <v>184.800003</v>
      </c>
      <c r="B16765">
        <v>62.700001</v>
      </c>
      <c r="C16765">
        <v>2.54</v>
      </c>
      <c r="D16765">
        <f t="shared" si="1592"/>
        <v>60.599962723667794</v>
      </c>
      <c r="E16765">
        <f t="shared" si="1593"/>
        <v>3.3493432900139931E-2</v>
      </c>
      <c r="F16765">
        <f t="shared" si="1594"/>
        <v>2.1000382763322065</v>
      </c>
      <c r="G16765">
        <f t="shared" si="1595"/>
        <v>58.626457037491235</v>
      </c>
      <c r="H16765">
        <f t="shared" si="1596"/>
        <v>6.4968802193619821E-2</v>
      </c>
      <c r="I16765">
        <f t="shared" si="1597"/>
        <v>4.073543962508765</v>
      </c>
    </row>
    <row r="16766" spans="1:9">
      <c r="A16766">
        <v>144</v>
      </c>
      <c r="B16766">
        <v>62.5</v>
      </c>
      <c r="C16766">
        <v>1.77</v>
      </c>
      <c r="D16766">
        <f t="shared" si="1592"/>
        <v>60.599962723667794</v>
      </c>
      <c r="E16766">
        <f t="shared" si="1593"/>
        <v>3.0400596421315301E-2</v>
      </c>
      <c r="F16766">
        <f t="shared" si="1594"/>
        <v>1.9000372763322062</v>
      </c>
      <c r="G16766">
        <f t="shared" si="1595"/>
        <v>60.558557816184852</v>
      </c>
      <c r="H16766">
        <f t="shared" si="1596"/>
        <v>3.1063074941042372E-2</v>
      </c>
      <c r="I16766">
        <f t="shared" si="1597"/>
        <v>1.9414421838151483</v>
      </c>
    </row>
    <row r="16767" spans="1:9">
      <c r="A16767">
        <v>199.199997</v>
      </c>
      <c r="B16767">
        <v>60</v>
      </c>
      <c r="C16767">
        <v>2.56</v>
      </c>
      <c r="D16767">
        <f t="shared" si="1592"/>
        <v>60.599962723667794</v>
      </c>
      <c r="E16767">
        <f t="shared" si="1593"/>
        <v>9.9993787277965641E-3</v>
      </c>
      <c r="F16767">
        <f t="shared" si="1594"/>
        <v>0.5999627236677938</v>
      </c>
      <c r="G16767">
        <f t="shared" si="1595"/>
        <v>58.576272601681012</v>
      </c>
      <c r="H16767">
        <f t="shared" si="1596"/>
        <v>2.3728789971983133E-2</v>
      </c>
      <c r="I16767">
        <f t="shared" si="1597"/>
        <v>1.423727398318988</v>
      </c>
    </row>
    <row r="16768" spans="1:9">
      <c r="A16768">
        <v>187.199997</v>
      </c>
      <c r="B16768">
        <v>60.700001</v>
      </c>
      <c r="C16768">
        <v>2.5099999999999998</v>
      </c>
      <c r="D16768">
        <f t="shared" si="1592"/>
        <v>60.599962723667794</v>
      </c>
      <c r="E16768">
        <f t="shared" si="1593"/>
        <v>1.6480770129181138E-3</v>
      </c>
      <c r="F16768">
        <f t="shared" si="1594"/>
        <v>0.10003827633220652</v>
      </c>
      <c r="G16768">
        <f t="shared" si="1595"/>
        <v>58.70173369120657</v>
      </c>
      <c r="H16768">
        <f t="shared" si="1596"/>
        <v>3.2920383457546075E-2</v>
      </c>
      <c r="I16768">
        <f t="shared" si="1597"/>
        <v>1.9982673087934302</v>
      </c>
    </row>
    <row r="16769" spans="1:9">
      <c r="A16769">
        <v>264</v>
      </c>
      <c r="B16769">
        <v>59.400002000000001</v>
      </c>
      <c r="C16769">
        <v>3.64</v>
      </c>
      <c r="D16769">
        <f t="shared" si="1592"/>
        <v>60.599962723667794</v>
      </c>
      <c r="E16769">
        <f t="shared" si="1593"/>
        <v>2.0201358304125866E-2</v>
      </c>
      <c r="F16769">
        <f t="shared" si="1594"/>
        <v>1.1999607236677932</v>
      </c>
      <c r="G16769">
        <f t="shared" si="1595"/>
        <v>55.866313067928935</v>
      </c>
      <c r="H16769">
        <f t="shared" si="1596"/>
        <v>5.9489710658108486E-2</v>
      </c>
      <c r="I16769">
        <f t="shared" si="1597"/>
        <v>3.5336889320710654</v>
      </c>
    </row>
    <row r="16770" spans="1:9">
      <c r="A16770">
        <v>273.60000600000001</v>
      </c>
      <c r="B16770">
        <v>59.700001</v>
      </c>
      <c r="C16770">
        <v>3.66</v>
      </c>
      <c r="D16770">
        <f t="shared" si="1592"/>
        <v>60.599962723667794</v>
      </c>
      <c r="E16770">
        <f t="shared" si="1593"/>
        <v>1.5074735487320905E-2</v>
      </c>
      <c r="F16770">
        <f t="shared" si="1594"/>
        <v>0.89996172366779348</v>
      </c>
      <c r="G16770">
        <f t="shared" si="1595"/>
        <v>55.816128632118712</v>
      </c>
      <c r="H16770">
        <f t="shared" si="1596"/>
        <v>6.5056487484502531E-2</v>
      </c>
      <c r="I16770">
        <f t="shared" si="1597"/>
        <v>3.8838723678812883</v>
      </c>
    </row>
    <row r="16771" spans="1:9">
      <c r="A16771">
        <v>276</v>
      </c>
      <c r="B16771">
        <v>60.299999</v>
      </c>
      <c r="C16771">
        <v>3.34</v>
      </c>
      <c r="D16771">
        <f t="shared" si="1592"/>
        <v>60.599962723667794</v>
      </c>
      <c r="E16771">
        <f t="shared" si="1593"/>
        <v>4.9745228630566664E-3</v>
      </c>
      <c r="F16771">
        <f t="shared" si="1594"/>
        <v>0.29996372366779411</v>
      </c>
      <c r="G16771">
        <f t="shared" si="1595"/>
        <v>56.619079605082291</v>
      </c>
      <c r="H16771">
        <f t="shared" si="1596"/>
        <v>6.1043440397365652E-2</v>
      </c>
      <c r="I16771">
        <f t="shared" si="1597"/>
        <v>3.6809193949177086</v>
      </c>
    </row>
    <row r="16772" spans="1:9">
      <c r="A16772">
        <v>343.20001200000002</v>
      </c>
      <c r="B16772">
        <v>60.799999</v>
      </c>
      <c r="C16772">
        <v>4.24</v>
      </c>
      <c r="D16772">
        <f t="shared" si="1592"/>
        <v>60.599962723667794</v>
      </c>
      <c r="E16772">
        <f t="shared" si="1593"/>
        <v>3.2900703885242809E-3</v>
      </c>
      <c r="F16772">
        <f t="shared" si="1594"/>
        <v>0.20003627633220589</v>
      </c>
      <c r="G16772">
        <f t="shared" si="1595"/>
        <v>54.360779993622224</v>
      </c>
      <c r="H16772">
        <f t="shared" si="1596"/>
        <v>0.10590820908365108</v>
      </c>
      <c r="I16772">
        <f t="shared" si="1597"/>
        <v>6.4392190063777761</v>
      </c>
    </row>
    <row r="16773" spans="1:9">
      <c r="A16773">
        <v>331.20001200000002</v>
      </c>
      <c r="B16773">
        <v>60.099997999999999</v>
      </c>
      <c r="C16773">
        <v>4.32</v>
      </c>
      <c r="D16773">
        <f t="shared" si="1592"/>
        <v>60.599962723667794</v>
      </c>
      <c r="E16773">
        <f t="shared" si="1593"/>
        <v>8.3188808703087546E-3</v>
      </c>
      <c r="F16773">
        <f t="shared" si="1594"/>
        <v>0.49996472366779443</v>
      </c>
      <c r="G16773">
        <f t="shared" si="1595"/>
        <v>54.160042250381331</v>
      </c>
      <c r="H16773">
        <f t="shared" si="1596"/>
        <v>9.8834541552208846E-2</v>
      </c>
      <c r="I16773">
        <f t="shared" si="1597"/>
        <v>5.9399557496186688</v>
      </c>
    </row>
    <row r="16774" spans="1:9">
      <c r="A16774">
        <v>357.60000600000001</v>
      </c>
      <c r="B16774">
        <v>60.700001</v>
      </c>
      <c r="C16774">
        <v>4.49</v>
      </c>
      <c r="D16774">
        <f t="shared" si="1592"/>
        <v>60.599962723667794</v>
      </c>
      <c r="E16774">
        <f t="shared" si="1593"/>
        <v>1.6480770129181138E-3</v>
      </c>
      <c r="F16774">
        <f t="shared" si="1594"/>
        <v>0.10003827633220652</v>
      </c>
      <c r="G16774">
        <f t="shared" si="1595"/>
        <v>53.733474545994426</v>
      </c>
      <c r="H16774">
        <f t="shared" si="1596"/>
        <v>0.11476979142068836</v>
      </c>
      <c r="I16774">
        <f t="shared" si="1597"/>
        <v>6.9665264540055745</v>
      </c>
    </row>
    <row r="16775" spans="1:9">
      <c r="A16775">
        <v>376.79998799999998</v>
      </c>
      <c r="B16775">
        <v>60.299999</v>
      </c>
      <c r="C16775">
        <v>4.84</v>
      </c>
      <c r="D16775">
        <f t="shared" si="1592"/>
        <v>60.599962723667794</v>
      </c>
      <c r="E16775">
        <f t="shared" si="1593"/>
        <v>4.9745228630566664E-3</v>
      </c>
      <c r="F16775">
        <f t="shared" si="1594"/>
        <v>0.29996372366779411</v>
      </c>
      <c r="G16775">
        <f t="shared" si="1595"/>
        <v>52.855246919315519</v>
      </c>
      <c r="H16775">
        <f t="shared" si="1596"/>
        <v>0.12346189393277569</v>
      </c>
      <c r="I16775">
        <f t="shared" si="1597"/>
        <v>7.4447520806844807</v>
      </c>
    </row>
    <row r="16776" spans="1:9">
      <c r="A16776">
        <v>396</v>
      </c>
      <c r="B16776">
        <v>60.099997999999999</v>
      </c>
      <c r="C16776">
        <v>5.24</v>
      </c>
      <c r="D16776">
        <f t="shared" si="1592"/>
        <v>60.599962723667794</v>
      </c>
      <c r="E16776">
        <f t="shared" si="1593"/>
        <v>8.3188808703087546E-3</v>
      </c>
      <c r="F16776">
        <f t="shared" si="1594"/>
        <v>0.49996472366779443</v>
      </c>
      <c r="G16776">
        <f t="shared" si="1595"/>
        <v>51.85155820311104</v>
      </c>
      <c r="H16776">
        <f t="shared" si="1596"/>
        <v>0.13724525909117269</v>
      </c>
      <c r="I16776">
        <f t="shared" si="1597"/>
        <v>8.2484397968889596</v>
      </c>
    </row>
    <row r="16777" spans="1:9">
      <c r="A16777">
        <v>405.60000600000001</v>
      </c>
      <c r="B16777">
        <v>59.400002000000001</v>
      </c>
      <c r="C16777">
        <v>5.38</v>
      </c>
      <c r="D16777">
        <f t="shared" si="1592"/>
        <v>60.599962723667794</v>
      </c>
      <c r="E16777">
        <f t="shared" si="1593"/>
        <v>2.0201358304125866E-2</v>
      </c>
      <c r="F16777">
        <f t="shared" si="1594"/>
        <v>1.1999607236677932</v>
      </c>
      <c r="G16777">
        <f t="shared" si="1595"/>
        <v>51.500267152439477</v>
      </c>
      <c r="H16777">
        <f t="shared" si="1596"/>
        <v>0.1329921646729999</v>
      </c>
      <c r="I16777">
        <f t="shared" si="1597"/>
        <v>7.8997348475605236</v>
      </c>
    </row>
    <row r="16778" spans="1:9">
      <c r="A16778">
        <v>405.60000600000001</v>
      </c>
      <c r="B16778">
        <v>58.900002000000001</v>
      </c>
      <c r="C16778">
        <v>5.43</v>
      </c>
      <c r="D16778">
        <f t="shared" si="1592"/>
        <v>60.599962723667794</v>
      </c>
      <c r="E16778">
        <f t="shared" si="1593"/>
        <v>2.8861810966794077E-2</v>
      </c>
      <c r="F16778">
        <f t="shared" si="1594"/>
        <v>1.6999607236677932</v>
      </c>
      <c r="G16778">
        <f t="shared" si="1595"/>
        <v>51.374806062913919</v>
      </c>
      <c r="H16778">
        <f t="shared" si="1596"/>
        <v>0.12776223568016315</v>
      </c>
      <c r="I16778">
        <f t="shared" si="1597"/>
        <v>7.5251959370860817</v>
      </c>
    </row>
    <row r="16779" spans="1:9">
      <c r="A16779">
        <v>496.79998799999998</v>
      </c>
      <c r="B16779">
        <v>58.299999</v>
      </c>
      <c r="C16779">
        <v>6.57</v>
      </c>
      <c r="D16779">
        <f t="shared" si="1592"/>
        <v>51.386735583977107</v>
      </c>
      <c r="E16779">
        <f t="shared" si="1593"/>
        <v>0.11858084965014996</v>
      </c>
      <c r="F16779">
        <f t="shared" si="1594"/>
        <v>6.9132634160228932</v>
      </c>
      <c r="G16779">
        <f t="shared" si="1595"/>
        <v>48.514293221731165</v>
      </c>
      <c r="H16779">
        <f t="shared" si="1596"/>
        <v>0.16785087386140152</v>
      </c>
      <c r="I16779">
        <f t="shared" si="1597"/>
        <v>9.7857057782688344</v>
      </c>
    </row>
    <row r="16780" spans="1:9">
      <c r="A16780">
        <v>475.20001200000002</v>
      </c>
      <c r="B16780">
        <v>57.200001</v>
      </c>
      <c r="C16780">
        <v>6.59</v>
      </c>
      <c r="D16780">
        <f t="shared" si="1592"/>
        <v>51.234450223779241</v>
      </c>
      <c r="E16780">
        <f t="shared" si="1593"/>
        <v>0.10429284391482369</v>
      </c>
      <c r="F16780">
        <f t="shared" si="1594"/>
        <v>5.9655507762207591</v>
      </c>
      <c r="G16780">
        <f t="shared" si="1595"/>
        <v>48.464108785920942</v>
      </c>
      <c r="H16780">
        <f t="shared" si="1596"/>
        <v>0.15272538568800126</v>
      </c>
      <c r="I16780">
        <f t="shared" si="1597"/>
        <v>8.7358922140790582</v>
      </c>
    </row>
    <row r="16781" spans="1:9">
      <c r="A16781">
        <v>444</v>
      </c>
      <c r="B16781">
        <v>57.900002000000001</v>
      </c>
      <c r="C16781">
        <v>5.66</v>
      </c>
      <c r="D16781">
        <f t="shared" si="1592"/>
        <v>59.454227426473288</v>
      </c>
      <c r="E16781">
        <f t="shared" si="1593"/>
        <v>2.6843270687163145E-2</v>
      </c>
      <c r="F16781">
        <f t="shared" si="1594"/>
        <v>1.5542254264732875</v>
      </c>
      <c r="G16781">
        <f t="shared" si="1595"/>
        <v>50.797685051096344</v>
      </c>
      <c r="H16781">
        <f t="shared" si="1596"/>
        <v>0.12266522804098791</v>
      </c>
      <c r="I16781">
        <f t="shared" si="1597"/>
        <v>7.1023169489036562</v>
      </c>
    </row>
    <row r="16782" spans="1:9">
      <c r="A16782">
        <v>499.20001200000002</v>
      </c>
      <c r="B16782">
        <v>55.200001</v>
      </c>
      <c r="C16782">
        <v>7.49</v>
      </c>
      <c r="D16782">
        <f t="shared" si="1592"/>
        <v>45.223346519840874</v>
      </c>
      <c r="E16782">
        <f t="shared" si="1593"/>
        <v>0.18073649093156949</v>
      </c>
      <c r="F16782">
        <f t="shared" si="1594"/>
        <v>9.9766544801591266</v>
      </c>
      <c r="G16782">
        <f t="shared" si="1595"/>
        <v>46.205809174460882</v>
      </c>
      <c r="H16782">
        <f t="shared" si="1596"/>
        <v>0.16293825475726204</v>
      </c>
      <c r="I16782">
        <f t="shared" si="1597"/>
        <v>8.9941918255391187</v>
      </c>
    </row>
    <row r="16783" spans="1:9">
      <c r="A16783">
        <v>482.39999399999999</v>
      </c>
      <c r="B16783">
        <v>54.299999</v>
      </c>
      <c r="C16783">
        <v>7.04</v>
      </c>
      <c r="D16783">
        <f t="shared" si="1592"/>
        <v>48.036782131272254</v>
      </c>
      <c r="E16783">
        <f t="shared" si="1593"/>
        <v>0.11534469583927148</v>
      </c>
      <c r="F16783">
        <f t="shared" si="1594"/>
        <v>6.2632168687277456</v>
      </c>
      <c r="G16783">
        <f t="shared" si="1595"/>
        <v>47.334958980190912</v>
      </c>
      <c r="H16783">
        <f t="shared" si="1596"/>
        <v>0.12826961598671646</v>
      </c>
      <c r="I16783">
        <f t="shared" si="1597"/>
        <v>6.9650400198090878</v>
      </c>
    </row>
    <row r="16784" spans="1:9">
      <c r="A16784">
        <v>518.40002400000003</v>
      </c>
      <c r="B16784">
        <v>52.400002000000001</v>
      </c>
      <c r="C16784">
        <v>7.86</v>
      </c>
      <c r="D16784">
        <f t="shared" si="1592"/>
        <v>43.151410675719738</v>
      </c>
      <c r="E16784">
        <f t="shared" si="1593"/>
        <v>0.17649982769619479</v>
      </c>
      <c r="F16784">
        <f t="shared" si="1594"/>
        <v>9.2485913242802624</v>
      </c>
      <c r="G16784">
        <f t="shared" si="1595"/>
        <v>45.277397111971737</v>
      </c>
      <c r="H16784">
        <f t="shared" si="1596"/>
        <v>0.1359275690109375</v>
      </c>
      <c r="I16784">
        <f t="shared" si="1597"/>
        <v>7.1226048880282633</v>
      </c>
    </row>
    <row r="16785" spans="1:9">
      <c r="A16785">
        <v>559.20001200000002</v>
      </c>
      <c r="B16785">
        <v>50.700001</v>
      </c>
      <c r="C16785">
        <v>8.77</v>
      </c>
      <c r="D16785">
        <f t="shared" si="1592"/>
        <v>38.799317384726109</v>
      </c>
      <c r="E16785">
        <f t="shared" si="1593"/>
        <v>0.23472748285101397</v>
      </c>
      <c r="F16785">
        <f t="shared" si="1594"/>
        <v>11.900683615273891</v>
      </c>
      <c r="G16785">
        <f t="shared" si="1595"/>
        <v>42.994005282606565</v>
      </c>
      <c r="H16785">
        <f t="shared" si="1596"/>
        <v>0.15199202298622114</v>
      </c>
      <c r="I16785">
        <f t="shared" si="1597"/>
        <v>7.705995717393435</v>
      </c>
    </row>
    <row r="16786" spans="1:9">
      <c r="A16786">
        <v>544.79998799999998</v>
      </c>
      <c r="B16786">
        <v>48.900002000000001</v>
      </c>
      <c r="C16786">
        <v>8.89</v>
      </c>
      <c r="D16786">
        <f t="shared" si="1592"/>
        <v>38.29190760313854</v>
      </c>
      <c r="E16786">
        <f t="shared" si="1593"/>
        <v>0.21693443687101405</v>
      </c>
      <c r="F16786">
        <f t="shared" si="1594"/>
        <v>10.60809439686146</v>
      </c>
      <c r="G16786">
        <f t="shared" si="1595"/>
        <v>42.692898667745219</v>
      </c>
      <c r="H16786">
        <f t="shared" si="1596"/>
        <v>0.12693462327986779</v>
      </c>
      <c r="I16786">
        <f t="shared" si="1597"/>
        <v>6.2071033322547819</v>
      </c>
    </row>
    <row r="16787" spans="1:9">
      <c r="A16787">
        <v>547.20001200000002</v>
      </c>
      <c r="B16787">
        <v>48.200001</v>
      </c>
      <c r="C16787">
        <v>8.6</v>
      </c>
      <c r="D16787">
        <f t="shared" si="1592"/>
        <v>39.542387542587811</v>
      </c>
      <c r="E16787">
        <f t="shared" si="1593"/>
        <v>0.17961853273430822</v>
      </c>
      <c r="F16787">
        <f t="shared" si="1594"/>
        <v>8.6576134574121895</v>
      </c>
      <c r="G16787">
        <f t="shared" si="1595"/>
        <v>43.420572986993463</v>
      </c>
      <c r="H16787">
        <f t="shared" si="1596"/>
        <v>9.9158255474030746E-2</v>
      </c>
      <c r="I16787">
        <f t="shared" si="1597"/>
        <v>4.7794280130065374</v>
      </c>
    </row>
    <row r="16788" spans="1:9">
      <c r="A16788">
        <v>578.40002400000003</v>
      </c>
      <c r="B16788">
        <v>48.099997999999999</v>
      </c>
      <c r="C16788">
        <v>8.9000009999999996</v>
      </c>
      <c r="D16788">
        <f t="shared" si="1592"/>
        <v>38.250236926332803</v>
      </c>
      <c r="E16788">
        <f t="shared" si="1593"/>
        <v>0.2047767460129041</v>
      </c>
      <c r="F16788">
        <f t="shared" si="1594"/>
        <v>9.8497610736671959</v>
      </c>
      <c r="G16788">
        <f t="shared" si="1595"/>
        <v>42.66780394061832</v>
      </c>
      <c r="H16788">
        <f t="shared" si="1596"/>
        <v>0.1129354321258325</v>
      </c>
      <c r="I16788">
        <f t="shared" si="1597"/>
        <v>5.4321940593816791</v>
      </c>
    </row>
    <row r="16789" spans="1:9">
      <c r="A16789">
        <v>552</v>
      </c>
      <c r="B16789">
        <v>48.200001</v>
      </c>
      <c r="C16789">
        <v>8.5399999999999991</v>
      </c>
      <c r="D16789">
        <f t="shared" si="1592"/>
        <v>39.811710808235169</v>
      </c>
      <c r="E16789">
        <f t="shared" si="1593"/>
        <v>0.17403091323099415</v>
      </c>
      <c r="F16789">
        <f t="shared" si="1594"/>
        <v>8.3882901917648311</v>
      </c>
      <c r="G16789">
        <f t="shared" si="1595"/>
        <v>43.571126294424133</v>
      </c>
      <c r="H16789">
        <f t="shared" si="1596"/>
        <v>9.6034742936537854E-2</v>
      </c>
      <c r="I16789">
        <f t="shared" si="1597"/>
        <v>4.6288747055758677</v>
      </c>
    </row>
    <row r="16790" spans="1:9">
      <c r="A16790">
        <v>530.40002400000003</v>
      </c>
      <c r="B16790">
        <v>46</v>
      </c>
      <c r="C16790">
        <v>9.36</v>
      </c>
      <c r="D16790">
        <f t="shared" si="1592"/>
        <v>36.429823932620593</v>
      </c>
      <c r="E16790">
        <f t="shared" si="1593"/>
        <v>0.20804730581259581</v>
      </c>
      <c r="F16790">
        <f t="shared" si="1594"/>
        <v>9.570176067379407</v>
      </c>
      <c r="G16790">
        <f t="shared" si="1595"/>
        <v>41.513564426204965</v>
      </c>
      <c r="H16790">
        <f t="shared" si="1596"/>
        <v>9.7531208125979013E-2</v>
      </c>
      <c r="I16790">
        <f t="shared" si="1597"/>
        <v>4.4864355737950348</v>
      </c>
    </row>
    <row r="16791" spans="1:9">
      <c r="A16791">
        <v>528</v>
      </c>
      <c r="B16791">
        <v>45.700001</v>
      </c>
      <c r="C16791">
        <v>8.66</v>
      </c>
      <c r="D16791">
        <f t="shared" si="1592"/>
        <v>39.276796239051045</v>
      </c>
      <c r="E16791">
        <f t="shared" si="1593"/>
        <v>0.14055152342226329</v>
      </c>
      <c r="F16791">
        <f t="shared" si="1594"/>
        <v>6.4232047609489555</v>
      </c>
      <c r="G16791">
        <f t="shared" si="1595"/>
        <v>43.270019679562793</v>
      </c>
      <c r="H16791">
        <f t="shared" si="1596"/>
        <v>5.3172456614108327E-2</v>
      </c>
      <c r="I16791">
        <f t="shared" si="1597"/>
        <v>2.4299813204372072</v>
      </c>
    </row>
    <row r="16792" spans="1:9">
      <c r="A16792">
        <v>561.59997599999997</v>
      </c>
      <c r="B16792">
        <v>47.299999</v>
      </c>
      <c r="C16792">
        <v>8.2999989999999997</v>
      </c>
      <c r="D16792">
        <f t="shared" si="1592"/>
        <v>40.927946959741973</v>
      </c>
      <c r="E16792">
        <f t="shared" si="1593"/>
        <v>0.134715690802827</v>
      </c>
      <c r="F16792">
        <f t="shared" si="1594"/>
        <v>6.3720520402580263</v>
      </c>
      <c r="G16792">
        <f t="shared" si="1595"/>
        <v>44.173342033368613</v>
      </c>
      <c r="H16792">
        <f t="shared" si="1596"/>
        <v>6.6102685681481449E-2</v>
      </c>
      <c r="I16792">
        <f t="shared" si="1597"/>
        <v>3.126656966631387</v>
      </c>
    </row>
    <row r="16793" spans="1:9">
      <c r="A16793">
        <v>566.40002400000003</v>
      </c>
      <c r="B16793">
        <v>46.700001</v>
      </c>
      <c r="C16793">
        <v>8.9600000000000009</v>
      </c>
      <c r="D16793">
        <f t="shared" si="1592"/>
        <v>38.002195117166998</v>
      </c>
      <c r="E16793">
        <f t="shared" si="1593"/>
        <v>0.18624851598681982</v>
      </c>
      <c r="F16793">
        <f t="shared" si="1594"/>
        <v>8.697805882833002</v>
      </c>
      <c r="G16793">
        <f t="shared" si="1595"/>
        <v>42.517253142409437</v>
      </c>
      <c r="H16793">
        <f t="shared" si="1596"/>
        <v>8.9566333362403203E-2</v>
      </c>
      <c r="I16793">
        <f t="shared" si="1597"/>
        <v>4.182747857590563</v>
      </c>
    </row>
    <row r="16794" spans="1:9">
      <c r="A16794">
        <v>542.40002400000003</v>
      </c>
      <c r="B16794">
        <v>47.200001</v>
      </c>
      <c r="C16794">
        <v>8.26</v>
      </c>
      <c r="D16794">
        <f t="shared" si="1592"/>
        <v>41.12028712719971</v>
      </c>
      <c r="E16794">
        <f t="shared" si="1593"/>
        <v>0.12880749457611856</v>
      </c>
      <c r="F16794">
        <f t="shared" si="1594"/>
        <v>6.0797138728002906</v>
      </c>
      <c r="G16794">
        <f t="shared" si="1595"/>
        <v>44.273708395767272</v>
      </c>
      <c r="H16794">
        <f t="shared" si="1596"/>
        <v>6.1997723352436536E-2</v>
      </c>
      <c r="I16794">
        <f t="shared" si="1597"/>
        <v>2.926292604232728</v>
      </c>
    </row>
    <row r="16795" spans="1:9">
      <c r="A16795">
        <v>549.59997599999997</v>
      </c>
      <c r="B16795">
        <v>46.400002000000001</v>
      </c>
      <c r="C16795">
        <v>9</v>
      </c>
      <c r="D16795">
        <f t="shared" si="1592"/>
        <v>37.83866851397417</v>
      </c>
      <c r="E16795">
        <f t="shared" si="1593"/>
        <v>0.1845114895905787</v>
      </c>
      <c r="F16795">
        <f t="shared" si="1594"/>
        <v>8.5613334860258306</v>
      </c>
      <c r="G16795">
        <f t="shared" si="1595"/>
        <v>42.416884270788991</v>
      </c>
      <c r="H16795">
        <f t="shared" si="1596"/>
        <v>8.5843050808726465E-2</v>
      </c>
      <c r="I16795">
        <f t="shared" si="1597"/>
        <v>3.9831177292110098</v>
      </c>
    </row>
    <row r="16796" spans="1:9">
      <c r="A16796">
        <v>559.20001200000002</v>
      </c>
      <c r="B16796">
        <v>45.700001</v>
      </c>
      <c r="C16796">
        <v>9.16</v>
      </c>
      <c r="D16796">
        <f t="shared" si="1592"/>
        <v>37.19884390060836</v>
      </c>
      <c r="E16796">
        <f t="shared" si="1593"/>
        <v>0.18602093902342892</v>
      </c>
      <c r="F16796">
        <f t="shared" si="1594"/>
        <v>8.5011570993916408</v>
      </c>
      <c r="G16796">
        <f t="shared" si="1595"/>
        <v>42.015408784307198</v>
      </c>
      <c r="H16796">
        <f t="shared" si="1596"/>
        <v>8.0625648469740796E-2</v>
      </c>
      <c r="I16796">
        <f t="shared" si="1597"/>
        <v>3.6845922156928026</v>
      </c>
    </row>
    <row r="16797" spans="1:9">
      <c r="A16797">
        <v>537.59997599999997</v>
      </c>
      <c r="B16797">
        <v>43.5</v>
      </c>
      <c r="C16797">
        <v>9.83</v>
      </c>
      <c r="D16797">
        <f t="shared" si="1592"/>
        <v>34.745803197025012</v>
      </c>
      <c r="E16797">
        <f t="shared" si="1593"/>
        <v>0.20124590351666641</v>
      </c>
      <c r="F16797">
        <f t="shared" si="1594"/>
        <v>8.7541968029749881</v>
      </c>
      <c r="G16797">
        <f t="shared" si="1595"/>
        <v>40.334230184664705</v>
      </c>
      <c r="H16797">
        <f t="shared" si="1596"/>
        <v>7.2776317593914841E-2</v>
      </c>
      <c r="I16797">
        <f t="shared" si="1597"/>
        <v>3.1657698153352953</v>
      </c>
    </row>
    <row r="16798" spans="1:9">
      <c r="A16798">
        <v>528</v>
      </c>
      <c r="B16798">
        <v>43.400002000000001</v>
      </c>
      <c r="C16798">
        <v>8.8699999999999992</v>
      </c>
      <c r="D16798">
        <f t="shared" si="1592"/>
        <v>38.375522480713201</v>
      </c>
      <c r="E16798">
        <f t="shared" si="1593"/>
        <v>0.11577141215999943</v>
      </c>
      <c r="F16798">
        <f t="shared" si="1594"/>
        <v>5.0244795192867997</v>
      </c>
      <c r="G16798">
        <f t="shared" si="1595"/>
        <v>42.743083103555449</v>
      </c>
      <c r="H16798">
        <f t="shared" si="1596"/>
        <v>1.5136379404880019E-2</v>
      </c>
      <c r="I16798">
        <f t="shared" si="1597"/>
        <v>0.65691889644455159</v>
      </c>
    </row>
    <row r="16799" spans="1:9">
      <c r="A16799">
        <v>552</v>
      </c>
      <c r="B16799">
        <v>42.799999</v>
      </c>
      <c r="C16799">
        <v>9.5299999999999994</v>
      </c>
      <c r="D16799">
        <f t="shared" si="1592"/>
        <v>35.801535425721049</v>
      </c>
      <c r="E16799">
        <f t="shared" si="1593"/>
        <v>0.16351550789239389</v>
      </c>
      <c r="F16799">
        <f t="shared" si="1594"/>
        <v>6.9984635742789507</v>
      </c>
      <c r="G16799">
        <f t="shared" si="1595"/>
        <v>41.086996721818068</v>
      </c>
      <c r="H16799">
        <f t="shared" si="1596"/>
        <v>4.0023418649657728E-2</v>
      </c>
      <c r="I16799">
        <f t="shared" si="1597"/>
        <v>1.7130022781819321</v>
      </c>
    </row>
    <row r="16800" spans="1:9">
      <c r="A16800">
        <v>472.79998799999998</v>
      </c>
      <c r="B16800">
        <v>39.5</v>
      </c>
      <c r="C16800">
        <v>10.27</v>
      </c>
      <c r="D16800">
        <f t="shared" si="1592"/>
        <v>33.308965682786713</v>
      </c>
      <c r="E16800">
        <f t="shared" si="1593"/>
        <v>0.15673504600539967</v>
      </c>
      <c r="F16800">
        <f t="shared" si="1594"/>
        <v>6.1910343172132869</v>
      </c>
      <c r="G16800">
        <f t="shared" si="1595"/>
        <v>39.230172596839793</v>
      </c>
      <c r="H16800">
        <f t="shared" si="1596"/>
        <v>6.8310734977267548E-3</v>
      </c>
      <c r="I16800">
        <f t="shared" si="1597"/>
        <v>0.26982740316020681</v>
      </c>
    </row>
    <row r="16801" spans="1:9">
      <c r="A16801">
        <v>405.60000600000001</v>
      </c>
      <c r="B16801">
        <v>39.400002000000001</v>
      </c>
      <c r="C16801">
        <v>7.63</v>
      </c>
      <c r="D16801">
        <f t="shared" si="1592"/>
        <v>44.415738499270972</v>
      </c>
      <c r="E16801">
        <f t="shared" si="1593"/>
        <v>0.12730295037220993</v>
      </c>
      <c r="F16801">
        <f t="shared" si="1594"/>
        <v>5.0157364992709716</v>
      </c>
      <c r="G16801">
        <f t="shared" si="1595"/>
        <v>45.854518123789312</v>
      </c>
      <c r="H16801">
        <f t="shared" si="1596"/>
        <v>0.16382019787179988</v>
      </c>
      <c r="I16801">
        <f t="shared" si="1597"/>
        <v>6.4545161237893112</v>
      </c>
    </row>
    <row r="16802" spans="1:9">
      <c r="A16802">
        <v>458.39999399999999</v>
      </c>
      <c r="B16802">
        <v>39.099997999999999</v>
      </c>
      <c r="C16802">
        <v>8.64</v>
      </c>
      <c r="D16802">
        <f t="shared" ref="D16802:D16865" si="1598">IF(C16802&lt;=$L$7, $L$6,(IF(C16802&lt;=$L$7,C16802*D16802,($L$6*$L$7)+($L$10*(C16802-$L$7))))/C16802)</f>
        <v>39.364916810440555</v>
      </c>
      <c r="E16802">
        <f t="shared" ref="E16802:E16865" si="1599">ABS(B16802-D16802)/B16802</f>
        <v>6.7754174933859412E-3</v>
      </c>
      <c r="F16802">
        <f t="shared" ref="F16802:F16865" si="1600">ABS(B16802-D16802)</f>
        <v>0.26491881044055532</v>
      </c>
      <c r="G16802">
        <f t="shared" ref="G16802:G16865" si="1601">$L$16-($L$16/$L$17)*C16802</f>
        <v>43.320204115373016</v>
      </c>
      <c r="H16802">
        <f t="shared" ref="H16802:H16865" si="1602">ABS(B16802-G16802)/B16802</f>
        <v>0.10793366576062273</v>
      </c>
      <c r="I16802">
        <f t="shared" ref="I16802:I16865" si="1603">ABS(B16802-G16802)</f>
        <v>4.220206115373017</v>
      </c>
    </row>
    <row r="16803" spans="1:9">
      <c r="A16803">
        <v>480</v>
      </c>
      <c r="B16803">
        <v>38.799999</v>
      </c>
      <c r="C16803">
        <v>8.93</v>
      </c>
      <c r="D16803">
        <f t="shared" si="1598"/>
        <v>38.125801452167181</v>
      </c>
      <c r="E16803">
        <f t="shared" si="1599"/>
        <v>1.73762259074496E-2</v>
      </c>
      <c r="F16803">
        <f t="shared" si="1600"/>
        <v>0.6741975478328186</v>
      </c>
      <c r="G16803">
        <f t="shared" si="1601"/>
        <v>42.592529796124779</v>
      </c>
      <c r="H16803">
        <f t="shared" si="1602"/>
        <v>9.774564159459849E-2</v>
      </c>
      <c r="I16803">
        <f t="shared" si="1603"/>
        <v>3.7925307961247796</v>
      </c>
    </row>
    <row r="16804" spans="1:9">
      <c r="A16804">
        <v>475.20001200000002</v>
      </c>
      <c r="B16804">
        <v>39.400002000000001</v>
      </c>
      <c r="C16804">
        <v>8.4</v>
      </c>
      <c r="D16804">
        <f t="shared" si="1598"/>
        <v>40.4550941650594</v>
      </c>
      <c r="E16804">
        <f t="shared" si="1599"/>
        <v>2.6778987601558984E-2</v>
      </c>
      <c r="F16804">
        <f t="shared" si="1600"/>
        <v>1.0550921650593992</v>
      </c>
      <c r="G16804">
        <f t="shared" si="1601"/>
        <v>43.922417345095695</v>
      </c>
      <c r="H16804">
        <f t="shared" si="1602"/>
        <v>0.11478210953125573</v>
      </c>
      <c r="I16804">
        <f t="shared" si="1603"/>
        <v>4.5224153450956948</v>
      </c>
    </row>
    <row r="16805" spans="1:9">
      <c r="A16805">
        <v>528</v>
      </c>
      <c r="B16805">
        <v>37.400002000000001</v>
      </c>
      <c r="C16805">
        <v>11.03</v>
      </c>
      <c r="D16805">
        <f t="shared" si="1598"/>
        <v>31.097161985973997</v>
      </c>
      <c r="E16805">
        <f t="shared" si="1599"/>
        <v>0.16852512505282763</v>
      </c>
      <c r="F16805">
        <f t="shared" si="1600"/>
        <v>6.3028400140260032</v>
      </c>
      <c r="G16805">
        <f t="shared" si="1601"/>
        <v>37.323164036051288</v>
      </c>
      <c r="H16805">
        <f t="shared" si="1602"/>
        <v>2.0544909048056262E-3</v>
      </c>
      <c r="I16805">
        <f t="shared" si="1603"/>
        <v>7.6837963948712229E-2</v>
      </c>
    </row>
    <row r="16806" spans="1:9">
      <c r="A16806">
        <v>484.79998799999998</v>
      </c>
      <c r="B16806">
        <v>34.700001</v>
      </c>
      <c r="C16806">
        <v>12.030001</v>
      </c>
      <c r="D16806">
        <f t="shared" si="1598"/>
        <v>28.612666558613221</v>
      </c>
      <c r="E16806">
        <f t="shared" si="1599"/>
        <v>0.17542750045992159</v>
      </c>
      <c r="F16806">
        <f t="shared" si="1600"/>
        <v>6.0873344413867798</v>
      </c>
      <c r="G16806">
        <f t="shared" si="1601"/>
        <v>34.813939736318311</v>
      </c>
      <c r="H16806">
        <f t="shared" si="1602"/>
        <v>3.2835369750655171E-3</v>
      </c>
      <c r="I16806">
        <f t="shared" si="1603"/>
        <v>0.11393873631831042</v>
      </c>
    </row>
    <row r="16807" spans="1:9">
      <c r="A16807">
        <v>492</v>
      </c>
      <c r="B16807">
        <v>32.099997999999999</v>
      </c>
      <c r="C16807">
        <v>13.410000999999999</v>
      </c>
      <c r="D16807">
        <f t="shared" si="1598"/>
        <v>25.792572743514452</v>
      </c>
      <c r="E16807">
        <f t="shared" si="1599"/>
        <v>0.19649301088696478</v>
      </c>
      <c r="F16807">
        <f t="shared" si="1600"/>
        <v>6.3074252564855477</v>
      </c>
      <c r="G16807">
        <f t="shared" si="1601"/>
        <v>31.351213665412878</v>
      </c>
      <c r="H16807">
        <f t="shared" si="1602"/>
        <v>2.332661623801725E-2</v>
      </c>
      <c r="I16807">
        <f t="shared" si="1603"/>
        <v>0.74878433458712124</v>
      </c>
    </row>
    <row r="16808" spans="1:9">
      <c r="A16808">
        <v>468</v>
      </c>
      <c r="B16808">
        <v>30.799999</v>
      </c>
      <c r="C16808">
        <v>12.04</v>
      </c>
      <c r="D16808">
        <f t="shared" si="1598"/>
        <v>28.589908072928747</v>
      </c>
      <c r="E16808">
        <f t="shared" si="1599"/>
        <v>7.1756201260631619E-2</v>
      </c>
      <c r="F16808">
        <f t="shared" si="1600"/>
        <v>2.2100909270712528</v>
      </c>
      <c r="G16808">
        <f t="shared" si="1601"/>
        <v>34.788850027634993</v>
      </c>
      <c r="H16808">
        <f t="shared" si="1602"/>
        <v>0.12950815445269961</v>
      </c>
      <c r="I16808">
        <f t="shared" si="1603"/>
        <v>3.9888510276349933</v>
      </c>
    </row>
    <row r="16809" spans="1:9">
      <c r="A16809">
        <v>489.60000600000001</v>
      </c>
      <c r="B16809">
        <v>29</v>
      </c>
      <c r="C16809">
        <v>13.85</v>
      </c>
      <c r="D16809">
        <f t="shared" si="1598"/>
        <v>25.011570917679119</v>
      </c>
      <c r="E16809">
        <f t="shared" si="1599"/>
        <v>0.13753203732140967</v>
      </c>
      <c r="F16809">
        <f t="shared" si="1600"/>
        <v>3.9884290823208808</v>
      </c>
      <c r="G16809">
        <f t="shared" si="1601"/>
        <v>30.247158586809753</v>
      </c>
      <c r="H16809">
        <f t="shared" si="1602"/>
        <v>4.3005468510681155E-2</v>
      </c>
      <c r="I16809">
        <f t="shared" si="1603"/>
        <v>1.2471585868097534</v>
      </c>
    </row>
    <row r="16810" spans="1:9">
      <c r="A16810">
        <v>465.60000600000001</v>
      </c>
      <c r="B16810">
        <v>27.9</v>
      </c>
      <c r="C16810">
        <v>12.809998999999999</v>
      </c>
      <c r="D16810">
        <f t="shared" si="1598"/>
        <v>26.94404568075408</v>
      </c>
      <c r="E16810">
        <f t="shared" si="1599"/>
        <v>3.4263595671896734E-2</v>
      </c>
      <c r="F16810">
        <f t="shared" si="1600"/>
        <v>0.95595431924591878</v>
      </c>
      <c r="G16810">
        <f t="shared" si="1601"/>
        <v>32.856751758163171</v>
      </c>
      <c r="H16810">
        <f t="shared" si="1602"/>
        <v>0.17766135333918179</v>
      </c>
      <c r="I16810">
        <f t="shared" si="1603"/>
        <v>4.9567517581631719</v>
      </c>
    </row>
    <row r="16811" spans="1:9">
      <c r="A16811">
        <v>482.39999399999999</v>
      </c>
      <c r="B16811">
        <v>28.1</v>
      </c>
      <c r="C16811">
        <v>12.21</v>
      </c>
      <c r="D16811">
        <f t="shared" si="1598"/>
        <v>28.20867926255977</v>
      </c>
      <c r="E16811">
        <f t="shared" si="1599"/>
        <v>3.8675894149383669E-3</v>
      </c>
      <c r="F16811">
        <f t="shared" si="1600"/>
        <v>0.10867926255976812</v>
      </c>
      <c r="G16811">
        <f t="shared" si="1601"/>
        <v>34.362282323248088</v>
      </c>
      <c r="H16811">
        <f t="shared" si="1602"/>
        <v>0.2228570221796472</v>
      </c>
      <c r="I16811">
        <f t="shared" si="1603"/>
        <v>6.2622823232480869</v>
      </c>
    </row>
    <row r="16812" spans="1:9">
      <c r="A16812">
        <v>504</v>
      </c>
      <c r="B16812">
        <v>29.4</v>
      </c>
      <c r="C16812">
        <v>11.150001</v>
      </c>
      <c r="D16812">
        <f t="shared" si="1598"/>
        <v>30.775489889360216</v>
      </c>
      <c r="E16812">
        <f t="shared" si="1599"/>
        <v>4.6785370386401959E-2</v>
      </c>
      <c r="F16812">
        <f t="shared" si="1600"/>
        <v>1.3754898893602174</v>
      </c>
      <c r="G16812">
        <f t="shared" si="1601"/>
        <v>37.022054911968155</v>
      </c>
      <c r="H16812">
        <f t="shared" si="1602"/>
        <v>0.25925356843429104</v>
      </c>
      <c r="I16812">
        <f t="shared" si="1603"/>
        <v>7.6220549119681564</v>
      </c>
    </row>
    <row r="16813" spans="1:9">
      <c r="A16813">
        <v>537.59997599999997</v>
      </c>
      <c r="B16813">
        <v>29.9</v>
      </c>
      <c r="C16813">
        <v>12.549999</v>
      </c>
      <c r="D16813">
        <f t="shared" si="1598"/>
        <v>27.47720806852104</v>
      </c>
      <c r="E16813">
        <f t="shared" si="1599"/>
        <v>8.1029830484246099E-2</v>
      </c>
      <c r="F16813">
        <f t="shared" si="1600"/>
        <v>2.4227919314789581</v>
      </c>
      <c r="G16813">
        <f t="shared" si="1601"/>
        <v>33.50914942369608</v>
      </c>
      <c r="H16813">
        <f t="shared" si="1602"/>
        <v>0.12070733858515323</v>
      </c>
      <c r="I16813">
        <f t="shared" si="1603"/>
        <v>3.6091494236960813</v>
      </c>
    </row>
    <row r="16814" spans="1:9">
      <c r="A16814">
        <v>429.60000600000001</v>
      </c>
      <c r="B16814">
        <v>28.4</v>
      </c>
      <c r="C16814">
        <v>12.690001000000001</v>
      </c>
      <c r="D16814">
        <f t="shared" si="1598"/>
        <v>27.187401759541164</v>
      </c>
      <c r="E16814">
        <f t="shared" si="1599"/>
        <v>4.2697121142916725E-2</v>
      </c>
      <c r="F16814">
        <f t="shared" si="1600"/>
        <v>1.2125982404588349</v>
      </c>
      <c r="G16814">
        <f t="shared" si="1601"/>
        <v>33.157853354580929</v>
      </c>
      <c r="H16814">
        <f t="shared" si="1602"/>
        <v>0.16753004769651164</v>
      </c>
      <c r="I16814">
        <f t="shared" si="1603"/>
        <v>4.7578533545809307</v>
      </c>
    </row>
    <row r="16815" spans="1:9">
      <c r="A16815">
        <v>468</v>
      </c>
      <c r="B16815">
        <v>29.6</v>
      </c>
      <c r="C16815">
        <v>10.73</v>
      </c>
      <c r="D16815">
        <f t="shared" si="1598"/>
        <v>31.932813036874077</v>
      </c>
      <c r="E16815">
        <f t="shared" si="1599"/>
        <v>7.8811251245745784E-2</v>
      </c>
      <c r="F16815">
        <f t="shared" si="1600"/>
        <v>2.3328130368740752</v>
      </c>
      <c r="G16815">
        <f t="shared" si="1601"/>
        <v>38.075930573204644</v>
      </c>
      <c r="H16815">
        <f t="shared" si="1602"/>
        <v>0.28634900585150819</v>
      </c>
      <c r="I16815">
        <f t="shared" si="1603"/>
        <v>8.4759305732046428</v>
      </c>
    </row>
    <row r="16816" spans="1:9">
      <c r="A16816">
        <v>468</v>
      </c>
      <c r="B16816">
        <v>31.6</v>
      </c>
      <c r="C16816">
        <v>9.0999990000000004</v>
      </c>
      <c r="D16816">
        <f t="shared" si="1598"/>
        <v>37.436145471767226</v>
      </c>
      <c r="E16816">
        <f t="shared" si="1599"/>
        <v>0.18468814784073495</v>
      </c>
      <c r="F16816">
        <f t="shared" si="1600"/>
        <v>5.8361454717672245</v>
      </c>
      <c r="G16816">
        <f t="shared" si="1601"/>
        <v>42.165964600959661</v>
      </c>
      <c r="H16816">
        <f t="shared" si="1602"/>
        <v>0.33436596838479937</v>
      </c>
      <c r="I16816">
        <f t="shared" si="1603"/>
        <v>10.56596460095966</v>
      </c>
    </row>
    <row r="16817" spans="1:9">
      <c r="A16817">
        <v>429.60000600000001</v>
      </c>
      <c r="B16817">
        <v>32.5</v>
      </c>
      <c r="C16817">
        <v>9.1300000000000008</v>
      </c>
      <c r="D16817">
        <f t="shared" si="1598"/>
        <v>37.317102831063423</v>
      </c>
      <c r="E16817">
        <f t="shared" si="1599"/>
        <v>0.14821854864810532</v>
      </c>
      <c r="F16817">
        <f t="shared" si="1600"/>
        <v>4.8171028310634227</v>
      </c>
      <c r="G16817">
        <f t="shared" si="1601"/>
        <v>42.090685438022533</v>
      </c>
      <c r="H16817">
        <f t="shared" si="1602"/>
        <v>0.29509801347761638</v>
      </c>
      <c r="I16817">
        <f t="shared" si="1603"/>
        <v>9.5906854380225326</v>
      </c>
    </row>
    <row r="16818" spans="1:9">
      <c r="A16818">
        <v>460.79998799999998</v>
      </c>
      <c r="B16818">
        <v>35.400002000000001</v>
      </c>
      <c r="C16818">
        <v>7.83</v>
      </c>
      <c r="D16818">
        <f t="shared" si="1598"/>
        <v>43.312110680612221</v>
      </c>
      <c r="E16818">
        <f t="shared" si="1599"/>
        <v>0.22350588230509763</v>
      </c>
      <c r="F16818">
        <f t="shared" si="1600"/>
        <v>7.9121086806122207</v>
      </c>
      <c r="G16818">
        <f t="shared" si="1601"/>
        <v>45.352673765687072</v>
      </c>
      <c r="H16818">
        <f t="shared" si="1602"/>
        <v>0.28114890405054416</v>
      </c>
      <c r="I16818">
        <f t="shared" si="1603"/>
        <v>9.9526717656870716</v>
      </c>
    </row>
    <row r="16819" spans="1:9">
      <c r="A16819">
        <v>451.20001200000002</v>
      </c>
      <c r="B16819">
        <v>36.299999</v>
      </c>
      <c r="C16819">
        <v>8.65</v>
      </c>
      <c r="D16819">
        <f t="shared" si="1598"/>
        <v>39.320805587999331</v>
      </c>
      <c r="E16819">
        <f t="shared" si="1599"/>
        <v>8.321781463408115E-2</v>
      </c>
      <c r="F16819">
        <f t="shared" si="1600"/>
        <v>3.0208065879993313</v>
      </c>
      <c r="G16819">
        <f t="shared" si="1601"/>
        <v>43.295111897467905</v>
      </c>
      <c r="H16819">
        <f t="shared" si="1602"/>
        <v>0.1927028399496073</v>
      </c>
      <c r="I16819">
        <f t="shared" si="1603"/>
        <v>6.9951128974679051</v>
      </c>
    </row>
    <row r="16820" spans="1:9">
      <c r="A16820">
        <v>448.79998799999998</v>
      </c>
      <c r="B16820">
        <v>34.599997999999999</v>
      </c>
      <c r="C16820">
        <v>10.15</v>
      </c>
      <c r="D16820">
        <f t="shared" si="1598"/>
        <v>33.688476101907959</v>
      </c>
      <c r="E16820">
        <f t="shared" si="1599"/>
        <v>2.6344565051478915E-2</v>
      </c>
      <c r="F16820">
        <f t="shared" si="1600"/>
        <v>0.91152189809204032</v>
      </c>
      <c r="G16820">
        <f t="shared" si="1601"/>
        <v>39.531279211701133</v>
      </c>
      <c r="H16820">
        <f t="shared" si="1602"/>
        <v>0.14252258661116493</v>
      </c>
      <c r="I16820">
        <f t="shared" si="1603"/>
        <v>4.9312812117011333</v>
      </c>
    </row>
    <row r="16821" spans="1:9">
      <c r="A16821">
        <v>477.60000600000001</v>
      </c>
      <c r="B16821">
        <v>36.5</v>
      </c>
      <c r="C16821">
        <v>8.5299999999999994</v>
      </c>
      <c r="D16821">
        <f t="shared" si="1598"/>
        <v>39.856966378468996</v>
      </c>
      <c r="E16821">
        <f t="shared" si="1599"/>
        <v>9.1971681601890315E-2</v>
      </c>
      <c r="F16821">
        <f t="shared" si="1600"/>
        <v>3.3569663784689965</v>
      </c>
      <c r="G16821">
        <f t="shared" si="1601"/>
        <v>43.596218512329244</v>
      </c>
      <c r="H16821">
        <f t="shared" si="1602"/>
        <v>0.19441694554326697</v>
      </c>
      <c r="I16821">
        <f t="shared" si="1603"/>
        <v>7.0962185123292443</v>
      </c>
    </row>
    <row r="16822" spans="1:9">
      <c r="A16822">
        <v>470.39999399999999</v>
      </c>
      <c r="B16822">
        <v>38.799999</v>
      </c>
      <c r="C16822">
        <v>7.75</v>
      </c>
      <c r="D16822">
        <f t="shared" si="1598"/>
        <v>43.746726435779514</v>
      </c>
      <c r="E16822">
        <f t="shared" si="1599"/>
        <v>0.12749297843485807</v>
      </c>
      <c r="F16822">
        <f t="shared" si="1600"/>
        <v>4.9467274357795148</v>
      </c>
      <c r="G16822">
        <f t="shared" si="1601"/>
        <v>45.553411508927972</v>
      </c>
      <c r="H16822">
        <f t="shared" si="1602"/>
        <v>0.17405702791198455</v>
      </c>
      <c r="I16822">
        <f t="shared" si="1603"/>
        <v>6.7534125089279726</v>
      </c>
    </row>
    <row r="16823" spans="1:9">
      <c r="A16823">
        <v>492</v>
      </c>
      <c r="B16823">
        <v>41.099997999999999</v>
      </c>
      <c r="C16823">
        <v>7.79</v>
      </c>
      <c r="D16823">
        <f t="shared" si="1598"/>
        <v>43.528302728272465</v>
      </c>
      <c r="E16823">
        <f t="shared" si="1599"/>
        <v>5.9082842979030444E-2</v>
      </c>
      <c r="F16823">
        <f t="shared" si="1600"/>
        <v>2.4283047282724652</v>
      </c>
      <c r="G16823">
        <f t="shared" si="1601"/>
        <v>45.453042637307519</v>
      </c>
      <c r="H16823">
        <f t="shared" si="1602"/>
        <v>0.10591349997894207</v>
      </c>
      <c r="I16823">
        <f t="shared" si="1603"/>
        <v>4.3530446373075193</v>
      </c>
    </row>
    <row r="16824" spans="1:9">
      <c r="A16824">
        <v>480</v>
      </c>
      <c r="B16824">
        <v>43.299999</v>
      </c>
      <c r="C16824">
        <v>7.4600010000000001</v>
      </c>
      <c r="D16824">
        <f t="shared" si="1598"/>
        <v>45.400343158178416</v>
      </c>
      <c r="E16824">
        <f t="shared" si="1599"/>
        <v>4.8506794611667681E-2</v>
      </c>
      <c r="F16824">
        <f t="shared" si="1600"/>
        <v>2.1003441581784159</v>
      </c>
      <c r="G16824">
        <f t="shared" si="1601"/>
        <v>46.281083318954423</v>
      </c>
      <c r="H16824">
        <f t="shared" si="1602"/>
        <v>6.8847214498883078E-2</v>
      </c>
      <c r="I16824">
        <f t="shared" si="1603"/>
        <v>2.9810843189544229</v>
      </c>
    </row>
    <row r="16825" spans="1:9">
      <c r="A16825">
        <v>492</v>
      </c>
      <c r="B16825">
        <v>44.700001</v>
      </c>
      <c r="C16825">
        <v>7.45</v>
      </c>
      <c r="D16825">
        <f t="shared" si="1598"/>
        <v>45.459666719148579</v>
      </c>
      <c r="E16825">
        <f t="shared" si="1599"/>
        <v>1.6994758437445648E-2</v>
      </c>
      <c r="F16825">
        <f t="shared" si="1600"/>
        <v>0.75966571914857894</v>
      </c>
      <c r="G16825">
        <f t="shared" si="1601"/>
        <v>46.306178046081328</v>
      </c>
      <c r="H16825">
        <f t="shared" si="1602"/>
        <v>3.5932371591699243E-2</v>
      </c>
      <c r="I16825">
        <f t="shared" si="1603"/>
        <v>1.6061770460813278</v>
      </c>
    </row>
    <row r="16826" spans="1:9">
      <c r="A16826">
        <v>487.20001200000002</v>
      </c>
      <c r="B16826">
        <v>45.700001</v>
      </c>
      <c r="C16826">
        <v>7.87</v>
      </c>
      <c r="D16826">
        <f t="shared" si="1598"/>
        <v>43.098116264948537</v>
      </c>
      <c r="E16826">
        <f t="shared" si="1599"/>
        <v>5.6934019214823724E-2</v>
      </c>
      <c r="F16826">
        <f t="shared" si="1600"/>
        <v>2.6018847350514633</v>
      </c>
      <c r="G16826">
        <f t="shared" si="1601"/>
        <v>45.252304894066626</v>
      </c>
      <c r="H16826">
        <f t="shared" si="1602"/>
        <v>9.7964134822092156E-3</v>
      </c>
      <c r="I16826">
        <f t="shared" si="1603"/>
        <v>0.44769610593337461</v>
      </c>
    </row>
    <row r="16827" spans="1:9">
      <c r="A16827">
        <v>453.60000600000001</v>
      </c>
      <c r="B16827">
        <v>48.700001</v>
      </c>
      <c r="C16827">
        <v>6.22</v>
      </c>
      <c r="D16827">
        <f t="shared" si="1598"/>
        <v>54.210257957742158</v>
      </c>
      <c r="E16827">
        <f t="shared" si="1599"/>
        <v>0.11314695779456263</v>
      </c>
      <c r="F16827">
        <f t="shared" si="1600"/>
        <v>5.5102569577421576</v>
      </c>
      <c r="G16827">
        <f t="shared" si="1601"/>
        <v>49.392520848410086</v>
      </c>
      <c r="H16827">
        <f t="shared" si="1602"/>
        <v>1.4220119798561935E-2</v>
      </c>
      <c r="I16827">
        <f t="shared" si="1603"/>
        <v>0.69251984841008607</v>
      </c>
    </row>
    <row r="16828" spans="1:9">
      <c r="A16828">
        <v>453.60000600000001</v>
      </c>
      <c r="B16828">
        <v>50.799999</v>
      </c>
      <c r="C16828">
        <v>6.32</v>
      </c>
      <c r="D16828">
        <f t="shared" si="1598"/>
        <v>53.371625860290237</v>
      </c>
      <c r="E16828">
        <f t="shared" si="1599"/>
        <v>5.0622576986472725E-2</v>
      </c>
      <c r="F16828">
        <f t="shared" si="1600"/>
        <v>2.5716268602902375</v>
      </c>
      <c r="G16828">
        <f t="shared" si="1601"/>
        <v>49.141598669358963</v>
      </c>
      <c r="H16828">
        <f t="shared" si="1602"/>
        <v>3.264567644265183E-2</v>
      </c>
      <c r="I16828">
        <f t="shared" si="1603"/>
        <v>1.6584003306410366</v>
      </c>
    </row>
    <row r="16829" spans="1:9">
      <c r="A16829">
        <v>468</v>
      </c>
      <c r="B16829">
        <v>51.5</v>
      </c>
      <c r="C16829">
        <v>6.43</v>
      </c>
      <c r="D16829">
        <f t="shared" si="1598"/>
        <v>52.479258704650114</v>
      </c>
      <c r="E16829">
        <f t="shared" si="1599"/>
        <v>1.9014732129128426E-2</v>
      </c>
      <c r="F16829">
        <f t="shared" si="1600"/>
        <v>0.979258704650114</v>
      </c>
      <c r="G16829">
        <f t="shared" si="1601"/>
        <v>48.865584272402735</v>
      </c>
      <c r="H16829">
        <f t="shared" si="1602"/>
        <v>5.115370344849058E-2</v>
      </c>
      <c r="I16829">
        <f t="shared" si="1603"/>
        <v>2.6344157275972648</v>
      </c>
    </row>
    <row r="16830" spans="1:9">
      <c r="A16830">
        <v>417.60000600000001</v>
      </c>
      <c r="B16830">
        <v>52.700001</v>
      </c>
      <c r="C16830">
        <v>5.8</v>
      </c>
      <c r="D16830">
        <f t="shared" si="1598"/>
        <v>58.048301129253133</v>
      </c>
      <c r="E16830">
        <f t="shared" si="1599"/>
        <v>0.10148576902784372</v>
      </c>
      <c r="F16830">
        <f t="shared" si="1600"/>
        <v>5.3483001292531327</v>
      </c>
      <c r="G16830">
        <f t="shared" si="1601"/>
        <v>50.446394000424782</v>
      </c>
      <c r="H16830">
        <f t="shared" si="1602"/>
        <v>4.2762940356969224E-2</v>
      </c>
      <c r="I16830">
        <f t="shared" si="1603"/>
        <v>2.2536069995752186</v>
      </c>
    </row>
    <row r="16831" spans="1:9">
      <c r="A16831">
        <v>472.79998799999998</v>
      </c>
      <c r="B16831">
        <v>51.900002000000001</v>
      </c>
      <c r="C16831">
        <v>6.68</v>
      </c>
      <c r="D16831">
        <f t="shared" si="1598"/>
        <v>50.560450721646035</v>
      </c>
      <c r="E16831">
        <f t="shared" si="1599"/>
        <v>2.5810235582533616E-2</v>
      </c>
      <c r="F16831">
        <f t="shared" si="1600"/>
        <v>1.3395512783539658</v>
      </c>
      <c r="G16831">
        <f t="shared" si="1601"/>
        <v>48.238278824774937</v>
      </c>
      <c r="H16831">
        <f t="shared" si="1602"/>
        <v>7.0553430329830497E-2</v>
      </c>
      <c r="I16831">
        <f t="shared" si="1603"/>
        <v>3.6617231752250632</v>
      </c>
    </row>
    <row r="16832" spans="1:9">
      <c r="A16832">
        <v>504</v>
      </c>
      <c r="B16832">
        <v>52.400002000000001</v>
      </c>
      <c r="C16832">
        <v>7.2</v>
      </c>
      <c r="D16832">
        <f t="shared" si="1598"/>
        <v>46.996158292772449</v>
      </c>
      <c r="E16832">
        <f t="shared" si="1599"/>
        <v>0.10312678436973249</v>
      </c>
      <c r="F16832">
        <f t="shared" si="1600"/>
        <v>5.4038437072275514</v>
      </c>
      <c r="G16832">
        <f t="shared" si="1601"/>
        <v>46.933483493709119</v>
      </c>
      <c r="H16832">
        <f t="shared" si="1602"/>
        <v>0.10432286827567071</v>
      </c>
      <c r="I16832">
        <f t="shared" si="1603"/>
        <v>5.4665185062908819</v>
      </c>
    </row>
    <row r="16833" spans="1:9">
      <c r="A16833">
        <v>465.60000600000001</v>
      </c>
      <c r="B16833">
        <v>52.700001</v>
      </c>
      <c r="C16833">
        <v>6.34</v>
      </c>
      <c r="D16833">
        <f t="shared" si="1598"/>
        <v>53.207074073345417</v>
      </c>
      <c r="E16833">
        <f t="shared" si="1599"/>
        <v>9.6218797670500414E-3</v>
      </c>
      <c r="F16833">
        <f t="shared" si="1600"/>
        <v>0.50707307334541696</v>
      </c>
      <c r="G16833">
        <f t="shared" si="1601"/>
        <v>49.09141423354874</v>
      </c>
      <c r="H16833">
        <f t="shared" si="1602"/>
        <v>6.8474130891406637E-2</v>
      </c>
      <c r="I16833">
        <f t="shared" si="1603"/>
        <v>3.6085867664512605</v>
      </c>
    </row>
    <row r="16834" spans="1:9">
      <c r="A16834">
        <v>393.60000600000001</v>
      </c>
      <c r="B16834">
        <v>53.900002000000001</v>
      </c>
      <c r="C16834">
        <v>5.37</v>
      </c>
      <c r="D16834">
        <f t="shared" si="1598"/>
        <v>60.599962723667794</v>
      </c>
      <c r="E16834">
        <f t="shared" si="1599"/>
        <v>0.12430353386012477</v>
      </c>
      <c r="F16834">
        <f t="shared" si="1600"/>
        <v>6.6999607236677932</v>
      </c>
      <c r="G16834">
        <f t="shared" si="1601"/>
        <v>51.525359370344589</v>
      </c>
      <c r="H16834">
        <f t="shared" si="1602"/>
        <v>4.4056447895037404E-2</v>
      </c>
      <c r="I16834">
        <f t="shared" si="1603"/>
        <v>2.374642629655412</v>
      </c>
    </row>
    <row r="16835" spans="1:9">
      <c r="A16835">
        <v>482.39999399999999</v>
      </c>
      <c r="B16835">
        <v>53.700001</v>
      </c>
      <c r="C16835">
        <v>6.53</v>
      </c>
      <c r="D16835">
        <f t="shared" si="1598"/>
        <v>51.694104810226392</v>
      </c>
      <c r="E16835">
        <f t="shared" si="1599"/>
        <v>3.7353745855118484E-2</v>
      </c>
      <c r="F16835">
        <f t="shared" si="1600"/>
        <v>2.0058961897736083</v>
      </c>
      <c r="G16835">
        <f t="shared" si="1601"/>
        <v>48.614662093351612</v>
      </c>
      <c r="H16835">
        <f t="shared" si="1602"/>
        <v>9.4699046777455151E-2</v>
      </c>
      <c r="I16835">
        <f t="shared" si="1603"/>
        <v>5.0853389066483885</v>
      </c>
    </row>
    <row r="16836" spans="1:9">
      <c r="A16836">
        <v>446.39999399999999</v>
      </c>
      <c r="B16836">
        <v>52.799999</v>
      </c>
      <c r="C16836">
        <v>6.56</v>
      </c>
      <c r="D16836">
        <f t="shared" si="1598"/>
        <v>51.463226477552105</v>
      </c>
      <c r="E16836">
        <f t="shared" si="1599"/>
        <v>2.5317661889499174E-2</v>
      </c>
      <c r="F16836">
        <f t="shared" si="1600"/>
        <v>1.3367725224478946</v>
      </c>
      <c r="G16836">
        <f t="shared" si="1601"/>
        <v>48.539385439636277</v>
      </c>
      <c r="H16836">
        <f t="shared" si="1602"/>
        <v>8.0693440171537179E-2</v>
      </c>
      <c r="I16836">
        <f t="shared" si="1603"/>
        <v>4.2606135603637227</v>
      </c>
    </row>
    <row r="16837" spans="1:9">
      <c r="A16837">
        <v>463.20001200000002</v>
      </c>
      <c r="B16837">
        <v>52.799999</v>
      </c>
      <c r="C16837">
        <v>6.49</v>
      </c>
      <c r="D16837">
        <f t="shared" si="1598"/>
        <v>52.005262871313874</v>
      </c>
      <c r="E16837">
        <f t="shared" si="1599"/>
        <v>1.5051820904127768E-2</v>
      </c>
      <c r="F16837">
        <f t="shared" si="1600"/>
        <v>0.7947361286861252</v>
      </c>
      <c r="G16837">
        <f t="shared" si="1601"/>
        <v>48.715030964972058</v>
      </c>
      <c r="H16837">
        <f t="shared" si="1602"/>
        <v>7.7366820310506845E-2</v>
      </c>
      <c r="I16837">
        <f t="shared" si="1603"/>
        <v>4.0849680350279414</v>
      </c>
    </row>
    <row r="16838" spans="1:9">
      <c r="A16838">
        <v>451.20001200000002</v>
      </c>
      <c r="B16838">
        <v>52.5</v>
      </c>
      <c r="C16838">
        <v>6.4</v>
      </c>
      <c r="D16838">
        <f t="shared" si="1598"/>
        <v>52.719589404521372</v>
      </c>
      <c r="E16838">
        <f t="shared" si="1599"/>
        <v>4.1826553242166097E-3</v>
      </c>
      <c r="F16838">
        <f t="shared" si="1600"/>
        <v>0.21958940452137199</v>
      </c>
      <c r="G16838">
        <f t="shared" si="1601"/>
        <v>48.940860926118063</v>
      </c>
      <c r="H16838">
        <f t="shared" si="1602"/>
        <v>6.7793125216798797E-2</v>
      </c>
      <c r="I16838">
        <f t="shared" si="1603"/>
        <v>3.5591390738819371</v>
      </c>
    </row>
    <row r="16839" spans="1:9">
      <c r="A16839">
        <v>477.60000600000001</v>
      </c>
      <c r="B16839">
        <v>52.799999</v>
      </c>
      <c r="C16839">
        <v>6.83</v>
      </c>
      <c r="D16839">
        <f t="shared" si="1598"/>
        <v>49.476591102549435</v>
      </c>
      <c r="E16839">
        <f t="shared" si="1599"/>
        <v>6.2943332583217756E-2</v>
      </c>
      <c r="F16839">
        <f t="shared" si="1600"/>
        <v>3.323407897450565</v>
      </c>
      <c r="G16839">
        <f t="shared" si="1601"/>
        <v>47.861895556198263</v>
      </c>
      <c r="H16839">
        <f t="shared" si="1602"/>
        <v>9.3524688206939863E-2</v>
      </c>
      <c r="I16839">
        <f t="shared" si="1603"/>
        <v>4.9381034438017366</v>
      </c>
    </row>
    <row r="16840" spans="1:9">
      <c r="A16840">
        <v>448.79998799999998</v>
      </c>
      <c r="B16840">
        <v>52.599997999999999</v>
      </c>
      <c r="C16840">
        <v>6.34</v>
      </c>
      <c r="D16840">
        <f t="shared" si="1598"/>
        <v>53.207074073345417</v>
      </c>
      <c r="E16840">
        <f t="shared" si="1599"/>
        <v>1.1541370654527741E-2</v>
      </c>
      <c r="F16840">
        <f t="shared" si="1600"/>
        <v>0.60707607334541791</v>
      </c>
      <c r="G16840">
        <f t="shared" si="1601"/>
        <v>49.09141423354874</v>
      </c>
      <c r="H16840">
        <f t="shared" si="1602"/>
        <v>6.6703115966872464E-2</v>
      </c>
      <c r="I16840">
        <f t="shared" si="1603"/>
        <v>3.5085837664512596</v>
      </c>
    </row>
    <row r="16841" spans="1:9">
      <c r="A16841">
        <v>456</v>
      </c>
      <c r="B16841">
        <v>53.400002000000001</v>
      </c>
      <c r="C16841">
        <v>6.06</v>
      </c>
      <c r="D16841">
        <f t="shared" si="1598"/>
        <v>55.609638777780731</v>
      </c>
      <c r="E16841">
        <f t="shared" si="1599"/>
        <v>4.1378964326269689E-2</v>
      </c>
      <c r="F16841">
        <f t="shared" si="1600"/>
        <v>2.2096367777807302</v>
      </c>
      <c r="G16841">
        <f t="shared" si="1601"/>
        <v>49.793996334891872</v>
      </c>
      <c r="H16841">
        <f t="shared" si="1602"/>
        <v>6.7528193446661819E-2</v>
      </c>
      <c r="I16841">
        <f t="shared" si="1603"/>
        <v>3.6060056651081283</v>
      </c>
    </row>
    <row r="16842" spans="1:9">
      <c r="A16842">
        <v>427.20001200000002</v>
      </c>
      <c r="B16842">
        <v>54.5</v>
      </c>
      <c r="C16842">
        <v>5.84</v>
      </c>
      <c r="D16842">
        <f t="shared" si="1598"/>
        <v>57.658988857126609</v>
      </c>
      <c r="E16842">
        <f t="shared" si="1599"/>
        <v>5.7963098295901079E-2</v>
      </c>
      <c r="F16842">
        <f t="shared" si="1600"/>
        <v>3.1589888571266087</v>
      </c>
      <c r="G16842">
        <f t="shared" si="1601"/>
        <v>50.346025128804328</v>
      </c>
      <c r="H16842">
        <f t="shared" si="1602"/>
        <v>7.6219722407260035E-2</v>
      </c>
      <c r="I16842">
        <f t="shared" si="1603"/>
        <v>4.1539748711956719</v>
      </c>
    </row>
    <row r="16843" spans="1:9">
      <c r="A16843">
        <v>412.79998799999998</v>
      </c>
      <c r="B16843">
        <v>53.5</v>
      </c>
      <c r="C16843">
        <v>6.1</v>
      </c>
      <c r="D16843">
        <f t="shared" si="1598"/>
        <v>55.252911372016804</v>
      </c>
      <c r="E16843">
        <f t="shared" si="1599"/>
        <v>3.2764698542370171E-2</v>
      </c>
      <c r="F16843">
        <f t="shared" si="1600"/>
        <v>1.7529113720168041</v>
      </c>
      <c r="G16843">
        <f t="shared" si="1601"/>
        <v>49.693627463271426</v>
      </c>
      <c r="H16843">
        <f t="shared" si="1602"/>
        <v>7.1147150219225685E-2</v>
      </c>
      <c r="I16843">
        <f t="shared" si="1603"/>
        <v>3.8063725367285741</v>
      </c>
    </row>
    <row r="16844" spans="1:9">
      <c r="A16844">
        <v>511.20001200000002</v>
      </c>
      <c r="B16844">
        <v>52</v>
      </c>
      <c r="C16844">
        <v>7.68</v>
      </c>
      <c r="D16844">
        <f t="shared" si="1598"/>
        <v>44.134442736897995</v>
      </c>
      <c r="E16844">
        <f t="shared" si="1599"/>
        <v>0.15126071659811549</v>
      </c>
      <c r="F16844">
        <f t="shared" si="1600"/>
        <v>7.865557263102005</v>
      </c>
      <c r="G16844">
        <f t="shared" si="1601"/>
        <v>45.729057034263754</v>
      </c>
      <c r="H16844">
        <f t="shared" si="1602"/>
        <v>0.12059505703338935</v>
      </c>
      <c r="I16844">
        <f t="shared" si="1603"/>
        <v>6.2709429657362463</v>
      </c>
    </row>
    <row r="16845" spans="1:9">
      <c r="A16845">
        <v>468</v>
      </c>
      <c r="B16845">
        <v>50.900002000000001</v>
      </c>
      <c r="C16845">
        <v>7.04</v>
      </c>
      <c r="D16845">
        <f t="shared" si="1598"/>
        <v>48.036782131272254</v>
      </c>
      <c r="E16845">
        <f t="shared" si="1599"/>
        <v>5.6251861615403208E-2</v>
      </c>
      <c r="F16845">
        <f t="shared" si="1600"/>
        <v>2.8632198687277466</v>
      </c>
      <c r="G16845">
        <f t="shared" si="1601"/>
        <v>47.334958980190912</v>
      </c>
      <c r="H16845">
        <f t="shared" si="1602"/>
        <v>7.0040135161666378E-2</v>
      </c>
      <c r="I16845">
        <f t="shared" si="1603"/>
        <v>3.5650430198090888</v>
      </c>
    </row>
    <row r="16846" spans="1:9">
      <c r="A16846">
        <v>458.39999399999999</v>
      </c>
      <c r="B16846">
        <v>52.900002000000001</v>
      </c>
      <c r="C16846">
        <v>6.33</v>
      </c>
      <c r="D16846">
        <f t="shared" si="1598"/>
        <v>53.289219989103017</v>
      </c>
      <c r="E16846">
        <f t="shared" si="1599"/>
        <v>7.357617663285093E-3</v>
      </c>
      <c r="F16846">
        <f t="shared" si="1600"/>
        <v>0.38921798910301675</v>
      </c>
      <c r="G16846">
        <f t="shared" si="1601"/>
        <v>49.116506451453851</v>
      </c>
      <c r="H16846">
        <f t="shared" si="1602"/>
        <v>7.1521652277936568E-2</v>
      </c>
      <c r="I16846">
        <f t="shared" si="1603"/>
        <v>3.7834955485461492</v>
      </c>
    </row>
    <row r="16847" spans="1:9">
      <c r="A16847">
        <v>475.20001200000002</v>
      </c>
      <c r="B16847">
        <v>52.5</v>
      </c>
      <c r="C16847">
        <v>6.45</v>
      </c>
      <c r="D16847">
        <f t="shared" si="1598"/>
        <v>52.320280257190056</v>
      </c>
      <c r="E16847">
        <f t="shared" si="1599"/>
        <v>3.4232331963798806E-3</v>
      </c>
      <c r="F16847">
        <f t="shared" si="1600"/>
        <v>0.17971974280994374</v>
      </c>
      <c r="G16847">
        <f t="shared" si="1601"/>
        <v>48.815399836592505</v>
      </c>
      <c r="H16847">
        <f t="shared" si="1602"/>
        <v>7.0182860255380855E-2</v>
      </c>
      <c r="I16847">
        <f t="shared" si="1603"/>
        <v>3.6846001634074952</v>
      </c>
    </row>
    <row r="16848" spans="1:9">
      <c r="A16848">
        <v>460.79998799999998</v>
      </c>
      <c r="B16848">
        <v>52.400002000000001</v>
      </c>
      <c r="C16848">
        <v>6.55</v>
      </c>
      <c r="D16848">
        <f t="shared" si="1598"/>
        <v>51.539950931107477</v>
      </c>
      <c r="E16848">
        <f t="shared" si="1599"/>
        <v>1.6413187711186043E-2</v>
      </c>
      <c r="F16848">
        <f t="shared" si="1600"/>
        <v>0.86005106889252403</v>
      </c>
      <c r="G16848">
        <f t="shared" si="1601"/>
        <v>48.564477657541389</v>
      </c>
      <c r="H16848">
        <f t="shared" si="1602"/>
        <v>7.3197026642453408E-2</v>
      </c>
      <c r="I16848">
        <f t="shared" si="1603"/>
        <v>3.8355243424586121</v>
      </c>
    </row>
    <row r="16849" spans="1:9">
      <c r="A16849">
        <v>436.79998799999998</v>
      </c>
      <c r="B16849">
        <v>54.299999</v>
      </c>
      <c r="C16849">
        <v>5.62</v>
      </c>
      <c r="D16849">
        <f t="shared" si="1598"/>
        <v>59.868786273645469</v>
      </c>
      <c r="E16849">
        <f t="shared" si="1599"/>
        <v>0.10255593694661889</v>
      </c>
      <c r="F16849">
        <f t="shared" si="1600"/>
        <v>5.5687872736454693</v>
      </c>
      <c r="G16849">
        <f t="shared" si="1601"/>
        <v>50.898053922716791</v>
      </c>
      <c r="H16849">
        <f t="shared" si="1602"/>
        <v>6.2650923387368912E-2</v>
      </c>
      <c r="I16849">
        <f t="shared" si="1603"/>
        <v>3.4019450772832087</v>
      </c>
    </row>
    <row r="16850" spans="1:9">
      <c r="A16850">
        <v>444</v>
      </c>
      <c r="B16850">
        <v>52.599997999999999</v>
      </c>
      <c r="C16850">
        <v>6.49</v>
      </c>
      <c r="D16850">
        <f t="shared" si="1598"/>
        <v>52.005262871313874</v>
      </c>
      <c r="E16850">
        <f t="shared" si="1599"/>
        <v>1.1306751925848455E-2</v>
      </c>
      <c r="F16850">
        <f t="shared" si="1600"/>
        <v>0.59473512868612488</v>
      </c>
      <c r="G16850">
        <f t="shared" si="1601"/>
        <v>48.715030964972058</v>
      </c>
      <c r="H16850">
        <f t="shared" si="1602"/>
        <v>7.3858691687173475E-2</v>
      </c>
      <c r="I16850">
        <f t="shared" si="1603"/>
        <v>3.8849670350279411</v>
      </c>
    </row>
    <row r="16851" spans="1:9">
      <c r="A16851">
        <v>441.60000600000001</v>
      </c>
      <c r="B16851">
        <v>53.599997999999999</v>
      </c>
      <c r="C16851">
        <v>6.04</v>
      </c>
      <c r="D16851">
        <f t="shared" si="1598"/>
        <v>55.789774305525768</v>
      </c>
      <c r="E16851">
        <f t="shared" si="1599"/>
        <v>4.0854037075258254E-2</v>
      </c>
      <c r="F16851">
        <f t="shared" si="1600"/>
        <v>2.1897763055257684</v>
      </c>
      <c r="G16851">
        <f t="shared" si="1601"/>
        <v>49.844180770702096</v>
      </c>
      <c r="H16851">
        <f t="shared" si="1602"/>
        <v>7.0071219579110874E-2</v>
      </c>
      <c r="I16851">
        <f t="shared" si="1603"/>
        <v>3.7558172292979037</v>
      </c>
    </row>
    <row r="16852" spans="1:9">
      <c r="A16852">
        <v>444</v>
      </c>
      <c r="B16852">
        <v>53.700001</v>
      </c>
      <c r="C16852">
        <v>5.98</v>
      </c>
      <c r="D16852">
        <f t="shared" si="1598"/>
        <v>56.337410408269015</v>
      </c>
      <c r="E16852">
        <f t="shared" si="1599"/>
        <v>4.9113768326913346E-2</v>
      </c>
      <c r="F16852">
        <f t="shared" si="1600"/>
        <v>2.6374094082690149</v>
      </c>
      <c r="G16852">
        <f t="shared" si="1601"/>
        <v>49.994734078132765</v>
      </c>
      <c r="H16852">
        <f t="shared" si="1602"/>
        <v>6.899938273496932E-2</v>
      </c>
      <c r="I16852">
        <f t="shared" si="1603"/>
        <v>3.7052669218672349</v>
      </c>
    </row>
    <row r="16853" spans="1:9">
      <c r="A16853">
        <v>434.39999399999999</v>
      </c>
      <c r="B16853">
        <v>53.900002000000001</v>
      </c>
      <c r="C16853">
        <v>6.11</v>
      </c>
      <c r="D16853">
        <f t="shared" si="1598"/>
        <v>55.164459322960766</v>
      </c>
      <c r="E16853">
        <f t="shared" si="1599"/>
        <v>2.3459318664974554E-2</v>
      </c>
      <c r="F16853">
        <f t="shared" si="1600"/>
        <v>1.2644573229607659</v>
      </c>
      <c r="G16853">
        <f t="shared" si="1601"/>
        <v>49.668535245366314</v>
      </c>
      <c r="H16853">
        <f t="shared" si="1602"/>
        <v>7.8505873796325398E-2</v>
      </c>
      <c r="I16853">
        <f t="shared" si="1603"/>
        <v>4.2314667546336864</v>
      </c>
    </row>
    <row r="16854" spans="1:9">
      <c r="A16854">
        <v>432</v>
      </c>
      <c r="B16854">
        <v>53.700001</v>
      </c>
      <c r="C16854">
        <v>5.77</v>
      </c>
      <c r="D16854">
        <f t="shared" si="1598"/>
        <v>58.343827602721795</v>
      </c>
      <c r="E16854">
        <f t="shared" si="1599"/>
        <v>8.6477216317403696E-2</v>
      </c>
      <c r="F16854">
        <f t="shared" si="1600"/>
        <v>4.6438266027217949</v>
      </c>
      <c r="G16854">
        <f t="shared" si="1601"/>
        <v>50.521670654140117</v>
      </c>
      <c r="H16854">
        <f t="shared" si="1602"/>
        <v>5.9186783736929233E-2</v>
      </c>
      <c r="I16854">
        <f t="shared" si="1603"/>
        <v>3.1783303458598837</v>
      </c>
    </row>
    <row r="16855" spans="1:9">
      <c r="A16855">
        <v>453.60000600000001</v>
      </c>
      <c r="B16855">
        <v>54.900002000000001</v>
      </c>
      <c r="C16855">
        <v>6.01</v>
      </c>
      <c r="D16855">
        <f t="shared" si="1598"/>
        <v>56.062225544660933</v>
      </c>
      <c r="E16855">
        <f t="shared" si="1599"/>
        <v>2.1169827000387584E-2</v>
      </c>
      <c r="F16855">
        <f t="shared" si="1600"/>
        <v>1.1622235446609324</v>
      </c>
      <c r="G16855">
        <f t="shared" si="1601"/>
        <v>49.919457424417431</v>
      </c>
      <c r="H16855">
        <f t="shared" si="1602"/>
        <v>9.0720298618250872E-2</v>
      </c>
      <c r="I16855">
        <f t="shared" si="1603"/>
        <v>4.9805445755825701</v>
      </c>
    </row>
    <row r="16856" spans="1:9">
      <c r="A16856">
        <v>468</v>
      </c>
      <c r="B16856">
        <v>54.299999</v>
      </c>
      <c r="C16856">
        <v>6.5399989999999999</v>
      </c>
      <c r="D16856">
        <f t="shared" si="1598"/>
        <v>51.616917723696403</v>
      </c>
      <c r="E16856">
        <f t="shared" si="1599"/>
        <v>4.9412179110787761E-2</v>
      </c>
      <c r="F16856">
        <f t="shared" si="1600"/>
        <v>2.6830812763035965</v>
      </c>
      <c r="G16856">
        <f t="shared" si="1601"/>
        <v>48.589572384668294</v>
      </c>
      <c r="H16856">
        <f t="shared" si="1602"/>
        <v>0.10516439632589507</v>
      </c>
      <c r="I16856">
        <f t="shared" si="1603"/>
        <v>5.7104266153317056</v>
      </c>
    </row>
    <row r="16857" spans="1:9">
      <c r="A16857">
        <v>463.20001200000002</v>
      </c>
      <c r="B16857">
        <v>54</v>
      </c>
      <c r="C16857">
        <v>6.25</v>
      </c>
      <c r="D16857">
        <f t="shared" si="1598"/>
        <v>53.955850524659148</v>
      </c>
      <c r="E16857">
        <f t="shared" si="1599"/>
        <v>8.175828766824446E-4</v>
      </c>
      <c r="F16857">
        <f t="shared" si="1600"/>
        <v>4.4149475340852007E-2</v>
      </c>
      <c r="G16857">
        <f t="shared" si="1601"/>
        <v>49.317244194694744</v>
      </c>
      <c r="H16857">
        <f t="shared" si="1602"/>
        <v>8.6717700098245476E-2</v>
      </c>
      <c r="I16857">
        <f t="shared" si="1603"/>
        <v>4.6827558053052556</v>
      </c>
    </row>
    <row r="16858" spans="1:9">
      <c r="A16858">
        <v>458.39999399999999</v>
      </c>
      <c r="B16858">
        <v>54.799999</v>
      </c>
      <c r="C16858">
        <v>6.35</v>
      </c>
      <c r="D16858">
        <f t="shared" si="1598"/>
        <v>53.125186884881536</v>
      </c>
      <c r="E16858">
        <f t="shared" si="1599"/>
        <v>3.0562265432130087E-2</v>
      </c>
      <c r="F16858">
        <f t="shared" si="1600"/>
        <v>1.6748121151184634</v>
      </c>
      <c r="G16858">
        <f t="shared" si="1601"/>
        <v>49.066322015643628</v>
      </c>
      <c r="H16858">
        <f t="shared" si="1602"/>
        <v>0.10462914395958969</v>
      </c>
      <c r="I16858">
        <f t="shared" si="1603"/>
        <v>5.7336769843563715</v>
      </c>
    </row>
    <row r="16859" spans="1:9">
      <c r="A16859">
        <v>444</v>
      </c>
      <c r="B16859">
        <v>53.400002000000001</v>
      </c>
      <c r="C16859">
        <v>6.38</v>
      </c>
      <c r="D16859">
        <f t="shared" si="1598"/>
        <v>52.881065517392031</v>
      </c>
      <c r="E16859">
        <f t="shared" si="1599"/>
        <v>9.7179112953585597E-3</v>
      </c>
      <c r="F16859">
        <f t="shared" si="1600"/>
        <v>0.51893648260796965</v>
      </c>
      <c r="G16859">
        <f t="shared" si="1601"/>
        <v>48.991045361928293</v>
      </c>
      <c r="H16859">
        <f t="shared" si="1602"/>
        <v>8.256472795772006E-2</v>
      </c>
      <c r="I16859">
        <f t="shared" si="1603"/>
        <v>4.4089566380717073</v>
      </c>
    </row>
    <row r="16860" spans="1:9">
      <c r="A16860">
        <v>453.60000600000001</v>
      </c>
      <c r="B16860">
        <v>52.5</v>
      </c>
      <c r="C16860">
        <v>6.68</v>
      </c>
      <c r="D16860">
        <f t="shared" si="1598"/>
        <v>50.560450721646035</v>
      </c>
      <c r="E16860">
        <f t="shared" si="1599"/>
        <v>3.6943795778170765E-2</v>
      </c>
      <c r="F16860">
        <f t="shared" si="1600"/>
        <v>1.9395492783539652</v>
      </c>
      <c r="G16860">
        <f t="shared" si="1601"/>
        <v>48.238278824774937</v>
      </c>
      <c r="H16860">
        <f t="shared" si="1602"/>
        <v>8.1175641432858339E-2</v>
      </c>
      <c r="I16860">
        <f t="shared" si="1603"/>
        <v>4.2617211752250626</v>
      </c>
    </row>
    <row r="16861" spans="1:9">
      <c r="A16861">
        <v>472.79998799999998</v>
      </c>
      <c r="B16861">
        <v>47.299999</v>
      </c>
      <c r="C16861">
        <v>8.91</v>
      </c>
      <c r="D16861">
        <f t="shared" si="1598"/>
        <v>38.208668100996327</v>
      </c>
      <c r="E16861">
        <f t="shared" si="1599"/>
        <v>0.19220573131520938</v>
      </c>
      <c r="F16861">
        <f t="shared" si="1600"/>
        <v>9.0913308990036725</v>
      </c>
      <c r="G16861">
        <f t="shared" si="1601"/>
        <v>42.642714231934995</v>
      </c>
      <c r="H16861">
        <f t="shared" si="1602"/>
        <v>9.8462682167604371E-2</v>
      </c>
      <c r="I16861">
        <f t="shared" si="1603"/>
        <v>4.6572847680650042</v>
      </c>
    </row>
    <row r="16862" spans="1:9">
      <c r="A16862">
        <v>408</v>
      </c>
      <c r="B16862">
        <v>46.900002000000001</v>
      </c>
      <c r="C16862">
        <v>6.48</v>
      </c>
      <c r="D16862">
        <f t="shared" si="1598"/>
        <v>52.08365261432705</v>
      </c>
      <c r="E16862">
        <f t="shared" si="1599"/>
        <v>0.11052559473935736</v>
      </c>
      <c r="F16862">
        <f t="shared" si="1600"/>
        <v>5.1836506143270498</v>
      </c>
      <c r="G16862">
        <f t="shared" si="1601"/>
        <v>48.74012318287717</v>
      </c>
      <c r="H16862">
        <f t="shared" si="1602"/>
        <v>3.9234991565185208E-2</v>
      </c>
      <c r="I16862">
        <f t="shared" si="1603"/>
        <v>1.8401211828771693</v>
      </c>
    </row>
    <row r="16863" spans="1:9">
      <c r="A16863">
        <v>439.20001200000002</v>
      </c>
      <c r="B16863">
        <v>43.599997999999999</v>
      </c>
      <c r="C16863">
        <v>8.56</v>
      </c>
      <c r="D16863">
        <f t="shared" si="1598"/>
        <v>39.721516879708396</v>
      </c>
      <c r="E16863">
        <f t="shared" si="1599"/>
        <v>8.8955993078063983E-2</v>
      </c>
      <c r="F16863">
        <f t="shared" si="1600"/>
        <v>3.8784811202916032</v>
      </c>
      <c r="G16863">
        <f t="shared" si="1601"/>
        <v>43.520941858613909</v>
      </c>
      <c r="H16863">
        <f t="shared" si="1602"/>
        <v>1.81321433514951E-3</v>
      </c>
      <c r="I16863">
        <f t="shared" si="1603"/>
        <v>7.9056141386089962E-2</v>
      </c>
    </row>
    <row r="16864" spans="1:9">
      <c r="A16864">
        <v>427.20001200000002</v>
      </c>
      <c r="B16864">
        <v>39.700001</v>
      </c>
      <c r="C16864">
        <v>9.52</v>
      </c>
      <c r="D16864">
        <f t="shared" si="1598"/>
        <v>35.837872427850186</v>
      </c>
      <c r="E16864">
        <f t="shared" si="1599"/>
        <v>9.7282833120075088E-2</v>
      </c>
      <c r="F16864">
        <f t="shared" si="1600"/>
        <v>3.862128572149814</v>
      </c>
      <c r="G16864">
        <f t="shared" si="1601"/>
        <v>41.112088939723179</v>
      </c>
      <c r="H16864">
        <f t="shared" si="1602"/>
        <v>3.5568964840156522E-2</v>
      </c>
      <c r="I16864">
        <f t="shared" si="1603"/>
        <v>1.4120879397231789</v>
      </c>
    </row>
    <row r="16865" spans="1:9">
      <c r="A16865">
        <v>475.20001200000002</v>
      </c>
      <c r="B16865">
        <v>41.5</v>
      </c>
      <c r="C16865">
        <v>7.53</v>
      </c>
      <c r="D16865">
        <f t="shared" si="1598"/>
        <v>44.989537026501914</v>
      </c>
      <c r="E16865">
        <f t="shared" si="1599"/>
        <v>8.408522955426298E-2</v>
      </c>
      <c r="F16865">
        <f t="shared" si="1600"/>
        <v>3.4895370265019139</v>
      </c>
      <c r="G16865">
        <f t="shared" si="1601"/>
        <v>46.105440302840435</v>
      </c>
      <c r="H16865">
        <f t="shared" si="1602"/>
        <v>0.11097446512868518</v>
      </c>
      <c r="I16865">
        <f t="shared" si="1603"/>
        <v>4.6054403028404352</v>
      </c>
    </row>
    <row r="16866" spans="1:9">
      <c r="A16866">
        <v>448.79998799999998</v>
      </c>
      <c r="B16866">
        <v>42.200001</v>
      </c>
      <c r="C16866">
        <v>7.39</v>
      </c>
      <c r="D16866">
        <f t="shared" ref="D16866:D16929" si="1604">IF(C16866&lt;=$L$7, $L$6,(IF(C16866&lt;=$L$7,C16866*D16866,($L$6*$L$7)+($L$10*(C16866-$L$7))))/C16866)</f>
        <v>45.818943774523689</v>
      </c>
      <c r="E16866">
        <f t="shared" ref="E16866:E16929" si="1605">ABS(B16866-D16866)/B16866</f>
        <v>8.5756935752766647E-2</v>
      </c>
      <c r="F16866">
        <f t="shared" ref="F16866:F16929" si="1606">ABS(B16866-D16866)</f>
        <v>3.6189427745236884</v>
      </c>
      <c r="G16866">
        <f t="shared" ref="G16866:G16929" si="1607">$L$16-($L$16/$L$17)*C16866</f>
        <v>46.456731353511998</v>
      </c>
      <c r="H16866">
        <f t="shared" ref="H16866:H16929" si="1608">ABS(B16866-G16866)/B16866</f>
        <v>0.1008703851336875</v>
      </c>
      <c r="I16866">
        <f t="shared" ref="I16866:I16929" si="1609">ABS(B16866-G16866)</f>
        <v>4.2567303535119976</v>
      </c>
    </row>
    <row r="16867" spans="1:9">
      <c r="A16867">
        <v>458.39999399999999</v>
      </c>
      <c r="B16867">
        <v>41.799999</v>
      </c>
      <c r="C16867">
        <v>8.4</v>
      </c>
      <c r="D16867">
        <f t="shared" si="1604"/>
        <v>40.4550941650594</v>
      </c>
      <c r="E16867">
        <f t="shared" si="1605"/>
        <v>3.2174757586491805E-2</v>
      </c>
      <c r="F16867">
        <f t="shared" si="1606"/>
        <v>1.3449048349405999</v>
      </c>
      <c r="G16867">
        <f t="shared" si="1607"/>
        <v>43.922417345095695</v>
      </c>
      <c r="H16867">
        <f t="shared" si="1608"/>
        <v>5.0775559709838644E-2</v>
      </c>
      <c r="I16867">
        <f t="shared" si="1609"/>
        <v>2.1224183450956957</v>
      </c>
    </row>
    <row r="16868" spans="1:9">
      <c r="A16868">
        <v>429.60000600000001</v>
      </c>
      <c r="B16868">
        <v>36.299999</v>
      </c>
      <c r="C16868">
        <v>12.24</v>
      </c>
      <c r="D16868">
        <f t="shared" si="1604"/>
        <v>28.142502865834825</v>
      </c>
      <c r="E16868">
        <f t="shared" si="1605"/>
        <v>0.22472441760026426</v>
      </c>
      <c r="F16868">
        <f t="shared" si="1606"/>
        <v>8.1574961341651751</v>
      </c>
      <c r="G16868">
        <f t="shared" si="1607"/>
        <v>34.287005669532753</v>
      </c>
      <c r="H16868">
        <f t="shared" si="1608"/>
        <v>5.545436324852919E-2</v>
      </c>
      <c r="I16868">
        <f t="shared" si="1609"/>
        <v>2.0129933304672463</v>
      </c>
    </row>
    <row r="16869" spans="1:9">
      <c r="A16869">
        <v>444</v>
      </c>
      <c r="B16869">
        <v>39.700001</v>
      </c>
      <c r="C16869">
        <v>7.16</v>
      </c>
      <c r="D16869">
        <f t="shared" si="1604"/>
        <v>47.251954096649499</v>
      </c>
      <c r="E16869">
        <f t="shared" si="1605"/>
        <v>0.1902255140157175</v>
      </c>
      <c r="F16869">
        <f t="shared" si="1606"/>
        <v>7.5519530966494983</v>
      </c>
      <c r="G16869">
        <f t="shared" si="1607"/>
        <v>47.033852365329565</v>
      </c>
      <c r="H16869">
        <f t="shared" si="1608"/>
        <v>0.18473176777324427</v>
      </c>
      <c r="I16869">
        <f t="shared" si="1609"/>
        <v>7.3338513653295649</v>
      </c>
    </row>
    <row r="16870" spans="1:9">
      <c r="A16870">
        <v>480</v>
      </c>
      <c r="B16870">
        <v>36.5</v>
      </c>
      <c r="C16870">
        <v>11.150001</v>
      </c>
      <c r="D16870">
        <f t="shared" si="1604"/>
        <v>30.775489889360216</v>
      </c>
      <c r="E16870">
        <f t="shared" si="1605"/>
        <v>0.15683589344218588</v>
      </c>
      <c r="F16870">
        <f t="shared" si="1606"/>
        <v>5.724510110639784</v>
      </c>
      <c r="G16870">
        <f t="shared" si="1607"/>
        <v>37.022054911968155</v>
      </c>
      <c r="H16870">
        <f t="shared" si="1608"/>
        <v>1.4302874300497398E-2</v>
      </c>
      <c r="I16870">
        <f t="shared" si="1609"/>
        <v>0.52205491196815501</v>
      </c>
    </row>
    <row r="16871" spans="1:9">
      <c r="A16871">
        <v>472.79998799999998</v>
      </c>
      <c r="B16871">
        <v>32.599997999999999</v>
      </c>
      <c r="C16871">
        <v>13.64</v>
      </c>
      <c r="D16871">
        <f t="shared" si="1604"/>
        <v>25.378037260712006</v>
      </c>
      <c r="E16871">
        <f t="shared" si="1605"/>
        <v>0.22153255160592322</v>
      </c>
      <c r="F16871">
        <f t="shared" si="1606"/>
        <v>7.2219607392879936</v>
      </c>
      <c r="G16871">
        <f t="shared" si="1607"/>
        <v>30.774095162817098</v>
      </c>
      <c r="H16871">
        <f t="shared" si="1608"/>
        <v>5.6009292920291033E-2</v>
      </c>
      <c r="I16871">
        <f t="shared" si="1609"/>
        <v>1.8259028371829018</v>
      </c>
    </row>
    <row r="16872" spans="1:9">
      <c r="A16872">
        <v>182.39999399999999</v>
      </c>
      <c r="B16872">
        <v>30.4</v>
      </c>
      <c r="C16872">
        <v>7.37</v>
      </c>
      <c r="D16872">
        <f t="shared" si="1604"/>
        <v>45.940002755190555</v>
      </c>
      <c r="E16872">
        <f t="shared" si="1605"/>
        <v>0.51118430115758418</v>
      </c>
      <c r="F16872">
        <f t="shared" si="1606"/>
        <v>15.540002755190557</v>
      </c>
      <c r="G16872">
        <f t="shared" si="1607"/>
        <v>46.506915789322221</v>
      </c>
      <c r="H16872">
        <f t="shared" si="1608"/>
        <v>0.52983275622770476</v>
      </c>
      <c r="I16872">
        <f t="shared" si="1609"/>
        <v>16.106915789322223</v>
      </c>
    </row>
    <row r="16873" spans="1:9">
      <c r="A16873">
        <v>352.79998799999998</v>
      </c>
      <c r="B16873">
        <v>27.200001</v>
      </c>
      <c r="C16873">
        <v>16.760000000000002</v>
      </c>
      <c r="D16873">
        <f t="shared" si="1604"/>
        <v>20.878735176629398</v>
      </c>
      <c r="E16873">
        <f t="shared" si="1605"/>
        <v>0.23239947025629162</v>
      </c>
      <c r="F16873">
        <f t="shared" si="1606"/>
        <v>6.3212658233706023</v>
      </c>
      <c r="G16873">
        <f t="shared" si="1607"/>
        <v>22.9453231764222</v>
      </c>
      <c r="H16873">
        <f t="shared" si="1608"/>
        <v>0.15642197305719954</v>
      </c>
      <c r="I16873">
        <f t="shared" si="1609"/>
        <v>4.2546778235778007</v>
      </c>
    </row>
    <row r="16874" spans="1:9">
      <c r="A16874">
        <v>388.79998799999998</v>
      </c>
      <c r="B16874">
        <v>25.5</v>
      </c>
      <c r="C16874">
        <v>13.83</v>
      </c>
      <c r="D16874">
        <f t="shared" si="1604"/>
        <v>25.045992987843828</v>
      </c>
      <c r="E16874">
        <f t="shared" si="1605"/>
        <v>1.7804196555143995E-2</v>
      </c>
      <c r="F16874">
        <f t="shared" si="1606"/>
        <v>0.4540070121561719</v>
      </c>
      <c r="G16874">
        <f t="shared" si="1607"/>
        <v>30.29734302261997</v>
      </c>
      <c r="H16874">
        <f t="shared" si="1608"/>
        <v>0.1881310989262733</v>
      </c>
      <c r="I16874">
        <f t="shared" si="1609"/>
        <v>4.7973430226199696</v>
      </c>
    </row>
    <row r="16875" spans="1:9">
      <c r="A16875">
        <v>463.20001200000002</v>
      </c>
      <c r="B16875">
        <v>26.4</v>
      </c>
      <c r="C16875">
        <v>11.63</v>
      </c>
      <c r="D16875">
        <f t="shared" si="1604"/>
        <v>29.555195386462749</v>
      </c>
      <c r="E16875">
        <f t="shared" si="1605"/>
        <v>0.11951497675995268</v>
      </c>
      <c r="F16875">
        <f t="shared" si="1606"/>
        <v>3.1551953864627507</v>
      </c>
      <c r="G16875">
        <f t="shared" si="1607"/>
        <v>35.817630961744577</v>
      </c>
      <c r="H16875">
        <f t="shared" si="1608"/>
        <v>0.35672844552062799</v>
      </c>
      <c r="I16875">
        <f t="shared" si="1609"/>
        <v>9.4176309617445781</v>
      </c>
    </row>
    <row r="16876" spans="1:9">
      <c r="A16876">
        <v>405.60000600000001</v>
      </c>
      <c r="B16876">
        <v>26</v>
      </c>
      <c r="C16876">
        <v>12.700001</v>
      </c>
      <c r="D16876">
        <f t="shared" si="1604"/>
        <v>27.166946097875655</v>
      </c>
      <c r="E16876">
        <f t="shared" si="1605"/>
        <v>4.4882542225986748E-2</v>
      </c>
      <c r="F16876">
        <f t="shared" si="1606"/>
        <v>1.1669460978756554</v>
      </c>
      <c r="G16876">
        <f t="shared" si="1607"/>
        <v>33.132761136675825</v>
      </c>
      <c r="H16876">
        <f t="shared" si="1608"/>
        <v>0.27433696679522401</v>
      </c>
      <c r="I16876">
        <f t="shared" si="1609"/>
        <v>7.1327611366758248</v>
      </c>
    </row>
    <row r="16877" spans="1:9">
      <c r="A16877">
        <v>420</v>
      </c>
      <c r="B16877">
        <v>24</v>
      </c>
      <c r="C16877">
        <v>16.68</v>
      </c>
      <c r="D16877">
        <f t="shared" si="1604"/>
        <v>20.973075827842099</v>
      </c>
      <c r="E16877">
        <f t="shared" si="1605"/>
        <v>0.12612184050657924</v>
      </c>
      <c r="F16877">
        <f t="shared" si="1606"/>
        <v>3.0269241721579014</v>
      </c>
      <c r="G16877">
        <f t="shared" si="1607"/>
        <v>23.1460609196631</v>
      </c>
      <c r="H16877">
        <f t="shared" si="1608"/>
        <v>3.5580795014037513E-2</v>
      </c>
      <c r="I16877">
        <f t="shared" si="1609"/>
        <v>0.85393908033690025</v>
      </c>
    </row>
    <row r="16878" spans="1:9">
      <c r="A16878">
        <v>427.20001200000002</v>
      </c>
      <c r="B16878">
        <v>22.299999</v>
      </c>
      <c r="C16878">
        <v>17.02</v>
      </c>
      <c r="D16878">
        <f t="shared" si="1604"/>
        <v>20.578252996709271</v>
      </c>
      <c r="E16878">
        <f t="shared" si="1605"/>
        <v>7.7208344416998809E-2</v>
      </c>
      <c r="F16878">
        <f t="shared" si="1606"/>
        <v>1.721746003290729</v>
      </c>
      <c r="G16878">
        <f t="shared" si="1607"/>
        <v>22.292925510889297</v>
      </c>
      <c r="H16878">
        <f t="shared" si="1608"/>
        <v>3.1719683533179842E-4</v>
      </c>
      <c r="I16878">
        <f t="shared" si="1609"/>
        <v>7.073489110702269E-3</v>
      </c>
    </row>
    <row r="16879" spans="1:9">
      <c r="A16879">
        <v>420</v>
      </c>
      <c r="B16879">
        <v>22</v>
      </c>
      <c r="C16879">
        <v>15.14</v>
      </c>
      <c r="D16879">
        <f t="shared" si="1604"/>
        <v>22.983453919041171</v>
      </c>
      <c r="E16879">
        <f t="shared" si="1605"/>
        <v>4.4702450865507774E-2</v>
      </c>
      <c r="F16879">
        <f t="shared" si="1606"/>
        <v>0.98345391904117108</v>
      </c>
      <c r="G16879">
        <f t="shared" si="1607"/>
        <v>27.010262477050318</v>
      </c>
      <c r="H16879">
        <f t="shared" si="1608"/>
        <v>0.22773920350228719</v>
      </c>
      <c r="I16879">
        <f t="shared" si="1609"/>
        <v>5.0102624770503184</v>
      </c>
    </row>
    <row r="16880" spans="1:9">
      <c r="A16880">
        <v>427.20001200000002</v>
      </c>
      <c r="B16880">
        <v>21.799999</v>
      </c>
      <c r="C16880">
        <v>15.080000999999999</v>
      </c>
      <c r="D16880">
        <f t="shared" si="1604"/>
        <v>23.070089383884383</v>
      </c>
      <c r="E16880">
        <f t="shared" si="1605"/>
        <v>5.8261029456211609E-2</v>
      </c>
      <c r="F16880">
        <f t="shared" si="1606"/>
        <v>1.2700903838843836</v>
      </c>
      <c r="G16880">
        <f t="shared" si="1607"/>
        <v>27.160813275259201</v>
      </c>
      <c r="H16880">
        <f t="shared" si="1608"/>
        <v>0.24590892298936351</v>
      </c>
      <c r="I16880">
        <f t="shared" si="1609"/>
        <v>5.3608142752592016</v>
      </c>
    </row>
    <row r="16881" spans="1:9">
      <c r="A16881">
        <v>432</v>
      </c>
      <c r="B16881">
        <v>20.9</v>
      </c>
      <c r="C16881">
        <v>16.959999</v>
      </c>
      <c r="D16881">
        <f t="shared" si="1604"/>
        <v>20.646778471588089</v>
      </c>
      <c r="E16881">
        <f t="shared" si="1605"/>
        <v>1.2115862603440657E-2</v>
      </c>
      <c r="F16881">
        <f t="shared" si="1606"/>
        <v>0.2532215284119097</v>
      </c>
      <c r="G16881">
        <f t="shared" si="1607"/>
        <v>22.443481327541761</v>
      </c>
      <c r="H16881">
        <f t="shared" si="1608"/>
        <v>7.3850781222093903E-2</v>
      </c>
      <c r="I16881">
        <f t="shared" si="1609"/>
        <v>1.5434813275417625</v>
      </c>
    </row>
    <row r="16882" spans="1:9">
      <c r="A16882">
        <v>388.79998799999998</v>
      </c>
      <c r="B16882">
        <v>20.299999</v>
      </c>
      <c r="C16882">
        <v>15.9</v>
      </c>
      <c r="D16882">
        <f t="shared" si="1604"/>
        <v>21.942648520588488</v>
      </c>
      <c r="E16882">
        <f t="shared" si="1605"/>
        <v>8.0918699581634876E-2</v>
      </c>
      <c r="F16882">
        <f t="shared" si="1606"/>
        <v>1.6426495205884883</v>
      </c>
      <c r="G16882">
        <f t="shared" si="1607"/>
        <v>25.103253916261821</v>
      </c>
      <c r="H16882">
        <f t="shared" si="1608"/>
        <v>0.23661355432883624</v>
      </c>
      <c r="I16882">
        <f t="shared" si="1609"/>
        <v>4.803254916261821</v>
      </c>
    </row>
    <row r="16883" spans="1:9">
      <c r="A16883">
        <v>405.60000600000001</v>
      </c>
      <c r="B16883">
        <v>20.700001</v>
      </c>
      <c r="C16883">
        <v>14.47</v>
      </c>
      <c r="D16883">
        <f t="shared" si="1604"/>
        <v>23.991683278306844</v>
      </c>
      <c r="E16883">
        <f t="shared" si="1605"/>
        <v>0.15901845986900406</v>
      </c>
      <c r="F16883">
        <f t="shared" si="1606"/>
        <v>3.291682278306844</v>
      </c>
      <c r="G16883">
        <f t="shared" si="1607"/>
        <v>28.691441076692811</v>
      </c>
      <c r="H16883">
        <f t="shared" si="1608"/>
        <v>0.38605988843637307</v>
      </c>
      <c r="I16883">
        <f t="shared" si="1609"/>
        <v>7.9914400766928111</v>
      </c>
    </row>
    <row r="16884" spans="1:9">
      <c r="A16884">
        <v>427.20001200000002</v>
      </c>
      <c r="B16884">
        <v>19.200001</v>
      </c>
      <c r="C16884">
        <v>20.420000000000002</v>
      </c>
      <c r="D16884">
        <f t="shared" si="1604"/>
        <v>17.353157588631117</v>
      </c>
      <c r="E16884">
        <f t="shared" si="1605"/>
        <v>9.6189755998912899E-2</v>
      </c>
      <c r="F16884">
        <f t="shared" si="1606"/>
        <v>1.8468434113688836</v>
      </c>
      <c r="G16884">
        <f t="shared" si="1607"/>
        <v>13.761571423151267</v>
      </c>
      <c r="H16884">
        <f t="shared" si="1608"/>
        <v>0.2832515257081879</v>
      </c>
      <c r="I16884">
        <f t="shared" si="1609"/>
        <v>5.4384295768487334</v>
      </c>
    </row>
    <row r="16885" spans="1:9">
      <c r="A16885">
        <v>408</v>
      </c>
      <c r="B16885">
        <v>19.200001</v>
      </c>
      <c r="C16885">
        <v>16.789999000000002</v>
      </c>
      <c r="D16885">
        <f t="shared" si="1604"/>
        <v>20.843590379818529</v>
      </c>
      <c r="E16885">
        <f t="shared" si="1605"/>
        <v>8.5603609073693743E-2</v>
      </c>
      <c r="F16885">
        <f t="shared" si="1606"/>
        <v>1.643589379818529</v>
      </c>
      <c r="G16885">
        <f t="shared" si="1607"/>
        <v>22.870049031928659</v>
      </c>
      <c r="H16885">
        <f t="shared" si="1608"/>
        <v>0.19114832504064236</v>
      </c>
      <c r="I16885">
        <f t="shared" si="1609"/>
        <v>3.6700480319286584</v>
      </c>
    </row>
    <row r="16886" spans="1:9">
      <c r="A16886">
        <v>400.79998799999998</v>
      </c>
      <c r="B16886">
        <v>19.399999999999999</v>
      </c>
      <c r="C16886">
        <v>15.469999</v>
      </c>
      <c r="D16886">
        <f t="shared" si="1604"/>
        <v>22.518964948037279</v>
      </c>
      <c r="E16886">
        <f t="shared" si="1605"/>
        <v>0.16077138907408664</v>
      </c>
      <c r="F16886">
        <f t="shared" si="1606"/>
        <v>3.1189649480372807</v>
      </c>
      <c r="G16886">
        <f t="shared" si="1607"/>
        <v>26.182221795403422</v>
      </c>
      <c r="H16886">
        <f t="shared" si="1608"/>
        <v>0.34959906161873316</v>
      </c>
      <c r="I16886">
        <f t="shared" si="1609"/>
        <v>6.782221795403423</v>
      </c>
    </row>
    <row r="16887" spans="1:9">
      <c r="A16887">
        <v>422.39999399999999</v>
      </c>
      <c r="B16887">
        <v>19.899999999999999</v>
      </c>
      <c r="C16887">
        <v>15.5</v>
      </c>
      <c r="D16887">
        <f t="shared" si="1604"/>
        <v>22.477717917280295</v>
      </c>
      <c r="E16887">
        <f t="shared" si="1605"/>
        <v>0.12953356368242694</v>
      </c>
      <c r="F16887">
        <f t="shared" si="1606"/>
        <v>2.577717917280296</v>
      </c>
      <c r="G16887">
        <f t="shared" si="1607"/>
        <v>26.1069426324663</v>
      </c>
      <c r="H16887">
        <f t="shared" si="1608"/>
        <v>0.31190666494805536</v>
      </c>
      <c r="I16887">
        <f t="shared" si="1609"/>
        <v>6.2069426324663013</v>
      </c>
    </row>
    <row r="16888" spans="1:9">
      <c r="A16888">
        <v>396</v>
      </c>
      <c r="B16888">
        <v>19.299999</v>
      </c>
      <c r="C16888">
        <v>18.469999000000001</v>
      </c>
      <c r="D16888">
        <f t="shared" si="1604"/>
        <v>19.057634676835388</v>
      </c>
      <c r="E16888">
        <f t="shared" si="1605"/>
        <v>1.2557737602194268E-2</v>
      </c>
      <c r="F16888">
        <f t="shared" si="1606"/>
        <v>0.24236432316461176</v>
      </c>
      <c r="G16888">
        <f t="shared" si="1607"/>
        <v>18.65455642386987</v>
      </c>
      <c r="H16888">
        <f t="shared" si="1608"/>
        <v>3.3442622257655527E-2</v>
      </c>
      <c r="I16888">
        <f t="shared" si="1609"/>
        <v>0.64544257613012945</v>
      </c>
    </row>
    <row r="16889" spans="1:9">
      <c r="A16889">
        <v>350.39999399999999</v>
      </c>
      <c r="B16889">
        <v>18.5</v>
      </c>
      <c r="C16889">
        <v>19.530000999999999</v>
      </c>
      <c r="D16889">
        <f t="shared" si="1604"/>
        <v>18.088874025333727</v>
      </c>
      <c r="E16889">
        <f t="shared" si="1605"/>
        <v>2.222302565763639E-2</v>
      </c>
      <c r="F16889">
        <f t="shared" si="1606"/>
        <v>0.41112597466627321</v>
      </c>
      <c r="G16889">
        <f t="shared" si="1607"/>
        <v>15.994776307484436</v>
      </c>
      <c r="H16889">
        <f t="shared" si="1608"/>
        <v>0.13541749689273319</v>
      </c>
      <c r="I16889">
        <f t="shared" si="1609"/>
        <v>2.505223692515564</v>
      </c>
    </row>
    <row r="16890" spans="1:9">
      <c r="A16890">
        <v>384</v>
      </c>
      <c r="B16890">
        <v>18</v>
      </c>
      <c r="C16890">
        <v>19.809999000000001</v>
      </c>
      <c r="D16890">
        <f t="shared" si="1604"/>
        <v>17.850286818181139</v>
      </c>
      <c r="E16890">
        <f t="shared" si="1605"/>
        <v>8.3173989899367005E-3</v>
      </c>
      <c r="F16890">
        <f t="shared" si="1606"/>
        <v>0.14971318181886062</v>
      </c>
      <c r="G16890">
        <f t="shared" si="1607"/>
        <v>15.292199224584884</v>
      </c>
      <c r="H16890">
        <f t="shared" si="1608"/>
        <v>0.15043337641195087</v>
      </c>
      <c r="I16890">
        <f t="shared" si="1609"/>
        <v>2.7078007754151159</v>
      </c>
    </row>
    <row r="16891" spans="1:9">
      <c r="A16891">
        <v>400.79998799999998</v>
      </c>
      <c r="B16891">
        <v>18.700001</v>
      </c>
      <c r="C16891">
        <v>16.190000999999999</v>
      </c>
      <c r="D16891">
        <f t="shared" si="1604"/>
        <v>21.57125490058419</v>
      </c>
      <c r="E16891">
        <f t="shared" si="1605"/>
        <v>0.15354298112519832</v>
      </c>
      <c r="F16891">
        <f t="shared" si="1606"/>
        <v>2.8712539005841897</v>
      </c>
      <c r="G16891">
        <f t="shared" si="1607"/>
        <v>24.37557708779179</v>
      </c>
      <c r="H16891">
        <f t="shared" si="1608"/>
        <v>0.30350672643235632</v>
      </c>
      <c r="I16891">
        <f t="shared" si="1609"/>
        <v>5.6755760877917893</v>
      </c>
    </row>
    <row r="16892" spans="1:9">
      <c r="A16892">
        <v>374.39999399999999</v>
      </c>
      <c r="B16892">
        <v>20.5</v>
      </c>
      <c r="C16892">
        <v>13.03</v>
      </c>
      <c r="D16892">
        <f t="shared" si="1604"/>
        <v>26.509525364762499</v>
      </c>
      <c r="E16892">
        <f t="shared" si="1605"/>
        <v>0.29314757876890241</v>
      </c>
      <c r="F16892">
        <f t="shared" si="1606"/>
        <v>6.0095253647624993</v>
      </c>
      <c r="G16892">
        <f t="shared" si="1607"/>
        <v>32.304720455028921</v>
      </c>
      <c r="H16892">
        <f t="shared" si="1608"/>
        <v>0.57584002219653274</v>
      </c>
      <c r="I16892">
        <f t="shared" si="1609"/>
        <v>11.804720455028921</v>
      </c>
    </row>
    <row r="16893" spans="1:9">
      <c r="A16893">
        <v>388.79998799999998</v>
      </c>
      <c r="B16893">
        <v>20.299999</v>
      </c>
      <c r="C16893">
        <v>14.61</v>
      </c>
      <c r="D16893">
        <f t="shared" si="1604"/>
        <v>23.773365937914402</v>
      </c>
      <c r="E16893">
        <f t="shared" si="1605"/>
        <v>0.1711018280303562</v>
      </c>
      <c r="F16893">
        <f t="shared" si="1606"/>
        <v>3.4733669379144025</v>
      </c>
      <c r="G16893">
        <f t="shared" si="1607"/>
        <v>28.340150026021249</v>
      </c>
      <c r="H16893">
        <f t="shared" si="1608"/>
        <v>0.39606657251664146</v>
      </c>
      <c r="I16893">
        <f t="shared" si="1609"/>
        <v>8.040151026021249</v>
      </c>
    </row>
    <row r="16894" spans="1:9">
      <c r="A16894">
        <v>220.800003</v>
      </c>
      <c r="B16894">
        <v>21.1</v>
      </c>
      <c r="C16894">
        <v>11.59</v>
      </c>
      <c r="D16894">
        <f t="shared" si="1604"/>
        <v>29.653026226799877</v>
      </c>
      <c r="E16894">
        <f t="shared" si="1605"/>
        <v>0.40535669321326423</v>
      </c>
      <c r="F16894">
        <f t="shared" si="1606"/>
        <v>8.5530262267998758</v>
      </c>
      <c r="G16894">
        <f t="shared" si="1607"/>
        <v>35.91799983336503</v>
      </c>
      <c r="H16894">
        <f t="shared" si="1608"/>
        <v>0.70227487361919561</v>
      </c>
      <c r="I16894">
        <f t="shared" si="1609"/>
        <v>14.817999833365029</v>
      </c>
    </row>
    <row r="16895" spans="1:9">
      <c r="A16895">
        <v>7.2</v>
      </c>
      <c r="B16895">
        <v>22.700001</v>
      </c>
      <c r="C16895">
        <v>0.13</v>
      </c>
      <c r="D16895">
        <f t="shared" si="1604"/>
        <v>60.599962723667794</v>
      </c>
      <c r="E16895">
        <f t="shared" si="1605"/>
        <v>1.6696017644963008</v>
      </c>
      <c r="F16895">
        <f t="shared" si="1606"/>
        <v>37.899961723667793</v>
      </c>
      <c r="G16895">
        <f t="shared" si="1607"/>
        <v>64.673681552623194</v>
      </c>
      <c r="H16895">
        <f t="shared" si="1608"/>
        <v>1.8490607358397557</v>
      </c>
      <c r="I16895">
        <f t="shared" si="1609"/>
        <v>41.973680552623193</v>
      </c>
    </row>
    <row r="16896" spans="1:9">
      <c r="A16896">
        <v>386.39999399999999</v>
      </c>
      <c r="B16896">
        <v>21.6</v>
      </c>
      <c r="C16896">
        <v>14.33</v>
      </c>
      <c r="D16896">
        <f t="shared" si="1604"/>
        <v>24.214266414603678</v>
      </c>
      <c r="E16896">
        <f t="shared" si="1605"/>
        <v>0.12103085252794797</v>
      </c>
      <c r="F16896">
        <f t="shared" si="1606"/>
        <v>2.6142664146036765</v>
      </c>
      <c r="G16896">
        <f t="shared" si="1607"/>
        <v>29.042732127364381</v>
      </c>
      <c r="H16896">
        <f t="shared" si="1608"/>
        <v>0.34457093182242499</v>
      </c>
      <c r="I16896">
        <f t="shared" si="1609"/>
        <v>7.4427321273643798</v>
      </c>
    </row>
    <row r="16897" spans="1:9">
      <c r="A16897">
        <v>369.60000600000001</v>
      </c>
      <c r="B16897">
        <v>20.799999</v>
      </c>
      <c r="C16897">
        <v>15.52</v>
      </c>
      <c r="D16897">
        <f t="shared" si="1604"/>
        <v>22.45030940114821</v>
      </c>
      <c r="E16897">
        <f t="shared" si="1605"/>
        <v>7.9341850023560617E-2</v>
      </c>
      <c r="F16897">
        <f t="shared" si="1606"/>
        <v>1.6503104011482108</v>
      </c>
      <c r="G16897">
        <f t="shared" si="1607"/>
        <v>26.056758196656077</v>
      </c>
      <c r="H16897">
        <f t="shared" si="1608"/>
        <v>0.2527288196819662</v>
      </c>
      <c r="I16897">
        <f t="shared" si="1609"/>
        <v>5.2567591966560769</v>
      </c>
    </row>
    <row r="16898" spans="1:9">
      <c r="A16898">
        <v>403.20001200000002</v>
      </c>
      <c r="B16898">
        <v>21.299999</v>
      </c>
      <c r="C16898">
        <v>14.08</v>
      </c>
      <c r="D16898">
        <f t="shared" si="1604"/>
        <v>24.622745765026664</v>
      </c>
      <c r="E16898">
        <f t="shared" si="1605"/>
        <v>0.15599750802930387</v>
      </c>
      <c r="F16898">
        <f t="shared" si="1606"/>
        <v>3.3227467650266647</v>
      </c>
      <c r="G16898">
        <f t="shared" si="1607"/>
        <v>29.670037574992179</v>
      </c>
      <c r="H16898">
        <f t="shared" si="1608"/>
        <v>0.39295957596017633</v>
      </c>
      <c r="I16898">
        <f t="shared" si="1609"/>
        <v>8.3700385749921793</v>
      </c>
    </row>
    <row r="16899" spans="1:9">
      <c r="A16899">
        <v>422.39999399999999</v>
      </c>
      <c r="B16899">
        <v>21.9</v>
      </c>
      <c r="C16899">
        <v>14.72</v>
      </c>
      <c r="D16899">
        <f t="shared" si="1604"/>
        <v>23.604744183885551</v>
      </c>
      <c r="E16899">
        <f t="shared" si="1605"/>
        <v>7.7842200177422466E-2</v>
      </c>
      <c r="F16899">
        <f t="shared" si="1606"/>
        <v>1.7047441838855519</v>
      </c>
      <c r="G16899">
        <f t="shared" si="1607"/>
        <v>28.064135629065021</v>
      </c>
      <c r="H16899">
        <f t="shared" si="1608"/>
        <v>0.28146738032260377</v>
      </c>
      <c r="I16899">
        <f t="shared" si="1609"/>
        <v>6.1641356290650222</v>
      </c>
    </row>
    <row r="16900" spans="1:9">
      <c r="A16900">
        <v>391.20001200000002</v>
      </c>
      <c r="B16900">
        <v>22.6</v>
      </c>
      <c r="C16900">
        <v>14.55</v>
      </c>
      <c r="D16900">
        <f t="shared" si="1604"/>
        <v>23.866416067972683</v>
      </c>
      <c r="E16900">
        <f t="shared" si="1605"/>
        <v>5.6036109202331028E-2</v>
      </c>
      <c r="F16900">
        <f t="shared" si="1606"/>
        <v>1.2664160679726812</v>
      </c>
      <c r="G16900">
        <f t="shared" si="1607"/>
        <v>28.490703333451918</v>
      </c>
      <c r="H16900">
        <f t="shared" si="1608"/>
        <v>0.26065058997574853</v>
      </c>
      <c r="I16900">
        <f t="shared" si="1609"/>
        <v>5.890703333451917</v>
      </c>
    </row>
    <row r="16901" spans="1:9">
      <c r="A16901">
        <v>379.20001200000002</v>
      </c>
      <c r="B16901">
        <v>21.799999</v>
      </c>
      <c r="C16901">
        <v>19.050001000000002</v>
      </c>
      <c r="D16901">
        <f t="shared" si="1604"/>
        <v>18.514200985723136</v>
      </c>
      <c r="E16901">
        <f t="shared" si="1605"/>
        <v>0.15072468646796103</v>
      </c>
      <c r="F16901">
        <f t="shared" si="1606"/>
        <v>3.2857980142768639</v>
      </c>
      <c r="G16901">
        <f t="shared" si="1607"/>
        <v>17.199202766929801</v>
      </c>
      <c r="H16901">
        <f t="shared" si="1608"/>
        <v>0.21104570844568382</v>
      </c>
      <c r="I16901">
        <f t="shared" si="1609"/>
        <v>4.6007962330701986</v>
      </c>
    </row>
    <row r="16902" spans="1:9">
      <c r="A16902">
        <v>374.39999399999999</v>
      </c>
      <c r="B16902">
        <v>20.200001</v>
      </c>
      <c r="C16902">
        <v>19.899999999999999</v>
      </c>
      <c r="D16902">
        <f t="shared" si="1604"/>
        <v>17.775022566456347</v>
      </c>
      <c r="E16902">
        <f t="shared" si="1605"/>
        <v>0.12004843136114962</v>
      </c>
      <c r="F16902">
        <f t="shared" si="1606"/>
        <v>2.4249784335436537</v>
      </c>
      <c r="G16902">
        <f t="shared" si="1607"/>
        <v>15.066366754217093</v>
      </c>
      <c r="H16902">
        <f t="shared" si="1608"/>
        <v>0.25414029661597082</v>
      </c>
      <c r="I16902">
        <f t="shared" si="1609"/>
        <v>5.1336342457829076</v>
      </c>
    </row>
    <row r="16903" spans="1:9">
      <c r="A16903">
        <v>405.60000600000001</v>
      </c>
      <c r="B16903">
        <v>19</v>
      </c>
      <c r="C16903">
        <v>18.09</v>
      </c>
      <c r="D16903">
        <f t="shared" si="1604"/>
        <v>19.432569655096049</v>
      </c>
      <c r="E16903">
        <f t="shared" si="1605"/>
        <v>2.2766823952423652E-2</v>
      </c>
      <c r="F16903">
        <f t="shared" si="1606"/>
        <v>0.43256965509604939</v>
      </c>
      <c r="G16903">
        <f t="shared" si="1607"/>
        <v>19.608058195042332</v>
      </c>
      <c r="H16903">
        <f t="shared" si="1608"/>
        <v>3.2003062896964855E-2</v>
      </c>
      <c r="I16903">
        <f t="shared" si="1609"/>
        <v>0.60805819504233227</v>
      </c>
    </row>
    <row r="16904" spans="1:9">
      <c r="A16904">
        <v>326.39999399999999</v>
      </c>
      <c r="B16904">
        <v>18</v>
      </c>
      <c r="C16904">
        <v>19.310001</v>
      </c>
      <c r="D16904">
        <f t="shared" si="1604"/>
        <v>18.281190753739985</v>
      </c>
      <c r="E16904">
        <f t="shared" si="1605"/>
        <v>1.5621708541110261E-2</v>
      </c>
      <c r="F16904">
        <f t="shared" si="1606"/>
        <v>0.2811907537399847</v>
      </c>
      <c r="G16904">
        <f t="shared" si="1607"/>
        <v>16.546805101396899</v>
      </c>
      <c r="H16904">
        <f t="shared" si="1608"/>
        <v>8.0733049922394509E-2</v>
      </c>
      <c r="I16904">
        <f t="shared" si="1609"/>
        <v>1.4531948986031011</v>
      </c>
    </row>
    <row r="16905" spans="1:9">
      <c r="A16905">
        <v>360</v>
      </c>
      <c r="B16905">
        <v>19</v>
      </c>
      <c r="C16905">
        <v>16.240002</v>
      </c>
      <c r="D16905">
        <f t="shared" si="1604"/>
        <v>21.508561088253646</v>
      </c>
      <c r="E16905">
        <f t="shared" si="1605"/>
        <v>0.13202953096071823</v>
      </c>
      <c r="F16905">
        <f t="shared" si="1606"/>
        <v>2.5085610882536464</v>
      </c>
      <c r="G16905">
        <f t="shared" si="1607"/>
        <v>24.250113489044438</v>
      </c>
      <c r="H16905">
        <f t="shared" si="1608"/>
        <v>0.27632176258128621</v>
      </c>
      <c r="I16905">
        <f t="shared" si="1609"/>
        <v>5.2501134890444376</v>
      </c>
    </row>
    <row r="16906" spans="1:9">
      <c r="A16906">
        <v>290.39999399999999</v>
      </c>
      <c r="B16906">
        <v>17.5</v>
      </c>
      <c r="C16906">
        <v>20.75</v>
      </c>
      <c r="D16906">
        <f t="shared" si="1604"/>
        <v>17.09640250898531</v>
      </c>
      <c r="E16906">
        <f t="shared" si="1605"/>
        <v>2.3062713772267988E-2</v>
      </c>
      <c r="F16906">
        <f t="shared" si="1606"/>
        <v>0.40359749101468978</v>
      </c>
      <c r="G16906">
        <f t="shared" si="1607"/>
        <v>12.933528232282583</v>
      </c>
      <c r="H16906">
        <f t="shared" si="1608"/>
        <v>0.26094124386956669</v>
      </c>
      <c r="I16906">
        <f t="shared" si="1609"/>
        <v>4.5664717677174167</v>
      </c>
    </row>
    <row r="16907" spans="1:9">
      <c r="A16907">
        <v>326.39999399999999</v>
      </c>
      <c r="B16907">
        <v>16.600000000000001</v>
      </c>
      <c r="C16907">
        <v>21.49</v>
      </c>
      <c r="D16907">
        <f t="shared" si="1604"/>
        <v>16.549315822082047</v>
      </c>
      <c r="E16907">
        <f t="shared" si="1605"/>
        <v>3.0532637299972615E-3</v>
      </c>
      <c r="F16907">
        <f t="shared" si="1606"/>
        <v>5.0684177917954543E-2</v>
      </c>
      <c r="G16907">
        <f t="shared" si="1607"/>
        <v>11.076704107304309</v>
      </c>
      <c r="H16907">
        <f t="shared" si="1608"/>
        <v>0.33272866823468022</v>
      </c>
      <c r="I16907">
        <f t="shared" si="1609"/>
        <v>5.5232958926956925</v>
      </c>
    </row>
    <row r="16908" spans="1:9">
      <c r="A16908">
        <v>314.39999399999999</v>
      </c>
      <c r="B16908">
        <v>16.299999</v>
      </c>
      <c r="C16908">
        <v>19.27</v>
      </c>
      <c r="D16908">
        <f t="shared" si="1604"/>
        <v>18.316630106447807</v>
      </c>
      <c r="E16908">
        <f t="shared" si="1605"/>
        <v>0.12371970737224017</v>
      </c>
      <c r="F16908">
        <f t="shared" si="1606"/>
        <v>2.0166311064478073</v>
      </c>
      <c r="G16908">
        <f t="shared" si="1607"/>
        <v>16.647176482239132</v>
      </c>
      <c r="H16908">
        <f t="shared" si="1608"/>
        <v>2.1299233345912015E-2</v>
      </c>
      <c r="I16908">
        <f t="shared" si="1609"/>
        <v>0.34717748223913247</v>
      </c>
    </row>
    <row r="16909" spans="1:9">
      <c r="A16909">
        <v>372</v>
      </c>
      <c r="B16909">
        <v>16.700001</v>
      </c>
      <c r="C16909">
        <v>18.719999000000001</v>
      </c>
      <c r="D16909">
        <f t="shared" si="1604"/>
        <v>18.81926760643578</v>
      </c>
      <c r="E16909">
        <f t="shared" si="1605"/>
        <v>0.12690218440320927</v>
      </c>
      <c r="F16909">
        <f t="shared" si="1606"/>
        <v>2.1192666064357795</v>
      </c>
      <c r="G16909">
        <f t="shared" si="1607"/>
        <v>18.027250976242073</v>
      </c>
      <c r="H16909">
        <f t="shared" si="1608"/>
        <v>7.9476041722516794E-2</v>
      </c>
      <c r="I16909">
        <f t="shared" si="1609"/>
        <v>1.3272499762420722</v>
      </c>
    </row>
    <row r="16910" spans="1:9">
      <c r="A16910">
        <v>357.60000600000001</v>
      </c>
      <c r="B16910">
        <v>16.799999</v>
      </c>
      <c r="C16910">
        <v>18.850000000000001</v>
      </c>
      <c r="D16910">
        <f t="shared" si="1604"/>
        <v>18.697814546618627</v>
      </c>
      <c r="E16910">
        <f t="shared" si="1605"/>
        <v>0.11296521783237173</v>
      </c>
      <c r="F16910">
        <f t="shared" si="1606"/>
        <v>1.8978155466186273</v>
      </c>
      <c r="G16910">
        <f t="shared" si="1607"/>
        <v>17.701049634253827</v>
      </c>
      <c r="H16910">
        <f t="shared" si="1608"/>
        <v>5.3633969517130793E-2</v>
      </c>
      <c r="I16910">
        <f t="shared" si="1609"/>
        <v>0.90105063425382781</v>
      </c>
    </row>
    <row r="16911" spans="1:9">
      <c r="A16911">
        <v>396</v>
      </c>
      <c r="B16911">
        <v>17.799999</v>
      </c>
      <c r="C16911">
        <v>17.66</v>
      </c>
      <c r="D16911">
        <f t="shared" si="1604"/>
        <v>19.876298981835316</v>
      </c>
      <c r="E16911">
        <f t="shared" si="1605"/>
        <v>0.11664607294839263</v>
      </c>
      <c r="F16911">
        <f t="shared" si="1606"/>
        <v>2.0762999818353158</v>
      </c>
      <c r="G16911">
        <f t="shared" si="1607"/>
        <v>20.687023564962139</v>
      </c>
      <c r="H16911">
        <f t="shared" si="1608"/>
        <v>0.16219240040194044</v>
      </c>
      <c r="I16911">
        <f t="shared" si="1609"/>
        <v>2.8870245649621396</v>
      </c>
    </row>
    <row r="16912" spans="1:9">
      <c r="A16912">
        <v>324</v>
      </c>
      <c r="B16912">
        <v>17.700001</v>
      </c>
      <c r="C16912">
        <v>16.689999</v>
      </c>
      <c r="D16912">
        <f t="shared" si="1604"/>
        <v>20.961234970336708</v>
      </c>
      <c r="E16912">
        <f t="shared" si="1605"/>
        <v>0.18425049638905147</v>
      </c>
      <c r="F16912">
        <f t="shared" si="1606"/>
        <v>3.2612339703367077</v>
      </c>
      <c r="G16912">
        <f t="shared" si="1607"/>
        <v>23.120971210979775</v>
      </c>
      <c r="H16912">
        <f t="shared" si="1608"/>
        <v>0.3062694861418242</v>
      </c>
      <c r="I16912">
        <f t="shared" si="1609"/>
        <v>5.4209702109797746</v>
      </c>
    </row>
    <row r="16913" spans="1:9">
      <c r="A16913">
        <v>352.79998799999998</v>
      </c>
      <c r="B16913">
        <v>17.5</v>
      </c>
      <c r="C16913">
        <v>21.24</v>
      </c>
      <c r="D16913">
        <f t="shared" si="1604"/>
        <v>16.729878515388322</v>
      </c>
      <c r="E16913">
        <f t="shared" si="1605"/>
        <v>4.4006941977810195E-2</v>
      </c>
      <c r="F16913">
        <f t="shared" si="1606"/>
        <v>0.7701214846116784</v>
      </c>
      <c r="G16913">
        <f t="shared" si="1607"/>
        <v>11.704009554932107</v>
      </c>
      <c r="H16913">
        <f t="shared" si="1608"/>
        <v>0.33119945400387962</v>
      </c>
      <c r="I16913">
        <f t="shared" si="1609"/>
        <v>5.7959904450678934</v>
      </c>
    </row>
    <row r="16914" spans="1:9">
      <c r="A16914">
        <v>348</v>
      </c>
      <c r="B16914">
        <v>17.299999</v>
      </c>
      <c r="C16914">
        <v>18.799999</v>
      </c>
      <c r="D16914">
        <f t="shared" si="1604"/>
        <v>18.744329056885199</v>
      </c>
      <c r="E16914">
        <f t="shared" si="1605"/>
        <v>8.3487291351011031E-2</v>
      </c>
      <c r="F16914">
        <f t="shared" si="1606"/>
        <v>1.4443300568851996</v>
      </c>
      <c r="G16914">
        <f t="shared" si="1607"/>
        <v>17.82651323300118</v>
      </c>
      <c r="H16914">
        <f t="shared" si="1608"/>
        <v>3.0434350487602908E-2</v>
      </c>
      <c r="I16914">
        <f t="shared" si="1609"/>
        <v>0.52651423300117983</v>
      </c>
    </row>
    <row r="16915" spans="1:9">
      <c r="A16915">
        <v>345.60000600000001</v>
      </c>
      <c r="B16915">
        <v>17</v>
      </c>
      <c r="C16915">
        <v>17.739999999999998</v>
      </c>
      <c r="D16915">
        <f t="shared" si="1604"/>
        <v>19.792115939747134</v>
      </c>
      <c r="E16915">
        <f t="shared" si="1605"/>
        <v>0.16424211410277259</v>
      </c>
      <c r="F16915">
        <f t="shared" si="1606"/>
        <v>2.7921159397471342</v>
      </c>
      <c r="G16915">
        <f t="shared" si="1607"/>
        <v>20.486285821721246</v>
      </c>
      <c r="H16915">
        <f t="shared" si="1608"/>
        <v>0.20507563657183803</v>
      </c>
      <c r="I16915">
        <f t="shared" si="1609"/>
        <v>3.4862858217212462</v>
      </c>
    </row>
    <row r="16916" spans="1:9">
      <c r="A16916">
        <v>391.20001200000002</v>
      </c>
      <c r="B16916">
        <v>17.100000000000001</v>
      </c>
      <c r="C16916">
        <v>16.91</v>
      </c>
      <c r="D16916">
        <f t="shared" si="1604"/>
        <v>20.704252393265872</v>
      </c>
      <c r="E16916">
        <f t="shared" si="1605"/>
        <v>0.21077499375823802</v>
      </c>
      <c r="F16916">
        <f t="shared" si="1606"/>
        <v>3.6042523932658703</v>
      </c>
      <c r="G16916">
        <f t="shared" si="1607"/>
        <v>22.568939907845525</v>
      </c>
      <c r="H16916">
        <f t="shared" si="1608"/>
        <v>0.31982104724242827</v>
      </c>
      <c r="I16916">
        <f t="shared" si="1609"/>
        <v>5.4689399078455239</v>
      </c>
    </row>
    <row r="16917" spans="1:9">
      <c r="A16917">
        <v>360</v>
      </c>
      <c r="B16917">
        <v>18.100000000000001</v>
      </c>
      <c r="C16917">
        <v>14.89</v>
      </c>
      <c r="D16917">
        <f t="shared" si="1604"/>
        <v>23.349047346177844</v>
      </c>
      <c r="E16917">
        <f t="shared" si="1605"/>
        <v>0.29000261581093051</v>
      </c>
      <c r="F16917">
        <f t="shared" si="1606"/>
        <v>5.2490473461778429</v>
      </c>
      <c r="G16917">
        <f t="shared" si="1607"/>
        <v>27.637567924678116</v>
      </c>
      <c r="H16917">
        <f t="shared" si="1608"/>
        <v>0.52693745440210571</v>
      </c>
      <c r="I16917">
        <f t="shared" si="1609"/>
        <v>9.5375679246781147</v>
      </c>
    </row>
    <row r="16918" spans="1:9">
      <c r="A16918">
        <v>314.39999399999999</v>
      </c>
      <c r="B16918">
        <v>19.5</v>
      </c>
      <c r="C16918">
        <v>17.299999</v>
      </c>
      <c r="D16918">
        <f t="shared" si="1604"/>
        <v>20.264758594895937</v>
      </c>
      <c r="E16918">
        <f t="shared" si="1605"/>
        <v>3.9218389481842947E-2</v>
      </c>
      <c r="F16918">
        <f t="shared" si="1606"/>
        <v>0.76475859489593745</v>
      </c>
      <c r="G16918">
        <f t="shared" si="1607"/>
        <v>21.590345918767959</v>
      </c>
      <c r="H16918">
        <f t="shared" si="1608"/>
        <v>0.10719722660348506</v>
      </c>
      <c r="I16918">
        <f t="shared" si="1609"/>
        <v>2.0903459187679587</v>
      </c>
    </row>
    <row r="16919" spans="1:9">
      <c r="A16919">
        <v>343.20001200000002</v>
      </c>
      <c r="B16919">
        <v>18.600000000000001</v>
      </c>
      <c r="C16919">
        <v>15.11</v>
      </c>
      <c r="D16919">
        <f t="shared" si="1604"/>
        <v>23.026686370107214</v>
      </c>
      <c r="E16919">
        <f t="shared" si="1605"/>
        <v>0.23799389086597916</v>
      </c>
      <c r="F16919">
        <f t="shared" si="1606"/>
        <v>4.4266863701072126</v>
      </c>
      <c r="G16919">
        <f t="shared" si="1607"/>
        <v>27.08553913076566</v>
      </c>
      <c r="H16919">
        <f t="shared" si="1608"/>
        <v>0.45621178122396011</v>
      </c>
      <c r="I16919">
        <f t="shared" si="1609"/>
        <v>8.4855391307656589</v>
      </c>
    </row>
    <row r="16920" spans="1:9">
      <c r="A16920">
        <v>362.39999399999999</v>
      </c>
      <c r="B16920">
        <v>20.100000000000001</v>
      </c>
      <c r="C16920">
        <v>14.35</v>
      </c>
      <c r="D16920">
        <f t="shared" si="1604"/>
        <v>24.182202920504974</v>
      </c>
      <c r="E16920">
        <f t="shared" si="1605"/>
        <v>0.2030946726619389</v>
      </c>
      <c r="F16920">
        <f t="shared" si="1606"/>
        <v>4.0822029205049724</v>
      </c>
      <c r="G16920">
        <f t="shared" si="1607"/>
        <v>28.992547691554158</v>
      </c>
      <c r="H16920">
        <f t="shared" si="1608"/>
        <v>0.44241530803752022</v>
      </c>
      <c r="I16920">
        <f t="shared" si="1609"/>
        <v>8.8925476915541566</v>
      </c>
    </row>
    <row r="16921" spans="1:9">
      <c r="A16921">
        <v>369.60000600000001</v>
      </c>
      <c r="B16921">
        <v>20.700001</v>
      </c>
      <c r="C16921">
        <v>15.870001</v>
      </c>
      <c r="D16921">
        <f t="shared" si="1604"/>
        <v>21.981841803545127</v>
      </c>
      <c r="E16921">
        <f t="shared" si="1605"/>
        <v>6.1924673508234433E-2</v>
      </c>
      <c r="F16921">
        <f t="shared" si="1606"/>
        <v>1.2818408035451263</v>
      </c>
      <c r="G16921">
        <f t="shared" si="1607"/>
        <v>25.178528060755369</v>
      </c>
      <c r="H16921">
        <f t="shared" si="1608"/>
        <v>0.21635395383581713</v>
      </c>
      <c r="I16921">
        <f t="shared" si="1609"/>
        <v>4.4785270607553684</v>
      </c>
    </row>
    <row r="16922" spans="1:9">
      <c r="A16922">
        <v>348</v>
      </c>
      <c r="B16922">
        <v>21.1</v>
      </c>
      <c r="C16922">
        <v>17.670000000000002</v>
      </c>
      <c r="D16922">
        <f t="shared" si="1604"/>
        <v>19.865734415008458</v>
      </c>
      <c r="E16922">
        <f t="shared" si="1605"/>
        <v>5.8495999288698752E-2</v>
      </c>
      <c r="F16922">
        <f t="shared" si="1606"/>
        <v>1.2342655849915438</v>
      </c>
      <c r="G16922">
        <f t="shared" si="1607"/>
        <v>20.661931347057021</v>
      </c>
      <c r="H16922">
        <f t="shared" si="1608"/>
        <v>2.0761547532842695E-2</v>
      </c>
      <c r="I16922">
        <f t="shared" si="1609"/>
        <v>0.43806865294298092</v>
      </c>
    </row>
    <row r="16923" spans="1:9">
      <c r="A16923">
        <v>379.20001200000002</v>
      </c>
      <c r="B16923">
        <v>20.9</v>
      </c>
      <c r="C16923">
        <v>14.900001</v>
      </c>
      <c r="D16923">
        <f t="shared" si="1604"/>
        <v>23.334186574033474</v>
      </c>
      <c r="E16923">
        <f t="shared" si="1605"/>
        <v>0.1164682571307883</v>
      </c>
      <c r="F16923">
        <f t="shared" si="1606"/>
        <v>2.4341865740334754</v>
      </c>
      <c r="G16923">
        <f t="shared" si="1607"/>
        <v>27.612473197551218</v>
      </c>
      <c r="H16923">
        <f t="shared" si="1608"/>
        <v>0.32117096639001053</v>
      </c>
      <c r="I16923">
        <f t="shared" si="1609"/>
        <v>6.7124731975512191</v>
      </c>
    </row>
    <row r="16924" spans="1:9">
      <c r="A16924">
        <v>372</v>
      </c>
      <c r="B16924">
        <v>21.700001</v>
      </c>
      <c r="C16924">
        <v>12.23</v>
      </c>
      <c r="D16924">
        <f t="shared" si="1604"/>
        <v>28.164525591482455</v>
      </c>
      <c r="E16924">
        <f t="shared" si="1605"/>
        <v>0.29790434532618015</v>
      </c>
      <c r="F16924">
        <f t="shared" si="1606"/>
        <v>6.464524591482455</v>
      </c>
      <c r="G16924">
        <f t="shared" si="1607"/>
        <v>34.312097887437865</v>
      </c>
      <c r="H16924">
        <f t="shared" si="1608"/>
        <v>0.58120259475738567</v>
      </c>
      <c r="I16924">
        <f t="shared" si="1609"/>
        <v>12.612096887437865</v>
      </c>
    </row>
    <row r="16925" spans="1:9">
      <c r="A16925">
        <v>400.79998799999998</v>
      </c>
      <c r="B16925">
        <v>23.6</v>
      </c>
      <c r="C16925">
        <v>12.25</v>
      </c>
      <c r="D16925">
        <f t="shared" si="1604"/>
        <v>28.120516095657639</v>
      </c>
      <c r="E16925">
        <f t="shared" si="1605"/>
        <v>0.19154729218888292</v>
      </c>
      <c r="F16925">
        <f t="shared" si="1606"/>
        <v>4.5205160956576371</v>
      </c>
      <c r="G16925">
        <f t="shared" si="1607"/>
        <v>34.261913451627642</v>
      </c>
      <c r="H16925">
        <f t="shared" si="1608"/>
        <v>0.45177599371303556</v>
      </c>
      <c r="I16925">
        <f t="shared" si="1609"/>
        <v>10.66191345162764</v>
      </c>
    </row>
    <row r="16926" spans="1:9">
      <c r="A16926">
        <v>393.60000600000001</v>
      </c>
      <c r="B16926">
        <v>25.1</v>
      </c>
      <c r="C16926">
        <v>9.9299990000000005</v>
      </c>
      <c r="D16926">
        <f t="shared" si="1604"/>
        <v>34.408071456797181</v>
      </c>
      <c r="E16926">
        <f t="shared" si="1605"/>
        <v>0.37083950027080392</v>
      </c>
      <c r="F16926">
        <f t="shared" si="1606"/>
        <v>9.3080714567971796</v>
      </c>
      <c r="G16926">
        <f t="shared" si="1607"/>
        <v>40.083310514835375</v>
      </c>
      <c r="H16926">
        <f t="shared" si="1608"/>
        <v>0.59694464202531361</v>
      </c>
      <c r="I16926">
        <f t="shared" si="1609"/>
        <v>14.983310514835374</v>
      </c>
    </row>
    <row r="16927" spans="1:9">
      <c r="A16927">
        <v>403.20001200000002</v>
      </c>
      <c r="B16927">
        <v>27.4</v>
      </c>
      <c r="C16927">
        <v>9.99</v>
      </c>
      <c r="D16927">
        <f t="shared" si="1604"/>
        <v>34.208672565621704</v>
      </c>
      <c r="E16927">
        <f t="shared" si="1605"/>
        <v>0.24849169947524474</v>
      </c>
      <c r="F16927">
        <f t="shared" si="1606"/>
        <v>6.8086725656217055</v>
      </c>
      <c r="G16927">
        <f t="shared" si="1607"/>
        <v>39.932754698182919</v>
      </c>
      <c r="H16927">
        <f t="shared" si="1608"/>
        <v>0.45739980650302631</v>
      </c>
      <c r="I16927">
        <f t="shared" si="1609"/>
        <v>12.53275469818292</v>
      </c>
    </row>
    <row r="16928" spans="1:9">
      <c r="A16928">
        <v>393.60000600000001</v>
      </c>
      <c r="B16928">
        <v>29.299999</v>
      </c>
      <c r="C16928">
        <v>8.67</v>
      </c>
      <c r="D16928">
        <f t="shared" si="1604"/>
        <v>39.232888411092247</v>
      </c>
      <c r="E16928">
        <f t="shared" si="1605"/>
        <v>0.33900647611258444</v>
      </c>
      <c r="F16928">
        <f t="shared" si="1606"/>
        <v>9.9328894110922477</v>
      </c>
      <c r="G16928">
        <f t="shared" si="1607"/>
        <v>43.244927461657682</v>
      </c>
      <c r="H16928">
        <f t="shared" si="1608"/>
        <v>0.47593614121480626</v>
      </c>
      <c r="I16928">
        <f t="shared" si="1609"/>
        <v>13.944928461657682</v>
      </c>
    </row>
    <row r="16929" spans="1:9">
      <c r="A16929">
        <v>199.199997</v>
      </c>
      <c r="B16929">
        <v>31.1</v>
      </c>
      <c r="C16929">
        <v>3.43</v>
      </c>
      <c r="D16929">
        <f t="shared" si="1604"/>
        <v>60.599962723667794</v>
      </c>
      <c r="E16929">
        <f t="shared" si="1605"/>
        <v>0.94855185606648851</v>
      </c>
      <c r="F16929">
        <f t="shared" si="1606"/>
        <v>29.499962723667792</v>
      </c>
      <c r="G16929">
        <f t="shared" si="1607"/>
        <v>56.393249643936286</v>
      </c>
      <c r="H16929">
        <f t="shared" si="1608"/>
        <v>0.81328776990148821</v>
      </c>
      <c r="I16929">
        <f t="shared" si="1609"/>
        <v>25.293249643936285</v>
      </c>
    </row>
    <row r="16930" spans="1:9">
      <c r="A16930">
        <v>336</v>
      </c>
      <c r="B16930">
        <v>39</v>
      </c>
      <c r="C16930">
        <v>4.29</v>
      </c>
      <c r="D16930">
        <f t="shared" ref="D16930:D16993" si="1610">IF(C16930&lt;=$L$7, $L$6,(IF(C16930&lt;=$L$7,C16930*D16930,($L$6*$L$7)+($L$10*(C16930-$L$7))))/C16930)</f>
        <v>60.599962723667794</v>
      </c>
      <c r="E16930">
        <f t="shared" ref="E16930:E16993" si="1611">ABS(B16930-D16930)/B16930</f>
        <v>0.553845198042764</v>
      </c>
      <c r="F16930">
        <f t="shared" ref="F16930:F16993" si="1612">ABS(B16930-D16930)</f>
        <v>21.599962723667794</v>
      </c>
      <c r="G16930">
        <f t="shared" ref="G16930:G16993" si="1613">$L$16-($L$16/$L$17)*C16930</f>
        <v>54.235318904096665</v>
      </c>
      <c r="H16930">
        <f t="shared" ref="H16930:H16993" si="1614">ABS(B16930-G16930)/B16930</f>
        <v>0.39064920266914527</v>
      </c>
      <c r="I16930">
        <f t="shared" ref="I16930:I16993" si="1615">ABS(B16930-G16930)</f>
        <v>15.235318904096665</v>
      </c>
    </row>
    <row r="16931" spans="1:9">
      <c r="A16931">
        <v>364.79998799999998</v>
      </c>
      <c r="B16931">
        <v>44.900002000000001</v>
      </c>
      <c r="C16931">
        <v>4.7300000000000004</v>
      </c>
      <c r="D16931">
        <f t="shared" si="1610"/>
        <v>60.599962723667794</v>
      </c>
      <c r="E16931">
        <f t="shared" si="1611"/>
        <v>0.34966503394961523</v>
      </c>
      <c r="F16931">
        <f t="shared" si="1612"/>
        <v>15.699960723667793</v>
      </c>
      <c r="G16931">
        <f t="shared" si="1613"/>
        <v>53.131261316271747</v>
      </c>
      <c r="H16931">
        <f t="shared" si="1614"/>
        <v>0.18332425277557329</v>
      </c>
      <c r="I16931">
        <f t="shared" si="1615"/>
        <v>8.2312593162717462</v>
      </c>
    </row>
    <row r="16932" spans="1:9">
      <c r="A16932">
        <v>338.39999399999999</v>
      </c>
      <c r="B16932">
        <v>49.900002000000001</v>
      </c>
      <c r="C16932">
        <v>4.08</v>
      </c>
      <c r="D16932">
        <f t="shared" si="1610"/>
        <v>60.599962723667794</v>
      </c>
      <c r="E16932">
        <f t="shared" si="1611"/>
        <v>0.21442806202027392</v>
      </c>
      <c r="F16932">
        <f t="shared" si="1612"/>
        <v>10.699960723667793</v>
      </c>
      <c r="G16932">
        <f t="shared" si="1613"/>
        <v>54.762255480104017</v>
      </c>
      <c r="H16932">
        <f t="shared" si="1614"/>
        <v>9.7439945595673844E-2</v>
      </c>
      <c r="I16932">
        <f t="shared" si="1615"/>
        <v>4.862253480104016</v>
      </c>
    </row>
    <row r="16933" spans="1:9">
      <c r="A16933">
        <v>309.60000600000001</v>
      </c>
      <c r="B16933">
        <v>53.200001</v>
      </c>
      <c r="C16933">
        <v>3.76</v>
      </c>
      <c r="D16933">
        <f t="shared" si="1610"/>
        <v>60.599962723667794</v>
      </c>
      <c r="E16933">
        <f t="shared" si="1611"/>
        <v>0.13909702226636789</v>
      </c>
      <c r="F16933">
        <f t="shared" si="1612"/>
        <v>7.3999617236677935</v>
      </c>
      <c r="G16933">
        <f t="shared" si="1613"/>
        <v>55.565206453067596</v>
      </c>
      <c r="H16933">
        <f t="shared" si="1614"/>
        <v>4.4458748282121187E-2</v>
      </c>
      <c r="I16933">
        <f t="shared" si="1615"/>
        <v>2.3652054530675954</v>
      </c>
    </row>
    <row r="16934" spans="1:9">
      <c r="A16934">
        <v>357.60000600000001</v>
      </c>
      <c r="B16934">
        <v>56.200001</v>
      </c>
      <c r="C16934">
        <v>4.3499999999999996</v>
      </c>
      <c r="D16934">
        <f t="shared" si="1610"/>
        <v>60.599962723667794</v>
      </c>
      <c r="E16934">
        <f t="shared" si="1611"/>
        <v>7.8291132480011766E-2</v>
      </c>
      <c r="F16934">
        <f t="shared" si="1612"/>
        <v>4.3999617236677935</v>
      </c>
      <c r="G16934">
        <f t="shared" si="1613"/>
        <v>54.084765596665996</v>
      </c>
      <c r="H16934">
        <f t="shared" si="1614"/>
        <v>3.7637639959010045E-2</v>
      </c>
      <c r="I16934">
        <f t="shared" si="1615"/>
        <v>2.1152354033340046</v>
      </c>
    </row>
    <row r="16935" spans="1:9">
      <c r="A16935">
        <v>336</v>
      </c>
      <c r="B16935">
        <v>58.299999</v>
      </c>
      <c r="C16935">
        <v>4.04</v>
      </c>
      <c r="D16935">
        <f t="shared" si="1610"/>
        <v>60.599962723667794</v>
      </c>
      <c r="E16935">
        <f t="shared" si="1611"/>
        <v>3.945049336395004E-2</v>
      </c>
      <c r="F16935">
        <f t="shared" si="1612"/>
        <v>2.2999637236677941</v>
      </c>
      <c r="G16935">
        <f t="shared" si="1613"/>
        <v>54.862624351724463</v>
      </c>
      <c r="H16935">
        <f t="shared" si="1614"/>
        <v>5.8960115046923695E-2</v>
      </c>
      <c r="I16935">
        <f t="shared" si="1615"/>
        <v>3.4373746482755365</v>
      </c>
    </row>
    <row r="16936" spans="1:9">
      <c r="A16936">
        <v>340.79998799999998</v>
      </c>
      <c r="B16936">
        <v>59.099997999999999</v>
      </c>
      <c r="C16936">
        <v>4.12</v>
      </c>
      <c r="D16936">
        <f t="shared" si="1610"/>
        <v>60.599962723667794</v>
      </c>
      <c r="E16936">
        <f t="shared" si="1611"/>
        <v>2.5380114626531704E-2</v>
      </c>
      <c r="F16936">
        <f t="shared" si="1612"/>
        <v>1.4999647236677944</v>
      </c>
      <c r="G16936">
        <f t="shared" si="1613"/>
        <v>54.66188660848357</v>
      </c>
      <c r="H16936">
        <f t="shared" si="1614"/>
        <v>7.5094949944269532E-2</v>
      </c>
      <c r="I16936">
        <f t="shared" si="1615"/>
        <v>4.4381113915164292</v>
      </c>
    </row>
    <row r="16937" spans="1:9">
      <c r="A16937">
        <v>319.20001200000002</v>
      </c>
      <c r="B16937">
        <v>60.599997999999999</v>
      </c>
      <c r="C16937">
        <v>3.8</v>
      </c>
      <c r="D16937">
        <f t="shared" si="1610"/>
        <v>60.599962723667794</v>
      </c>
      <c r="E16937">
        <f t="shared" si="1611"/>
        <v>5.8211771237301625E-7</v>
      </c>
      <c r="F16937">
        <f t="shared" si="1612"/>
        <v>3.5276332205569361E-5</v>
      </c>
      <c r="G16937">
        <f t="shared" si="1613"/>
        <v>55.464837581447149</v>
      </c>
      <c r="H16937">
        <f t="shared" si="1614"/>
        <v>8.4738623564853094E-2</v>
      </c>
      <c r="I16937">
        <f t="shared" si="1615"/>
        <v>5.1351604185528501</v>
      </c>
    </row>
    <row r="16938" spans="1:9">
      <c r="A16938">
        <v>352.79998799999998</v>
      </c>
      <c r="B16938">
        <v>61.299999</v>
      </c>
      <c r="C16938">
        <v>4.24</v>
      </c>
      <c r="D16938">
        <f t="shared" si="1610"/>
        <v>60.599962723667794</v>
      </c>
      <c r="E16938">
        <f t="shared" si="1611"/>
        <v>1.1419841562023613E-2</v>
      </c>
      <c r="F16938">
        <f t="shared" si="1612"/>
        <v>0.70003627633220589</v>
      </c>
      <c r="G16938">
        <f t="shared" si="1613"/>
        <v>54.360779993622224</v>
      </c>
      <c r="H16938">
        <f t="shared" si="1614"/>
        <v>0.11320096443032203</v>
      </c>
      <c r="I16938">
        <f t="shared" si="1615"/>
        <v>6.9392190063777761</v>
      </c>
    </row>
    <row r="16939" spans="1:9">
      <c r="A16939">
        <v>316.79998799999998</v>
      </c>
      <c r="B16939">
        <v>61.599997999999999</v>
      </c>
      <c r="C16939">
        <v>3.87</v>
      </c>
      <c r="D16939">
        <f t="shared" si="1610"/>
        <v>60.599962723667794</v>
      </c>
      <c r="E16939">
        <f t="shared" si="1611"/>
        <v>1.6234339428585785E-2</v>
      </c>
      <c r="F16939">
        <f t="shared" si="1612"/>
        <v>1.0000352763322056</v>
      </c>
      <c r="G16939">
        <f t="shared" si="1613"/>
        <v>55.289192056111361</v>
      </c>
      <c r="H16939">
        <f t="shared" si="1614"/>
        <v>0.10244815176598931</v>
      </c>
      <c r="I16939">
        <f t="shared" si="1615"/>
        <v>6.3108059438886386</v>
      </c>
    </row>
    <row r="16940" spans="1:9">
      <c r="A16940">
        <v>336</v>
      </c>
      <c r="B16940">
        <v>62.400002000000001</v>
      </c>
      <c r="C16940">
        <v>4.0199999999999996</v>
      </c>
      <c r="D16940">
        <f t="shared" si="1610"/>
        <v>60.599962723667794</v>
      </c>
      <c r="E16940">
        <f t="shared" si="1611"/>
        <v>2.8846782349978239E-2</v>
      </c>
      <c r="F16940">
        <f t="shared" si="1612"/>
        <v>1.8000392763322068</v>
      </c>
      <c r="G16940">
        <f t="shared" si="1613"/>
        <v>54.912808787534686</v>
      </c>
      <c r="H16940">
        <f t="shared" si="1614"/>
        <v>0.11998706686684583</v>
      </c>
      <c r="I16940">
        <f t="shared" si="1615"/>
        <v>7.4871932124653142</v>
      </c>
    </row>
    <row r="16941" spans="1:9">
      <c r="A16941">
        <v>312</v>
      </c>
      <c r="B16941">
        <v>63</v>
      </c>
      <c r="C16941">
        <v>3.59</v>
      </c>
      <c r="D16941">
        <f t="shared" si="1610"/>
        <v>60.599962723667794</v>
      </c>
      <c r="E16941">
        <f t="shared" si="1611"/>
        <v>3.8095829783050893E-2</v>
      </c>
      <c r="F16941">
        <f t="shared" si="1612"/>
        <v>2.4000372763322062</v>
      </c>
      <c r="G16941">
        <f t="shared" si="1613"/>
        <v>55.991774157454493</v>
      </c>
      <c r="H16941">
        <f t="shared" si="1614"/>
        <v>0.11124168004040487</v>
      </c>
      <c r="I16941">
        <f t="shared" si="1615"/>
        <v>7.0082258425455066</v>
      </c>
    </row>
    <row r="16942" spans="1:9">
      <c r="A16942">
        <v>321.60000600000001</v>
      </c>
      <c r="B16942">
        <v>63.799999</v>
      </c>
      <c r="C16942">
        <v>3.8</v>
      </c>
      <c r="D16942">
        <f t="shared" si="1610"/>
        <v>60.599962723667794</v>
      </c>
      <c r="E16942">
        <f t="shared" si="1611"/>
        <v>5.0157309192625628E-2</v>
      </c>
      <c r="F16942">
        <f t="shared" si="1612"/>
        <v>3.2000362763322059</v>
      </c>
      <c r="G16942">
        <f t="shared" si="1613"/>
        <v>55.464837581447149</v>
      </c>
      <c r="H16942">
        <f t="shared" si="1614"/>
        <v>0.13064516534793127</v>
      </c>
      <c r="I16942">
        <f t="shared" si="1615"/>
        <v>8.3351614185528504</v>
      </c>
    </row>
    <row r="16943" spans="1:9">
      <c r="A16943">
        <v>292.79998799999998</v>
      </c>
      <c r="B16943">
        <v>63.799999</v>
      </c>
      <c r="C16943">
        <v>3.48</v>
      </c>
      <c r="D16943">
        <f t="shared" si="1610"/>
        <v>60.599962723667794</v>
      </c>
      <c r="E16943">
        <f t="shared" si="1611"/>
        <v>5.0157309192625628E-2</v>
      </c>
      <c r="F16943">
        <f t="shared" si="1612"/>
        <v>3.2000362763322059</v>
      </c>
      <c r="G16943">
        <f t="shared" si="1613"/>
        <v>56.267788554410728</v>
      </c>
      <c r="H16943">
        <f t="shared" si="1614"/>
        <v>0.11805972670296236</v>
      </c>
      <c r="I16943">
        <f t="shared" si="1615"/>
        <v>7.5322104455892713</v>
      </c>
    </row>
    <row r="16944" spans="1:9">
      <c r="A16944">
        <v>285.60000600000001</v>
      </c>
      <c r="B16944">
        <v>62.400002000000001</v>
      </c>
      <c r="C16944">
        <v>3.75</v>
      </c>
      <c r="D16944">
        <f t="shared" si="1610"/>
        <v>60.599962723667794</v>
      </c>
      <c r="E16944">
        <f t="shared" si="1611"/>
        <v>2.8846782349978239E-2</v>
      </c>
      <c r="F16944">
        <f t="shared" si="1612"/>
        <v>1.8000392763322068</v>
      </c>
      <c r="G16944">
        <f t="shared" si="1613"/>
        <v>55.590298670972707</v>
      </c>
      <c r="H16944">
        <f t="shared" si="1614"/>
        <v>0.10912985754435221</v>
      </c>
      <c r="I16944">
        <f t="shared" si="1615"/>
        <v>6.8097033290272933</v>
      </c>
    </row>
    <row r="16945" spans="1:9">
      <c r="A16945">
        <v>259.20001200000002</v>
      </c>
      <c r="B16945">
        <v>63.099997999999999</v>
      </c>
      <c r="C16945">
        <v>3.03</v>
      </c>
      <c r="D16945">
        <f t="shared" si="1610"/>
        <v>60.599962723667794</v>
      </c>
      <c r="E16945">
        <f t="shared" si="1611"/>
        <v>3.9620211657252442E-2</v>
      </c>
      <c r="F16945">
        <f t="shared" si="1612"/>
        <v>2.5000352763322056</v>
      </c>
      <c r="G16945">
        <f t="shared" si="1613"/>
        <v>57.396938360140759</v>
      </c>
      <c r="H16945">
        <f t="shared" si="1614"/>
        <v>9.038129668180403E-2</v>
      </c>
      <c r="I16945">
        <f t="shared" si="1615"/>
        <v>5.7030596398592408</v>
      </c>
    </row>
    <row r="16946" spans="1:9">
      <c r="A16946">
        <v>259.20001200000002</v>
      </c>
      <c r="B16946">
        <v>63.599997999999999</v>
      </c>
      <c r="C16946">
        <v>3.08</v>
      </c>
      <c r="D16946">
        <f t="shared" si="1610"/>
        <v>60.599962723667794</v>
      </c>
      <c r="E16946">
        <f t="shared" si="1611"/>
        <v>4.7170367463411016E-2</v>
      </c>
      <c r="F16946">
        <f t="shared" si="1612"/>
        <v>3.0000352763322056</v>
      </c>
      <c r="G16946">
        <f t="shared" si="1613"/>
        <v>57.2714772706152</v>
      </c>
      <c r="H16946">
        <f t="shared" si="1614"/>
        <v>9.9505046043944834E-2</v>
      </c>
      <c r="I16946">
        <f t="shared" si="1615"/>
        <v>6.3285207293847989</v>
      </c>
    </row>
    <row r="16947" spans="1:9">
      <c r="A16947">
        <v>0</v>
      </c>
      <c r="B16947">
        <v>62.900002000000001</v>
      </c>
      <c r="C16947">
        <v>0</v>
      </c>
      <c r="D16947">
        <f t="shared" si="1610"/>
        <v>60.599962723667794</v>
      </c>
      <c r="E16947">
        <f t="shared" si="1611"/>
        <v>3.6566601004753653E-2</v>
      </c>
      <c r="F16947">
        <f t="shared" si="1612"/>
        <v>2.3000392763322068</v>
      </c>
      <c r="G16947">
        <f t="shared" si="1613"/>
        <v>64.999880385389645</v>
      </c>
      <c r="H16947">
        <f t="shared" si="1614"/>
        <v>3.3384392982843535E-2</v>
      </c>
      <c r="I16947">
        <f t="shared" si="1615"/>
        <v>2.0998783853896441</v>
      </c>
    </row>
    <row r="16948" spans="1:9">
      <c r="A16948">
        <v>240</v>
      </c>
      <c r="B16948">
        <v>64.199996999999996</v>
      </c>
      <c r="C16948">
        <v>2.76</v>
      </c>
      <c r="D16948">
        <f t="shared" si="1610"/>
        <v>60.599962723667794</v>
      </c>
      <c r="E16948">
        <f t="shared" si="1611"/>
        <v>5.6075302874736936E-2</v>
      </c>
      <c r="F16948">
        <f t="shared" si="1612"/>
        <v>3.6000342763322024</v>
      </c>
      <c r="G16948">
        <f t="shared" si="1613"/>
        <v>58.07442824357878</v>
      </c>
      <c r="H16948">
        <f t="shared" si="1614"/>
        <v>9.5413848016553907E-2</v>
      </c>
      <c r="I16948">
        <f t="shared" si="1615"/>
        <v>6.1255687564212167</v>
      </c>
    </row>
    <row r="16949" spans="1:9">
      <c r="A16949">
        <v>328.79998799999998</v>
      </c>
      <c r="B16949">
        <v>64</v>
      </c>
      <c r="C16949">
        <v>4.01</v>
      </c>
      <c r="D16949">
        <f t="shared" si="1610"/>
        <v>60.599962723667794</v>
      </c>
      <c r="E16949">
        <f t="shared" si="1611"/>
        <v>5.3125582442690722E-2</v>
      </c>
      <c r="F16949">
        <f t="shared" si="1612"/>
        <v>3.4000372763322062</v>
      </c>
      <c r="G16949">
        <f t="shared" si="1613"/>
        <v>54.937901005439798</v>
      </c>
      <c r="H16949">
        <f t="shared" si="1614"/>
        <v>0.14159529679000316</v>
      </c>
      <c r="I16949">
        <f t="shared" si="1615"/>
        <v>9.062098994560202</v>
      </c>
    </row>
    <row r="16950" spans="1:9">
      <c r="A16950">
        <v>290.39999399999999</v>
      </c>
      <c r="B16950">
        <v>64.800003000000004</v>
      </c>
      <c r="C16950">
        <v>3.44</v>
      </c>
      <c r="D16950">
        <f t="shared" si="1610"/>
        <v>60.599962723667794</v>
      </c>
      <c r="E16950">
        <f t="shared" si="1611"/>
        <v>6.4815433362436878E-2</v>
      </c>
      <c r="F16950">
        <f t="shared" si="1612"/>
        <v>4.20004027633221</v>
      </c>
      <c r="G16950">
        <f t="shared" si="1613"/>
        <v>56.368157426031175</v>
      </c>
      <c r="H16950">
        <f t="shared" si="1614"/>
        <v>0.13012106764823497</v>
      </c>
      <c r="I16950">
        <f t="shared" si="1615"/>
        <v>8.4318455739688289</v>
      </c>
    </row>
    <row r="16951" spans="1:9">
      <c r="A16951">
        <v>283.20001200000002</v>
      </c>
      <c r="B16951">
        <v>63.700001</v>
      </c>
      <c r="C16951">
        <v>3.52</v>
      </c>
      <c r="D16951">
        <f t="shared" si="1610"/>
        <v>60.599962723667794</v>
      </c>
      <c r="E16951">
        <f t="shared" si="1611"/>
        <v>4.8666220214536676E-2</v>
      </c>
      <c r="F16951">
        <f t="shared" si="1612"/>
        <v>3.1000382763322065</v>
      </c>
      <c r="G16951">
        <f t="shared" si="1613"/>
        <v>56.167419682790282</v>
      </c>
      <c r="H16951">
        <f t="shared" si="1614"/>
        <v>0.11825088224425175</v>
      </c>
      <c r="I16951">
        <f t="shared" si="1615"/>
        <v>7.5325813172097185</v>
      </c>
    </row>
    <row r="16952" spans="1:9">
      <c r="A16952">
        <v>261.60000600000001</v>
      </c>
      <c r="B16952">
        <v>63.799999</v>
      </c>
      <c r="C16952">
        <v>2.99</v>
      </c>
      <c r="D16952">
        <f t="shared" si="1610"/>
        <v>60.599962723667794</v>
      </c>
      <c r="E16952">
        <f t="shared" si="1611"/>
        <v>5.0157309192625628E-2</v>
      </c>
      <c r="F16952">
        <f t="shared" si="1612"/>
        <v>3.2000362763322059</v>
      </c>
      <c r="G16952">
        <f t="shared" si="1613"/>
        <v>57.497307231761205</v>
      </c>
      <c r="H16952">
        <f t="shared" si="1614"/>
        <v>9.8788273777853736E-2</v>
      </c>
      <c r="I16952">
        <f t="shared" si="1615"/>
        <v>6.3026917682387946</v>
      </c>
    </row>
    <row r="16953" spans="1:9">
      <c r="A16953">
        <v>261.60000600000001</v>
      </c>
      <c r="B16953">
        <v>64.699996999999996</v>
      </c>
      <c r="C16953">
        <v>3.09</v>
      </c>
      <c r="D16953">
        <f t="shared" si="1610"/>
        <v>60.599962723667794</v>
      </c>
      <c r="E16953">
        <f t="shared" si="1611"/>
        <v>6.3369929929551663E-2</v>
      </c>
      <c r="F16953">
        <f t="shared" si="1612"/>
        <v>4.1000342763322024</v>
      </c>
      <c r="G16953">
        <f t="shared" si="1613"/>
        <v>57.246385052710089</v>
      </c>
      <c r="H16953">
        <f t="shared" si="1614"/>
        <v>0.11520266295050845</v>
      </c>
      <c r="I16953">
        <f t="shared" si="1615"/>
        <v>7.4536119472899074</v>
      </c>
    </row>
    <row r="16954" spans="1:9">
      <c r="A16954">
        <v>256.79998799999998</v>
      </c>
      <c r="B16954">
        <v>64.5</v>
      </c>
      <c r="C16954">
        <v>2.99</v>
      </c>
      <c r="D16954">
        <f t="shared" si="1610"/>
        <v>60.599962723667794</v>
      </c>
      <c r="E16954">
        <f t="shared" si="1611"/>
        <v>6.0465694206700872E-2</v>
      </c>
      <c r="F16954">
        <f t="shared" si="1612"/>
        <v>3.9000372763322062</v>
      </c>
      <c r="G16954">
        <f t="shared" si="1613"/>
        <v>57.497307231761205</v>
      </c>
      <c r="H16954">
        <f t="shared" si="1614"/>
        <v>0.10856888012773326</v>
      </c>
      <c r="I16954">
        <f t="shared" si="1615"/>
        <v>7.0026927682387949</v>
      </c>
    </row>
    <row r="16955" spans="1:9">
      <c r="A16955">
        <v>244.800003</v>
      </c>
      <c r="B16955">
        <v>64</v>
      </c>
      <c r="C16955">
        <v>3.01</v>
      </c>
      <c r="D16955">
        <f t="shared" si="1610"/>
        <v>60.599962723667794</v>
      </c>
      <c r="E16955">
        <f t="shared" si="1611"/>
        <v>5.3125582442690722E-2</v>
      </c>
      <c r="F16955">
        <f t="shared" si="1612"/>
        <v>3.4000372763322062</v>
      </c>
      <c r="G16955">
        <f t="shared" si="1613"/>
        <v>57.447122795950982</v>
      </c>
      <c r="H16955">
        <f t="shared" si="1614"/>
        <v>0.10238870631326591</v>
      </c>
      <c r="I16955">
        <f t="shared" si="1615"/>
        <v>6.5528772040490182</v>
      </c>
    </row>
    <row r="16956" spans="1:9">
      <c r="A16956">
        <v>264</v>
      </c>
      <c r="B16956">
        <v>64.800003000000004</v>
      </c>
      <c r="C16956">
        <v>3.01</v>
      </c>
      <c r="D16956">
        <f t="shared" si="1610"/>
        <v>60.599962723667794</v>
      </c>
      <c r="E16956">
        <f t="shared" si="1611"/>
        <v>6.4815433362436878E-2</v>
      </c>
      <c r="F16956">
        <f t="shared" si="1612"/>
        <v>4.20004027633221</v>
      </c>
      <c r="G16956">
        <f t="shared" si="1613"/>
        <v>57.447122795950982</v>
      </c>
      <c r="H16956">
        <f t="shared" si="1614"/>
        <v>0.11347036826601724</v>
      </c>
      <c r="I16956">
        <f t="shared" si="1615"/>
        <v>7.352880204049022</v>
      </c>
    </row>
    <row r="16957" spans="1:9">
      <c r="A16957">
        <v>237.60000600000001</v>
      </c>
      <c r="B16957">
        <v>65.599997999999999</v>
      </c>
      <c r="C16957">
        <v>2.72</v>
      </c>
      <c r="D16957">
        <f t="shared" si="1610"/>
        <v>60.599962723667794</v>
      </c>
      <c r="E16957">
        <f t="shared" si="1611"/>
        <v>7.6220052267870583E-2</v>
      </c>
      <c r="F16957">
        <f t="shared" si="1612"/>
        <v>5.0000352763322056</v>
      </c>
      <c r="G16957">
        <f t="shared" si="1613"/>
        <v>58.174797115199226</v>
      </c>
      <c r="H16957">
        <f t="shared" si="1614"/>
        <v>0.11318904132894597</v>
      </c>
      <c r="I16957">
        <f t="shared" si="1615"/>
        <v>7.4252008848007733</v>
      </c>
    </row>
    <row r="16958" spans="1:9">
      <c r="A16958">
        <v>244.800003</v>
      </c>
      <c r="B16958">
        <v>65.5</v>
      </c>
      <c r="C16958">
        <v>2.79</v>
      </c>
      <c r="D16958">
        <f t="shared" si="1610"/>
        <v>60.599962723667794</v>
      </c>
      <c r="E16958">
        <f t="shared" si="1611"/>
        <v>7.4809729409651998E-2</v>
      </c>
      <c r="F16958">
        <f t="shared" si="1612"/>
        <v>4.9000372763322062</v>
      </c>
      <c r="G16958">
        <f t="shared" si="1613"/>
        <v>57.999151589863445</v>
      </c>
      <c r="H16958">
        <f t="shared" si="1614"/>
        <v>0.11451676962040543</v>
      </c>
      <c r="I16958">
        <f t="shared" si="1615"/>
        <v>7.5008484101365553</v>
      </c>
    </row>
    <row r="16959" spans="1:9">
      <c r="A16959">
        <v>268.79998799999998</v>
      </c>
      <c r="B16959">
        <v>66.300003000000004</v>
      </c>
      <c r="C16959">
        <v>3.08</v>
      </c>
      <c r="D16959">
        <f t="shared" si="1610"/>
        <v>60.599962723667794</v>
      </c>
      <c r="E16959">
        <f t="shared" si="1611"/>
        <v>8.5973454274688485E-2</v>
      </c>
      <c r="F16959">
        <f t="shared" si="1612"/>
        <v>5.70004027633221</v>
      </c>
      <c r="G16959">
        <f t="shared" si="1613"/>
        <v>57.2714772706152</v>
      </c>
      <c r="H16959">
        <f t="shared" si="1614"/>
        <v>0.13617685250157233</v>
      </c>
      <c r="I16959">
        <f t="shared" si="1615"/>
        <v>9.0285257293848034</v>
      </c>
    </row>
    <row r="16960" spans="1:9">
      <c r="A16960">
        <v>261.60000600000001</v>
      </c>
      <c r="B16960">
        <v>65.599997999999999</v>
      </c>
      <c r="C16960">
        <v>3.2</v>
      </c>
      <c r="D16960">
        <f t="shared" si="1610"/>
        <v>60.599962723667794</v>
      </c>
      <c r="E16960">
        <f t="shared" si="1611"/>
        <v>7.6220052267870583E-2</v>
      </c>
      <c r="F16960">
        <f t="shared" si="1612"/>
        <v>5.0000352763322056</v>
      </c>
      <c r="G16960">
        <f t="shared" si="1613"/>
        <v>56.970370655753854</v>
      </c>
      <c r="H16960">
        <f t="shared" si="1614"/>
        <v>0.13154920133147177</v>
      </c>
      <c r="I16960">
        <f t="shared" si="1615"/>
        <v>8.6296273442461455</v>
      </c>
    </row>
    <row r="16961" spans="1:9">
      <c r="A16961">
        <v>206.39999399999999</v>
      </c>
      <c r="B16961">
        <v>65</v>
      </c>
      <c r="C16961">
        <v>2.4700000000000002</v>
      </c>
      <c r="D16961">
        <f t="shared" si="1610"/>
        <v>60.599962723667794</v>
      </c>
      <c r="E16961">
        <f t="shared" si="1611"/>
        <v>6.7692881174341635E-2</v>
      </c>
      <c r="F16961">
        <f t="shared" si="1612"/>
        <v>4.4000372763322062</v>
      </c>
      <c r="G16961">
        <f t="shared" si="1613"/>
        <v>58.802102562827017</v>
      </c>
      <c r="H16961">
        <f t="shared" si="1614"/>
        <v>9.5352268264199749E-2</v>
      </c>
      <c r="I16961">
        <f t="shared" si="1615"/>
        <v>6.1978974371729834</v>
      </c>
    </row>
    <row r="16962" spans="1:9">
      <c r="A16962">
        <v>225.60000600000001</v>
      </c>
      <c r="B16962">
        <v>66.199996999999996</v>
      </c>
      <c r="C16962">
        <v>2.58</v>
      </c>
      <c r="D16962">
        <f t="shared" si="1610"/>
        <v>60.599962723667794</v>
      </c>
      <c r="E16962">
        <f t="shared" si="1611"/>
        <v>8.4592666617978887E-2</v>
      </c>
      <c r="F16962">
        <f t="shared" si="1612"/>
        <v>5.6000342763322024</v>
      </c>
      <c r="G16962">
        <f t="shared" si="1613"/>
        <v>58.526088165870789</v>
      </c>
      <c r="H16962">
        <f t="shared" si="1614"/>
        <v>0.11592007827627557</v>
      </c>
      <c r="I16962">
        <f t="shared" si="1615"/>
        <v>7.6739088341292074</v>
      </c>
    </row>
    <row r="16963" spans="1:9">
      <c r="A16963">
        <v>316.79998799999998</v>
      </c>
      <c r="B16963">
        <v>65.099997999999999</v>
      </c>
      <c r="C16963">
        <v>4</v>
      </c>
      <c r="D16963">
        <f t="shared" si="1610"/>
        <v>60.599962723667794</v>
      </c>
      <c r="E16963">
        <f t="shared" si="1611"/>
        <v>6.9124967965931511E-2</v>
      </c>
      <c r="F16963">
        <f t="shared" si="1612"/>
        <v>4.5000352763322056</v>
      </c>
      <c r="G16963">
        <f t="shared" si="1613"/>
        <v>54.96299322334491</v>
      </c>
      <c r="H16963">
        <f t="shared" si="1614"/>
        <v>0.15571436387225526</v>
      </c>
      <c r="I16963">
        <f t="shared" si="1615"/>
        <v>10.13700477665509</v>
      </c>
    </row>
    <row r="16964" spans="1:9">
      <c r="A16964">
        <v>302.39999399999999</v>
      </c>
      <c r="B16964">
        <v>65.5</v>
      </c>
      <c r="C16964">
        <v>3.39</v>
      </c>
      <c r="D16964">
        <f t="shared" si="1610"/>
        <v>60.599962723667794</v>
      </c>
      <c r="E16964">
        <f t="shared" si="1611"/>
        <v>7.4809729409651998E-2</v>
      </c>
      <c r="F16964">
        <f t="shared" si="1612"/>
        <v>4.9000372763322062</v>
      </c>
      <c r="G16964">
        <f t="shared" si="1613"/>
        <v>56.493618515556733</v>
      </c>
      <c r="H16964">
        <f t="shared" si="1614"/>
        <v>0.1375020073960804</v>
      </c>
      <c r="I16964">
        <f t="shared" si="1615"/>
        <v>9.006381484443267</v>
      </c>
    </row>
    <row r="16965" spans="1:9">
      <c r="A16965">
        <v>297.60000600000001</v>
      </c>
      <c r="B16965">
        <v>65.800003000000004</v>
      </c>
      <c r="C16965">
        <v>3.43</v>
      </c>
      <c r="D16965">
        <f t="shared" si="1610"/>
        <v>60.599962723667794</v>
      </c>
      <c r="E16965">
        <f t="shared" si="1611"/>
        <v>7.9027964122314859E-2</v>
      </c>
      <c r="F16965">
        <f t="shared" si="1612"/>
        <v>5.20004027633221</v>
      </c>
      <c r="G16965">
        <f t="shared" si="1613"/>
        <v>56.393249643936286</v>
      </c>
      <c r="H16965">
        <f t="shared" si="1614"/>
        <v>0.14295977092985415</v>
      </c>
      <c r="I16965">
        <f t="shared" si="1615"/>
        <v>9.4067533560637173</v>
      </c>
    </row>
    <row r="16966" spans="1:9">
      <c r="A16966">
        <v>264</v>
      </c>
      <c r="B16966">
        <v>65.300003000000004</v>
      </c>
      <c r="C16966">
        <v>3.06</v>
      </c>
      <c r="D16966">
        <f t="shared" si="1610"/>
        <v>60.599962723667794</v>
      </c>
      <c r="E16966">
        <f t="shared" si="1611"/>
        <v>7.1976111185357974E-2</v>
      </c>
      <c r="F16966">
        <f t="shared" si="1612"/>
        <v>4.70004027633221</v>
      </c>
      <c r="G16966">
        <f t="shared" si="1613"/>
        <v>57.321661706425424</v>
      </c>
      <c r="H16966">
        <f t="shared" si="1614"/>
        <v>0.12217979980145759</v>
      </c>
      <c r="I16966">
        <f t="shared" si="1615"/>
        <v>7.9783412935745801</v>
      </c>
    </row>
    <row r="16967" spans="1:9">
      <c r="A16967">
        <v>264</v>
      </c>
      <c r="B16967">
        <v>64.599997999999999</v>
      </c>
      <c r="C16967">
        <v>3.28</v>
      </c>
      <c r="D16967">
        <f t="shared" si="1610"/>
        <v>60.599962723667794</v>
      </c>
      <c r="E16967">
        <f t="shared" si="1611"/>
        <v>6.1920052634246298E-2</v>
      </c>
      <c r="F16967">
        <f t="shared" si="1612"/>
        <v>4.0000352763322056</v>
      </c>
      <c r="G16967">
        <f t="shared" si="1613"/>
        <v>56.769632912512961</v>
      </c>
      <c r="H16967">
        <f t="shared" si="1614"/>
        <v>0.12121308560237166</v>
      </c>
      <c r="I16967">
        <f t="shared" si="1615"/>
        <v>7.8303650874870385</v>
      </c>
    </row>
    <row r="16968" spans="1:9">
      <c r="A16968">
        <v>276</v>
      </c>
      <c r="B16968">
        <v>64.300003000000004</v>
      </c>
      <c r="C16968">
        <v>3.31</v>
      </c>
      <c r="D16968">
        <f t="shared" si="1610"/>
        <v>60.599962723667794</v>
      </c>
      <c r="E16968">
        <f t="shared" si="1611"/>
        <v>5.7543391970482645E-2</v>
      </c>
      <c r="F16968">
        <f t="shared" si="1612"/>
        <v>3.70004027633221</v>
      </c>
      <c r="G16968">
        <f t="shared" si="1613"/>
        <v>56.694356258797626</v>
      </c>
      <c r="H16968">
        <f t="shared" si="1614"/>
        <v>0.11828376961665736</v>
      </c>
      <c r="I16968">
        <f t="shared" si="1615"/>
        <v>7.6056467412023778</v>
      </c>
    </row>
    <row r="16969" spans="1:9">
      <c r="A16969">
        <v>256.79998799999998</v>
      </c>
      <c r="B16969">
        <v>64.400002000000001</v>
      </c>
      <c r="C16969">
        <v>3</v>
      </c>
      <c r="D16969">
        <f t="shared" si="1610"/>
        <v>60.599962723667794</v>
      </c>
      <c r="E16969">
        <f t="shared" si="1611"/>
        <v>5.9006819228549195E-2</v>
      </c>
      <c r="F16969">
        <f t="shared" si="1612"/>
        <v>3.8000392763322068</v>
      </c>
      <c r="G16969">
        <f t="shared" si="1613"/>
        <v>57.472215013856093</v>
      </c>
      <c r="H16969">
        <f t="shared" si="1614"/>
        <v>0.10757432874216226</v>
      </c>
      <c r="I16969">
        <f t="shared" si="1615"/>
        <v>6.9277869861439072</v>
      </c>
    </row>
    <row r="16970" spans="1:9">
      <c r="A16970">
        <v>223.199997</v>
      </c>
      <c r="B16970">
        <v>63.599997999999999</v>
      </c>
      <c r="C16970">
        <v>2.89</v>
      </c>
      <c r="D16970">
        <f t="shared" si="1610"/>
        <v>60.599962723667794</v>
      </c>
      <c r="E16970">
        <f t="shared" si="1611"/>
        <v>4.7170367463411016E-2</v>
      </c>
      <c r="F16970">
        <f t="shared" si="1612"/>
        <v>3.0000352763322056</v>
      </c>
      <c r="G16970">
        <f t="shared" si="1613"/>
        <v>57.748229410812321</v>
      </c>
      <c r="H16970">
        <f t="shared" si="1614"/>
        <v>9.2008942974930258E-2</v>
      </c>
      <c r="I16970">
        <f t="shared" si="1615"/>
        <v>5.8517685891876781</v>
      </c>
    </row>
    <row r="16971" spans="1:9">
      <c r="A16971">
        <v>225.60000600000001</v>
      </c>
      <c r="B16971">
        <v>64.900002000000001</v>
      </c>
      <c r="C16971">
        <v>2.5299999999999998</v>
      </c>
      <c r="D16971">
        <f t="shared" si="1610"/>
        <v>60.599962723667794</v>
      </c>
      <c r="E16971">
        <f t="shared" si="1611"/>
        <v>6.6256381260700214E-2</v>
      </c>
      <c r="F16971">
        <f t="shared" si="1612"/>
        <v>4.3000392763322068</v>
      </c>
      <c r="G16971">
        <f t="shared" si="1613"/>
        <v>58.651549255396347</v>
      </c>
      <c r="H16971">
        <f t="shared" si="1614"/>
        <v>9.6278159507663094E-2</v>
      </c>
      <c r="I16971">
        <f t="shared" si="1615"/>
        <v>6.2484527446036537</v>
      </c>
    </row>
    <row r="16972" spans="1:9">
      <c r="A16972">
        <v>218.39999399999999</v>
      </c>
      <c r="B16972">
        <v>63.700001</v>
      </c>
      <c r="C16972">
        <v>2.68</v>
      </c>
      <c r="D16972">
        <f t="shared" si="1610"/>
        <v>60.599962723667794</v>
      </c>
      <c r="E16972">
        <f t="shared" si="1611"/>
        <v>4.8666220214536676E-2</v>
      </c>
      <c r="F16972">
        <f t="shared" si="1612"/>
        <v>3.1000382763322065</v>
      </c>
      <c r="G16972">
        <f t="shared" si="1613"/>
        <v>58.275165986819673</v>
      </c>
      <c r="H16972">
        <f t="shared" si="1614"/>
        <v>8.5162243767944804E-2</v>
      </c>
      <c r="I16972">
        <f t="shared" si="1615"/>
        <v>5.4248350131803278</v>
      </c>
    </row>
    <row r="16973" spans="1:9">
      <c r="A16973">
        <v>237.60000600000001</v>
      </c>
      <c r="B16973">
        <v>64</v>
      </c>
      <c r="C16973">
        <v>3.01</v>
      </c>
      <c r="D16973">
        <f t="shared" si="1610"/>
        <v>60.599962723667794</v>
      </c>
      <c r="E16973">
        <f t="shared" si="1611"/>
        <v>5.3125582442690722E-2</v>
      </c>
      <c r="F16973">
        <f t="shared" si="1612"/>
        <v>3.4000372763322062</v>
      </c>
      <c r="G16973">
        <f t="shared" si="1613"/>
        <v>57.447122795950982</v>
      </c>
      <c r="H16973">
        <f t="shared" si="1614"/>
        <v>0.10238870631326591</v>
      </c>
      <c r="I16973">
        <f t="shared" si="1615"/>
        <v>6.5528772040490182</v>
      </c>
    </row>
    <row r="16974" spans="1:9">
      <c r="A16974">
        <v>237.60000600000001</v>
      </c>
      <c r="B16974">
        <v>63.599997999999999</v>
      </c>
      <c r="C16974">
        <v>2.9</v>
      </c>
      <c r="D16974">
        <f t="shared" si="1610"/>
        <v>60.599962723667794</v>
      </c>
      <c r="E16974">
        <f t="shared" si="1611"/>
        <v>4.7170367463411016E-2</v>
      </c>
      <c r="F16974">
        <f t="shared" si="1612"/>
        <v>3.0000352763322056</v>
      </c>
      <c r="G16974">
        <f t="shared" si="1613"/>
        <v>57.72313719290721</v>
      </c>
      <c r="H16974">
        <f t="shared" si="1614"/>
        <v>9.2403474715404707E-2</v>
      </c>
      <c r="I16974">
        <f t="shared" si="1615"/>
        <v>5.8768608070927897</v>
      </c>
    </row>
    <row r="16975" spans="1:9">
      <c r="A16975">
        <v>192</v>
      </c>
      <c r="B16975">
        <v>65</v>
      </c>
      <c r="C16975">
        <v>2.12</v>
      </c>
      <c r="D16975">
        <f t="shared" si="1610"/>
        <v>60.599962723667794</v>
      </c>
      <c r="E16975">
        <f t="shared" si="1611"/>
        <v>6.7692881174341635E-2</v>
      </c>
      <c r="F16975">
        <f t="shared" si="1612"/>
        <v>4.4000372763322062</v>
      </c>
      <c r="G16975">
        <f t="shared" si="1613"/>
        <v>59.680330189505938</v>
      </c>
      <c r="H16975">
        <f t="shared" si="1614"/>
        <v>8.1841074007600961E-2</v>
      </c>
      <c r="I16975">
        <f t="shared" si="1615"/>
        <v>5.3196698104940623</v>
      </c>
    </row>
    <row r="16976" spans="1:9">
      <c r="A16976">
        <v>208.800003</v>
      </c>
      <c r="B16976">
        <v>65.5</v>
      </c>
      <c r="C16976">
        <v>2.33</v>
      </c>
      <c r="D16976">
        <f t="shared" si="1610"/>
        <v>60.599962723667794</v>
      </c>
      <c r="E16976">
        <f t="shared" si="1611"/>
        <v>7.4809729409651998E-2</v>
      </c>
      <c r="F16976">
        <f t="shared" si="1612"/>
        <v>4.9000372763322062</v>
      </c>
      <c r="G16976">
        <f t="shared" si="1613"/>
        <v>59.153393613498586</v>
      </c>
      <c r="H16976">
        <f t="shared" si="1614"/>
        <v>9.6894753992387991E-2</v>
      </c>
      <c r="I16976">
        <f t="shared" si="1615"/>
        <v>6.3466063865014135</v>
      </c>
    </row>
    <row r="16977" spans="1:9">
      <c r="A16977">
        <v>196.800003</v>
      </c>
      <c r="B16977">
        <v>66</v>
      </c>
      <c r="C16977">
        <v>2.2599999999999998</v>
      </c>
      <c r="D16977">
        <f t="shared" si="1610"/>
        <v>60.599962723667794</v>
      </c>
      <c r="E16977">
        <f t="shared" si="1611"/>
        <v>8.1818746611094034E-2</v>
      </c>
      <c r="F16977">
        <f t="shared" si="1612"/>
        <v>5.4000372763322062</v>
      </c>
      <c r="G16977">
        <f t="shared" si="1613"/>
        <v>59.329039138834368</v>
      </c>
      <c r="H16977">
        <f t="shared" si="1614"/>
        <v>0.10107516456311563</v>
      </c>
      <c r="I16977">
        <f t="shared" si="1615"/>
        <v>6.6709608611656321</v>
      </c>
    </row>
    <row r="16978" spans="1:9">
      <c r="A16978">
        <v>199.199997</v>
      </c>
      <c r="B16978">
        <v>65.300003000000004</v>
      </c>
      <c r="C16978">
        <v>2.29</v>
      </c>
      <c r="D16978">
        <f t="shared" si="1610"/>
        <v>60.599962723667794</v>
      </c>
      <c r="E16978">
        <f t="shared" si="1611"/>
        <v>7.1976111185357974E-2</v>
      </c>
      <c r="F16978">
        <f t="shared" si="1612"/>
        <v>4.70004027633221</v>
      </c>
      <c r="G16978">
        <f t="shared" si="1613"/>
        <v>59.253762485119033</v>
      </c>
      <c r="H16978">
        <f t="shared" si="1614"/>
        <v>9.2591734105754483E-2</v>
      </c>
      <c r="I16978">
        <f t="shared" si="1615"/>
        <v>6.0462405148809708</v>
      </c>
    </row>
    <row r="16979" spans="1:9">
      <c r="A16979">
        <v>218.39999399999999</v>
      </c>
      <c r="B16979">
        <v>65.800003000000004</v>
      </c>
      <c r="C16979">
        <v>2.48</v>
      </c>
      <c r="D16979">
        <f t="shared" si="1610"/>
        <v>60.599962723667794</v>
      </c>
      <c r="E16979">
        <f t="shared" si="1611"/>
        <v>7.9027964122314859E-2</v>
      </c>
      <c r="F16979">
        <f t="shared" si="1612"/>
        <v>5.20004027633221</v>
      </c>
      <c r="G16979">
        <f t="shared" si="1613"/>
        <v>58.777010344921912</v>
      </c>
      <c r="H16979">
        <f t="shared" si="1614"/>
        <v>0.10673240630518042</v>
      </c>
      <c r="I16979">
        <f t="shared" si="1615"/>
        <v>7.0229926550780917</v>
      </c>
    </row>
    <row r="16980" spans="1:9">
      <c r="A16980">
        <v>177.60000600000001</v>
      </c>
      <c r="B16980">
        <v>66.5</v>
      </c>
      <c r="C16980">
        <v>2.0099999999999998</v>
      </c>
      <c r="D16980">
        <f t="shared" si="1610"/>
        <v>60.599962723667794</v>
      </c>
      <c r="E16980">
        <f t="shared" si="1611"/>
        <v>8.8722365057627164E-2</v>
      </c>
      <c r="F16980">
        <f t="shared" si="1612"/>
        <v>5.9000372763322062</v>
      </c>
      <c r="G16980">
        <f t="shared" si="1613"/>
        <v>59.956344586462166</v>
      </c>
      <c r="H16980">
        <f t="shared" si="1614"/>
        <v>9.8400833286283226E-2</v>
      </c>
      <c r="I16980">
        <f t="shared" si="1615"/>
        <v>6.5436554135378344</v>
      </c>
    </row>
    <row r="16981" spans="1:9">
      <c r="A16981">
        <v>158.39999399999999</v>
      </c>
      <c r="B16981">
        <v>66.800003000000004</v>
      </c>
      <c r="C16981">
        <v>1.77</v>
      </c>
      <c r="D16981">
        <f t="shared" si="1610"/>
        <v>60.599962723667794</v>
      </c>
      <c r="E16981">
        <f t="shared" si="1611"/>
        <v>9.2814970028252994E-2</v>
      </c>
      <c r="F16981">
        <f t="shared" si="1612"/>
        <v>6.20004027633221</v>
      </c>
      <c r="G16981">
        <f t="shared" si="1613"/>
        <v>60.558557816184852</v>
      </c>
      <c r="H16981">
        <f t="shared" si="1614"/>
        <v>9.3434803944771549E-2</v>
      </c>
      <c r="I16981">
        <f t="shared" si="1615"/>
        <v>6.2414451838151521</v>
      </c>
    </row>
    <row r="16982" spans="1:9">
      <c r="A16982">
        <v>108</v>
      </c>
      <c r="B16982">
        <v>66.5</v>
      </c>
      <c r="C16982">
        <v>1.24</v>
      </c>
      <c r="D16982">
        <f t="shared" si="1610"/>
        <v>60.599962723667794</v>
      </c>
      <c r="E16982">
        <f t="shared" si="1611"/>
        <v>8.8722365057627164E-2</v>
      </c>
      <c r="F16982">
        <f t="shared" si="1612"/>
        <v>5.9000372763322062</v>
      </c>
      <c r="G16982">
        <f t="shared" si="1613"/>
        <v>61.888445365155775</v>
      </c>
      <c r="H16982">
        <f t="shared" si="1614"/>
        <v>6.9346686238259028E-2</v>
      </c>
      <c r="I16982">
        <f t="shared" si="1615"/>
        <v>4.6115546348442251</v>
      </c>
    </row>
    <row r="16983" spans="1:9">
      <c r="A16983">
        <v>115.199997</v>
      </c>
      <c r="B16983">
        <v>65.5</v>
      </c>
      <c r="C16983">
        <v>1.35</v>
      </c>
      <c r="D16983">
        <f t="shared" si="1610"/>
        <v>60.599962723667794</v>
      </c>
      <c r="E16983">
        <f t="shared" si="1611"/>
        <v>7.4809729409651998E-2</v>
      </c>
      <c r="F16983">
        <f t="shared" si="1612"/>
        <v>4.9000372763322062</v>
      </c>
      <c r="G16983">
        <f t="shared" si="1613"/>
        <v>61.612430968199547</v>
      </c>
      <c r="H16983">
        <f t="shared" si="1614"/>
        <v>5.9352198958785539E-2</v>
      </c>
      <c r="I16983">
        <f t="shared" si="1615"/>
        <v>3.887569031800453</v>
      </c>
    </row>
    <row r="16984" spans="1:9">
      <c r="A16984">
        <v>144</v>
      </c>
      <c r="B16984">
        <v>64.800003000000004</v>
      </c>
      <c r="C16984">
        <v>1.86</v>
      </c>
      <c r="D16984">
        <f t="shared" si="1610"/>
        <v>60.599962723667794</v>
      </c>
      <c r="E16984">
        <f t="shared" si="1611"/>
        <v>6.4815433362436878E-2</v>
      </c>
      <c r="F16984">
        <f t="shared" si="1612"/>
        <v>4.20004027633221</v>
      </c>
      <c r="G16984">
        <f t="shared" si="1613"/>
        <v>60.33272785503884</v>
      </c>
      <c r="H16984">
        <f t="shared" si="1614"/>
        <v>6.8939428057760488E-2</v>
      </c>
      <c r="I16984">
        <f t="shared" si="1615"/>
        <v>4.4672751449611638</v>
      </c>
    </row>
    <row r="16985" spans="1:9">
      <c r="A16985">
        <v>103.199997</v>
      </c>
      <c r="B16985">
        <v>65.5</v>
      </c>
      <c r="C16985">
        <v>1.1599999999999999</v>
      </c>
      <c r="D16985">
        <f t="shared" si="1610"/>
        <v>60.599962723667794</v>
      </c>
      <c r="E16985">
        <f t="shared" si="1611"/>
        <v>7.4809729409651998E-2</v>
      </c>
      <c r="F16985">
        <f t="shared" si="1612"/>
        <v>4.9000372763322062</v>
      </c>
      <c r="G16985">
        <f t="shared" si="1613"/>
        <v>62.089183108396675</v>
      </c>
      <c r="H16985">
        <f t="shared" si="1614"/>
        <v>5.2073540329821755E-2</v>
      </c>
      <c r="I16985">
        <f t="shared" si="1615"/>
        <v>3.410816891603325</v>
      </c>
    </row>
    <row r="16986" spans="1:9">
      <c r="A16986">
        <v>134.39999399999999</v>
      </c>
      <c r="B16986">
        <v>64.300003000000004</v>
      </c>
      <c r="C16986">
        <v>1.54</v>
      </c>
      <c r="D16986">
        <f t="shared" si="1610"/>
        <v>60.599962723667794</v>
      </c>
      <c r="E16986">
        <f t="shared" si="1611"/>
        <v>5.7543391970482645E-2</v>
      </c>
      <c r="F16986">
        <f t="shared" si="1612"/>
        <v>3.70004027633221</v>
      </c>
      <c r="G16986">
        <f t="shared" si="1613"/>
        <v>61.135678828002419</v>
      </c>
      <c r="H16986">
        <f t="shared" si="1614"/>
        <v>4.9211882182922828E-2</v>
      </c>
      <c r="I16986">
        <f t="shared" si="1615"/>
        <v>3.1643241719975848</v>
      </c>
    </row>
    <row r="16987" spans="1:9">
      <c r="A16987">
        <v>129.60000600000001</v>
      </c>
      <c r="B16987">
        <v>64.400002000000001</v>
      </c>
      <c r="C16987">
        <v>1.48</v>
      </c>
      <c r="D16987">
        <f t="shared" si="1610"/>
        <v>60.599962723667794</v>
      </c>
      <c r="E16987">
        <f t="shared" si="1611"/>
        <v>5.9006819228549195E-2</v>
      </c>
      <c r="F16987">
        <f t="shared" si="1612"/>
        <v>3.8000392763322068</v>
      </c>
      <c r="G16987">
        <f t="shared" si="1613"/>
        <v>61.286232135433096</v>
      </c>
      <c r="H16987">
        <f t="shared" si="1614"/>
        <v>4.8350462233943792E-2</v>
      </c>
      <c r="I16987">
        <f t="shared" si="1615"/>
        <v>3.1137698645669047</v>
      </c>
    </row>
    <row r="16988" spans="1:9">
      <c r="A16988">
        <v>110.400002</v>
      </c>
      <c r="B16988">
        <v>65.800003000000004</v>
      </c>
      <c r="C16988">
        <v>1.21</v>
      </c>
      <c r="D16988">
        <f t="shared" si="1610"/>
        <v>60.599962723667794</v>
      </c>
      <c r="E16988">
        <f t="shared" si="1611"/>
        <v>7.9027964122314859E-2</v>
      </c>
      <c r="F16988">
        <f t="shared" si="1612"/>
        <v>5.20004027633221</v>
      </c>
      <c r="G16988">
        <f t="shared" si="1613"/>
        <v>61.96372201887111</v>
      </c>
      <c r="H16988">
        <f t="shared" si="1614"/>
        <v>5.8302139912195655E-2</v>
      </c>
      <c r="I16988">
        <f t="shared" si="1615"/>
        <v>3.836280981128894</v>
      </c>
    </row>
    <row r="16989" spans="1:9">
      <c r="A16989">
        <v>91.199996999999996</v>
      </c>
      <c r="B16989">
        <v>66.900002000000001</v>
      </c>
      <c r="C16989">
        <v>1.05</v>
      </c>
      <c r="D16989">
        <f t="shared" si="1610"/>
        <v>60.599962723667794</v>
      </c>
      <c r="E16989">
        <f t="shared" si="1611"/>
        <v>9.4170987862335298E-2</v>
      </c>
      <c r="F16989">
        <f t="shared" si="1612"/>
        <v>6.3000392763322068</v>
      </c>
      <c r="G16989">
        <f t="shared" si="1613"/>
        <v>62.365197505352903</v>
      </c>
      <c r="H16989">
        <f t="shared" si="1614"/>
        <v>6.7784818521337234E-2</v>
      </c>
      <c r="I16989">
        <f t="shared" si="1615"/>
        <v>4.5348044946470978</v>
      </c>
    </row>
    <row r="16990" spans="1:9">
      <c r="A16990">
        <v>88.800003000000004</v>
      </c>
      <c r="B16990">
        <v>65.900002000000001</v>
      </c>
      <c r="C16990">
        <v>0.97</v>
      </c>
      <c r="D16990">
        <f t="shared" si="1610"/>
        <v>60.599962723667794</v>
      </c>
      <c r="E16990">
        <f t="shared" si="1611"/>
        <v>8.0425479749336073E-2</v>
      </c>
      <c r="F16990">
        <f t="shared" si="1612"/>
        <v>5.3000392763322068</v>
      </c>
      <c r="G16990">
        <f t="shared" si="1613"/>
        <v>62.565935248593796</v>
      </c>
      <c r="H16990">
        <f t="shared" si="1614"/>
        <v>5.0592817150539766E-2</v>
      </c>
      <c r="I16990">
        <f t="shared" si="1615"/>
        <v>3.3340667514062048</v>
      </c>
    </row>
    <row r="16991" spans="1:9">
      <c r="A16991">
        <v>103.199997</v>
      </c>
      <c r="B16991">
        <v>66.400002000000001</v>
      </c>
      <c r="C16991">
        <v>1.26</v>
      </c>
      <c r="D16991">
        <f t="shared" si="1610"/>
        <v>60.599962723667794</v>
      </c>
      <c r="E16991">
        <f t="shared" si="1611"/>
        <v>8.7349986470364974E-2</v>
      </c>
      <c r="F16991">
        <f t="shared" si="1612"/>
        <v>5.8000392763322068</v>
      </c>
      <c r="G16991">
        <f t="shared" si="1613"/>
        <v>61.838260929345552</v>
      </c>
      <c r="H16991">
        <f t="shared" si="1614"/>
        <v>6.8700917669467079E-2</v>
      </c>
      <c r="I16991">
        <f t="shared" si="1615"/>
        <v>4.561741070654449</v>
      </c>
    </row>
    <row r="16992" spans="1:9">
      <c r="A16992">
        <v>98.400002000000001</v>
      </c>
      <c r="B16992">
        <v>65.900002000000001</v>
      </c>
      <c r="C16992">
        <v>1.28</v>
      </c>
      <c r="D16992">
        <f t="shared" si="1610"/>
        <v>60.599962723667794</v>
      </c>
      <c r="E16992">
        <f t="shared" si="1611"/>
        <v>8.0425479749336073E-2</v>
      </c>
      <c r="F16992">
        <f t="shared" si="1612"/>
        <v>5.3000392763322068</v>
      </c>
      <c r="G16992">
        <f t="shared" si="1613"/>
        <v>61.788076493535328</v>
      </c>
      <c r="H16992">
        <f t="shared" si="1614"/>
        <v>6.2396439782576522E-2</v>
      </c>
      <c r="I16992">
        <f t="shared" si="1615"/>
        <v>4.1119255064646723</v>
      </c>
    </row>
    <row r="16993" spans="1:9">
      <c r="A16993">
        <v>98.400002000000001</v>
      </c>
      <c r="B16993">
        <v>66.699996999999996</v>
      </c>
      <c r="C16993">
        <v>1.07</v>
      </c>
      <c r="D16993">
        <f t="shared" si="1610"/>
        <v>60.599962723667794</v>
      </c>
      <c r="E16993">
        <f t="shared" si="1611"/>
        <v>9.1454790865016122E-2</v>
      </c>
      <c r="F16993">
        <f t="shared" si="1612"/>
        <v>6.1000342763322024</v>
      </c>
      <c r="G16993">
        <f t="shared" si="1613"/>
        <v>62.31501306954268</v>
      </c>
      <c r="H16993">
        <f t="shared" si="1614"/>
        <v>6.5741890969759964E-2</v>
      </c>
      <c r="I16993">
        <f t="shared" si="1615"/>
        <v>4.3849839304573166</v>
      </c>
    </row>
    <row r="16994" spans="1:9">
      <c r="A16994">
        <v>67.199996999999996</v>
      </c>
      <c r="B16994">
        <v>71.599997999999999</v>
      </c>
      <c r="C16994">
        <v>0.77</v>
      </c>
      <c r="D16994">
        <f t="shared" ref="D16994:D17057" si="1616">IF(C16994&lt;=$L$7, $L$6,(IF(C16994&lt;=$L$7,C16994*D16994,($L$6*$L$7)+($L$10*(C16994-$L$7))))/C16994)</f>
        <v>60.599962723667794</v>
      </c>
      <c r="E16994">
        <f t="shared" ref="E16994:E17057" si="1617">ABS(B16994-D16994)/B16994</f>
        <v>0.15363178189379567</v>
      </c>
      <c r="F16994">
        <f t="shared" ref="F16994:F17057" si="1618">ABS(B16994-D16994)</f>
        <v>11.000035276332206</v>
      </c>
      <c r="G16994">
        <f t="shared" ref="G16994:G17057" si="1619">$L$16-($L$16/$L$17)*C16994</f>
        <v>63.067779606696035</v>
      </c>
      <c r="H16994">
        <f t="shared" ref="H16994:H17057" si="1620">ABS(B16994-G16994)/B16994</f>
        <v>0.119165064687627</v>
      </c>
      <c r="I16994">
        <f t="shared" ref="I16994:I17057" si="1621">ABS(B16994-G16994)</f>
        <v>8.5322183933039639</v>
      </c>
    </row>
    <row r="16995" spans="1:9">
      <c r="A16995">
        <v>76.800003000000004</v>
      </c>
      <c r="B16995">
        <v>70.5</v>
      </c>
      <c r="C16995">
        <v>0.88</v>
      </c>
      <c r="D16995">
        <f t="shared" si="1616"/>
        <v>60.599962723667794</v>
      </c>
      <c r="E16995">
        <f t="shared" si="1617"/>
        <v>0.1404260606571944</v>
      </c>
      <c r="F16995">
        <f t="shared" si="1618"/>
        <v>9.9000372763322062</v>
      </c>
      <c r="G16995">
        <f t="shared" si="1619"/>
        <v>62.7917652097398</v>
      </c>
      <c r="H16995">
        <f t="shared" si="1620"/>
        <v>0.10933666369163404</v>
      </c>
      <c r="I16995">
        <f t="shared" si="1621"/>
        <v>7.7082347902601995</v>
      </c>
    </row>
    <row r="16996" spans="1:9">
      <c r="A16996">
        <v>52.799999</v>
      </c>
      <c r="B16996">
        <v>70.699996999999996</v>
      </c>
      <c r="C16996">
        <v>0.75</v>
      </c>
      <c r="D16996">
        <f t="shared" si="1616"/>
        <v>60.599962723667794</v>
      </c>
      <c r="E16996">
        <f t="shared" si="1617"/>
        <v>0.14285763373274546</v>
      </c>
      <c r="F16996">
        <f t="shared" si="1618"/>
        <v>10.100034276332202</v>
      </c>
      <c r="G16996">
        <f t="shared" si="1619"/>
        <v>63.117964042506259</v>
      </c>
      <c r="H16996">
        <f t="shared" si="1620"/>
        <v>0.10724233775418318</v>
      </c>
      <c r="I16996">
        <f t="shared" si="1621"/>
        <v>7.5820329574937375</v>
      </c>
    </row>
    <row r="16997" spans="1:9">
      <c r="A16997">
        <v>52.799999</v>
      </c>
      <c r="B16997">
        <v>70.199996999999996</v>
      </c>
      <c r="C16997">
        <v>0.52</v>
      </c>
      <c r="D16997">
        <f t="shared" si="1616"/>
        <v>60.599962723667794</v>
      </c>
      <c r="E16997">
        <f t="shared" si="1617"/>
        <v>0.13675263086310677</v>
      </c>
      <c r="F16997">
        <f t="shared" si="1618"/>
        <v>9.6000342763322024</v>
      </c>
      <c r="G16997">
        <f t="shared" si="1619"/>
        <v>63.695085054323826</v>
      </c>
      <c r="H16997">
        <f t="shared" si="1620"/>
        <v>9.2662567288659153E-2</v>
      </c>
      <c r="I16997">
        <f t="shared" si="1621"/>
        <v>6.5049119456761701</v>
      </c>
    </row>
    <row r="16998" spans="1:9">
      <c r="A16998">
        <v>72</v>
      </c>
      <c r="B16998">
        <v>69.800003000000004</v>
      </c>
      <c r="C16998">
        <v>0.89</v>
      </c>
      <c r="D16998">
        <f t="shared" si="1616"/>
        <v>60.599962723667794</v>
      </c>
      <c r="E16998">
        <f t="shared" si="1617"/>
        <v>0.1318057289529373</v>
      </c>
      <c r="F16998">
        <f t="shared" si="1618"/>
        <v>9.20004027633221</v>
      </c>
      <c r="G16998">
        <f t="shared" si="1619"/>
        <v>62.766672991834689</v>
      </c>
      <c r="H16998">
        <f t="shared" si="1620"/>
        <v>0.10076403590076227</v>
      </c>
      <c r="I16998">
        <f t="shared" si="1621"/>
        <v>7.033330008165315</v>
      </c>
    </row>
    <row r="16999" spans="1:9">
      <c r="A16999">
        <v>57.599997999999999</v>
      </c>
      <c r="B16999">
        <v>70</v>
      </c>
      <c r="C16999">
        <v>0.68</v>
      </c>
      <c r="D16999">
        <f t="shared" si="1616"/>
        <v>60.599962723667794</v>
      </c>
      <c r="E16999">
        <f t="shared" si="1617"/>
        <v>0.1342862468047458</v>
      </c>
      <c r="F16999">
        <f t="shared" si="1618"/>
        <v>9.4000372763322062</v>
      </c>
      <c r="G16999">
        <f t="shared" si="1619"/>
        <v>63.29360956784204</v>
      </c>
      <c r="H16999">
        <f t="shared" si="1620"/>
        <v>9.5805577602256567E-2</v>
      </c>
      <c r="I16999">
        <f t="shared" si="1621"/>
        <v>6.7063904321579599</v>
      </c>
    </row>
    <row r="17000" spans="1:9">
      <c r="A17000">
        <v>43.200001</v>
      </c>
      <c r="B17000">
        <v>70.5</v>
      </c>
      <c r="C17000">
        <v>0.42</v>
      </c>
      <c r="D17000">
        <f t="shared" si="1616"/>
        <v>60.599962723667794</v>
      </c>
      <c r="E17000">
        <f t="shared" si="1617"/>
        <v>0.1404260606571944</v>
      </c>
      <c r="F17000">
        <f t="shared" si="1618"/>
        <v>9.9000372763322062</v>
      </c>
      <c r="G17000">
        <f t="shared" si="1619"/>
        <v>63.946007233374949</v>
      </c>
      <c r="H17000">
        <f t="shared" si="1620"/>
        <v>9.2964436406029083E-2</v>
      </c>
      <c r="I17000">
        <f t="shared" si="1621"/>
        <v>6.5539927666250506</v>
      </c>
    </row>
    <row r="17001" spans="1:9">
      <c r="A17001">
        <v>55.200001</v>
      </c>
      <c r="B17001">
        <v>68.099997999999999</v>
      </c>
      <c r="C17001">
        <v>0.84</v>
      </c>
      <c r="D17001">
        <f t="shared" si="1616"/>
        <v>60.599962723667794</v>
      </c>
      <c r="E17001">
        <f t="shared" si="1617"/>
        <v>0.11013267983256336</v>
      </c>
      <c r="F17001">
        <f t="shared" si="1618"/>
        <v>7.5000352763322056</v>
      </c>
      <c r="G17001">
        <f t="shared" si="1619"/>
        <v>62.892134081360254</v>
      </c>
      <c r="H17001">
        <f t="shared" si="1620"/>
        <v>7.647377491317614E-2</v>
      </c>
      <c r="I17001">
        <f t="shared" si="1621"/>
        <v>5.2078639186397453</v>
      </c>
    </row>
    <row r="17002" spans="1:9">
      <c r="A17002">
        <v>57.599997999999999</v>
      </c>
      <c r="B17002">
        <v>67.699996999999996</v>
      </c>
      <c r="C17002">
        <v>0.79</v>
      </c>
      <c r="D17002">
        <f t="shared" si="1616"/>
        <v>60.599962723667794</v>
      </c>
      <c r="E17002">
        <f t="shared" si="1617"/>
        <v>0.10487495703038514</v>
      </c>
      <c r="F17002">
        <f t="shared" si="1618"/>
        <v>7.1000342763322024</v>
      </c>
      <c r="G17002">
        <f t="shared" si="1619"/>
        <v>63.017595170885812</v>
      </c>
      <c r="H17002">
        <f t="shared" si="1620"/>
        <v>6.9163988723872236E-2</v>
      </c>
      <c r="I17002">
        <f t="shared" si="1621"/>
        <v>4.682401829114184</v>
      </c>
    </row>
    <row r="17003" spans="1:9">
      <c r="A17003">
        <v>45.599997999999999</v>
      </c>
      <c r="B17003">
        <v>67.400002000000001</v>
      </c>
      <c r="C17003">
        <v>0.6</v>
      </c>
      <c r="D17003">
        <f t="shared" si="1616"/>
        <v>60.599962723667794</v>
      </c>
      <c r="E17003">
        <f t="shared" si="1617"/>
        <v>0.10089078745624083</v>
      </c>
      <c r="F17003">
        <f t="shared" si="1618"/>
        <v>6.8000392763322068</v>
      </c>
      <c r="G17003">
        <f t="shared" si="1619"/>
        <v>63.494347311082933</v>
      </c>
      <c r="H17003">
        <f t="shared" si="1620"/>
        <v>5.7947397225849746E-2</v>
      </c>
      <c r="I17003">
        <f t="shared" si="1621"/>
        <v>3.9056546889170676</v>
      </c>
    </row>
    <row r="17004" spans="1:9">
      <c r="A17004">
        <v>40.799999</v>
      </c>
      <c r="B17004">
        <v>67.5</v>
      </c>
      <c r="C17004">
        <v>0.41</v>
      </c>
      <c r="D17004">
        <f t="shared" si="1616"/>
        <v>60.599962723667794</v>
      </c>
      <c r="E17004">
        <f t="shared" si="1617"/>
        <v>0.10222277446418084</v>
      </c>
      <c r="F17004">
        <f t="shared" si="1618"/>
        <v>6.9000372763322062</v>
      </c>
      <c r="G17004">
        <f t="shared" si="1619"/>
        <v>63.971099451280061</v>
      </c>
      <c r="H17004">
        <f t="shared" si="1620"/>
        <v>5.2280008129184284E-2</v>
      </c>
      <c r="I17004">
        <f t="shared" si="1621"/>
        <v>3.528900548719939</v>
      </c>
    </row>
    <row r="17005" spans="1:9">
      <c r="A17005">
        <v>45.599997999999999</v>
      </c>
      <c r="B17005">
        <v>69.099997999999999</v>
      </c>
      <c r="C17005">
        <v>0.69</v>
      </c>
      <c r="D17005">
        <f t="shared" si="1616"/>
        <v>60.599962723667794</v>
      </c>
      <c r="E17005">
        <f t="shared" si="1617"/>
        <v>0.12301064431770614</v>
      </c>
      <c r="F17005">
        <f t="shared" si="1618"/>
        <v>8.5000352763322056</v>
      </c>
      <c r="G17005">
        <f t="shared" si="1619"/>
        <v>63.268517349936928</v>
      </c>
      <c r="H17005">
        <f t="shared" si="1620"/>
        <v>8.4391907653355802E-2</v>
      </c>
      <c r="I17005">
        <f t="shared" si="1621"/>
        <v>5.8314806500630709</v>
      </c>
    </row>
    <row r="17006" spans="1:9">
      <c r="A17006">
        <v>52.799999</v>
      </c>
      <c r="B17006">
        <v>67.199996999999996</v>
      </c>
      <c r="C17006">
        <v>0.74</v>
      </c>
      <c r="D17006">
        <f t="shared" si="1616"/>
        <v>60.599962723667794</v>
      </c>
      <c r="E17006">
        <f t="shared" si="1617"/>
        <v>9.8214800163342317E-2</v>
      </c>
      <c r="F17006">
        <f t="shared" si="1618"/>
        <v>6.6000342763322024</v>
      </c>
      <c r="G17006">
        <f t="shared" si="1619"/>
        <v>63.14305626041137</v>
      </c>
      <c r="H17006">
        <f t="shared" si="1620"/>
        <v>6.0371144653304468E-2</v>
      </c>
      <c r="I17006">
        <f t="shared" si="1621"/>
        <v>4.0569407395886259</v>
      </c>
    </row>
    <row r="17007" spans="1:9">
      <c r="A17007">
        <v>19.200001</v>
      </c>
      <c r="B17007">
        <v>64.5</v>
      </c>
      <c r="C17007">
        <v>0.26</v>
      </c>
      <c r="D17007">
        <f t="shared" si="1616"/>
        <v>60.599962723667794</v>
      </c>
      <c r="E17007">
        <f t="shared" si="1617"/>
        <v>6.0465694206700872E-2</v>
      </c>
      <c r="F17007">
        <f t="shared" si="1618"/>
        <v>3.9000372763322062</v>
      </c>
      <c r="G17007">
        <f t="shared" si="1619"/>
        <v>64.347482719856743</v>
      </c>
      <c r="H17007">
        <f t="shared" si="1620"/>
        <v>2.3646089944691084E-3</v>
      </c>
      <c r="I17007">
        <f t="shared" si="1621"/>
        <v>0.15251728014325749</v>
      </c>
    </row>
    <row r="17008" spans="1:9">
      <c r="A17008">
        <v>28.799999</v>
      </c>
      <c r="B17008">
        <v>65.699996999999996</v>
      </c>
      <c r="C17008">
        <v>0.44</v>
      </c>
      <c r="D17008">
        <f t="shared" si="1616"/>
        <v>60.599962723667794</v>
      </c>
      <c r="E17008">
        <f t="shared" si="1617"/>
        <v>7.7626096030601083E-2</v>
      </c>
      <c r="F17008">
        <f t="shared" si="1618"/>
        <v>5.1000342763322024</v>
      </c>
      <c r="G17008">
        <f t="shared" si="1619"/>
        <v>63.895822797564726</v>
      </c>
      <c r="H17008">
        <f t="shared" si="1620"/>
        <v>2.7460795811532077E-2</v>
      </c>
      <c r="I17008">
        <f t="shared" si="1621"/>
        <v>1.80417420243527</v>
      </c>
    </row>
    <row r="17009" spans="1:9">
      <c r="A17009">
        <v>36</v>
      </c>
      <c r="B17009">
        <v>66</v>
      </c>
      <c r="C17009">
        <v>0.56000000000000005</v>
      </c>
      <c r="D17009">
        <f t="shared" si="1616"/>
        <v>60.599962723667794</v>
      </c>
      <c r="E17009">
        <f t="shared" si="1617"/>
        <v>8.1818746611094034E-2</v>
      </c>
      <c r="F17009">
        <f t="shared" si="1618"/>
        <v>5.4000372763322062</v>
      </c>
      <c r="G17009">
        <f t="shared" si="1619"/>
        <v>63.59471618270338</v>
      </c>
      <c r="H17009">
        <f t="shared" si="1620"/>
        <v>3.6443694201463948E-2</v>
      </c>
      <c r="I17009">
        <f t="shared" si="1621"/>
        <v>2.4052838172966204</v>
      </c>
    </row>
    <row r="17010" spans="1:9">
      <c r="A17010">
        <v>38.400002000000001</v>
      </c>
      <c r="B17010">
        <v>63.599997999999999</v>
      </c>
      <c r="C17010">
        <v>0.49</v>
      </c>
      <c r="D17010">
        <f t="shared" si="1616"/>
        <v>60.599962723667794</v>
      </c>
      <c r="E17010">
        <f t="shared" si="1617"/>
        <v>4.7170367463411016E-2</v>
      </c>
      <c r="F17010">
        <f t="shared" si="1618"/>
        <v>3.0000352763322056</v>
      </c>
      <c r="G17010">
        <f t="shared" si="1619"/>
        <v>63.770361708039168</v>
      </c>
      <c r="H17010">
        <f t="shared" si="1620"/>
        <v>2.6786747389389645E-3</v>
      </c>
      <c r="I17010">
        <f t="shared" si="1621"/>
        <v>0.17036370803916867</v>
      </c>
    </row>
    <row r="17011" spans="1:9">
      <c r="A17011">
        <v>31.200001</v>
      </c>
      <c r="B17011">
        <v>63.700001</v>
      </c>
      <c r="C17011">
        <v>0.55000000000000004</v>
      </c>
      <c r="D17011">
        <f t="shared" si="1616"/>
        <v>60.599962723667794</v>
      </c>
      <c r="E17011">
        <f t="shared" si="1617"/>
        <v>4.8666220214536676E-2</v>
      </c>
      <c r="F17011">
        <f t="shared" si="1618"/>
        <v>3.1000382763322065</v>
      </c>
      <c r="G17011">
        <f t="shared" si="1619"/>
        <v>63.619808400608491</v>
      </c>
      <c r="H17011">
        <f t="shared" si="1620"/>
        <v>1.2589104887378124E-3</v>
      </c>
      <c r="I17011">
        <f t="shared" si="1621"/>
        <v>8.0192599391509134E-2</v>
      </c>
    </row>
    <row r="17012" spans="1:9">
      <c r="A17012">
        <v>26.4</v>
      </c>
      <c r="B17012">
        <v>63.299999</v>
      </c>
      <c r="C17012">
        <v>0.35</v>
      </c>
      <c r="D17012">
        <f t="shared" si="1616"/>
        <v>60.599962723667794</v>
      </c>
      <c r="E17012">
        <f t="shared" si="1617"/>
        <v>4.265460219568417E-2</v>
      </c>
      <c r="F17012">
        <f t="shared" si="1618"/>
        <v>2.7000362763322059</v>
      </c>
      <c r="G17012">
        <f t="shared" si="1619"/>
        <v>64.121652758710724</v>
      </c>
      <c r="H17012">
        <f t="shared" si="1620"/>
        <v>1.2980312348989515E-2</v>
      </c>
      <c r="I17012">
        <f t="shared" si="1621"/>
        <v>0.82165375871072399</v>
      </c>
    </row>
    <row r="17013" spans="1:9">
      <c r="A17013">
        <v>26.4</v>
      </c>
      <c r="B17013">
        <v>62.299999</v>
      </c>
      <c r="C17013">
        <v>0.48</v>
      </c>
      <c r="D17013">
        <f t="shared" si="1616"/>
        <v>60.599962723667794</v>
      </c>
      <c r="E17013">
        <f t="shared" si="1617"/>
        <v>2.7287902144785041E-2</v>
      </c>
      <c r="F17013">
        <f t="shared" si="1618"/>
        <v>1.7000362763322059</v>
      </c>
      <c r="G17013">
        <f t="shared" si="1619"/>
        <v>63.79545392594428</v>
      </c>
      <c r="H17013">
        <f t="shared" si="1620"/>
        <v>2.4004092294516409E-2</v>
      </c>
      <c r="I17013">
        <f t="shared" si="1621"/>
        <v>1.49545492594428</v>
      </c>
    </row>
    <row r="17014" spans="1:9">
      <c r="A17014">
        <v>31.200001</v>
      </c>
      <c r="B17014">
        <v>60.5</v>
      </c>
      <c r="C17014">
        <v>0.4</v>
      </c>
      <c r="D17014">
        <f t="shared" si="1616"/>
        <v>60.599962723667794</v>
      </c>
      <c r="E17014">
        <f t="shared" si="1617"/>
        <v>1.6522764242610545E-3</v>
      </c>
      <c r="F17014">
        <f t="shared" si="1618"/>
        <v>9.9962723667793796E-2</v>
      </c>
      <c r="G17014">
        <f t="shared" si="1619"/>
        <v>63.996191669185173</v>
      </c>
      <c r="H17014">
        <f t="shared" si="1620"/>
        <v>5.7788292052647482E-2</v>
      </c>
      <c r="I17014">
        <f t="shared" si="1621"/>
        <v>3.4961916691851727</v>
      </c>
    </row>
    <row r="17015" spans="1:9">
      <c r="A17015">
        <v>45.599997999999999</v>
      </c>
      <c r="B17015">
        <v>62</v>
      </c>
      <c r="C17015">
        <v>0.54</v>
      </c>
      <c r="D17015">
        <f t="shared" si="1616"/>
        <v>60.599962723667794</v>
      </c>
      <c r="E17015">
        <f t="shared" si="1617"/>
        <v>2.2581246392454939E-2</v>
      </c>
      <c r="F17015">
        <f t="shared" si="1618"/>
        <v>1.4000372763322062</v>
      </c>
      <c r="G17015">
        <f t="shared" si="1619"/>
        <v>63.644900618513603</v>
      </c>
      <c r="H17015">
        <f t="shared" si="1620"/>
        <v>2.6530655137316176E-2</v>
      </c>
      <c r="I17015">
        <f t="shared" si="1621"/>
        <v>1.6449006185136028</v>
      </c>
    </row>
    <row r="17016" spans="1:9">
      <c r="A17016">
        <v>36</v>
      </c>
      <c r="B17016">
        <v>62.900002000000001</v>
      </c>
      <c r="C17016">
        <v>0.6</v>
      </c>
      <c r="D17016">
        <f t="shared" si="1616"/>
        <v>60.599962723667794</v>
      </c>
      <c r="E17016">
        <f t="shared" si="1617"/>
        <v>3.6566601004753653E-2</v>
      </c>
      <c r="F17016">
        <f t="shared" si="1618"/>
        <v>2.3000392763322068</v>
      </c>
      <c r="G17016">
        <f t="shared" si="1619"/>
        <v>63.494347311082933</v>
      </c>
      <c r="H17016">
        <f t="shared" si="1620"/>
        <v>9.4490507501562952E-3</v>
      </c>
      <c r="I17016">
        <f t="shared" si="1621"/>
        <v>0.59434531108293243</v>
      </c>
    </row>
    <row r="17017" spans="1:9">
      <c r="A17017">
        <v>33.599997999999999</v>
      </c>
      <c r="B17017">
        <v>62.599997999999999</v>
      </c>
      <c r="C17017">
        <v>0.35</v>
      </c>
      <c r="D17017">
        <f t="shared" si="1616"/>
        <v>60.599962723667794</v>
      </c>
      <c r="E17017">
        <f t="shared" si="1617"/>
        <v>3.1949446329570259E-2</v>
      </c>
      <c r="F17017">
        <f t="shared" si="1618"/>
        <v>2.0000352763322056</v>
      </c>
      <c r="G17017">
        <f t="shared" si="1619"/>
        <v>64.121652758710724</v>
      </c>
      <c r="H17017">
        <f t="shared" si="1620"/>
        <v>2.43075847815638E-2</v>
      </c>
      <c r="I17017">
        <f t="shared" si="1621"/>
        <v>1.5216547587107243</v>
      </c>
    </row>
    <row r="17018" spans="1:9">
      <c r="A17018">
        <v>28.799999</v>
      </c>
      <c r="B17018">
        <v>62.200001</v>
      </c>
      <c r="C17018">
        <v>0.39</v>
      </c>
      <c r="D17018">
        <f t="shared" si="1616"/>
        <v>60.599962723667794</v>
      </c>
      <c r="E17018">
        <f t="shared" si="1617"/>
        <v>2.5724087630355608E-2</v>
      </c>
      <c r="F17018">
        <f t="shared" si="1618"/>
        <v>1.6000382763322065</v>
      </c>
      <c r="G17018">
        <f t="shared" si="1619"/>
        <v>64.021283887090277</v>
      </c>
      <c r="H17018">
        <f t="shared" si="1620"/>
        <v>2.9281074884392314E-2</v>
      </c>
      <c r="I17018">
        <f t="shared" si="1621"/>
        <v>1.8212828870902769</v>
      </c>
    </row>
    <row r="17019" spans="1:9">
      <c r="A17019">
        <v>31.200001</v>
      </c>
      <c r="B17019">
        <v>64.5</v>
      </c>
      <c r="C17019">
        <v>0.34</v>
      </c>
      <c r="D17019">
        <f t="shared" si="1616"/>
        <v>60.599962723667794</v>
      </c>
      <c r="E17019">
        <f t="shared" si="1617"/>
        <v>6.0465694206700872E-2</v>
      </c>
      <c r="F17019">
        <f t="shared" si="1618"/>
        <v>3.9000372763322062</v>
      </c>
      <c r="G17019">
        <f t="shared" si="1619"/>
        <v>64.146744976615835</v>
      </c>
      <c r="H17019">
        <f t="shared" si="1620"/>
        <v>5.476822067971546E-3</v>
      </c>
      <c r="I17019">
        <f t="shared" si="1621"/>
        <v>0.3532550233841647</v>
      </c>
    </row>
    <row r="17020" spans="1:9">
      <c r="A17020">
        <v>28.799999</v>
      </c>
      <c r="B17020">
        <v>60.5</v>
      </c>
      <c r="C17020">
        <v>0.44</v>
      </c>
      <c r="D17020">
        <f t="shared" si="1616"/>
        <v>60.599962723667794</v>
      </c>
      <c r="E17020">
        <f t="shared" si="1617"/>
        <v>1.6522764242610545E-3</v>
      </c>
      <c r="F17020">
        <f t="shared" si="1618"/>
        <v>9.9962723667793796E-2</v>
      </c>
      <c r="G17020">
        <f t="shared" si="1619"/>
        <v>63.895822797564726</v>
      </c>
      <c r="H17020">
        <f t="shared" si="1620"/>
        <v>5.6129302439086384E-2</v>
      </c>
      <c r="I17020">
        <f t="shared" si="1621"/>
        <v>3.3958227975647262</v>
      </c>
    </row>
    <row r="17021" spans="1:9">
      <c r="A17021">
        <v>38.400002000000001</v>
      </c>
      <c r="B17021">
        <v>61.700001</v>
      </c>
      <c r="C17021">
        <v>0.65</v>
      </c>
      <c r="D17021">
        <f t="shared" si="1616"/>
        <v>60.599962723667794</v>
      </c>
      <c r="E17021">
        <f t="shared" si="1617"/>
        <v>1.7828821045435744E-2</v>
      </c>
      <c r="F17021">
        <f t="shared" si="1618"/>
        <v>1.1000382763322065</v>
      </c>
      <c r="G17021">
        <f t="shared" si="1619"/>
        <v>63.368886221557375</v>
      </c>
      <c r="H17021">
        <f t="shared" si="1620"/>
        <v>2.7048382406952873E-2</v>
      </c>
      <c r="I17021">
        <f t="shared" si="1621"/>
        <v>1.6688852215573746</v>
      </c>
    </row>
    <row r="17022" spans="1:9">
      <c r="A17022">
        <v>38.400002000000001</v>
      </c>
      <c r="B17022">
        <v>62.099997999999999</v>
      </c>
      <c r="C17022">
        <v>0.5</v>
      </c>
      <c r="D17022">
        <f t="shared" si="1616"/>
        <v>60.599962723667794</v>
      </c>
      <c r="E17022">
        <f t="shared" si="1617"/>
        <v>2.4155158206803896E-2</v>
      </c>
      <c r="F17022">
        <f t="shared" si="1618"/>
        <v>1.5000352763322056</v>
      </c>
      <c r="G17022">
        <f t="shared" si="1619"/>
        <v>63.745269490134049</v>
      </c>
      <c r="H17022">
        <f t="shared" si="1620"/>
        <v>2.6493905686342373E-2</v>
      </c>
      <c r="I17022">
        <f t="shared" si="1621"/>
        <v>1.6452714901340499</v>
      </c>
    </row>
    <row r="17023" spans="1:9">
      <c r="A17023">
        <v>45.599997999999999</v>
      </c>
      <c r="B17023">
        <v>60.599997999999999</v>
      </c>
      <c r="C17023">
        <v>0.75</v>
      </c>
      <c r="D17023">
        <f t="shared" si="1616"/>
        <v>60.599962723667794</v>
      </c>
      <c r="E17023">
        <f t="shared" si="1617"/>
        <v>5.8211771237301625E-7</v>
      </c>
      <c r="F17023">
        <f t="shared" si="1618"/>
        <v>3.5276332205569361E-5</v>
      </c>
      <c r="G17023">
        <f t="shared" si="1619"/>
        <v>63.117964042506259</v>
      </c>
      <c r="H17023">
        <f t="shared" si="1620"/>
        <v>4.1550596132136165E-2</v>
      </c>
      <c r="I17023">
        <f t="shared" si="1621"/>
        <v>2.5179660425062593</v>
      </c>
    </row>
    <row r="17024" spans="1:9">
      <c r="A17024">
        <v>57.599997999999999</v>
      </c>
      <c r="B17024">
        <v>61.400002000000001</v>
      </c>
      <c r="C17024">
        <v>0.89</v>
      </c>
      <c r="D17024">
        <f t="shared" si="1616"/>
        <v>60.599962723667794</v>
      </c>
      <c r="E17024">
        <f t="shared" si="1617"/>
        <v>1.3029955216161179E-2</v>
      </c>
      <c r="F17024">
        <f t="shared" si="1618"/>
        <v>0.80003927633220684</v>
      </c>
      <c r="G17024">
        <f t="shared" si="1619"/>
        <v>62.766672991834689</v>
      </c>
      <c r="H17024">
        <f t="shared" si="1620"/>
        <v>2.2258484484001941E-2</v>
      </c>
      <c r="I17024">
        <f t="shared" si="1621"/>
        <v>1.3666709918346882</v>
      </c>
    </row>
    <row r="17025" spans="1:9">
      <c r="A17025">
        <v>14.4</v>
      </c>
      <c r="B17025">
        <v>59.700001</v>
      </c>
      <c r="C17025">
        <v>0.22</v>
      </c>
      <c r="D17025">
        <f t="shared" si="1616"/>
        <v>60.599962723667794</v>
      </c>
      <c r="E17025">
        <f t="shared" si="1617"/>
        <v>1.5074735487320905E-2</v>
      </c>
      <c r="F17025">
        <f t="shared" si="1618"/>
        <v>0.89996172366779348</v>
      </c>
      <c r="G17025">
        <f t="shared" si="1619"/>
        <v>64.447851591477189</v>
      </c>
      <c r="H17025">
        <f t="shared" si="1620"/>
        <v>7.9528484287247986E-2</v>
      </c>
      <c r="I17025">
        <f t="shared" si="1621"/>
        <v>4.7478505914771887</v>
      </c>
    </row>
    <row r="17026" spans="1:9">
      <c r="A17026">
        <v>24</v>
      </c>
      <c r="B17026">
        <v>58.200001</v>
      </c>
      <c r="C17026">
        <v>0.51</v>
      </c>
      <c r="D17026">
        <f t="shared" si="1616"/>
        <v>60.599962723667794</v>
      </c>
      <c r="E17026">
        <f t="shared" si="1617"/>
        <v>4.1236455024593444E-2</v>
      </c>
      <c r="F17026">
        <f t="shared" si="1618"/>
        <v>2.3999617236677935</v>
      </c>
      <c r="G17026">
        <f t="shared" si="1619"/>
        <v>63.720177272228938</v>
      </c>
      <c r="H17026">
        <f t="shared" si="1620"/>
        <v>9.4848387927500846E-2</v>
      </c>
      <c r="I17026">
        <f t="shared" si="1621"/>
        <v>5.5201762722289374</v>
      </c>
    </row>
    <row r="17027" spans="1:9">
      <c r="A17027">
        <v>43.200001</v>
      </c>
      <c r="B17027">
        <v>61.900002000000001</v>
      </c>
      <c r="C17027">
        <v>0.52</v>
      </c>
      <c r="D17027">
        <f t="shared" si="1616"/>
        <v>60.599962723667794</v>
      </c>
      <c r="E17027">
        <f t="shared" si="1617"/>
        <v>2.100224934293551E-2</v>
      </c>
      <c r="F17027">
        <f t="shared" si="1618"/>
        <v>1.3000392763322068</v>
      </c>
      <c r="G17027">
        <f t="shared" si="1619"/>
        <v>63.695085054323826</v>
      </c>
      <c r="H17027">
        <f t="shared" si="1620"/>
        <v>2.8999725304109446E-2</v>
      </c>
      <c r="I17027">
        <f t="shared" si="1621"/>
        <v>1.7950830543238254</v>
      </c>
    </row>
    <row r="17028" spans="1:9">
      <c r="A17028">
        <v>31.200001</v>
      </c>
      <c r="B17028">
        <v>58.5</v>
      </c>
      <c r="C17028">
        <v>0.51</v>
      </c>
      <c r="D17028">
        <f t="shared" si="1616"/>
        <v>60.599962723667794</v>
      </c>
      <c r="E17028">
        <f t="shared" si="1617"/>
        <v>3.5896798695175959E-2</v>
      </c>
      <c r="F17028">
        <f t="shared" si="1618"/>
        <v>2.0999627236677938</v>
      </c>
      <c r="G17028">
        <f t="shared" si="1619"/>
        <v>63.720177272228938</v>
      </c>
      <c r="H17028">
        <f t="shared" si="1620"/>
        <v>8.9233799525280988E-2</v>
      </c>
      <c r="I17028">
        <f t="shared" si="1621"/>
        <v>5.2201772722289377</v>
      </c>
    </row>
    <row r="17029" spans="1:9">
      <c r="A17029">
        <v>31.200001</v>
      </c>
      <c r="B17029">
        <v>61.099997999999999</v>
      </c>
      <c r="C17029">
        <v>0.31</v>
      </c>
      <c r="D17029">
        <f t="shared" si="1616"/>
        <v>60.599962723667794</v>
      </c>
      <c r="E17029">
        <f t="shared" si="1617"/>
        <v>8.1838836775772975E-3</v>
      </c>
      <c r="F17029">
        <f t="shared" si="1618"/>
        <v>0.50003527633220557</v>
      </c>
      <c r="G17029">
        <f t="shared" si="1619"/>
        <v>64.222021630331184</v>
      </c>
      <c r="H17029">
        <f t="shared" si="1620"/>
        <v>5.1096951432489164E-2</v>
      </c>
      <c r="I17029">
        <f t="shared" si="1621"/>
        <v>3.122023630331185</v>
      </c>
    </row>
    <row r="17030" spans="1:9">
      <c r="A17030">
        <v>36</v>
      </c>
      <c r="B17030">
        <v>58.900002000000001</v>
      </c>
      <c r="C17030">
        <v>0.66</v>
      </c>
      <c r="D17030">
        <f t="shared" si="1616"/>
        <v>60.599962723667794</v>
      </c>
      <c r="E17030">
        <f t="shared" si="1617"/>
        <v>2.8861810966794077E-2</v>
      </c>
      <c r="F17030">
        <f t="shared" si="1618"/>
        <v>1.6999607236677932</v>
      </c>
      <c r="G17030">
        <f t="shared" si="1619"/>
        <v>63.343794003652263</v>
      </c>
      <c r="H17030">
        <f t="shared" si="1620"/>
        <v>7.5446381201349749E-2</v>
      </c>
      <c r="I17030">
        <f t="shared" si="1621"/>
        <v>4.4437920036522627</v>
      </c>
    </row>
    <row r="17031" spans="1:9">
      <c r="A17031">
        <v>0</v>
      </c>
      <c r="B17031">
        <v>64.099997999999999</v>
      </c>
      <c r="C17031">
        <v>0</v>
      </c>
      <c r="D17031">
        <f t="shared" si="1616"/>
        <v>60.599962723667794</v>
      </c>
      <c r="E17031">
        <f t="shared" si="1617"/>
        <v>5.4602736123832728E-2</v>
      </c>
      <c r="F17031">
        <f t="shared" si="1618"/>
        <v>3.5000352763322056</v>
      </c>
      <c r="G17031">
        <f t="shared" si="1619"/>
        <v>64.999880385389645</v>
      </c>
      <c r="H17031">
        <f t="shared" si="1620"/>
        <v>1.4038727199174724E-2</v>
      </c>
      <c r="I17031">
        <f t="shared" si="1621"/>
        <v>0.89988238538964538</v>
      </c>
    </row>
    <row r="17032" spans="1:9">
      <c r="A17032">
        <v>0</v>
      </c>
      <c r="B17032">
        <v>64.099997999999999</v>
      </c>
      <c r="C17032">
        <v>0</v>
      </c>
      <c r="D17032">
        <f t="shared" si="1616"/>
        <v>60.599962723667794</v>
      </c>
      <c r="E17032">
        <f t="shared" si="1617"/>
        <v>5.4602736123832728E-2</v>
      </c>
      <c r="F17032">
        <f t="shared" si="1618"/>
        <v>3.5000352763322056</v>
      </c>
      <c r="G17032">
        <f t="shared" si="1619"/>
        <v>64.999880385389645</v>
      </c>
      <c r="H17032">
        <f t="shared" si="1620"/>
        <v>1.4038727199174724E-2</v>
      </c>
      <c r="I17032">
        <f t="shared" si="1621"/>
        <v>0.89988238538964538</v>
      </c>
    </row>
    <row r="17033" spans="1:9">
      <c r="A17033">
        <v>0</v>
      </c>
      <c r="B17033">
        <v>64.099997999999999</v>
      </c>
      <c r="C17033">
        <v>0</v>
      </c>
      <c r="D17033">
        <f t="shared" si="1616"/>
        <v>60.599962723667794</v>
      </c>
      <c r="E17033">
        <f t="shared" si="1617"/>
        <v>5.4602736123832728E-2</v>
      </c>
      <c r="F17033">
        <f t="shared" si="1618"/>
        <v>3.5000352763322056</v>
      </c>
      <c r="G17033">
        <f t="shared" si="1619"/>
        <v>64.999880385389645</v>
      </c>
      <c r="H17033">
        <f t="shared" si="1620"/>
        <v>1.4038727199174724E-2</v>
      </c>
      <c r="I17033">
        <f t="shared" si="1621"/>
        <v>0.89988238538964538</v>
      </c>
    </row>
    <row r="17034" spans="1:9">
      <c r="A17034">
        <v>0</v>
      </c>
      <c r="B17034">
        <v>64.099997999999999</v>
      </c>
      <c r="C17034">
        <v>0</v>
      </c>
      <c r="D17034">
        <f t="shared" si="1616"/>
        <v>60.599962723667794</v>
      </c>
      <c r="E17034">
        <f t="shared" si="1617"/>
        <v>5.4602736123832728E-2</v>
      </c>
      <c r="F17034">
        <f t="shared" si="1618"/>
        <v>3.5000352763322056</v>
      </c>
      <c r="G17034">
        <f t="shared" si="1619"/>
        <v>64.999880385389645</v>
      </c>
      <c r="H17034">
        <f t="shared" si="1620"/>
        <v>1.4038727199174724E-2</v>
      </c>
      <c r="I17034">
        <f t="shared" si="1621"/>
        <v>0.89988238538964538</v>
      </c>
    </row>
    <row r="17035" spans="1:9">
      <c r="A17035">
        <v>0</v>
      </c>
      <c r="B17035">
        <v>64.099997999999999</v>
      </c>
      <c r="C17035">
        <v>0</v>
      </c>
      <c r="D17035">
        <f t="shared" si="1616"/>
        <v>60.599962723667794</v>
      </c>
      <c r="E17035">
        <f t="shared" si="1617"/>
        <v>5.4602736123832728E-2</v>
      </c>
      <c r="F17035">
        <f t="shared" si="1618"/>
        <v>3.5000352763322056</v>
      </c>
      <c r="G17035">
        <f t="shared" si="1619"/>
        <v>64.999880385389645</v>
      </c>
      <c r="H17035">
        <f t="shared" si="1620"/>
        <v>1.4038727199174724E-2</v>
      </c>
      <c r="I17035">
        <f t="shared" si="1621"/>
        <v>0.89988238538964538</v>
      </c>
    </row>
    <row r="17036" spans="1:9">
      <c r="A17036">
        <v>0</v>
      </c>
      <c r="B17036">
        <v>64.099997999999999</v>
      </c>
      <c r="C17036">
        <v>0</v>
      </c>
      <c r="D17036">
        <f t="shared" si="1616"/>
        <v>60.599962723667794</v>
      </c>
      <c r="E17036">
        <f t="shared" si="1617"/>
        <v>5.4602736123832728E-2</v>
      </c>
      <c r="F17036">
        <f t="shared" si="1618"/>
        <v>3.5000352763322056</v>
      </c>
      <c r="G17036">
        <f t="shared" si="1619"/>
        <v>64.999880385389645</v>
      </c>
      <c r="H17036">
        <f t="shared" si="1620"/>
        <v>1.4038727199174724E-2</v>
      </c>
      <c r="I17036">
        <f t="shared" si="1621"/>
        <v>0.89988238538964538</v>
      </c>
    </row>
    <row r="17037" spans="1:9">
      <c r="A17037">
        <v>0</v>
      </c>
      <c r="B17037">
        <v>64.099997999999999</v>
      </c>
      <c r="C17037">
        <v>0</v>
      </c>
      <c r="D17037">
        <f t="shared" si="1616"/>
        <v>60.599962723667794</v>
      </c>
      <c r="E17037">
        <f t="shared" si="1617"/>
        <v>5.4602736123832728E-2</v>
      </c>
      <c r="F17037">
        <f t="shared" si="1618"/>
        <v>3.5000352763322056</v>
      </c>
      <c r="G17037">
        <f t="shared" si="1619"/>
        <v>64.999880385389645</v>
      </c>
      <c r="H17037">
        <f t="shared" si="1620"/>
        <v>1.4038727199174724E-2</v>
      </c>
      <c r="I17037">
        <f t="shared" si="1621"/>
        <v>0.89988238538964538</v>
      </c>
    </row>
    <row r="17038" spans="1:9">
      <c r="A17038">
        <v>38.400002000000001</v>
      </c>
      <c r="B17038">
        <v>63.599997999999999</v>
      </c>
      <c r="C17038">
        <v>0.47</v>
      </c>
      <c r="D17038">
        <f t="shared" si="1616"/>
        <v>60.599962723667794</v>
      </c>
      <c r="E17038">
        <f t="shared" si="1617"/>
        <v>4.7170367463411016E-2</v>
      </c>
      <c r="F17038">
        <f t="shared" si="1618"/>
        <v>3.0000352763322056</v>
      </c>
      <c r="G17038">
        <f t="shared" si="1619"/>
        <v>63.820546143849391</v>
      </c>
      <c r="H17038">
        <f t="shared" si="1620"/>
        <v>3.4677382198878672E-3</v>
      </c>
      <c r="I17038">
        <f t="shared" si="1621"/>
        <v>0.22054814384939192</v>
      </c>
    </row>
    <row r="17039" spans="1:9">
      <c r="A17039">
        <v>62.400002000000001</v>
      </c>
      <c r="B17039">
        <v>63.799999</v>
      </c>
      <c r="C17039">
        <v>0.83</v>
      </c>
      <c r="D17039">
        <f t="shared" si="1616"/>
        <v>60.599962723667794</v>
      </c>
      <c r="E17039">
        <f t="shared" si="1617"/>
        <v>5.0157309192625628E-2</v>
      </c>
      <c r="F17039">
        <f t="shared" si="1618"/>
        <v>3.2000362763322059</v>
      </c>
      <c r="G17039">
        <f t="shared" si="1619"/>
        <v>62.917226299265366</v>
      </c>
      <c r="H17039">
        <f t="shared" si="1620"/>
        <v>1.3836562924313432E-2</v>
      </c>
      <c r="I17039">
        <f t="shared" si="1621"/>
        <v>0.88277270073463399</v>
      </c>
    </row>
    <row r="17040" spans="1:9">
      <c r="A17040">
        <v>60</v>
      </c>
      <c r="B17040">
        <v>63.599997999999999</v>
      </c>
      <c r="C17040">
        <v>0.87</v>
      </c>
      <c r="D17040">
        <f t="shared" si="1616"/>
        <v>60.599962723667794</v>
      </c>
      <c r="E17040">
        <f t="shared" si="1617"/>
        <v>4.7170367463411016E-2</v>
      </c>
      <c r="F17040">
        <f t="shared" si="1618"/>
        <v>3.0000352763322056</v>
      </c>
      <c r="G17040">
        <f t="shared" si="1619"/>
        <v>62.816857427644912</v>
      </c>
      <c r="H17040">
        <f t="shared" si="1620"/>
        <v>1.2313531399090411E-2</v>
      </c>
      <c r="I17040">
        <f t="shared" si="1621"/>
        <v>0.78314057235508727</v>
      </c>
    </row>
    <row r="17041" spans="1:9">
      <c r="A17041">
        <v>64.800003000000004</v>
      </c>
      <c r="B17041">
        <v>61.599997999999999</v>
      </c>
      <c r="C17041">
        <v>1.1200000000000001</v>
      </c>
      <c r="D17041">
        <f t="shared" si="1616"/>
        <v>60.599962723667794</v>
      </c>
      <c r="E17041">
        <f t="shared" si="1617"/>
        <v>1.6234339428585785E-2</v>
      </c>
      <c r="F17041">
        <f t="shared" si="1618"/>
        <v>1.0000352763322056</v>
      </c>
      <c r="G17041">
        <f t="shared" si="1619"/>
        <v>62.189551980017121</v>
      </c>
      <c r="H17041">
        <f t="shared" si="1620"/>
        <v>9.5706818045208728E-3</v>
      </c>
      <c r="I17041">
        <f t="shared" si="1621"/>
        <v>0.58955398001712211</v>
      </c>
    </row>
    <row r="17042" spans="1:9">
      <c r="A17042">
        <v>62.400002000000001</v>
      </c>
      <c r="B17042">
        <v>62.200001</v>
      </c>
      <c r="C17042">
        <v>0.94</v>
      </c>
      <c r="D17042">
        <f t="shared" si="1616"/>
        <v>60.599962723667794</v>
      </c>
      <c r="E17042">
        <f t="shared" si="1617"/>
        <v>2.5724087630355608E-2</v>
      </c>
      <c r="F17042">
        <f t="shared" si="1618"/>
        <v>1.6000382763322065</v>
      </c>
      <c r="G17042">
        <f t="shared" si="1619"/>
        <v>62.641211902309131</v>
      </c>
      <c r="H17042">
        <f t="shared" si="1620"/>
        <v>7.0934227526641101E-3</v>
      </c>
      <c r="I17042">
        <f t="shared" si="1621"/>
        <v>0.4412109023091304</v>
      </c>
    </row>
    <row r="17043" spans="1:9">
      <c r="A17043">
        <v>79.199996999999996</v>
      </c>
      <c r="B17043">
        <v>63.799999</v>
      </c>
      <c r="C17043">
        <v>1.07</v>
      </c>
      <c r="D17043">
        <f t="shared" si="1616"/>
        <v>60.599962723667794</v>
      </c>
      <c r="E17043">
        <f t="shared" si="1617"/>
        <v>5.0157309192625628E-2</v>
      </c>
      <c r="F17043">
        <f t="shared" si="1618"/>
        <v>3.2000362763322059</v>
      </c>
      <c r="G17043">
        <f t="shared" si="1619"/>
        <v>62.31501306954268</v>
      </c>
      <c r="H17043">
        <f t="shared" si="1620"/>
        <v>2.3275641908040157E-2</v>
      </c>
      <c r="I17043">
        <f t="shared" si="1621"/>
        <v>1.4849859304573201</v>
      </c>
    </row>
    <row r="17044" spans="1:9">
      <c r="A17044">
        <v>96</v>
      </c>
      <c r="B17044">
        <v>62.5</v>
      </c>
      <c r="C17044">
        <v>1.37</v>
      </c>
      <c r="D17044">
        <f t="shared" si="1616"/>
        <v>60.599962723667794</v>
      </c>
      <c r="E17044">
        <f t="shared" si="1617"/>
        <v>3.0400596421315301E-2</v>
      </c>
      <c r="F17044">
        <f t="shared" si="1618"/>
        <v>1.9000372763322062</v>
      </c>
      <c r="G17044">
        <f t="shared" si="1619"/>
        <v>61.562246532389324</v>
      </c>
      <c r="H17044">
        <f t="shared" si="1620"/>
        <v>1.500405548177082E-2</v>
      </c>
      <c r="I17044">
        <f t="shared" si="1621"/>
        <v>0.93775346761067624</v>
      </c>
    </row>
    <row r="17045" spans="1:9">
      <c r="A17045">
        <v>98.400002000000001</v>
      </c>
      <c r="B17045">
        <v>62.599997999999999</v>
      </c>
      <c r="C17045">
        <v>1.1599999999999999</v>
      </c>
      <c r="D17045">
        <f t="shared" si="1616"/>
        <v>60.599962723667794</v>
      </c>
      <c r="E17045">
        <f t="shared" si="1617"/>
        <v>3.1949446329570259E-2</v>
      </c>
      <c r="F17045">
        <f t="shared" si="1618"/>
        <v>2.0000352763322056</v>
      </c>
      <c r="G17045">
        <f t="shared" si="1619"/>
        <v>62.089183108396675</v>
      </c>
      <c r="H17045">
        <f t="shared" si="1620"/>
        <v>8.159982554685136E-3</v>
      </c>
      <c r="I17045">
        <f t="shared" si="1621"/>
        <v>0.51081489160332438</v>
      </c>
    </row>
    <row r="17046" spans="1:9">
      <c r="A17046">
        <v>115.199997</v>
      </c>
      <c r="B17046">
        <v>61.599997999999999</v>
      </c>
      <c r="C17046">
        <v>1.58</v>
      </c>
      <c r="D17046">
        <f t="shared" si="1616"/>
        <v>60.599962723667794</v>
      </c>
      <c r="E17046">
        <f t="shared" si="1617"/>
        <v>1.6234339428585785E-2</v>
      </c>
      <c r="F17046">
        <f t="shared" si="1618"/>
        <v>1.0000352763322056</v>
      </c>
      <c r="G17046">
        <f t="shared" si="1619"/>
        <v>61.035309956381973</v>
      </c>
      <c r="H17046">
        <f t="shared" si="1620"/>
        <v>9.1670139927281635E-3</v>
      </c>
      <c r="I17046">
        <f t="shared" si="1621"/>
        <v>0.56468804361802682</v>
      </c>
    </row>
    <row r="17047" spans="1:9">
      <c r="A17047">
        <v>103.199997</v>
      </c>
      <c r="B17047">
        <v>60.799999</v>
      </c>
      <c r="C17047">
        <v>1.26</v>
      </c>
      <c r="D17047">
        <f t="shared" si="1616"/>
        <v>60.599962723667794</v>
      </c>
      <c r="E17047">
        <f t="shared" si="1617"/>
        <v>3.2900703885242809E-3</v>
      </c>
      <c r="F17047">
        <f t="shared" si="1618"/>
        <v>0.20003627633220589</v>
      </c>
      <c r="G17047">
        <f t="shared" si="1619"/>
        <v>61.838260929345552</v>
      </c>
      <c r="H17047">
        <f t="shared" si="1620"/>
        <v>1.7076676750365602E-2</v>
      </c>
      <c r="I17047">
        <f t="shared" si="1621"/>
        <v>1.0382619293455519</v>
      </c>
    </row>
    <row r="17048" spans="1:9">
      <c r="A17048">
        <v>124.800003</v>
      </c>
      <c r="B17048">
        <v>61.700001</v>
      </c>
      <c r="C17048">
        <v>1.65</v>
      </c>
      <c r="D17048">
        <f t="shared" si="1616"/>
        <v>60.599962723667794</v>
      </c>
      <c r="E17048">
        <f t="shared" si="1617"/>
        <v>1.7828821045435744E-2</v>
      </c>
      <c r="F17048">
        <f t="shared" si="1618"/>
        <v>1.1000382763322065</v>
      </c>
      <c r="G17048">
        <f t="shared" si="1619"/>
        <v>60.859664431046191</v>
      </c>
      <c r="H17048">
        <f t="shared" si="1620"/>
        <v>1.3619717266354811E-2</v>
      </c>
      <c r="I17048">
        <f t="shared" si="1621"/>
        <v>0.84033656895380915</v>
      </c>
    </row>
    <row r="17049" spans="1:9">
      <c r="A17049">
        <v>105.599998</v>
      </c>
      <c r="B17049">
        <v>62.299999</v>
      </c>
      <c r="C17049">
        <v>1.25</v>
      </c>
      <c r="D17049">
        <f t="shared" si="1616"/>
        <v>60.599962723667794</v>
      </c>
      <c r="E17049">
        <f t="shared" si="1617"/>
        <v>2.7287902144785041E-2</v>
      </c>
      <c r="F17049">
        <f t="shared" si="1618"/>
        <v>1.7000362763322059</v>
      </c>
      <c r="G17049">
        <f t="shared" si="1619"/>
        <v>61.863353147250663</v>
      </c>
      <c r="H17049">
        <f t="shared" si="1620"/>
        <v>7.0087617938699555E-3</v>
      </c>
      <c r="I17049">
        <f t="shared" si="1621"/>
        <v>0.43664585274933643</v>
      </c>
    </row>
    <row r="17050" spans="1:9">
      <c r="A17050">
        <v>76.800003000000004</v>
      </c>
      <c r="B17050">
        <v>63.400002000000001</v>
      </c>
      <c r="C17050">
        <v>0.92</v>
      </c>
      <c r="D17050">
        <f t="shared" si="1616"/>
        <v>60.599962723667794</v>
      </c>
      <c r="E17050">
        <f t="shared" si="1617"/>
        <v>4.4164655962190769E-2</v>
      </c>
      <c r="F17050">
        <f t="shared" si="1618"/>
        <v>2.8000392763322068</v>
      </c>
      <c r="G17050">
        <f t="shared" si="1619"/>
        <v>62.691396338119354</v>
      </c>
      <c r="H17050">
        <f t="shared" si="1620"/>
        <v>1.1176745102951994E-2</v>
      </c>
      <c r="I17050">
        <f t="shared" si="1621"/>
        <v>0.70860566188064666</v>
      </c>
    </row>
    <row r="17051" spans="1:9">
      <c r="A17051">
        <v>139.199997</v>
      </c>
      <c r="B17051">
        <v>64.099997999999999</v>
      </c>
      <c r="C17051">
        <v>1.59</v>
      </c>
      <c r="D17051">
        <f t="shared" si="1616"/>
        <v>60.599962723667794</v>
      </c>
      <c r="E17051">
        <f t="shared" si="1617"/>
        <v>5.4602736123832728E-2</v>
      </c>
      <c r="F17051">
        <f t="shared" si="1618"/>
        <v>3.5000352763322056</v>
      </c>
      <c r="G17051">
        <f t="shared" si="1619"/>
        <v>61.010217738476861</v>
      </c>
      <c r="H17051">
        <f t="shared" si="1620"/>
        <v>4.820250168374636E-2</v>
      </c>
      <c r="I17051">
        <f t="shared" si="1621"/>
        <v>3.0897802615231384</v>
      </c>
    </row>
    <row r="17052" spans="1:9">
      <c r="A17052">
        <v>132</v>
      </c>
      <c r="B17052">
        <v>62.900002000000001</v>
      </c>
      <c r="C17052">
        <v>1.63</v>
      </c>
      <c r="D17052">
        <f t="shared" si="1616"/>
        <v>60.599962723667794</v>
      </c>
      <c r="E17052">
        <f t="shared" si="1617"/>
        <v>3.6566601004753653E-2</v>
      </c>
      <c r="F17052">
        <f t="shared" si="1618"/>
        <v>2.3000392763322068</v>
      </c>
      <c r="G17052">
        <f t="shared" si="1619"/>
        <v>60.909848866856414</v>
      </c>
      <c r="H17052">
        <f t="shared" si="1620"/>
        <v>3.1639953415956747E-2</v>
      </c>
      <c r="I17052">
        <f t="shared" si="1621"/>
        <v>1.9901531331435862</v>
      </c>
    </row>
    <row r="17053" spans="1:9">
      <c r="A17053">
        <v>163.199997</v>
      </c>
      <c r="B17053">
        <v>65</v>
      </c>
      <c r="C17053">
        <v>1.91</v>
      </c>
      <c r="D17053">
        <f t="shared" si="1616"/>
        <v>60.599962723667794</v>
      </c>
      <c r="E17053">
        <f t="shared" si="1617"/>
        <v>6.7692881174341635E-2</v>
      </c>
      <c r="F17053">
        <f t="shared" si="1618"/>
        <v>4.4000372763322062</v>
      </c>
      <c r="G17053">
        <f t="shared" si="1619"/>
        <v>60.207266765513282</v>
      </c>
      <c r="H17053">
        <f t="shared" si="1620"/>
        <v>7.3734357453641819E-2</v>
      </c>
      <c r="I17053">
        <f t="shared" si="1621"/>
        <v>4.7927332344867182</v>
      </c>
    </row>
    <row r="17054" spans="1:9">
      <c r="A17054">
        <v>199.199997</v>
      </c>
      <c r="B17054">
        <v>63.400002000000001</v>
      </c>
      <c r="C17054">
        <v>2.4900000000000002</v>
      </c>
      <c r="D17054">
        <f t="shared" si="1616"/>
        <v>60.599962723667794</v>
      </c>
      <c r="E17054">
        <f t="shared" si="1617"/>
        <v>4.4164655962190769E-2</v>
      </c>
      <c r="F17054">
        <f t="shared" si="1618"/>
        <v>2.8000392763322068</v>
      </c>
      <c r="G17054">
        <f t="shared" si="1619"/>
        <v>58.751918127016793</v>
      </c>
      <c r="H17054">
        <f t="shared" si="1620"/>
        <v>7.331362344410032E-2</v>
      </c>
      <c r="I17054">
        <f t="shared" si="1621"/>
        <v>4.6480838729832072</v>
      </c>
    </row>
    <row r="17055" spans="1:9">
      <c r="A17055">
        <v>172.800003</v>
      </c>
      <c r="B17055">
        <v>63.099997999999999</v>
      </c>
      <c r="C17055">
        <v>2.31</v>
      </c>
      <c r="D17055">
        <f t="shared" si="1616"/>
        <v>60.599962723667794</v>
      </c>
      <c r="E17055">
        <f t="shared" si="1617"/>
        <v>3.9620211657252442E-2</v>
      </c>
      <c r="F17055">
        <f t="shared" si="1618"/>
        <v>2.5000352763322056</v>
      </c>
      <c r="G17055">
        <f t="shared" si="1619"/>
        <v>59.20357804930881</v>
      </c>
      <c r="H17055">
        <f t="shared" si="1620"/>
        <v>6.1749921936466459E-2</v>
      </c>
      <c r="I17055">
        <f t="shared" si="1621"/>
        <v>3.8964199506911896</v>
      </c>
    </row>
    <row r="17056" spans="1:9">
      <c r="A17056">
        <v>189.60000600000001</v>
      </c>
      <c r="B17056">
        <v>60.900002000000001</v>
      </c>
      <c r="C17056">
        <v>2.64</v>
      </c>
      <c r="D17056">
        <f t="shared" si="1616"/>
        <v>60.599962723667794</v>
      </c>
      <c r="E17056">
        <f t="shared" si="1617"/>
        <v>4.9267531441494344E-3</v>
      </c>
      <c r="F17056">
        <f t="shared" si="1618"/>
        <v>0.30003927633220684</v>
      </c>
      <c r="G17056">
        <f t="shared" si="1619"/>
        <v>58.375534858440119</v>
      </c>
      <c r="H17056">
        <f t="shared" si="1620"/>
        <v>4.1452661061651221E-2</v>
      </c>
      <c r="I17056">
        <f t="shared" si="1621"/>
        <v>2.5244671415598816</v>
      </c>
    </row>
    <row r="17057" spans="1:9">
      <c r="A17057">
        <v>228</v>
      </c>
      <c r="B17057">
        <v>61.099997999999999</v>
      </c>
      <c r="C17057">
        <v>2.74</v>
      </c>
      <c r="D17057">
        <f t="shared" si="1616"/>
        <v>60.599962723667794</v>
      </c>
      <c r="E17057">
        <f t="shared" si="1617"/>
        <v>8.1838836775772975E-3</v>
      </c>
      <c r="F17057">
        <f t="shared" si="1618"/>
        <v>0.50003527633220557</v>
      </c>
      <c r="G17057">
        <f t="shared" si="1619"/>
        <v>58.124612679389003</v>
      </c>
      <c r="H17057">
        <f t="shared" si="1620"/>
        <v>4.8696979018084362E-2</v>
      </c>
      <c r="I17057">
        <f t="shared" si="1621"/>
        <v>2.9753853206109966</v>
      </c>
    </row>
    <row r="17058" spans="1:9">
      <c r="A17058">
        <v>264</v>
      </c>
      <c r="B17058">
        <v>61.400002000000001</v>
      </c>
      <c r="C17058">
        <v>3.4</v>
      </c>
      <c r="D17058">
        <f t="shared" ref="D17058:D17121" si="1622">IF(C17058&lt;=$L$7, $L$6,(IF(C17058&lt;=$L$7,C17058*D17058,($L$6*$L$7)+($L$10*(C17058-$L$7))))/C17058)</f>
        <v>60.599962723667794</v>
      </c>
      <c r="E17058">
        <f t="shared" ref="E17058:E17121" si="1623">ABS(B17058-D17058)/B17058</f>
        <v>1.3029955216161179E-2</v>
      </c>
      <c r="F17058">
        <f t="shared" ref="F17058:F17121" si="1624">ABS(B17058-D17058)</f>
        <v>0.80003927633220684</v>
      </c>
      <c r="G17058">
        <f t="shared" ref="G17058:G17121" si="1625">$L$16-($L$16/$L$17)*C17058</f>
        <v>56.468526297651621</v>
      </c>
      <c r="H17058">
        <f t="shared" ref="H17058:H17121" si="1626">ABS(B17058-G17058)/B17058</f>
        <v>8.0317191233126986E-2</v>
      </c>
      <c r="I17058">
        <f t="shared" ref="I17058:I17121" si="1627">ABS(B17058-G17058)</f>
        <v>4.9314757023483793</v>
      </c>
    </row>
    <row r="17059" spans="1:9">
      <c r="A17059">
        <v>273.60000600000001</v>
      </c>
      <c r="B17059">
        <v>61.099997999999999</v>
      </c>
      <c r="C17059">
        <v>3.55</v>
      </c>
      <c r="D17059">
        <f t="shared" si="1622"/>
        <v>60.599962723667794</v>
      </c>
      <c r="E17059">
        <f t="shared" si="1623"/>
        <v>8.1838836775772975E-3</v>
      </c>
      <c r="F17059">
        <f t="shared" si="1624"/>
        <v>0.50003527633220557</v>
      </c>
      <c r="G17059">
        <f t="shared" si="1625"/>
        <v>56.092143029074947</v>
      </c>
      <c r="H17059">
        <f t="shared" si="1626"/>
        <v>8.1961622501608794E-2</v>
      </c>
      <c r="I17059">
        <f t="shared" si="1627"/>
        <v>5.0078549709250524</v>
      </c>
    </row>
    <row r="17060" spans="1:9">
      <c r="A17060">
        <v>280.79998799999998</v>
      </c>
      <c r="B17060">
        <v>62.400002000000001</v>
      </c>
      <c r="C17060">
        <v>3.2</v>
      </c>
      <c r="D17060">
        <f t="shared" si="1622"/>
        <v>60.599962723667794</v>
      </c>
      <c r="E17060">
        <f t="shared" si="1623"/>
        <v>2.8846782349978239E-2</v>
      </c>
      <c r="F17060">
        <f t="shared" si="1624"/>
        <v>1.8000392763322068</v>
      </c>
      <c r="G17060">
        <f t="shared" si="1625"/>
        <v>56.970370655753854</v>
      </c>
      <c r="H17060">
        <f t="shared" si="1626"/>
        <v>8.7013320035569011E-2</v>
      </c>
      <c r="I17060">
        <f t="shared" si="1627"/>
        <v>5.4296313442461468</v>
      </c>
    </row>
    <row r="17061" spans="1:9">
      <c r="A17061">
        <v>340.79998799999998</v>
      </c>
      <c r="B17061">
        <v>61</v>
      </c>
      <c r="C17061">
        <v>4.46</v>
      </c>
      <c r="D17061">
        <f t="shared" si="1622"/>
        <v>60.599962723667794</v>
      </c>
      <c r="E17061">
        <f t="shared" si="1623"/>
        <v>6.5579881365935445E-3</v>
      </c>
      <c r="F17061">
        <f t="shared" si="1624"/>
        <v>0.4000372763322062</v>
      </c>
      <c r="G17061">
        <f t="shared" si="1625"/>
        <v>53.808751199709768</v>
      </c>
      <c r="H17061">
        <f t="shared" si="1626"/>
        <v>0.11788932459492184</v>
      </c>
      <c r="I17061">
        <f t="shared" si="1627"/>
        <v>7.1912488002902322</v>
      </c>
    </row>
    <row r="17062" spans="1:9">
      <c r="A17062">
        <v>333.60000600000001</v>
      </c>
      <c r="B17062">
        <v>61.799999</v>
      </c>
      <c r="C17062">
        <v>4.09</v>
      </c>
      <c r="D17062">
        <f t="shared" si="1622"/>
        <v>60.599962723667794</v>
      </c>
      <c r="E17062">
        <f t="shared" si="1623"/>
        <v>1.9418063038030241E-2</v>
      </c>
      <c r="F17062">
        <f t="shared" si="1624"/>
        <v>1.2000362763322059</v>
      </c>
      <c r="G17062">
        <f t="shared" si="1625"/>
        <v>54.737163262198905</v>
      </c>
      <c r="H17062">
        <f t="shared" si="1626"/>
        <v>0.11428536977486188</v>
      </c>
      <c r="I17062">
        <f t="shared" si="1627"/>
        <v>7.0628357378010946</v>
      </c>
    </row>
    <row r="17063" spans="1:9">
      <c r="A17063">
        <v>355.20001200000002</v>
      </c>
      <c r="B17063">
        <v>61.400002000000001</v>
      </c>
      <c r="C17063">
        <v>4.57</v>
      </c>
      <c r="D17063">
        <f t="shared" si="1622"/>
        <v>60.599962723667794</v>
      </c>
      <c r="E17063">
        <f t="shared" si="1623"/>
        <v>1.3029955216161179E-2</v>
      </c>
      <c r="F17063">
        <f t="shared" si="1624"/>
        <v>0.80003927633220684</v>
      </c>
      <c r="G17063">
        <f t="shared" si="1625"/>
        <v>53.532736802753533</v>
      </c>
      <c r="H17063">
        <f t="shared" si="1626"/>
        <v>0.12813135083035448</v>
      </c>
      <c r="I17063">
        <f t="shared" si="1627"/>
        <v>7.8672651972464678</v>
      </c>
    </row>
    <row r="17064" spans="1:9">
      <c r="A17064">
        <v>360</v>
      </c>
      <c r="B17064">
        <v>61.099997999999999</v>
      </c>
      <c r="C17064">
        <v>4.55</v>
      </c>
      <c r="D17064">
        <f t="shared" si="1622"/>
        <v>60.599962723667794</v>
      </c>
      <c r="E17064">
        <f t="shared" si="1623"/>
        <v>8.1838836775772975E-3</v>
      </c>
      <c r="F17064">
        <f t="shared" si="1624"/>
        <v>0.50003527633220557</v>
      </c>
      <c r="G17064">
        <f t="shared" si="1625"/>
        <v>53.582921238563756</v>
      </c>
      <c r="H17064">
        <f t="shared" si="1626"/>
        <v>0.12302908359237988</v>
      </c>
      <c r="I17064">
        <f t="shared" si="1627"/>
        <v>7.5170767614362433</v>
      </c>
    </row>
    <row r="17065" spans="1:9">
      <c r="A17065">
        <v>415.20001200000002</v>
      </c>
      <c r="B17065">
        <v>61.599997999999999</v>
      </c>
      <c r="C17065">
        <v>5.17</v>
      </c>
      <c r="D17065">
        <f t="shared" si="1622"/>
        <v>60.599962723667794</v>
      </c>
      <c r="E17065">
        <f t="shared" si="1623"/>
        <v>1.6234339428585785E-2</v>
      </c>
      <c r="F17065">
        <f t="shared" si="1624"/>
        <v>1.0000352763322056</v>
      </c>
      <c r="G17065">
        <f t="shared" si="1625"/>
        <v>52.027203728446821</v>
      </c>
      <c r="H17065">
        <f t="shared" si="1626"/>
        <v>0.15540250945386683</v>
      </c>
      <c r="I17065">
        <f t="shared" si="1627"/>
        <v>9.5727942715531782</v>
      </c>
    </row>
    <row r="17066" spans="1:9">
      <c r="A17066">
        <v>400.79998799999998</v>
      </c>
      <c r="B17066">
        <v>61.299999</v>
      </c>
      <c r="C17066">
        <v>5.19</v>
      </c>
      <c r="D17066">
        <f t="shared" si="1622"/>
        <v>60.599962723667794</v>
      </c>
      <c r="E17066">
        <f t="shared" si="1623"/>
        <v>1.1419841562023613E-2</v>
      </c>
      <c r="F17066">
        <f t="shared" si="1624"/>
        <v>0.70003627633220589</v>
      </c>
      <c r="G17066">
        <f t="shared" si="1625"/>
        <v>51.977019292636598</v>
      </c>
      <c r="H17066">
        <f t="shared" si="1626"/>
        <v>0.15208776279691949</v>
      </c>
      <c r="I17066">
        <f t="shared" si="1627"/>
        <v>9.3229797073634018</v>
      </c>
    </row>
    <row r="17067" spans="1:9">
      <c r="A17067">
        <v>465.60000600000001</v>
      </c>
      <c r="B17067">
        <v>60.099997999999999</v>
      </c>
      <c r="C17067">
        <v>6.16</v>
      </c>
      <c r="D17067">
        <f t="shared" si="1622"/>
        <v>54.726506807342417</v>
      </c>
      <c r="E17067">
        <f t="shared" si="1623"/>
        <v>8.9409174234208494E-2</v>
      </c>
      <c r="F17067">
        <f t="shared" si="1624"/>
        <v>5.3734911926575819</v>
      </c>
      <c r="G17067">
        <f t="shared" si="1625"/>
        <v>49.543074155840756</v>
      </c>
      <c r="H17067">
        <f t="shared" si="1626"/>
        <v>0.17565597663013638</v>
      </c>
      <c r="I17067">
        <f t="shared" si="1627"/>
        <v>10.556923844159243</v>
      </c>
    </row>
    <row r="17068" spans="1:9">
      <c r="A17068">
        <v>463.20001200000002</v>
      </c>
      <c r="B17068">
        <v>58.700001</v>
      </c>
      <c r="C17068">
        <v>6.4</v>
      </c>
      <c r="D17068">
        <f t="shared" si="1622"/>
        <v>52.719589404521372</v>
      </c>
      <c r="E17068">
        <f t="shared" si="1623"/>
        <v>0.10188094537645116</v>
      </c>
      <c r="F17068">
        <f t="shared" si="1624"/>
        <v>5.9804115954786283</v>
      </c>
      <c r="G17068">
        <f t="shared" si="1625"/>
        <v>48.940860926118063</v>
      </c>
      <c r="H17068">
        <f t="shared" si="1626"/>
        <v>0.16625451290677043</v>
      </c>
      <c r="I17068">
        <f t="shared" si="1627"/>
        <v>9.7591400738819374</v>
      </c>
    </row>
    <row r="17069" spans="1:9">
      <c r="A17069">
        <v>456</v>
      </c>
      <c r="B17069">
        <v>57.599997999999999</v>
      </c>
      <c r="C17069">
        <v>6.24</v>
      </c>
      <c r="D17069">
        <f t="shared" si="1622"/>
        <v>54.040381199540356</v>
      </c>
      <c r="E17069">
        <f t="shared" si="1623"/>
        <v>6.179890493155301E-2</v>
      </c>
      <c r="F17069">
        <f t="shared" si="1624"/>
        <v>3.5596168004596436</v>
      </c>
      <c r="G17069">
        <f t="shared" si="1625"/>
        <v>49.342336412599856</v>
      </c>
      <c r="H17069">
        <f t="shared" si="1626"/>
        <v>0.14336218531466169</v>
      </c>
      <c r="I17069">
        <f t="shared" si="1627"/>
        <v>8.2576615874001433</v>
      </c>
    </row>
    <row r="17070" spans="1:9">
      <c r="A17070">
        <v>506.39999399999999</v>
      </c>
      <c r="B17070">
        <v>57</v>
      </c>
      <c r="C17070">
        <v>6.89</v>
      </c>
      <c r="D17070">
        <f t="shared" si="1622"/>
        <v>49.056261218336651</v>
      </c>
      <c r="E17070">
        <f t="shared" si="1623"/>
        <v>0.13936383827479559</v>
      </c>
      <c r="F17070">
        <f t="shared" si="1624"/>
        <v>7.9437387816633489</v>
      </c>
      <c r="G17070">
        <f t="shared" si="1625"/>
        <v>47.711342248767593</v>
      </c>
      <c r="H17070">
        <f t="shared" si="1626"/>
        <v>0.162958907916358</v>
      </c>
      <c r="I17070">
        <f t="shared" si="1627"/>
        <v>9.2886577512324067</v>
      </c>
    </row>
    <row r="17071" spans="1:9">
      <c r="A17071">
        <v>530.40002400000003</v>
      </c>
      <c r="B17071">
        <v>56.5</v>
      </c>
      <c r="C17071">
        <v>7.29</v>
      </c>
      <c r="D17071">
        <f t="shared" si="1622"/>
        <v>46.43088114593305</v>
      </c>
      <c r="E17071">
        <f t="shared" si="1623"/>
        <v>0.17821449299233541</v>
      </c>
      <c r="F17071">
        <f t="shared" si="1624"/>
        <v>10.06911885406695</v>
      </c>
      <c r="G17071">
        <f t="shared" si="1625"/>
        <v>46.707653532563114</v>
      </c>
      <c r="H17071">
        <f t="shared" si="1626"/>
        <v>0.17331586668029886</v>
      </c>
      <c r="I17071">
        <f t="shared" si="1627"/>
        <v>9.7923464674368859</v>
      </c>
    </row>
    <row r="17072" spans="1:9">
      <c r="A17072">
        <v>494.39999399999999</v>
      </c>
      <c r="B17072">
        <v>54.700001</v>
      </c>
      <c r="C17072">
        <v>7.13</v>
      </c>
      <c r="D17072">
        <f t="shared" si="1622"/>
        <v>47.445684438996778</v>
      </c>
      <c r="E17072">
        <f t="shared" si="1623"/>
        <v>0.13262004439457362</v>
      </c>
      <c r="F17072">
        <f t="shared" si="1624"/>
        <v>7.2543165610032219</v>
      </c>
      <c r="G17072">
        <f t="shared" si="1625"/>
        <v>47.1091290190449</v>
      </c>
      <c r="H17072">
        <f t="shared" si="1626"/>
        <v>0.13877279418980448</v>
      </c>
      <c r="I17072">
        <f t="shared" si="1627"/>
        <v>7.5908719809551002</v>
      </c>
    </row>
    <row r="17073" spans="1:9">
      <c r="A17073">
        <v>540</v>
      </c>
      <c r="B17073">
        <v>55.200001</v>
      </c>
      <c r="C17073">
        <v>7.3</v>
      </c>
      <c r="D17073">
        <f t="shared" si="1622"/>
        <v>46.368932965457503</v>
      </c>
      <c r="E17073">
        <f t="shared" si="1623"/>
        <v>0.15998311366955403</v>
      </c>
      <c r="F17073">
        <f t="shared" si="1624"/>
        <v>8.831068034542497</v>
      </c>
      <c r="G17073">
        <f t="shared" si="1625"/>
        <v>46.682561314658003</v>
      </c>
      <c r="H17073">
        <f t="shared" si="1626"/>
        <v>0.15430144077972024</v>
      </c>
      <c r="I17073">
        <f t="shared" si="1627"/>
        <v>8.5174396853419978</v>
      </c>
    </row>
    <row r="17074" spans="1:9">
      <c r="A17074">
        <v>556.79998799999998</v>
      </c>
      <c r="B17074">
        <v>53.5</v>
      </c>
      <c r="C17074">
        <v>8.16</v>
      </c>
      <c r="D17074">
        <f t="shared" si="1622"/>
        <v>41.609399599361701</v>
      </c>
      <c r="E17074">
        <f t="shared" si="1623"/>
        <v>0.22225421309604296</v>
      </c>
      <c r="F17074">
        <f t="shared" si="1624"/>
        <v>11.890600400638299</v>
      </c>
      <c r="G17074">
        <f t="shared" si="1625"/>
        <v>44.524630574818389</v>
      </c>
      <c r="H17074">
        <f t="shared" si="1626"/>
        <v>0.16776391448937591</v>
      </c>
      <c r="I17074">
        <f t="shared" si="1627"/>
        <v>8.9753694251816114</v>
      </c>
    </row>
    <row r="17075" spans="1:9">
      <c r="A17075">
        <v>540</v>
      </c>
      <c r="B17075">
        <v>53</v>
      </c>
      <c r="C17075">
        <v>7.8</v>
      </c>
      <c r="D17075">
        <f t="shared" si="1622"/>
        <v>43.4740468393885</v>
      </c>
      <c r="E17075">
        <f t="shared" si="1623"/>
        <v>0.17973496529455663</v>
      </c>
      <c r="F17075">
        <f t="shared" si="1624"/>
        <v>9.5259531606115004</v>
      </c>
      <c r="G17075">
        <f t="shared" si="1625"/>
        <v>45.427950419402407</v>
      </c>
      <c r="H17075">
        <f t="shared" si="1626"/>
        <v>0.14286886001127533</v>
      </c>
      <c r="I17075">
        <f t="shared" si="1627"/>
        <v>7.5720495805975929</v>
      </c>
    </row>
    <row r="17076" spans="1:9">
      <c r="A17076">
        <v>566.40002400000003</v>
      </c>
      <c r="B17076">
        <v>46.799999</v>
      </c>
      <c r="C17076">
        <v>11.64</v>
      </c>
      <c r="D17076">
        <f t="shared" si="1622"/>
        <v>29.530842735270582</v>
      </c>
      <c r="E17076">
        <f t="shared" si="1623"/>
        <v>0.36899907337026688</v>
      </c>
      <c r="F17076">
        <f t="shared" si="1624"/>
        <v>17.269156264729418</v>
      </c>
      <c r="G17076">
        <f t="shared" si="1625"/>
        <v>35.792538743839465</v>
      </c>
      <c r="H17076">
        <f t="shared" si="1626"/>
        <v>0.23520214725133937</v>
      </c>
      <c r="I17076">
        <f t="shared" si="1627"/>
        <v>11.007460256160535</v>
      </c>
    </row>
    <row r="17077" spans="1:9">
      <c r="A17077">
        <v>535.20001200000002</v>
      </c>
      <c r="B17077">
        <v>44</v>
      </c>
      <c r="C17077">
        <v>10.28</v>
      </c>
      <c r="D17077">
        <f t="shared" si="1622"/>
        <v>33.277739752549358</v>
      </c>
      <c r="E17077">
        <f t="shared" si="1623"/>
        <v>0.2436877328966055</v>
      </c>
      <c r="F17077">
        <f t="shared" si="1624"/>
        <v>10.722260247450642</v>
      </c>
      <c r="G17077">
        <f t="shared" si="1625"/>
        <v>39.205080378934682</v>
      </c>
      <c r="H17077">
        <f t="shared" si="1626"/>
        <v>0.10897544593330269</v>
      </c>
      <c r="I17077">
        <f t="shared" si="1627"/>
        <v>4.7949196210653184</v>
      </c>
    </row>
    <row r="17078" spans="1:9">
      <c r="A17078">
        <v>525.59997599999997</v>
      </c>
      <c r="B17078">
        <v>41.599997999999999</v>
      </c>
      <c r="C17078">
        <v>10.57</v>
      </c>
      <c r="D17078">
        <f t="shared" si="1622"/>
        <v>32.397889345492324</v>
      </c>
      <c r="E17078">
        <f t="shared" si="1623"/>
        <v>0.22120454559896074</v>
      </c>
      <c r="F17078">
        <f t="shared" si="1624"/>
        <v>9.2021086545076756</v>
      </c>
      <c r="G17078">
        <f t="shared" si="1625"/>
        <v>38.47740605968643</v>
      </c>
      <c r="H17078">
        <f t="shared" si="1626"/>
        <v>7.5062309866302621E-2</v>
      </c>
      <c r="I17078">
        <f t="shared" si="1627"/>
        <v>3.1225919403135691</v>
      </c>
    </row>
    <row r="17079" spans="1:9">
      <c r="A17079">
        <v>530.40002400000003</v>
      </c>
      <c r="B17079">
        <v>41.200001</v>
      </c>
      <c r="C17079">
        <v>9.84</v>
      </c>
      <c r="D17079">
        <f t="shared" si="1622"/>
        <v>34.711720784628426</v>
      </c>
      <c r="E17079">
        <f t="shared" si="1623"/>
        <v>0.15748252567691864</v>
      </c>
      <c r="F17079">
        <f t="shared" si="1624"/>
        <v>6.4882802153715744</v>
      </c>
      <c r="G17079">
        <f t="shared" si="1625"/>
        <v>40.309137966759593</v>
      </c>
      <c r="H17079">
        <f t="shared" si="1626"/>
        <v>2.162288863149317E-2</v>
      </c>
      <c r="I17079">
        <f t="shared" si="1627"/>
        <v>0.89086303324040728</v>
      </c>
    </row>
    <row r="17080" spans="1:9">
      <c r="A17080">
        <v>595.20001200000002</v>
      </c>
      <c r="B17080">
        <v>44.5</v>
      </c>
      <c r="C17080">
        <v>8.7800010000000004</v>
      </c>
      <c r="D17080">
        <f t="shared" si="1622"/>
        <v>38.756499203900447</v>
      </c>
      <c r="E17080">
        <f t="shared" si="1623"/>
        <v>0.12906743362021469</v>
      </c>
      <c r="F17080">
        <f t="shared" si="1624"/>
        <v>5.7435007960995534</v>
      </c>
      <c r="G17080">
        <f t="shared" si="1625"/>
        <v>42.96891055547966</v>
      </c>
      <c r="H17080">
        <f t="shared" si="1626"/>
        <v>3.4406504371243603E-2</v>
      </c>
      <c r="I17080">
        <f t="shared" si="1627"/>
        <v>1.5310894445203402</v>
      </c>
    </row>
    <row r="17081" spans="1:9">
      <c r="A17081">
        <v>549.59997599999997</v>
      </c>
      <c r="B17081">
        <v>47.900002000000001</v>
      </c>
      <c r="C17081">
        <v>7.66</v>
      </c>
      <c r="D17081">
        <f t="shared" si="1622"/>
        <v>44.246520369634588</v>
      </c>
      <c r="E17081">
        <f t="shared" si="1623"/>
        <v>7.6273099745703815E-2</v>
      </c>
      <c r="F17081">
        <f t="shared" si="1624"/>
        <v>3.6534816303654125</v>
      </c>
      <c r="G17081">
        <f t="shared" si="1625"/>
        <v>45.779241470073977</v>
      </c>
      <c r="H17081">
        <f t="shared" si="1626"/>
        <v>4.4274748254207248E-2</v>
      </c>
      <c r="I17081">
        <f t="shared" si="1627"/>
        <v>2.1207605299260237</v>
      </c>
    </row>
    <row r="17082" spans="1:9">
      <c r="A17082">
        <v>554.40002400000003</v>
      </c>
      <c r="B17082">
        <v>49.5</v>
      </c>
      <c r="C17082">
        <v>7.8</v>
      </c>
      <c r="D17082">
        <f t="shared" si="1622"/>
        <v>43.4740468393885</v>
      </c>
      <c r="E17082">
        <f t="shared" si="1623"/>
        <v>0.12173642748710102</v>
      </c>
      <c r="F17082">
        <f t="shared" si="1624"/>
        <v>6.0259531606115004</v>
      </c>
      <c r="G17082">
        <f t="shared" si="1625"/>
        <v>45.427950419402407</v>
      </c>
      <c r="H17082">
        <f t="shared" si="1626"/>
        <v>8.2263627890860461E-2</v>
      </c>
      <c r="I17082">
        <f t="shared" si="1627"/>
        <v>4.0720495805975929</v>
      </c>
    </row>
    <row r="17083" spans="1:9">
      <c r="A17083">
        <v>552</v>
      </c>
      <c r="B17083">
        <v>46</v>
      </c>
      <c r="C17083">
        <v>10.19</v>
      </c>
      <c r="D17083">
        <f t="shared" si="1622"/>
        <v>33.560979471081168</v>
      </c>
      <c r="E17083">
        <f t="shared" si="1623"/>
        <v>0.27041348975910501</v>
      </c>
      <c r="F17083">
        <f t="shared" si="1624"/>
        <v>12.439020528918832</v>
      </c>
      <c r="G17083">
        <f t="shared" si="1625"/>
        <v>39.430910340080686</v>
      </c>
      <c r="H17083">
        <f t="shared" si="1626"/>
        <v>0.14280629695476768</v>
      </c>
      <c r="I17083">
        <f t="shared" si="1627"/>
        <v>6.5690896599193138</v>
      </c>
    </row>
    <row r="17084" spans="1:9">
      <c r="A17084">
        <v>571.20001200000002</v>
      </c>
      <c r="B17084">
        <v>45.799999</v>
      </c>
      <c r="C17084">
        <v>9.27</v>
      </c>
      <c r="D17084">
        <f t="shared" si="1622"/>
        <v>36.771776500910299</v>
      </c>
      <c r="E17084">
        <f t="shared" si="1623"/>
        <v>0.19712276629284861</v>
      </c>
      <c r="F17084">
        <f t="shared" si="1624"/>
        <v>9.0282224990897006</v>
      </c>
      <c r="G17084">
        <f t="shared" si="1625"/>
        <v>41.73939438735097</v>
      </c>
      <c r="H17084">
        <f t="shared" si="1626"/>
        <v>8.865949129494588E-2</v>
      </c>
      <c r="I17084">
        <f t="shared" si="1627"/>
        <v>4.0606046126490298</v>
      </c>
    </row>
    <row r="17085" spans="1:9">
      <c r="A17085">
        <v>528</v>
      </c>
      <c r="B17085">
        <v>45.799999</v>
      </c>
      <c r="C17085">
        <v>8.5</v>
      </c>
      <c r="D17085">
        <f t="shared" si="1622"/>
        <v>39.993371991338478</v>
      </c>
      <c r="E17085">
        <f t="shared" si="1623"/>
        <v>0.12678225186558459</v>
      </c>
      <c r="F17085">
        <f t="shared" si="1624"/>
        <v>5.8066270086615219</v>
      </c>
      <c r="G17085">
        <f t="shared" si="1625"/>
        <v>43.671495166044579</v>
      </c>
      <c r="H17085">
        <f t="shared" si="1626"/>
        <v>4.6473883852168218E-2</v>
      </c>
      <c r="I17085">
        <f t="shared" si="1627"/>
        <v>2.1285038339554205</v>
      </c>
    </row>
    <row r="17086" spans="1:9">
      <c r="A17086">
        <v>573.59997599999997</v>
      </c>
      <c r="B17086">
        <v>46.5</v>
      </c>
      <c r="C17086">
        <v>8.85</v>
      </c>
      <c r="D17086">
        <f t="shared" si="1622"/>
        <v>38.45951527863847</v>
      </c>
      <c r="E17086">
        <f t="shared" si="1623"/>
        <v>0.17291364992175334</v>
      </c>
      <c r="F17086">
        <f t="shared" si="1624"/>
        <v>8.0404847213615298</v>
      </c>
      <c r="G17086">
        <f t="shared" si="1625"/>
        <v>42.793267539365672</v>
      </c>
      <c r="H17086">
        <f t="shared" si="1626"/>
        <v>7.9714676572781237E-2</v>
      </c>
      <c r="I17086">
        <f t="shared" si="1627"/>
        <v>3.7067324606343277</v>
      </c>
    </row>
    <row r="17087" spans="1:9">
      <c r="A17087">
        <v>554.40002400000003</v>
      </c>
      <c r="B17087">
        <v>45.900002000000001</v>
      </c>
      <c r="C17087">
        <v>8.9499999999999993</v>
      </c>
      <c r="D17087">
        <f t="shared" si="1622"/>
        <v>38.043305157075814</v>
      </c>
      <c r="E17087">
        <f t="shared" si="1623"/>
        <v>0.17116985840053311</v>
      </c>
      <c r="F17087">
        <f t="shared" si="1624"/>
        <v>7.8566968429241868</v>
      </c>
      <c r="G17087">
        <f t="shared" si="1625"/>
        <v>42.542345360314556</v>
      </c>
      <c r="H17087">
        <f t="shared" si="1626"/>
        <v>7.3151557590028962E-2</v>
      </c>
      <c r="I17087">
        <f t="shared" si="1627"/>
        <v>3.3576566396854446</v>
      </c>
    </row>
    <row r="17088" spans="1:9">
      <c r="A17088">
        <v>518.40002400000003</v>
      </c>
      <c r="B17088">
        <v>43.400002000000001</v>
      </c>
      <c r="C17088">
        <v>9.74</v>
      </c>
      <c r="D17088">
        <f t="shared" si="1622"/>
        <v>35.055694207481068</v>
      </c>
      <c r="E17088">
        <f t="shared" si="1623"/>
        <v>0.19226514764950778</v>
      </c>
      <c r="F17088">
        <f t="shared" si="1624"/>
        <v>8.3443077925189328</v>
      </c>
      <c r="G17088">
        <f t="shared" si="1625"/>
        <v>40.560060145810709</v>
      </c>
      <c r="H17088">
        <f t="shared" si="1626"/>
        <v>6.5436445237705088E-2</v>
      </c>
      <c r="I17088">
        <f t="shared" si="1627"/>
        <v>2.8399418541892913</v>
      </c>
    </row>
    <row r="17089" spans="1:9">
      <c r="A17089">
        <v>542.40002400000003</v>
      </c>
      <c r="B17089">
        <v>44.200001</v>
      </c>
      <c r="C17089">
        <v>8.84</v>
      </c>
      <c r="D17089">
        <f t="shared" si="1622"/>
        <v>38.501654199317038</v>
      </c>
      <c r="E17089">
        <f t="shared" si="1623"/>
        <v>0.12892187040183467</v>
      </c>
      <c r="F17089">
        <f t="shared" si="1624"/>
        <v>5.6983468006829625</v>
      </c>
      <c r="G17089">
        <f t="shared" si="1625"/>
        <v>42.818359757270784</v>
      </c>
      <c r="H17089">
        <f t="shared" si="1626"/>
        <v>3.1258850938243564E-2</v>
      </c>
      <c r="I17089">
        <f t="shared" si="1627"/>
        <v>1.3816412427292164</v>
      </c>
    </row>
    <row r="17090" spans="1:9">
      <c r="A17090">
        <v>547.20001200000002</v>
      </c>
      <c r="B17090">
        <v>45.700001</v>
      </c>
      <c r="C17090">
        <v>8.1900010000000005</v>
      </c>
      <c r="D17090">
        <f t="shared" si="1622"/>
        <v>41.461406808309825</v>
      </c>
      <c r="E17090">
        <f t="shared" si="1623"/>
        <v>9.2748229736147617E-2</v>
      </c>
      <c r="F17090">
        <f t="shared" si="1624"/>
        <v>4.2385941916901757</v>
      </c>
      <c r="G17090">
        <f t="shared" si="1625"/>
        <v>44.449351411881253</v>
      </c>
      <c r="H17090">
        <f t="shared" si="1626"/>
        <v>2.7366511176197733E-2</v>
      </c>
      <c r="I17090">
        <f t="shared" si="1627"/>
        <v>1.2506495881187476</v>
      </c>
    </row>
    <row r="17091" spans="1:9">
      <c r="A17091">
        <v>525.59997599999997</v>
      </c>
      <c r="B17091">
        <v>43.700001</v>
      </c>
      <c r="C17091">
        <v>9.6500009999999996</v>
      </c>
      <c r="D17091">
        <f t="shared" si="1622"/>
        <v>35.371362028219963</v>
      </c>
      <c r="E17091">
        <f t="shared" si="1623"/>
        <v>0.19058669979847453</v>
      </c>
      <c r="F17091">
        <f t="shared" si="1624"/>
        <v>8.3286389717800375</v>
      </c>
      <c r="G17091">
        <f t="shared" si="1625"/>
        <v>40.785887597734927</v>
      </c>
      <c r="H17091">
        <f t="shared" si="1626"/>
        <v>6.6684515688342272E-2</v>
      </c>
      <c r="I17091">
        <f t="shared" si="1627"/>
        <v>2.9141134022650732</v>
      </c>
    </row>
    <row r="17092" spans="1:9">
      <c r="A17092">
        <v>494.39999399999999</v>
      </c>
      <c r="B17092">
        <v>43.400002000000001</v>
      </c>
      <c r="C17092">
        <v>8.41</v>
      </c>
      <c r="D17092">
        <f t="shared" si="1622"/>
        <v>40.408427833589386</v>
      </c>
      <c r="E17092">
        <f t="shared" si="1623"/>
        <v>6.893027715553135E-2</v>
      </c>
      <c r="F17092">
        <f t="shared" si="1624"/>
        <v>2.991574166410615</v>
      </c>
      <c r="G17092">
        <f t="shared" si="1625"/>
        <v>43.897325127190584</v>
      </c>
      <c r="H17092">
        <f t="shared" si="1626"/>
        <v>1.1459057702130593E-2</v>
      </c>
      <c r="I17092">
        <f t="shared" si="1627"/>
        <v>0.49732312719058314</v>
      </c>
    </row>
    <row r="17093" spans="1:9">
      <c r="A17093">
        <v>535.20001200000002</v>
      </c>
      <c r="B17093">
        <v>45.299999</v>
      </c>
      <c r="C17093">
        <v>8.01</v>
      </c>
      <c r="D17093">
        <f t="shared" si="1622"/>
        <v>42.36596683158232</v>
      </c>
      <c r="E17093">
        <f t="shared" si="1623"/>
        <v>6.4768923469902942E-2</v>
      </c>
      <c r="F17093">
        <f t="shared" si="1624"/>
        <v>2.93403216841768</v>
      </c>
      <c r="G17093">
        <f t="shared" si="1625"/>
        <v>44.901013843395063</v>
      </c>
      <c r="H17093">
        <f t="shared" si="1626"/>
        <v>8.8076195455310431E-3</v>
      </c>
      <c r="I17093">
        <f t="shared" si="1627"/>
        <v>0.39898515660493672</v>
      </c>
    </row>
    <row r="17094" spans="1:9">
      <c r="A17094">
        <v>532.79998799999998</v>
      </c>
      <c r="B17094">
        <v>47.599997999999999</v>
      </c>
      <c r="C17094">
        <v>7.66</v>
      </c>
      <c r="D17094">
        <f t="shared" si="1622"/>
        <v>44.246520369634588</v>
      </c>
      <c r="E17094">
        <f t="shared" si="1623"/>
        <v>7.0451213682097447E-2</v>
      </c>
      <c r="F17094">
        <f t="shared" si="1624"/>
        <v>3.3534776303654112</v>
      </c>
      <c r="G17094">
        <f t="shared" si="1625"/>
        <v>45.779241470073977</v>
      </c>
      <c r="H17094">
        <f t="shared" si="1626"/>
        <v>3.8251189210680693E-2</v>
      </c>
      <c r="I17094">
        <f t="shared" si="1627"/>
        <v>1.8207565299260224</v>
      </c>
    </row>
    <row r="17095" spans="1:9">
      <c r="A17095">
        <v>504</v>
      </c>
      <c r="B17095">
        <v>47.900002000000001</v>
      </c>
      <c r="C17095">
        <v>7.52</v>
      </c>
      <c r="D17095">
        <f t="shared" si="1622"/>
        <v>45.047756212177077</v>
      </c>
      <c r="E17095">
        <f t="shared" si="1623"/>
        <v>5.954583859564188E-2</v>
      </c>
      <c r="F17095">
        <f t="shared" si="1624"/>
        <v>2.8522457878229233</v>
      </c>
      <c r="G17095">
        <f t="shared" si="1625"/>
        <v>46.130532520745547</v>
      </c>
      <c r="H17095">
        <f t="shared" si="1626"/>
        <v>3.6940906166443452E-2</v>
      </c>
      <c r="I17095">
        <f t="shared" si="1627"/>
        <v>1.7694694792544539</v>
      </c>
    </row>
    <row r="17096" spans="1:9">
      <c r="A17096">
        <v>508.79998799999998</v>
      </c>
      <c r="B17096">
        <v>47.400002000000001</v>
      </c>
      <c r="C17096">
        <v>8.09</v>
      </c>
      <c r="D17096">
        <f t="shared" si="1622"/>
        <v>41.958972938550907</v>
      </c>
      <c r="E17096">
        <f t="shared" si="1623"/>
        <v>0.1147896378031607</v>
      </c>
      <c r="F17096">
        <f t="shared" si="1624"/>
        <v>5.4410290614490933</v>
      </c>
      <c r="G17096">
        <f t="shared" si="1625"/>
        <v>44.70027610015417</v>
      </c>
      <c r="H17096">
        <f t="shared" si="1626"/>
        <v>5.695624020956435E-2</v>
      </c>
      <c r="I17096">
        <f t="shared" si="1627"/>
        <v>2.6997258998458307</v>
      </c>
    </row>
    <row r="17097" spans="1:9">
      <c r="A17097">
        <v>482.39999399999999</v>
      </c>
      <c r="B17097">
        <v>48</v>
      </c>
      <c r="C17097">
        <v>7.27</v>
      </c>
      <c r="D17097">
        <f t="shared" si="1622"/>
        <v>46.55528877109716</v>
      </c>
      <c r="E17097">
        <f t="shared" si="1623"/>
        <v>3.0098150602142493E-2</v>
      </c>
      <c r="F17097">
        <f t="shared" si="1624"/>
        <v>1.4447112289028397</v>
      </c>
      <c r="G17097">
        <f t="shared" si="1625"/>
        <v>46.757837968373337</v>
      </c>
      <c r="H17097">
        <f t="shared" si="1626"/>
        <v>2.5878375658888803E-2</v>
      </c>
      <c r="I17097">
        <f t="shared" si="1627"/>
        <v>1.2421620316266626</v>
      </c>
    </row>
    <row r="17098" spans="1:9">
      <c r="A17098">
        <v>496.79998799999998</v>
      </c>
      <c r="B17098">
        <v>46.400002000000001</v>
      </c>
      <c r="C17098">
        <v>8.16</v>
      </c>
      <c r="D17098">
        <f t="shared" si="1622"/>
        <v>41.609399599361701</v>
      </c>
      <c r="E17098">
        <f t="shared" si="1623"/>
        <v>0.10324573694281951</v>
      </c>
      <c r="F17098">
        <f t="shared" si="1624"/>
        <v>4.7906024006382992</v>
      </c>
      <c r="G17098">
        <f t="shared" si="1625"/>
        <v>44.524630574818389</v>
      </c>
      <c r="H17098">
        <f t="shared" si="1626"/>
        <v>4.0417485869539659E-2</v>
      </c>
      <c r="I17098">
        <f t="shared" si="1627"/>
        <v>1.875371425181612</v>
      </c>
    </row>
    <row r="17099" spans="1:9">
      <c r="A17099">
        <v>460.79998799999998</v>
      </c>
      <c r="B17099">
        <v>45.400002000000001</v>
      </c>
      <c r="C17099">
        <v>8.1200010000000002</v>
      </c>
      <c r="D17099">
        <f t="shared" si="1622"/>
        <v>41.808412777726211</v>
      </c>
      <c r="E17099">
        <f t="shared" si="1623"/>
        <v>7.9109891278722616E-2</v>
      </c>
      <c r="F17099">
        <f t="shared" si="1624"/>
        <v>3.5915892222737895</v>
      </c>
      <c r="G17099">
        <f t="shared" si="1625"/>
        <v>44.624996937217041</v>
      </c>
      <c r="H17099">
        <f t="shared" si="1626"/>
        <v>1.7070595344532351E-2</v>
      </c>
      <c r="I17099">
        <f t="shared" si="1627"/>
        <v>0.77500506278295944</v>
      </c>
    </row>
    <row r="17100" spans="1:9">
      <c r="A17100">
        <v>511.20001200000002</v>
      </c>
      <c r="B17100">
        <v>44.299999</v>
      </c>
      <c r="C17100">
        <v>9.0499989999999997</v>
      </c>
      <c r="D17100">
        <f t="shared" si="1622"/>
        <v>37.636297074397163</v>
      </c>
      <c r="E17100">
        <f t="shared" si="1623"/>
        <v>0.15042216875902947</v>
      </c>
      <c r="F17100">
        <f t="shared" si="1624"/>
        <v>6.6637019256028367</v>
      </c>
      <c r="G17100">
        <f t="shared" si="1625"/>
        <v>42.291425690485227</v>
      </c>
      <c r="H17100">
        <f t="shared" si="1626"/>
        <v>4.534025631726929E-2</v>
      </c>
      <c r="I17100">
        <f t="shared" si="1627"/>
        <v>2.0085733095147731</v>
      </c>
    </row>
    <row r="17101" spans="1:9">
      <c r="A17101">
        <v>477.60000600000001</v>
      </c>
      <c r="B17101">
        <v>43.5</v>
      </c>
      <c r="C17101">
        <v>7.87</v>
      </c>
      <c r="D17101">
        <f t="shared" si="1622"/>
        <v>43.098116264948537</v>
      </c>
      <c r="E17101">
        <f t="shared" si="1623"/>
        <v>9.238706552907195E-3</v>
      </c>
      <c r="F17101">
        <f t="shared" si="1624"/>
        <v>0.40188373505146302</v>
      </c>
      <c r="G17101">
        <f t="shared" si="1625"/>
        <v>45.252304894066626</v>
      </c>
      <c r="H17101">
        <f t="shared" si="1626"/>
        <v>4.0282871127968405E-2</v>
      </c>
      <c r="I17101">
        <f t="shared" si="1627"/>
        <v>1.7523048940666257</v>
      </c>
    </row>
    <row r="17102" spans="1:9">
      <c r="A17102">
        <v>424.79998799999998</v>
      </c>
      <c r="B17102">
        <v>44.599997999999999</v>
      </c>
      <c r="C17102">
        <v>6.5399989999999999</v>
      </c>
      <c r="D17102">
        <f t="shared" si="1622"/>
        <v>51.616917723696403</v>
      </c>
      <c r="E17102">
        <f t="shared" si="1623"/>
        <v>0.15733004570306044</v>
      </c>
      <c r="F17102">
        <f t="shared" si="1624"/>
        <v>7.0169197236964038</v>
      </c>
      <c r="G17102">
        <f t="shared" si="1625"/>
        <v>48.589572384668294</v>
      </c>
      <c r="H17102">
        <f t="shared" si="1626"/>
        <v>8.9452344474730577E-2</v>
      </c>
      <c r="I17102">
        <f t="shared" si="1627"/>
        <v>3.9895743846682947</v>
      </c>
    </row>
    <row r="17103" spans="1:9">
      <c r="A17103">
        <v>468</v>
      </c>
      <c r="B17103">
        <v>45.799999</v>
      </c>
      <c r="C17103">
        <v>7.2</v>
      </c>
      <c r="D17103">
        <f t="shared" si="1622"/>
        <v>46.996158292772449</v>
      </c>
      <c r="E17103">
        <f t="shared" si="1623"/>
        <v>2.6117015696276533E-2</v>
      </c>
      <c r="F17103">
        <f t="shared" si="1624"/>
        <v>1.1961592927724496</v>
      </c>
      <c r="G17103">
        <f t="shared" si="1625"/>
        <v>46.933483493709119</v>
      </c>
      <c r="H17103">
        <f t="shared" si="1626"/>
        <v>2.474857027200195E-2</v>
      </c>
      <c r="I17103">
        <f t="shared" si="1627"/>
        <v>1.1334844937091191</v>
      </c>
    </row>
    <row r="17104" spans="1:9">
      <c r="A17104">
        <v>403.20001200000002</v>
      </c>
      <c r="B17104">
        <v>47.200001</v>
      </c>
      <c r="C17104">
        <v>5.93</v>
      </c>
      <c r="D17104">
        <f t="shared" si="1622"/>
        <v>56.802239253205691</v>
      </c>
      <c r="E17104">
        <f t="shared" si="1623"/>
        <v>0.20343724681712805</v>
      </c>
      <c r="F17104">
        <f t="shared" si="1624"/>
        <v>9.6022382532056909</v>
      </c>
      <c r="G17104">
        <f t="shared" si="1625"/>
        <v>50.120195167658323</v>
      </c>
      <c r="H17104">
        <f t="shared" si="1626"/>
        <v>6.1868519190461949E-2</v>
      </c>
      <c r="I17104">
        <f t="shared" si="1627"/>
        <v>2.9201941676583232</v>
      </c>
    </row>
    <row r="17105" spans="1:9">
      <c r="A17105">
        <v>427.20001200000002</v>
      </c>
      <c r="B17105">
        <v>48.400002000000001</v>
      </c>
      <c r="C17105">
        <v>6.2</v>
      </c>
      <c r="D17105">
        <f t="shared" si="1622"/>
        <v>54.381230695029124</v>
      </c>
      <c r="E17105">
        <f t="shared" si="1623"/>
        <v>0.12357910016262239</v>
      </c>
      <c r="F17105">
        <f t="shared" si="1624"/>
        <v>5.9812286950291238</v>
      </c>
      <c r="G17105">
        <f t="shared" si="1625"/>
        <v>49.442705284220303</v>
      </c>
      <c r="H17105">
        <f t="shared" si="1626"/>
        <v>2.1543455395317997E-2</v>
      </c>
      <c r="I17105">
        <f t="shared" si="1627"/>
        <v>1.0427032842203019</v>
      </c>
    </row>
    <row r="17106" spans="1:9">
      <c r="A17106">
        <v>393.60000600000001</v>
      </c>
      <c r="B17106">
        <v>49.200001</v>
      </c>
      <c r="C17106">
        <v>6.09</v>
      </c>
      <c r="D17106">
        <f t="shared" si="1622"/>
        <v>55.341653903992558</v>
      </c>
      <c r="E17106">
        <f t="shared" si="1623"/>
        <v>0.12483034103988246</v>
      </c>
      <c r="F17106">
        <f t="shared" si="1624"/>
        <v>6.1416529039925578</v>
      </c>
      <c r="G17106">
        <f t="shared" si="1625"/>
        <v>49.718719681176538</v>
      </c>
      <c r="H17106">
        <f t="shared" si="1626"/>
        <v>1.0543062411249486E-2</v>
      </c>
      <c r="I17106">
        <f t="shared" si="1627"/>
        <v>0.51871868117653719</v>
      </c>
    </row>
    <row r="17107" spans="1:9">
      <c r="A17107">
        <v>472.79998799999998</v>
      </c>
      <c r="B17107">
        <v>46.900002000000001</v>
      </c>
      <c r="C17107">
        <v>7.68</v>
      </c>
      <c r="D17107">
        <f t="shared" si="1622"/>
        <v>44.134442736897995</v>
      </c>
      <c r="E17107">
        <f t="shared" si="1623"/>
        <v>5.896714595240328E-2</v>
      </c>
      <c r="F17107">
        <f t="shared" si="1624"/>
        <v>2.7655592631020056</v>
      </c>
      <c r="G17107">
        <f t="shared" si="1625"/>
        <v>45.729057034263754</v>
      </c>
      <c r="H17107">
        <f t="shared" si="1626"/>
        <v>2.4966842554425626E-2</v>
      </c>
      <c r="I17107">
        <f t="shared" si="1627"/>
        <v>1.170944965736247</v>
      </c>
    </row>
    <row r="17108" spans="1:9">
      <c r="A17108">
        <v>436.79998799999998</v>
      </c>
      <c r="B17108">
        <v>47.200001</v>
      </c>
      <c r="C17108">
        <v>6.8</v>
      </c>
      <c r="D17108">
        <f t="shared" si="1622"/>
        <v>49.689537639477834</v>
      </c>
      <c r="E17108">
        <f t="shared" si="1623"/>
        <v>5.274441921045369E-2</v>
      </c>
      <c r="F17108">
        <f t="shared" si="1624"/>
        <v>2.4895366394778335</v>
      </c>
      <c r="G17108">
        <f t="shared" si="1625"/>
        <v>47.937172209913598</v>
      </c>
      <c r="H17108">
        <f t="shared" si="1626"/>
        <v>1.5618033777448387E-2</v>
      </c>
      <c r="I17108">
        <f t="shared" si="1627"/>
        <v>0.73717120991359764</v>
      </c>
    </row>
    <row r="17109" spans="1:9">
      <c r="A17109">
        <v>484.79998799999998</v>
      </c>
      <c r="B17109">
        <v>42.099997999999999</v>
      </c>
      <c r="C17109">
        <v>10.9</v>
      </c>
      <c r="D17109">
        <f t="shared" si="1622"/>
        <v>31.453629769123999</v>
      </c>
      <c r="E17109">
        <f t="shared" si="1623"/>
        <v>0.25288286785372294</v>
      </c>
      <c r="F17109">
        <f t="shared" si="1624"/>
        <v>10.646368230876</v>
      </c>
      <c r="G17109">
        <f t="shared" si="1625"/>
        <v>37.64936286881774</v>
      </c>
      <c r="H17109">
        <f t="shared" si="1626"/>
        <v>0.10571580386256217</v>
      </c>
      <c r="I17109">
        <f t="shared" si="1627"/>
        <v>4.4506351311822598</v>
      </c>
    </row>
    <row r="17110" spans="1:9">
      <c r="A17110">
        <v>463.20001200000002</v>
      </c>
      <c r="B17110">
        <v>39</v>
      </c>
      <c r="C17110">
        <v>10.57</v>
      </c>
      <c r="D17110">
        <f t="shared" si="1622"/>
        <v>32.397889345492324</v>
      </c>
      <c r="E17110">
        <f t="shared" si="1623"/>
        <v>0.1692848885771199</v>
      </c>
      <c r="F17110">
        <f t="shared" si="1624"/>
        <v>6.6021106545076762</v>
      </c>
      <c r="G17110">
        <f t="shared" si="1625"/>
        <v>38.47740605968643</v>
      </c>
      <c r="H17110">
        <f t="shared" si="1626"/>
        <v>1.3399844623424865E-2</v>
      </c>
      <c r="I17110">
        <f t="shared" si="1627"/>
        <v>0.52259394031356976</v>
      </c>
    </row>
    <row r="17111" spans="1:9">
      <c r="A17111">
        <v>434.39999399999999</v>
      </c>
      <c r="B17111">
        <v>36.900002000000001</v>
      </c>
      <c r="C17111">
        <v>10.24</v>
      </c>
      <c r="D17111">
        <f t="shared" si="1622"/>
        <v>33.40300940236876</v>
      </c>
      <c r="E17111">
        <f t="shared" si="1623"/>
        <v>9.4769441953722416E-2</v>
      </c>
      <c r="F17111">
        <f t="shared" si="1624"/>
        <v>3.496992597631241</v>
      </c>
      <c r="G17111">
        <f t="shared" si="1625"/>
        <v>39.305449250555121</v>
      </c>
      <c r="H17111">
        <f t="shared" si="1626"/>
        <v>6.5188268839527982E-2</v>
      </c>
      <c r="I17111">
        <f t="shared" si="1627"/>
        <v>2.4054472505551203</v>
      </c>
    </row>
    <row r="17112" spans="1:9">
      <c r="A17112">
        <v>465.60000600000001</v>
      </c>
      <c r="B17112">
        <v>36.099997999999999</v>
      </c>
      <c r="C17112">
        <v>9.43</v>
      </c>
      <c r="D17112">
        <f t="shared" si="1622"/>
        <v>36.168373453578312</v>
      </c>
      <c r="E17112">
        <f t="shared" si="1623"/>
        <v>1.8940569907597313E-3</v>
      </c>
      <c r="F17112">
        <f t="shared" si="1624"/>
        <v>6.8375453578312317E-2</v>
      </c>
      <c r="G17112">
        <f t="shared" si="1625"/>
        <v>41.337918900869184</v>
      </c>
      <c r="H17112">
        <f t="shared" si="1626"/>
        <v>0.14509476983542172</v>
      </c>
      <c r="I17112">
        <f t="shared" si="1627"/>
        <v>5.2379209008691845</v>
      </c>
    </row>
    <row r="17113" spans="1:9">
      <c r="A17113">
        <v>160.800003</v>
      </c>
      <c r="B17113">
        <v>36.099997999999999</v>
      </c>
      <c r="C17113">
        <v>4.4400000000000004</v>
      </c>
      <c r="D17113">
        <f t="shared" si="1622"/>
        <v>60.599962723667794</v>
      </c>
      <c r="E17113">
        <f t="shared" si="1623"/>
        <v>0.67866942052649959</v>
      </c>
      <c r="F17113">
        <f t="shared" si="1624"/>
        <v>24.499964723667794</v>
      </c>
      <c r="G17113">
        <f t="shared" si="1625"/>
        <v>53.858935635519984</v>
      </c>
      <c r="H17113">
        <f t="shared" si="1626"/>
        <v>0.49193735787796955</v>
      </c>
      <c r="I17113">
        <f t="shared" si="1627"/>
        <v>17.758937635519985</v>
      </c>
    </row>
    <row r="17114" spans="1:9">
      <c r="A17114">
        <v>487.20001200000002</v>
      </c>
      <c r="B17114">
        <v>35.5</v>
      </c>
      <c r="C17114">
        <v>10.71</v>
      </c>
      <c r="D17114">
        <f t="shared" si="1622"/>
        <v>31.990187646842504</v>
      </c>
      <c r="E17114">
        <f t="shared" si="1623"/>
        <v>9.8867953610070322E-2</v>
      </c>
      <c r="F17114">
        <f t="shared" si="1624"/>
        <v>3.5098123531574963</v>
      </c>
      <c r="G17114">
        <f t="shared" si="1625"/>
        <v>38.126115009014867</v>
      </c>
      <c r="H17114">
        <f t="shared" si="1626"/>
        <v>7.3975070676475144E-2</v>
      </c>
      <c r="I17114">
        <f t="shared" si="1627"/>
        <v>2.6261150090148675</v>
      </c>
    </row>
    <row r="17115" spans="1:9">
      <c r="A17115">
        <v>518.40002400000003</v>
      </c>
      <c r="B17115">
        <v>38.299999</v>
      </c>
      <c r="C17115">
        <v>8.77</v>
      </c>
      <c r="D17115">
        <f t="shared" si="1622"/>
        <v>38.799317384726109</v>
      </c>
      <c r="E17115">
        <f t="shared" si="1623"/>
        <v>1.3037033884155176E-2</v>
      </c>
      <c r="F17115">
        <f t="shared" si="1624"/>
        <v>0.49931838472610934</v>
      </c>
      <c r="G17115">
        <f t="shared" si="1625"/>
        <v>42.994005282606565</v>
      </c>
      <c r="H17115">
        <f t="shared" si="1626"/>
        <v>0.12255891397298903</v>
      </c>
      <c r="I17115">
        <f t="shared" si="1627"/>
        <v>4.6940062826065656</v>
      </c>
    </row>
    <row r="17116" spans="1:9">
      <c r="A17116">
        <v>499.20001200000002</v>
      </c>
      <c r="B17116">
        <v>42.700001</v>
      </c>
      <c r="C17116">
        <v>7.43</v>
      </c>
      <c r="D17116">
        <f t="shared" si="1622"/>
        <v>45.578781005340687</v>
      </c>
      <c r="E17116">
        <f t="shared" si="1623"/>
        <v>6.7418733909179226E-2</v>
      </c>
      <c r="F17116">
        <f t="shared" si="1624"/>
        <v>2.8787800053406869</v>
      </c>
      <c r="G17116">
        <f t="shared" si="1625"/>
        <v>46.356362481891551</v>
      </c>
      <c r="H17116">
        <f t="shared" si="1626"/>
        <v>8.5629072512001844E-2</v>
      </c>
      <c r="I17116">
        <f t="shared" si="1627"/>
        <v>3.6563614818915511</v>
      </c>
    </row>
    <row r="17117" spans="1:9">
      <c r="A17117">
        <v>504</v>
      </c>
      <c r="B17117">
        <v>47.599997999999999</v>
      </c>
      <c r="C17117">
        <v>6.76</v>
      </c>
      <c r="D17117">
        <f t="shared" si="1622"/>
        <v>49.976406445635796</v>
      </c>
      <c r="E17117">
        <f t="shared" si="1623"/>
        <v>4.9924549274892753E-2</v>
      </c>
      <c r="F17117">
        <f t="shared" si="1624"/>
        <v>2.3764084456357963</v>
      </c>
      <c r="G17117">
        <f t="shared" si="1625"/>
        <v>48.037541081534044</v>
      </c>
      <c r="H17117">
        <f t="shared" si="1626"/>
        <v>9.1920819310548092E-3</v>
      </c>
      <c r="I17117">
        <f t="shared" si="1627"/>
        <v>0.43754308153404509</v>
      </c>
    </row>
    <row r="17118" spans="1:9">
      <c r="A17118">
        <v>415.20001200000002</v>
      </c>
      <c r="B17118">
        <v>50.900002000000001</v>
      </c>
      <c r="C17118">
        <v>5.42</v>
      </c>
      <c r="D17118">
        <f t="shared" si="1622"/>
        <v>60.599962723667794</v>
      </c>
      <c r="E17118">
        <f t="shared" si="1623"/>
        <v>0.19056896547209945</v>
      </c>
      <c r="F17118">
        <f t="shared" si="1624"/>
        <v>9.6999607236677932</v>
      </c>
      <c r="G17118">
        <f t="shared" si="1625"/>
        <v>51.399898280819031</v>
      </c>
      <c r="H17118">
        <f t="shared" si="1626"/>
        <v>9.821144620368186E-3</v>
      </c>
      <c r="I17118">
        <f t="shared" si="1627"/>
        <v>0.49989628081902993</v>
      </c>
    </row>
    <row r="17119" spans="1:9">
      <c r="A17119">
        <v>480</v>
      </c>
      <c r="B17119">
        <v>52.200001</v>
      </c>
      <c r="C17119">
        <v>6.58</v>
      </c>
      <c r="D17119">
        <f t="shared" si="1622"/>
        <v>51.31047718551936</v>
      </c>
      <c r="E17119">
        <f t="shared" si="1623"/>
        <v>1.7040685774711763E-2</v>
      </c>
      <c r="F17119">
        <f t="shared" si="1624"/>
        <v>0.88952381448063989</v>
      </c>
      <c r="G17119">
        <f t="shared" si="1625"/>
        <v>48.489201003826054</v>
      </c>
      <c r="H17119">
        <f t="shared" si="1626"/>
        <v>7.1088121170226545E-2</v>
      </c>
      <c r="I17119">
        <f t="shared" si="1627"/>
        <v>3.7107999961739466</v>
      </c>
    </row>
    <row r="17120" spans="1:9">
      <c r="A17120">
        <v>496.79998799999998</v>
      </c>
      <c r="B17120">
        <v>51.900002000000001</v>
      </c>
      <c r="C17120">
        <v>7.08</v>
      </c>
      <c r="D17120">
        <f t="shared" si="1622"/>
        <v>47.772216748602816</v>
      </c>
      <c r="E17120">
        <f t="shared" si="1623"/>
        <v>7.9533431451451295E-2</v>
      </c>
      <c r="F17120">
        <f t="shared" si="1624"/>
        <v>4.1277852513971851</v>
      </c>
      <c r="G17120">
        <f t="shared" si="1625"/>
        <v>47.234590108570458</v>
      </c>
      <c r="H17120">
        <f t="shared" si="1626"/>
        <v>8.9892325850575924E-2</v>
      </c>
      <c r="I17120">
        <f t="shared" si="1627"/>
        <v>4.6654118914295424</v>
      </c>
    </row>
    <row r="17121" spans="1:9">
      <c r="A17121">
        <v>482.39999399999999</v>
      </c>
      <c r="B17121">
        <v>52.200001</v>
      </c>
      <c r="C17121">
        <v>7.05</v>
      </c>
      <c r="D17121">
        <f t="shared" si="1622"/>
        <v>47.970359333070142</v>
      </c>
      <c r="E17121">
        <f t="shared" si="1623"/>
        <v>8.1027616588165541E-2</v>
      </c>
      <c r="F17121">
        <f t="shared" si="1624"/>
        <v>4.229641666929858</v>
      </c>
      <c r="G17121">
        <f t="shared" si="1625"/>
        <v>47.3098667622858</v>
      </c>
      <c r="H17121">
        <f t="shared" si="1626"/>
        <v>9.3680730728610523E-2</v>
      </c>
      <c r="I17121">
        <f t="shared" si="1627"/>
        <v>4.8901342377142001</v>
      </c>
    </row>
    <row r="17122" spans="1:9">
      <c r="A17122">
        <v>487.20001200000002</v>
      </c>
      <c r="B17122">
        <v>52.200001</v>
      </c>
      <c r="C17122">
        <v>6.76</v>
      </c>
      <c r="D17122">
        <f t="shared" ref="D17122:D17185" si="1628">IF(C17122&lt;=$L$7, $L$6,(IF(C17122&lt;=$L$7,C17122*D17122,($L$6*$L$7)+($L$10*(C17122-$L$7))))/C17122)</f>
        <v>49.976406445635796</v>
      </c>
      <c r="E17122">
        <f t="shared" ref="E17122:E17185" si="1629">ABS(B17122-D17122)/B17122</f>
        <v>4.2597596010854569E-2</v>
      </c>
      <c r="F17122">
        <f t="shared" ref="F17122:F17185" si="1630">ABS(B17122-D17122)</f>
        <v>2.2235945543642046</v>
      </c>
      <c r="G17122">
        <f t="shared" ref="G17122:G17185" si="1631">$L$16-($L$16/$L$17)*C17122</f>
        <v>48.037541081534044</v>
      </c>
      <c r="H17122">
        <f t="shared" ref="H17122:H17185" si="1632">ABS(B17122-G17122)/B17122</f>
        <v>7.9740609937267157E-2</v>
      </c>
      <c r="I17122">
        <f t="shared" ref="I17122:I17185" si="1633">ABS(B17122-G17122)</f>
        <v>4.1624599184659559</v>
      </c>
    </row>
    <row r="17123" spans="1:9">
      <c r="A17123">
        <v>458.39999399999999</v>
      </c>
      <c r="B17123">
        <v>53.799999</v>
      </c>
      <c r="C17123">
        <v>6.23</v>
      </c>
      <c r="D17123">
        <f t="shared" si="1628"/>
        <v>54.125183240954094</v>
      </c>
      <c r="E17123">
        <f t="shared" si="1629"/>
        <v>6.0443168587065244E-3</v>
      </c>
      <c r="F17123">
        <f t="shared" si="1630"/>
        <v>0.32518424095409415</v>
      </c>
      <c r="G17123">
        <f t="shared" si="1631"/>
        <v>49.367428630504968</v>
      </c>
      <c r="H17123">
        <f t="shared" si="1632"/>
        <v>8.2389785351018915E-2</v>
      </c>
      <c r="I17123">
        <f t="shared" si="1633"/>
        <v>4.432570369495032</v>
      </c>
    </row>
    <row r="17124" spans="1:9">
      <c r="A17124">
        <v>364.79998799999998</v>
      </c>
      <c r="B17124">
        <v>53.700001</v>
      </c>
      <c r="C17124">
        <v>4.92</v>
      </c>
      <c r="D17124">
        <f t="shared" si="1628"/>
        <v>60.599962723667794</v>
      </c>
      <c r="E17124">
        <f t="shared" si="1629"/>
        <v>0.1284909049381171</v>
      </c>
      <c r="F17124">
        <f t="shared" si="1630"/>
        <v>6.8999617236677935</v>
      </c>
      <c r="G17124">
        <f t="shared" si="1631"/>
        <v>52.654509176074619</v>
      </c>
      <c r="H17124">
        <f t="shared" si="1632"/>
        <v>1.9469121125814903E-2</v>
      </c>
      <c r="I17124">
        <f t="shared" si="1633"/>
        <v>1.0454918239253814</v>
      </c>
    </row>
    <row r="17125" spans="1:9">
      <c r="A17125">
        <v>465.60000600000001</v>
      </c>
      <c r="B17125">
        <v>53.799999</v>
      </c>
      <c r="C17125">
        <v>6.55</v>
      </c>
      <c r="D17125">
        <f t="shared" si="1628"/>
        <v>51.539950931107477</v>
      </c>
      <c r="E17125">
        <f t="shared" si="1629"/>
        <v>4.2008329198900601E-2</v>
      </c>
      <c r="F17125">
        <f t="shared" si="1630"/>
        <v>2.2600480688925231</v>
      </c>
      <c r="G17125">
        <f t="shared" si="1631"/>
        <v>48.564477657541389</v>
      </c>
      <c r="H17125">
        <f t="shared" si="1632"/>
        <v>9.7314524902846394E-2</v>
      </c>
      <c r="I17125">
        <f t="shared" si="1633"/>
        <v>5.2355213424586111</v>
      </c>
    </row>
    <row r="17126" spans="1:9">
      <c r="A17126">
        <v>494.39999399999999</v>
      </c>
      <c r="B17126">
        <v>49.900002000000001</v>
      </c>
      <c r="C17126">
        <v>8.48</v>
      </c>
      <c r="D17126">
        <f t="shared" si="1628"/>
        <v>40.084845252169977</v>
      </c>
      <c r="E17126">
        <f t="shared" si="1629"/>
        <v>0.19669652012899766</v>
      </c>
      <c r="F17126">
        <f t="shared" si="1630"/>
        <v>9.8151567478300237</v>
      </c>
      <c r="G17126">
        <f t="shared" si="1631"/>
        <v>43.721679601854802</v>
      </c>
      <c r="H17126">
        <f t="shared" si="1632"/>
        <v>0.12381407115264641</v>
      </c>
      <c r="I17126">
        <f t="shared" si="1633"/>
        <v>6.1783223981451982</v>
      </c>
    </row>
    <row r="17127" spans="1:9">
      <c r="A17127">
        <v>393.60000600000001</v>
      </c>
      <c r="B17127">
        <v>41.099997999999999</v>
      </c>
      <c r="C17127">
        <v>12.809998999999999</v>
      </c>
      <c r="D17127">
        <f t="shared" si="1628"/>
        <v>26.94404568075408</v>
      </c>
      <c r="E17127">
        <f t="shared" si="1629"/>
        <v>0.34442708048905307</v>
      </c>
      <c r="F17127">
        <f t="shared" si="1630"/>
        <v>14.15595231924592</v>
      </c>
      <c r="G17127">
        <f t="shared" si="1631"/>
        <v>32.856751758163171</v>
      </c>
      <c r="H17127">
        <f t="shared" si="1632"/>
        <v>0.20056561175104751</v>
      </c>
      <c r="I17127">
        <f t="shared" si="1633"/>
        <v>8.2432462418368289</v>
      </c>
    </row>
    <row r="17128" spans="1:9">
      <c r="A17128">
        <v>316.79998799999998</v>
      </c>
      <c r="B17128">
        <v>35</v>
      </c>
      <c r="C17128">
        <v>14.679999</v>
      </c>
      <c r="D17128">
        <f t="shared" si="1628"/>
        <v>23.665770331601159</v>
      </c>
      <c r="E17128">
        <f t="shared" si="1629"/>
        <v>0.32383513338282405</v>
      </c>
      <c r="F17128">
        <f t="shared" si="1630"/>
        <v>11.334229668398841</v>
      </c>
      <c r="G17128">
        <f t="shared" si="1631"/>
        <v>28.164507009907254</v>
      </c>
      <c r="H17128">
        <f t="shared" si="1632"/>
        <v>0.19529979971693559</v>
      </c>
      <c r="I17128">
        <f t="shared" si="1633"/>
        <v>6.8354929900927459</v>
      </c>
    </row>
    <row r="17129" spans="1:9">
      <c r="A17129">
        <v>357.60000600000001</v>
      </c>
      <c r="B17129">
        <v>30.700001</v>
      </c>
      <c r="C17129">
        <v>16.469999000000001</v>
      </c>
      <c r="D17129">
        <f t="shared" si="1628"/>
        <v>21.225081715302643</v>
      </c>
      <c r="E17129">
        <f t="shared" si="1629"/>
        <v>0.30862928260808059</v>
      </c>
      <c r="F17129">
        <f t="shared" si="1630"/>
        <v>9.4749192846973571</v>
      </c>
      <c r="G17129">
        <f t="shared" si="1631"/>
        <v>23.673000004892238</v>
      </c>
      <c r="H17129">
        <f t="shared" si="1632"/>
        <v>0.22889253310147328</v>
      </c>
      <c r="I17129">
        <f t="shared" si="1633"/>
        <v>7.0270009951077625</v>
      </c>
    </row>
    <row r="17130" spans="1:9">
      <c r="A17130">
        <v>336</v>
      </c>
      <c r="B17130">
        <v>25.700001</v>
      </c>
      <c r="C17130">
        <v>21.73</v>
      </c>
      <c r="D17130">
        <f t="shared" si="1628"/>
        <v>16.379884365957231</v>
      </c>
      <c r="E17130">
        <f t="shared" si="1629"/>
        <v>0.36265043857557705</v>
      </c>
      <c r="F17130">
        <f t="shared" si="1630"/>
        <v>9.320116634042769</v>
      </c>
      <c r="G17130">
        <f t="shared" si="1631"/>
        <v>10.474490877581623</v>
      </c>
      <c r="H17130">
        <f t="shared" si="1632"/>
        <v>0.59243227743136573</v>
      </c>
      <c r="I17130">
        <f t="shared" si="1633"/>
        <v>15.225510122418378</v>
      </c>
    </row>
    <row r="17131" spans="1:9">
      <c r="A17131">
        <v>254.39999399999999</v>
      </c>
      <c r="B17131">
        <v>22.700001</v>
      </c>
      <c r="C17131">
        <v>20.530000999999999</v>
      </c>
      <c r="D17131">
        <f t="shared" si="1628"/>
        <v>17.266654648600493</v>
      </c>
      <c r="E17131">
        <f t="shared" si="1629"/>
        <v>0.23935445427511245</v>
      </c>
      <c r="F17131">
        <f t="shared" si="1630"/>
        <v>5.4333463513995071</v>
      </c>
      <c r="G17131">
        <f t="shared" si="1631"/>
        <v>13.485554516973252</v>
      </c>
      <c r="H17131">
        <f t="shared" si="1632"/>
        <v>0.4059227346741856</v>
      </c>
      <c r="I17131">
        <f t="shared" si="1633"/>
        <v>9.2144464830267481</v>
      </c>
    </row>
    <row r="17132" spans="1:9">
      <c r="A17132">
        <v>295.20001200000002</v>
      </c>
      <c r="B17132">
        <v>19.700001</v>
      </c>
      <c r="C17132">
        <v>24.66</v>
      </c>
      <c r="D17132">
        <f t="shared" si="1628"/>
        <v>14.577307616004832</v>
      </c>
      <c r="E17132">
        <f t="shared" si="1629"/>
        <v>0.26003518395735958</v>
      </c>
      <c r="F17132">
        <f t="shared" si="1630"/>
        <v>5.122693383995168</v>
      </c>
      <c r="G17132">
        <f t="shared" si="1631"/>
        <v>3.1224710313838528</v>
      </c>
      <c r="H17132">
        <f t="shared" si="1632"/>
        <v>0.84149894046280238</v>
      </c>
      <c r="I17132">
        <f t="shared" si="1633"/>
        <v>16.577529968616147</v>
      </c>
    </row>
    <row r="17133" spans="1:9">
      <c r="A17133">
        <v>252</v>
      </c>
      <c r="B17133">
        <v>17.299999</v>
      </c>
      <c r="C17133">
        <v>24.549999</v>
      </c>
      <c r="D17133">
        <f t="shared" si="1628"/>
        <v>14.637208195735727</v>
      </c>
      <c r="E17133">
        <f t="shared" si="1629"/>
        <v>0.15391855249611705</v>
      </c>
      <c r="F17133">
        <f t="shared" si="1630"/>
        <v>2.6627908042642723</v>
      </c>
      <c r="G17133">
        <f t="shared" si="1631"/>
        <v>3.3984879375618746</v>
      </c>
      <c r="H17133">
        <f t="shared" si="1632"/>
        <v>0.80355559919038866</v>
      </c>
      <c r="I17133">
        <f t="shared" si="1633"/>
        <v>13.901511062438125</v>
      </c>
    </row>
    <row r="17134" spans="1:9">
      <c r="A17134">
        <v>252</v>
      </c>
      <c r="B17134">
        <v>15.5</v>
      </c>
      <c r="C17134">
        <v>25.529999</v>
      </c>
      <c r="D17134">
        <f t="shared" si="1628"/>
        <v>14.121738969864799</v>
      </c>
      <c r="E17134">
        <f t="shared" si="1629"/>
        <v>8.8920066460335553E-2</v>
      </c>
      <c r="F17134">
        <f t="shared" si="1630"/>
        <v>1.3782610301352012</v>
      </c>
      <c r="G17134">
        <f t="shared" si="1631"/>
        <v>0.9394505828609141</v>
      </c>
      <c r="H17134">
        <f t="shared" si="1632"/>
        <v>0.93939028497671517</v>
      </c>
      <c r="I17134">
        <f t="shared" si="1633"/>
        <v>14.560549417139086</v>
      </c>
    </row>
    <row r="17135" spans="1:9">
      <c r="A17135">
        <v>194.39999399999999</v>
      </c>
      <c r="B17135">
        <v>14</v>
      </c>
      <c r="C17135">
        <v>25.440002</v>
      </c>
      <c r="D17135">
        <f t="shared" si="1628"/>
        <v>14.167420331144125</v>
      </c>
      <c r="E17135">
        <f t="shared" si="1629"/>
        <v>1.195859508172324E-2</v>
      </c>
      <c r="F17135">
        <f t="shared" si="1630"/>
        <v>0.16742033114412536</v>
      </c>
      <c r="G17135">
        <f t="shared" si="1631"/>
        <v>1.1652730163415512</v>
      </c>
      <c r="H17135">
        <f t="shared" si="1632"/>
        <v>0.91676621311846063</v>
      </c>
      <c r="I17135">
        <f t="shared" si="1633"/>
        <v>12.834726983658449</v>
      </c>
    </row>
    <row r="17136" spans="1:9">
      <c r="A17136">
        <v>232.800003</v>
      </c>
      <c r="B17136">
        <v>12.5</v>
      </c>
      <c r="C17136">
        <v>26.750001999999999</v>
      </c>
      <c r="D17136">
        <f t="shared" si="1628"/>
        <v>13.532806871249971</v>
      </c>
      <c r="E17136">
        <f t="shared" si="1629"/>
        <v>8.2624549699997663E-2</v>
      </c>
      <c r="F17136">
        <f t="shared" si="1630"/>
        <v>1.0328068712499707</v>
      </c>
      <c r="G17136">
        <f t="shared" si="1631"/>
        <v>-2.1218075292280929</v>
      </c>
      <c r="H17136">
        <f t="shared" si="1632"/>
        <v>1.1697446023382474</v>
      </c>
      <c r="I17136">
        <f t="shared" si="1633"/>
        <v>14.621807529228093</v>
      </c>
    </row>
    <row r="17137" spans="1:9">
      <c r="A17137">
        <v>247.199997</v>
      </c>
      <c r="B17137">
        <v>11.9</v>
      </c>
      <c r="C17137">
        <v>30.18</v>
      </c>
      <c r="D17137">
        <f t="shared" si="1628"/>
        <v>12.132156451025539</v>
      </c>
      <c r="E17137">
        <f t="shared" si="1629"/>
        <v>1.9508945464330966E-2</v>
      </c>
      <c r="F17137">
        <f t="shared" si="1630"/>
        <v>0.2321564510255385</v>
      </c>
      <c r="G17137">
        <f t="shared" si="1631"/>
        <v>-10.728433252237878</v>
      </c>
      <c r="H17137">
        <f t="shared" si="1632"/>
        <v>1.9015490127930987</v>
      </c>
      <c r="I17137">
        <f t="shared" si="1633"/>
        <v>22.628433252237876</v>
      </c>
    </row>
    <row r="17138" spans="1:9">
      <c r="A17138">
        <v>223.199997</v>
      </c>
      <c r="B17138">
        <v>11.2</v>
      </c>
      <c r="C17138">
        <v>24.49</v>
      </c>
      <c r="D17138">
        <f t="shared" si="1628"/>
        <v>14.670107195299568</v>
      </c>
      <c r="E17138">
        <f t="shared" si="1629"/>
        <v>0.30983099958031868</v>
      </c>
      <c r="F17138">
        <f t="shared" si="1630"/>
        <v>3.470107195299569</v>
      </c>
      <c r="G17138">
        <f t="shared" si="1631"/>
        <v>3.5490387357707576</v>
      </c>
      <c r="H17138">
        <f t="shared" si="1632"/>
        <v>0.68312154144903947</v>
      </c>
      <c r="I17138">
        <f t="shared" si="1633"/>
        <v>7.6509612642292417</v>
      </c>
    </row>
    <row r="17139" spans="1:9">
      <c r="A17139">
        <v>232.800003</v>
      </c>
      <c r="B17139">
        <v>10.3</v>
      </c>
      <c r="C17139">
        <v>27.059999000000001</v>
      </c>
      <c r="D17139">
        <f t="shared" si="1628"/>
        <v>13.391623080216831</v>
      </c>
      <c r="E17139">
        <f t="shared" si="1629"/>
        <v>0.30015758060357578</v>
      </c>
      <c r="F17139">
        <f t="shared" si="1630"/>
        <v>3.0916230802168307</v>
      </c>
      <c r="G17139">
        <f t="shared" si="1631"/>
        <v>-2.8996587566212071</v>
      </c>
      <c r="H17139">
        <f t="shared" si="1632"/>
        <v>1.281520267633127</v>
      </c>
      <c r="I17139">
        <f t="shared" si="1633"/>
        <v>13.199658756621208</v>
      </c>
    </row>
    <row r="17140" spans="1:9">
      <c r="A17140">
        <v>259.20001200000002</v>
      </c>
      <c r="B17140">
        <v>10</v>
      </c>
      <c r="C17140">
        <v>23.59</v>
      </c>
      <c r="D17140">
        <f t="shared" si="1628"/>
        <v>15.183683202797093</v>
      </c>
      <c r="E17140">
        <f t="shared" si="1629"/>
        <v>0.51836832027970936</v>
      </c>
      <c r="F17140">
        <f t="shared" si="1630"/>
        <v>5.1836832027970932</v>
      </c>
      <c r="G17140">
        <f t="shared" si="1631"/>
        <v>5.807338347230818</v>
      </c>
      <c r="H17140">
        <f t="shared" si="1632"/>
        <v>0.41926616527691818</v>
      </c>
      <c r="I17140">
        <f t="shared" si="1633"/>
        <v>4.192661652769182</v>
      </c>
    </row>
    <row r="17141" spans="1:9">
      <c r="A17141">
        <v>268.79998799999998</v>
      </c>
      <c r="B17141">
        <v>10</v>
      </c>
      <c r="C17141">
        <v>22.33</v>
      </c>
      <c r="D17141">
        <f t="shared" si="1628"/>
        <v>15.972239718384207</v>
      </c>
      <c r="E17141">
        <f t="shared" si="1629"/>
        <v>0.59722397183842069</v>
      </c>
      <c r="F17141">
        <f t="shared" si="1630"/>
        <v>5.9722397183842073</v>
      </c>
      <c r="G17141">
        <f t="shared" si="1631"/>
        <v>8.9689578032749182</v>
      </c>
      <c r="H17141">
        <f t="shared" si="1632"/>
        <v>0.10310421967250818</v>
      </c>
      <c r="I17141">
        <f t="shared" si="1633"/>
        <v>1.0310421967250818</v>
      </c>
    </row>
    <row r="17142" spans="1:9">
      <c r="A17142">
        <v>283.20001200000002</v>
      </c>
      <c r="B17142">
        <v>9.9</v>
      </c>
      <c r="C17142">
        <v>26.730001000000001</v>
      </c>
      <c r="D17142">
        <f t="shared" si="1628"/>
        <v>13.542028504782525</v>
      </c>
      <c r="E17142">
        <f t="shared" si="1629"/>
        <v>0.36788166714974996</v>
      </c>
      <c r="F17142">
        <f t="shared" si="1630"/>
        <v>3.6420285047825249</v>
      </c>
      <c r="G17142">
        <f t="shared" si="1631"/>
        <v>-2.0716205841960971</v>
      </c>
      <c r="H17142">
        <f t="shared" si="1632"/>
        <v>1.2092546044642523</v>
      </c>
      <c r="I17142">
        <f t="shared" si="1633"/>
        <v>11.971620584196097</v>
      </c>
    </row>
    <row r="17143" spans="1:9">
      <c r="A17143">
        <v>242.39999399999999</v>
      </c>
      <c r="B17143">
        <v>9.8000000000000007</v>
      </c>
      <c r="C17143">
        <v>26.6</v>
      </c>
      <c r="D17143">
        <f t="shared" si="1628"/>
        <v>13.602304588132123</v>
      </c>
      <c r="E17143">
        <f t="shared" si="1629"/>
        <v>0.38799026409511445</v>
      </c>
      <c r="F17143">
        <f t="shared" si="1630"/>
        <v>3.802304588132122</v>
      </c>
      <c r="G17143">
        <f t="shared" si="1631"/>
        <v>-1.7454192422078449</v>
      </c>
      <c r="H17143">
        <f t="shared" si="1632"/>
        <v>1.1781040043069229</v>
      </c>
      <c r="I17143">
        <f t="shared" si="1633"/>
        <v>11.545419242207846</v>
      </c>
    </row>
    <row r="17144" spans="1:9">
      <c r="A17144">
        <v>259.20001200000002</v>
      </c>
      <c r="B17144">
        <v>10</v>
      </c>
      <c r="C17144">
        <v>22.84</v>
      </c>
      <c r="D17144">
        <f t="shared" si="1628"/>
        <v>15.642581204242454</v>
      </c>
      <c r="E17144">
        <f t="shared" si="1629"/>
        <v>0.56425812042424539</v>
      </c>
      <c r="F17144">
        <f t="shared" si="1630"/>
        <v>5.6425812042424539</v>
      </c>
      <c r="G17144">
        <f t="shared" si="1631"/>
        <v>7.6892546901142111</v>
      </c>
      <c r="H17144">
        <f t="shared" si="1632"/>
        <v>0.23107453098857889</v>
      </c>
      <c r="I17144">
        <f t="shared" si="1633"/>
        <v>2.3107453098857889</v>
      </c>
    </row>
    <row r="17145" spans="1:9">
      <c r="A17145">
        <v>326.39999399999999</v>
      </c>
      <c r="B17145">
        <v>10.9</v>
      </c>
      <c r="C17145">
        <v>20.52</v>
      </c>
      <c r="D17145">
        <f t="shared" si="1628"/>
        <v>17.274480940532435</v>
      </c>
      <c r="E17145">
        <f t="shared" si="1629"/>
        <v>0.5848147651864618</v>
      </c>
      <c r="F17145">
        <f t="shared" si="1630"/>
        <v>6.3744809405324343</v>
      </c>
      <c r="G17145">
        <f t="shared" si="1631"/>
        <v>13.510649244100158</v>
      </c>
      <c r="H17145">
        <f t="shared" si="1632"/>
        <v>0.23950910496331718</v>
      </c>
      <c r="I17145">
        <f t="shared" si="1633"/>
        <v>2.6106492441001574</v>
      </c>
    </row>
    <row r="17146" spans="1:9">
      <c r="A17146">
        <v>309.60000600000001</v>
      </c>
      <c r="B17146">
        <v>11.1</v>
      </c>
      <c r="C17146">
        <v>21.559999000000001</v>
      </c>
      <c r="D17146">
        <f t="shared" si="1628"/>
        <v>16.499509367590807</v>
      </c>
      <c r="E17146">
        <f t="shared" si="1629"/>
        <v>0.48644228536854123</v>
      </c>
      <c r="F17146">
        <f t="shared" si="1630"/>
        <v>5.3995093675908077</v>
      </c>
      <c r="G17146">
        <f t="shared" si="1631"/>
        <v>10.901061091190307</v>
      </c>
      <c r="H17146">
        <f t="shared" si="1632"/>
        <v>1.7922424217089412E-2</v>
      </c>
      <c r="I17146">
        <f t="shared" si="1633"/>
        <v>0.19893890880969245</v>
      </c>
    </row>
    <row r="17147" spans="1:9">
      <c r="A17147">
        <v>352.79998799999998</v>
      </c>
      <c r="B17147">
        <v>11.3</v>
      </c>
      <c r="C17147">
        <v>22.120000999999998</v>
      </c>
      <c r="D17147">
        <f t="shared" si="1628"/>
        <v>16.112399142589762</v>
      </c>
      <c r="E17147">
        <f t="shared" si="1629"/>
        <v>0.42587603031767796</v>
      </c>
      <c r="F17147">
        <f t="shared" si="1630"/>
        <v>4.8123991425897614</v>
      </c>
      <c r="G17147">
        <f t="shared" si="1631"/>
        <v>9.4958918700604755</v>
      </c>
      <c r="H17147">
        <f t="shared" si="1632"/>
        <v>0.15965558672031196</v>
      </c>
      <c r="I17147">
        <f t="shared" si="1633"/>
        <v>1.8041081299395252</v>
      </c>
    </row>
    <row r="17148" spans="1:9">
      <c r="A17148">
        <v>331.20001200000002</v>
      </c>
      <c r="B17148">
        <v>11.7</v>
      </c>
      <c r="C17148">
        <v>19.230001000000001</v>
      </c>
      <c r="D17148">
        <f t="shared" si="1628"/>
        <v>18.352215113457735</v>
      </c>
      <c r="E17148">
        <f t="shared" si="1629"/>
        <v>0.56856539431262698</v>
      </c>
      <c r="F17148">
        <f t="shared" si="1630"/>
        <v>6.6522151134577356</v>
      </c>
      <c r="G17148">
        <f t="shared" si="1631"/>
        <v>16.747542844637785</v>
      </c>
      <c r="H17148">
        <f t="shared" si="1632"/>
        <v>0.43141391834510989</v>
      </c>
      <c r="I17148">
        <f t="shared" si="1633"/>
        <v>5.0475428446377855</v>
      </c>
    </row>
    <row r="17149" spans="1:9">
      <c r="A17149">
        <v>350.39999399999999</v>
      </c>
      <c r="B17149">
        <v>12.8</v>
      </c>
      <c r="C17149">
        <v>17.27</v>
      </c>
      <c r="D17149">
        <f t="shared" si="1628"/>
        <v>20.297860066802958</v>
      </c>
      <c r="E17149">
        <f t="shared" si="1629"/>
        <v>0.58577031771898103</v>
      </c>
      <c r="F17149">
        <f t="shared" si="1630"/>
        <v>7.4978600668029571</v>
      </c>
      <c r="G17149">
        <f t="shared" si="1631"/>
        <v>21.6656200632615</v>
      </c>
      <c r="H17149">
        <f t="shared" si="1632"/>
        <v>0.69262656744230455</v>
      </c>
      <c r="I17149">
        <f t="shared" si="1633"/>
        <v>8.865620063261499</v>
      </c>
    </row>
    <row r="17150" spans="1:9">
      <c r="A17150">
        <v>360</v>
      </c>
      <c r="B17150">
        <v>13.1</v>
      </c>
      <c r="C17150">
        <v>20.049999</v>
      </c>
      <c r="D17150">
        <f t="shared" si="1628"/>
        <v>17.651085881529923</v>
      </c>
      <c r="E17150">
        <f t="shared" si="1629"/>
        <v>0.34741113599465062</v>
      </c>
      <c r="F17150">
        <f t="shared" si="1630"/>
        <v>4.5510858815299233</v>
      </c>
      <c r="G17150">
        <f t="shared" si="1631"/>
        <v>14.689985994862198</v>
      </c>
      <c r="H17150">
        <f t="shared" si="1632"/>
        <v>0.12137297670703805</v>
      </c>
      <c r="I17150">
        <f t="shared" si="1633"/>
        <v>1.5899859948621984</v>
      </c>
    </row>
    <row r="17151" spans="1:9">
      <c r="A17151">
        <v>372</v>
      </c>
      <c r="B17151">
        <v>14</v>
      </c>
      <c r="C17151">
        <v>18.57</v>
      </c>
      <c r="D17151">
        <f t="shared" si="1628"/>
        <v>18.961516724399701</v>
      </c>
      <c r="E17151">
        <f t="shared" si="1629"/>
        <v>0.35439405174283578</v>
      </c>
      <c r="F17151">
        <f t="shared" si="1630"/>
        <v>4.9615167243997007</v>
      </c>
      <c r="G17151">
        <f t="shared" si="1631"/>
        <v>18.40363173559696</v>
      </c>
      <c r="H17151">
        <f t="shared" si="1632"/>
        <v>0.31454512397121143</v>
      </c>
      <c r="I17151">
        <f t="shared" si="1633"/>
        <v>4.4036317355969601</v>
      </c>
    </row>
    <row r="17152" spans="1:9">
      <c r="A17152">
        <v>352.79998799999998</v>
      </c>
      <c r="B17152">
        <v>14.4</v>
      </c>
      <c r="C17152">
        <v>20.149999999999999</v>
      </c>
      <c r="D17152">
        <f t="shared" si="1628"/>
        <v>17.569485182242012</v>
      </c>
      <c r="E17152">
        <f t="shared" si="1629"/>
        <v>0.22010313765569525</v>
      </c>
      <c r="F17152">
        <f t="shared" si="1630"/>
        <v>3.1694851822420116</v>
      </c>
      <c r="G17152">
        <f t="shared" si="1631"/>
        <v>14.439061306589295</v>
      </c>
      <c r="H17152">
        <f t="shared" si="1632"/>
        <v>2.7125907353676825E-3</v>
      </c>
      <c r="I17152">
        <f t="shared" si="1633"/>
        <v>3.9061306589294631E-2</v>
      </c>
    </row>
    <row r="17153" spans="1:9">
      <c r="A17153">
        <v>319.20001200000002</v>
      </c>
      <c r="B17153">
        <v>13.5</v>
      </c>
      <c r="C17153">
        <v>22.09</v>
      </c>
      <c r="D17153">
        <f t="shared" si="1628"/>
        <v>16.132640228873331</v>
      </c>
      <c r="E17153">
        <f t="shared" si="1629"/>
        <v>0.19501038732395046</v>
      </c>
      <c r="F17153">
        <f t="shared" si="1630"/>
        <v>2.6326402288733313</v>
      </c>
      <c r="G17153">
        <f t="shared" si="1631"/>
        <v>9.5711710329975972</v>
      </c>
      <c r="H17153">
        <f t="shared" si="1632"/>
        <v>0.29102436792610392</v>
      </c>
      <c r="I17153">
        <f t="shared" si="1633"/>
        <v>3.9288289670024028</v>
      </c>
    </row>
    <row r="17154" spans="1:9">
      <c r="A17154">
        <v>297.60000600000001</v>
      </c>
      <c r="B17154">
        <v>12.7</v>
      </c>
      <c r="C17154">
        <v>22.51</v>
      </c>
      <c r="D17154">
        <f t="shared" si="1628"/>
        <v>15.854183945059967</v>
      </c>
      <c r="E17154">
        <f t="shared" si="1629"/>
        <v>0.24836094055590299</v>
      </c>
      <c r="F17154">
        <f t="shared" si="1630"/>
        <v>3.1541839450599678</v>
      </c>
      <c r="G17154">
        <f t="shared" si="1631"/>
        <v>8.5172978809828948</v>
      </c>
      <c r="H17154">
        <f t="shared" si="1632"/>
        <v>0.32934662354465394</v>
      </c>
      <c r="I17154">
        <f t="shared" si="1633"/>
        <v>4.1827021190171045</v>
      </c>
    </row>
    <row r="17155" spans="1:9">
      <c r="A17155">
        <v>326.39999399999999</v>
      </c>
      <c r="B17155">
        <v>12.5</v>
      </c>
      <c r="C17155">
        <v>22.76</v>
      </c>
      <c r="D17155">
        <f t="shared" si="1628"/>
        <v>15.693315375790649</v>
      </c>
      <c r="E17155">
        <f t="shared" si="1629"/>
        <v>0.25546523006325189</v>
      </c>
      <c r="F17155">
        <f t="shared" si="1630"/>
        <v>3.1933153757906485</v>
      </c>
      <c r="G17155">
        <f t="shared" si="1631"/>
        <v>7.889992433355097</v>
      </c>
      <c r="H17155">
        <f t="shared" si="1632"/>
        <v>0.36880060533159226</v>
      </c>
      <c r="I17155">
        <f t="shared" si="1633"/>
        <v>4.610007566644903</v>
      </c>
    </row>
    <row r="17156" spans="1:9">
      <c r="A17156">
        <v>348</v>
      </c>
      <c r="B17156">
        <v>13.1</v>
      </c>
      <c r="C17156">
        <v>18.960000999999998</v>
      </c>
      <c r="D17156">
        <f t="shared" si="1628"/>
        <v>18.596347302214621</v>
      </c>
      <c r="E17156">
        <f t="shared" si="1629"/>
        <v>0.41956849635226118</v>
      </c>
      <c r="F17156">
        <f t="shared" si="1630"/>
        <v>5.4963473022146214</v>
      </c>
      <c r="G17156">
        <f t="shared" si="1631"/>
        <v>17.425032728075813</v>
      </c>
      <c r="H17156">
        <f t="shared" si="1632"/>
        <v>0.33015517008212314</v>
      </c>
      <c r="I17156">
        <f t="shared" si="1633"/>
        <v>4.3250327280758132</v>
      </c>
    </row>
    <row r="17157" spans="1:9">
      <c r="A17157">
        <v>398.39999399999999</v>
      </c>
      <c r="B17157">
        <v>13.5</v>
      </c>
      <c r="C17157">
        <v>21</v>
      </c>
      <c r="D17157">
        <f t="shared" si="1628"/>
        <v>16.907263305292403</v>
      </c>
      <c r="E17157">
        <f t="shared" si="1629"/>
        <v>0.25238987446610395</v>
      </c>
      <c r="F17157">
        <f t="shared" si="1630"/>
        <v>3.4072633052924033</v>
      </c>
      <c r="G17157">
        <f t="shared" si="1631"/>
        <v>12.306222784654786</v>
      </c>
      <c r="H17157">
        <f t="shared" si="1632"/>
        <v>8.8427941877423297E-2</v>
      </c>
      <c r="I17157">
        <f t="shared" si="1633"/>
        <v>1.1937772153452144</v>
      </c>
    </row>
    <row r="17158" spans="1:9">
      <c r="A17158">
        <v>273.60000600000001</v>
      </c>
      <c r="B17158">
        <v>13</v>
      </c>
      <c r="C17158">
        <v>24</v>
      </c>
      <c r="D17158">
        <f t="shared" si="1628"/>
        <v>14.944944066978486</v>
      </c>
      <c r="E17158">
        <f t="shared" si="1629"/>
        <v>0.14961108207526819</v>
      </c>
      <c r="F17158">
        <f t="shared" si="1630"/>
        <v>1.9449440669784863</v>
      </c>
      <c r="G17158">
        <f t="shared" si="1631"/>
        <v>4.7785574131212343</v>
      </c>
      <c r="H17158">
        <f t="shared" si="1632"/>
        <v>0.63241866052913587</v>
      </c>
      <c r="I17158">
        <f t="shared" si="1633"/>
        <v>8.2214425868787657</v>
      </c>
    </row>
    <row r="17159" spans="1:9">
      <c r="A17159">
        <v>319.20001200000002</v>
      </c>
      <c r="B17159">
        <v>12</v>
      </c>
      <c r="C17159">
        <v>22.26</v>
      </c>
      <c r="D17159">
        <f t="shared" si="1628"/>
        <v>16.018665914357797</v>
      </c>
      <c r="E17159">
        <f t="shared" si="1629"/>
        <v>0.33488882619648308</v>
      </c>
      <c r="F17159">
        <f t="shared" si="1630"/>
        <v>4.018665914357797</v>
      </c>
      <c r="G17159">
        <f t="shared" si="1631"/>
        <v>9.1446033286106925</v>
      </c>
      <c r="H17159">
        <f t="shared" si="1632"/>
        <v>0.23794972261577563</v>
      </c>
      <c r="I17159">
        <f t="shared" si="1633"/>
        <v>2.8553966713893075</v>
      </c>
    </row>
    <row r="17160" spans="1:9">
      <c r="A17160">
        <v>367.20001200000002</v>
      </c>
      <c r="B17160">
        <v>13.6</v>
      </c>
      <c r="C17160">
        <v>16.709999</v>
      </c>
      <c r="D17160">
        <f t="shared" si="1628"/>
        <v>20.937593406298841</v>
      </c>
      <c r="E17160">
        <f t="shared" si="1629"/>
        <v>0.53952892693373833</v>
      </c>
      <c r="F17160">
        <f t="shared" si="1630"/>
        <v>7.3375934062988417</v>
      </c>
      <c r="G17160">
        <f t="shared" si="1631"/>
        <v>23.070786775169552</v>
      </c>
      <c r="H17160">
        <f t="shared" si="1632"/>
        <v>0.69638138052717291</v>
      </c>
      <c r="I17160">
        <f t="shared" si="1633"/>
        <v>9.470786775169552</v>
      </c>
    </row>
    <row r="17161" spans="1:9">
      <c r="A17161">
        <v>369.60000600000001</v>
      </c>
      <c r="B17161">
        <v>14.7</v>
      </c>
      <c r="C17161">
        <v>16.02</v>
      </c>
      <c r="D17161">
        <f t="shared" si="1628"/>
        <v>21.787338115181694</v>
      </c>
      <c r="E17161">
        <f t="shared" si="1629"/>
        <v>0.48213184457018332</v>
      </c>
      <c r="F17161">
        <f t="shared" si="1630"/>
        <v>7.0873381151816943</v>
      </c>
      <c r="G17161">
        <f t="shared" si="1631"/>
        <v>24.802147301400481</v>
      </c>
      <c r="H17161">
        <f t="shared" si="1632"/>
        <v>0.68722090485717569</v>
      </c>
      <c r="I17161">
        <f t="shared" si="1633"/>
        <v>10.102147301400482</v>
      </c>
    </row>
    <row r="17162" spans="1:9">
      <c r="A17162">
        <v>400.79998799999998</v>
      </c>
      <c r="B17162">
        <v>14.4</v>
      </c>
      <c r="C17162">
        <v>20.970001</v>
      </c>
      <c r="D17162">
        <f t="shared" si="1628"/>
        <v>16.929721144881512</v>
      </c>
      <c r="E17162">
        <f t="shared" si="1629"/>
        <v>0.17567507950566053</v>
      </c>
      <c r="F17162">
        <f t="shared" si="1630"/>
        <v>2.5297211448815116</v>
      </c>
      <c r="G17162">
        <f t="shared" si="1631"/>
        <v>12.381496929148334</v>
      </c>
      <c r="H17162">
        <f t="shared" si="1632"/>
        <v>0.14017382436469908</v>
      </c>
      <c r="I17162">
        <f t="shared" si="1633"/>
        <v>2.0185030708516667</v>
      </c>
    </row>
    <row r="17163" spans="1:9">
      <c r="A17163">
        <v>408</v>
      </c>
      <c r="B17163">
        <v>15.4</v>
      </c>
      <c r="C17163">
        <v>17.09</v>
      </c>
      <c r="D17163">
        <f t="shared" si="1628"/>
        <v>20.498916071498329</v>
      </c>
      <c r="E17163">
        <f t="shared" si="1629"/>
        <v>0.33109844620119011</v>
      </c>
      <c r="F17163">
        <f t="shared" si="1630"/>
        <v>5.0989160714983282</v>
      </c>
      <c r="G17163">
        <f t="shared" si="1631"/>
        <v>22.117279985553516</v>
      </c>
      <c r="H17163">
        <f t="shared" si="1632"/>
        <v>0.43618701204892957</v>
      </c>
      <c r="I17163">
        <f t="shared" si="1633"/>
        <v>6.7172799855535157</v>
      </c>
    </row>
    <row r="17164" spans="1:9">
      <c r="A17164">
        <v>465.60000600000001</v>
      </c>
      <c r="B17164">
        <v>17.5</v>
      </c>
      <c r="C17164">
        <v>15.49</v>
      </c>
      <c r="D17164">
        <f t="shared" si="1628"/>
        <v>22.491448716840331</v>
      </c>
      <c r="E17164">
        <f t="shared" si="1629"/>
        <v>0.28522564096230463</v>
      </c>
      <c r="F17164">
        <f t="shared" si="1630"/>
        <v>4.9914487168403312</v>
      </c>
      <c r="G17164">
        <f t="shared" si="1631"/>
        <v>26.132034850371404</v>
      </c>
      <c r="H17164">
        <f t="shared" si="1632"/>
        <v>0.49325913430693741</v>
      </c>
      <c r="I17164">
        <f t="shared" si="1633"/>
        <v>8.6320348503714044</v>
      </c>
    </row>
    <row r="17165" spans="1:9">
      <c r="A17165">
        <v>386.39999399999999</v>
      </c>
      <c r="B17165">
        <v>16.899999999999999</v>
      </c>
      <c r="C17165">
        <v>19.629999000000002</v>
      </c>
      <c r="D17165">
        <f t="shared" si="1628"/>
        <v>18.002884071777132</v>
      </c>
      <c r="E17165">
        <f t="shared" si="1629"/>
        <v>6.5259412531191316E-2</v>
      </c>
      <c r="F17165">
        <f t="shared" si="1630"/>
        <v>1.1028840717771331</v>
      </c>
      <c r="G17165">
        <f t="shared" si="1631"/>
        <v>15.743859146876893</v>
      </c>
      <c r="H17165">
        <f t="shared" si="1632"/>
        <v>6.8410701368231089E-2</v>
      </c>
      <c r="I17165">
        <f t="shared" si="1633"/>
        <v>1.1561408531231052</v>
      </c>
    </row>
    <row r="17166" spans="1:9">
      <c r="A17166">
        <v>388.79998799999998</v>
      </c>
      <c r="B17166">
        <v>17.299999</v>
      </c>
      <c r="C17166">
        <v>17.630001</v>
      </c>
      <c r="D17166">
        <f t="shared" si="1628"/>
        <v>19.908063530226553</v>
      </c>
      <c r="E17166">
        <f t="shared" si="1629"/>
        <v>0.15075518387177669</v>
      </c>
      <c r="F17166">
        <f t="shared" si="1630"/>
        <v>2.608064530226553</v>
      </c>
      <c r="G17166">
        <f t="shared" si="1631"/>
        <v>20.762297709455687</v>
      </c>
      <c r="H17166">
        <f t="shared" si="1632"/>
        <v>0.20013288494731635</v>
      </c>
      <c r="I17166">
        <f t="shared" si="1633"/>
        <v>3.4622987094556876</v>
      </c>
    </row>
    <row r="17167" spans="1:9">
      <c r="A17167">
        <v>403.20001200000002</v>
      </c>
      <c r="B17167">
        <v>18.799999</v>
      </c>
      <c r="C17167">
        <v>14.46</v>
      </c>
      <c r="D17167">
        <f t="shared" si="1628"/>
        <v>24.007439138527818</v>
      </c>
      <c r="E17167">
        <f t="shared" si="1629"/>
        <v>0.27699151146379414</v>
      </c>
      <c r="F17167">
        <f t="shared" si="1630"/>
        <v>5.2074401385278186</v>
      </c>
      <c r="G17167">
        <f t="shared" si="1631"/>
        <v>28.716533294597923</v>
      </c>
      <c r="H17167">
        <f t="shared" si="1632"/>
        <v>0.52747525649325422</v>
      </c>
      <c r="I17167">
        <f t="shared" si="1633"/>
        <v>9.9165342945979233</v>
      </c>
    </row>
    <row r="17168" spans="1:9">
      <c r="A17168">
        <v>400.79998799999998</v>
      </c>
      <c r="B17168">
        <v>18.100000000000001</v>
      </c>
      <c r="C17168">
        <v>17.800001000000002</v>
      </c>
      <c r="D17168">
        <f t="shared" si="1628"/>
        <v>19.729474203049225</v>
      </c>
      <c r="E17168">
        <f t="shared" si="1629"/>
        <v>9.0026199063493018E-2</v>
      </c>
      <c r="F17168">
        <f t="shared" si="1630"/>
        <v>1.6294742030492237</v>
      </c>
      <c r="G17168">
        <f t="shared" si="1631"/>
        <v>20.335730005068775</v>
      </c>
      <c r="H17168">
        <f t="shared" si="1632"/>
        <v>0.12352099475518087</v>
      </c>
      <c r="I17168">
        <f t="shared" si="1633"/>
        <v>2.2357300050687741</v>
      </c>
    </row>
    <row r="17169" spans="1:9">
      <c r="A17169">
        <v>393.60000600000001</v>
      </c>
      <c r="B17169">
        <v>17.600000000000001</v>
      </c>
      <c r="C17169">
        <v>17.880001</v>
      </c>
      <c r="D17169">
        <f t="shared" si="1628"/>
        <v>19.646607251065195</v>
      </c>
      <c r="E17169">
        <f t="shared" si="1629"/>
        <v>0.11628450290143143</v>
      </c>
      <c r="F17169">
        <f t="shared" si="1630"/>
        <v>2.0466072510651934</v>
      </c>
      <c r="G17169">
        <f t="shared" si="1631"/>
        <v>20.13499226182789</v>
      </c>
      <c r="H17169">
        <f t="shared" si="1632"/>
        <v>0.14403365124022091</v>
      </c>
      <c r="I17169">
        <f t="shared" si="1633"/>
        <v>2.5349922618278882</v>
      </c>
    </row>
    <row r="17170" spans="1:9">
      <c r="A17170">
        <v>403.20001200000002</v>
      </c>
      <c r="B17170">
        <v>17.299999</v>
      </c>
      <c r="C17170">
        <v>19.709999</v>
      </c>
      <c r="D17170">
        <f t="shared" si="1628"/>
        <v>17.934718975785007</v>
      </c>
      <c r="E17170">
        <f t="shared" si="1629"/>
        <v>3.6689018062082378E-2</v>
      </c>
      <c r="F17170">
        <f t="shared" si="1630"/>
        <v>0.63471997578500705</v>
      </c>
      <c r="G17170">
        <f t="shared" si="1631"/>
        <v>15.543121403636</v>
      </c>
      <c r="H17170">
        <f t="shared" si="1632"/>
        <v>0.10155362415708806</v>
      </c>
      <c r="I17170">
        <f t="shared" si="1633"/>
        <v>1.7568775963639993</v>
      </c>
    </row>
    <row r="17171" spans="1:9">
      <c r="A17171">
        <v>386.39999399999999</v>
      </c>
      <c r="B17171">
        <v>16.399999999999999</v>
      </c>
      <c r="C17171">
        <v>20.65</v>
      </c>
      <c r="D17171">
        <f t="shared" si="1628"/>
        <v>17.173340490148529</v>
      </c>
      <c r="E17171">
        <f t="shared" si="1629"/>
        <v>4.7154907935886031E-2</v>
      </c>
      <c r="F17171">
        <f t="shared" si="1630"/>
        <v>0.77334049014853079</v>
      </c>
      <c r="G17171">
        <f t="shared" si="1631"/>
        <v>13.184450411333707</v>
      </c>
      <c r="H17171">
        <f t="shared" si="1632"/>
        <v>0.19607009686989588</v>
      </c>
      <c r="I17171">
        <f t="shared" si="1633"/>
        <v>3.2155495886662919</v>
      </c>
    </row>
    <row r="17172" spans="1:9">
      <c r="A17172">
        <v>326.39999399999999</v>
      </c>
      <c r="B17172">
        <v>15.4</v>
      </c>
      <c r="C17172">
        <v>19.41</v>
      </c>
      <c r="D17172">
        <f t="shared" si="1628"/>
        <v>18.193234490833515</v>
      </c>
      <c r="E17172">
        <f t="shared" si="1629"/>
        <v>0.18137886304113729</v>
      </c>
      <c r="F17172">
        <f t="shared" si="1630"/>
        <v>2.7932344908335143</v>
      </c>
      <c r="G17172">
        <f t="shared" si="1631"/>
        <v>16.295885431567569</v>
      </c>
      <c r="H17172">
        <f t="shared" si="1632"/>
        <v>5.8174378673218771E-2</v>
      </c>
      <c r="I17172">
        <f t="shared" si="1633"/>
        <v>0.89588543156756906</v>
      </c>
    </row>
    <row r="17173" spans="1:9">
      <c r="A17173">
        <v>405.60000600000001</v>
      </c>
      <c r="B17173">
        <v>15.5</v>
      </c>
      <c r="C17173">
        <v>20.389999</v>
      </c>
      <c r="D17173">
        <f t="shared" si="1628"/>
        <v>17.376911861014541</v>
      </c>
      <c r="E17173">
        <f t="shared" si="1629"/>
        <v>0.12109108780738975</v>
      </c>
      <c r="F17173">
        <f t="shared" si="1630"/>
        <v>1.8769118610145412</v>
      </c>
      <c r="G17173">
        <f t="shared" si="1631"/>
        <v>13.836850586088403</v>
      </c>
      <c r="H17173">
        <f t="shared" si="1632"/>
        <v>0.10729996218784497</v>
      </c>
      <c r="I17173">
        <f t="shared" si="1633"/>
        <v>1.6631494139115972</v>
      </c>
    </row>
    <row r="17174" spans="1:9">
      <c r="A17174">
        <v>400.79998799999998</v>
      </c>
      <c r="B17174">
        <v>16.200001</v>
      </c>
      <c r="C17174">
        <v>18.23</v>
      </c>
      <c r="D17174">
        <f t="shared" si="1628"/>
        <v>19.292616806172074</v>
      </c>
      <c r="E17174">
        <f t="shared" si="1629"/>
        <v>0.19090219847344908</v>
      </c>
      <c r="F17174">
        <f t="shared" si="1630"/>
        <v>3.0926158061720734</v>
      </c>
      <c r="G17174">
        <f t="shared" si="1631"/>
        <v>19.256767144370762</v>
      </c>
      <c r="H17174">
        <f t="shared" si="1632"/>
        <v>0.18868925652354973</v>
      </c>
      <c r="I17174">
        <f t="shared" si="1633"/>
        <v>3.0567661443707621</v>
      </c>
    </row>
    <row r="17175" spans="1:9">
      <c r="A17175">
        <v>386.39999399999999</v>
      </c>
      <c r="B17175">
        <v>16.100000000000001</v>
      </c>
      <c r="C17175">
        <v>19.350000000000001</v>
      </c>
      <c r="D17175">
        <f t="shared" si="1628"/>
        <v>18.245899684917401</v>
      </c>
      <c r="E17175">
        <f t="shared" si="1629"/>
        <v>0.13328569471536639</v>
      </c>
      <c r="F17175">
        <f t="shared" si="1630"/>
        <v>2.1458996849173992</v>
      </c>
      <c r="G17175">
        <f t="shared" si="1631"/>
        <v>16.446438738998232</v>
      </c>
      <c r="H17175">
        <f t="shared" si="1632"/>
        <v>2.1517934099268981E-2</v>
      </c>
      <c r="I17175">
        <f t="shared" si="1633"/>
        <v>0.34643873899823063</v>
      </c>
    </row>
    <row r="17176" spans="1:9">
      <c r="A17176">
        <v>352.79998799999998</v>
      </c>
      <c r="B17176">
        <v>15.7</v>
      </c>
      <c r="C17176">
        <v>18.970001</v>
      </c>
      <c r="D17176">
        <f t="shared" si="1628"/>
        <v>18.587181441915806</v>
      </c>
      <c r="E17176">
        <f t="shared" si="1629"/>
        <v>0.18389690712839538</v>
      </c>
      <c r="F17176">
        <f t="shared" si="1630"/>
        <v>2.8871814419158071</v>
      </c>
      <c r="G17176">
        <f t="shared" si="1631"/>
        <v>17.399940510170701</v>
      </c>
      <c r="H17176">
        <f t="shared" si="1632"/>
        <v>0.10827646561596828</v>
      </c>
      <c r="I17176">
        <f t="shared" si="1633"/>
        <v>1.6999405101707019</v>
      </c>
    </row>
    <row r="17177" spans="1:9">
      <c r="A17177">
        <v>333.60000600000001</v>
      </c>
      <c r="B17177">
        <v>16.200001</v>
      </c>
      <c r="C17177">
        <v>15.67</v>
      </c>
      <c r="D17177">
        <f t="shared" si="1628"/>
        <v>22.246975642350819</v>
      </c>
      <c r="E17177">
        <f t="shared" si="1629"/>
        <v>0.37327001660992604</v>
      </c>
      <c r="F17177">
        <f t="shared" si="1630"/>
        <v>6.0469746423508184</v>
      </c>
      <c r="G17177">
        <f t="shared" si="1631"/>
        <v>25.680374928079395</v>
      </c>
      <c r="H17177">
        <f t="shared" si="1632"/>
        <v>0.58520823104142983</v>
      </c>
      <c r="I17177">
        <f t="shared" si="1633"/>
        <v>9.4803739280793948</v>
      </c>
    </row>
    <row r="17178" spans="1:9">
      <c r="A17178">
        <v>432</v>
      </c>
      <c r="B17178">
        <v>17.200001</v>
      </c>
      <c r="C17178">
        <v>16.549999</v>
      </c>
      <c r="D17178">
        <f t="shared" si="1628"/>
        <v>21.128325831189194</v>
      </c>
      <c r="E17178">
        <f t="shared" si="1629"/>
        <v>0.22839096527896677</v>
      </c>
      <c r="F17178">
        <f t="shared" si="1630"/>
        <v>3.9283248311891938</v>
      </c>
      <c r="G17178">
        <f t="shared" si="1631"/>
        <v>23.472262261651345</v>
      </c>
      <c r="H17178">
        <f t="shared" si="1632"/>
        <v>0.36466633122005893</v>
      </c>
      <c r="I17178">
        <f t="shared" si="1633"/>
        <v>6.2722612616513445</v>
      </c>
    </row>
    <row r="17179" spans="1:9">
      <c r="A17179">
        <v>403.20001200000002</v>
      </c>
      <c r="B17179">
        <v>18</v>
      </c>
      <c r="C17179">
        <v>18.66</v>
      </c>
      <c r="D17179">
        <f t="shared" si="1628"/>
        <v>18.8758922517681</v>
      </c>
      <c r="E17179">
        <f t="shared" si="1629"/>
        <v>4.8660680653783338E-2</v>
      </c>
      <c r="F17179">
        <f t="shared" si="1630"/>
        <v>0.87589225176810004</v>
      </c>
      <c r="G17179">
        <f t="shared" si="1631"/>
        <v>18.177801774450955</v>
      </c>
      <c r="H17179">
        <f t="shared" si="1632"/>
        <v>9.877876358386415E-3</v>
      </c>
      <c r="I17179">
        <f t="shared" si="1633"/>
        <v>0.17780177445095546</v>
      </c>
    </row>
    <row r="17180" spans="1:9">
      <c r="A17180">
        <v>400.79998799999998</v>
      </c>
      <c r="B17180">
        <v>18.899999999999999</v>
      </c>
      <c r="C17180">
        <v>14.46</v>
      </c>
      <c r="D17180">
        <f t="shared" si="1628"/>
        <v>24.007439138527818</v>
      </c>
      <c r="E17180">
        <f t="shared" si="1629"/>
        <v>0.27023487505438204</v>
      </c>
      <c r="F17180">
        <f t="shared" si="1630"/>
        <v>5.1074391385278197</v>
      </c>
      <c r="G17180">
        <f t="shared" si="1631"/>
        <v>28.716533294597923</v>
      </c>
      <c r="H17180">
        <f t="shared" si="1632"/>
        <v>0.51939329601047224</v>
      </c>
      <c r="I17180">
        <f t="shared" si="1633"/>
        <v>9.8165332945979245</v>
      </c>
    </row>
    <row r="17181" spans="1:9">
      <c r="A17181">
        <v>391.20001200000002</v>
      </c>
      <c r="B17181">
        <v>18.700001</v>
      </c>
      <c r="C17181">
        <v>18.93</v>
      </c>
      <c r="D17181">
        <f t="shared" si="1628"/>
        <v>18.623903906796812</v>
      </c>
      <c r="E17181">
        <f t="shared" si="1629"/>
        <v>4.0693630552847641E-3</v>
      </c>
      <c r="F17181">
        <f t="shared" si="1630"/>
        <v>7.6097093203188138E-2</v>
      </c>
      <c r="G17181">
        <f t="shared" si="1631"/>
        <v>17.500311891012934</v>
      </c>
      <c r="H17181">
        <f t="shared" si="1632"/>
        <v>6.4154494376073332E-2</v>
      </c>
      <c r="I17181">
        <f t="shared" si="1633"/>
        <v>1.1996891089870658</v>
      </c>
    </row>
    <row r="17182" spans="1:9">
      <c r="A17182">
        <v>386.39999399999999</v>
      </c>
      <c r="B17182">
        <v>19</v>
      </c>
      <c r="C17182">
        <v>16.969999000000001</v>
      </c>
      <c r="D17182">
        <f t="shared" si="1628"/>
        <v>20.635324099037561</v>
      </c>
      <c r="E17182">
        <f t="shared" si="1629"/>
        <v>8.6069689423029533E-2</v>
      </c>
      <c r="F17182">
        <f t="shared" si="1630"/>
        <v>1.635324099037561</v>
      </c>
      <c r="G17182">
        <f t="shared" si="1631"/>
        <v>22.418389109636642</v>
      </c>
      <c r="H17182">
        <f t="shared" si="1632"/>
        <v>0.17991521629666538</v>
      </c>
      <c r="I17182">
        <f t="shared" si="1633"/>
        <v>3.4183891096366423</v>
      </c>
    </row>
    <row r="17183" spans="1:9">
      <c r="A17183">
        <v>405.60000600000001</v>
      </c>
      <c r="B17183">
        <v>18.5</v>
      </c>
      <c r="C17183">
        <v>20.84</v>
      </c>
      <c r="D17183">
        <f t="shared" si="1628"/>
        <v>17.027789630870224</v>
      </c>
      <c r="E17183">
        <f t="shared" si="1629"/>
        <v>7.9578938871879792E-2</v>
      </c>
      <c r="F17183">
        <f t="shared" si="1630"/>
        <v>1.4722103691297761</v>
      </c>
      <c r="G17183">
        <f t="shared" si="1631"/>
        <v>12.707698271136579</v>
      </c>
      <c r="H17183">
        <f t="shared" si="1632"/>
        <v>0.31309739074937415</v>
      </c>
      <c r="I17183">
        <f t="shared" si="1633"/>
        <v>5.7923017288634213</v>
      </c>
    </row>
    <row r="17184" spans="1:9">
      <c r="A17184">
        <v>360</v>
      </c>
      <c r="B17184">
        <v>18.700001</v>
      </c>
      <c r="C17184">
        <v>16.899999999999999</v>
      </c>
      <c r="D17184">
        <f t="shared" si="1628"/>
        <v>20.715788217522963</v>
      </c>
      <c r="E17184">
        <f t="shared" si="1629"/>
        <v>0.10779610212443105</v>
      </c>
      <c r="F17184">
        <f t="shared" si="1630"/>
        <v>2.0157872175229627</v>
      </c>
      <c r="G17184">
        <f t="shared" si="1631"/>
        <v>22.594032125750644</v>
      </c>
      <c r="H17184">
        <f t="shared" si="1632"/>
        <v>0.20823694746062546</v>
      </c>
      <c r="I17184">
        <f t="shared" si="1633"/>
        <v>3.8940311257506437</v>
      </c>
    </row>
    <row r="17185" spans="1:9">
      <c r="A17185">
        <v>396</v>
      </c>
      <c r="B17185">
        <v>18.100000000000001</v>
      </c>
      <c r="C17185">
        <v>18.77</v>
      </c>
      <c r="D17185">
        <f t="shared" si="1628"/>
        <v>18.772355218532695</v>
      </c>
      <c r="E17185">
        <f t="shared" si="1629"/>
        <v>3.7146697156502415E-2</v>
      </c>
      <c r="F17185">
        <f t="shared" si="1630"/>
        <v>0.67235521853269375</v>
      </c>
      <c r="G17185">
        <f t="shared" si="1631"/>
        <v>17.901787377494728</v>
      </c>
      <c r="H17185">
        <f t="shared" si="1632"/>
        <v>1.0950973619075901E-2</v>
      </c>
      <c r="I17185">
        <f t="shared" si="1633"/>
        <v>0.19821262250527383</v>
      </c>
    </row>
    <row r="17186" spans="1:9">
      <c r="A17186">
        <v>362.39999399999999</v>
      </c>
      <c r="B17186">
        <v>17.5</v>
      </c>
      <c r="C17186">
        <v>20.290001</v>
      </c>
      <c r="D17186">
        <f t="shared" ref="D17186:D17249" si="1634">IF(C17186&lt;=$L$7, $L$6,(IF(C17186&lt;=$L$7,C17186*D17186,($L$6*$L$7)+($L$10*(C17186-$L$7))))/C17186)</f>
        <v>17.456595834899925</v>
      </c>
      <c r="E17186">
        <f t="shared" ref="E17186:E17249" si="1635">ABS(B17186-D17186)/B17186</f>
        <v>2.4802380057185555E-3</v>
      </c>
      <c r="F17186">
        <f t="shared" ref="F17186:F17249" si="1636">ABS(B17186-D17186)</f>
        <v>4.3404165100074721E-2</v>
      </c>
      <c r="G17186">
        <f t="shared" ref="G17186:G17249" si="1637">$L$16-($L$16/$L$17)*C17186</f>
        <v>14.087767746695938</v>
      </c>
      <c r="H17186">
        <f t="shared" ref="H17186:H17249" si="1638">ABS(B17186-G17186)/B17186</f>
        <v>0.19498470018880351</v>
      </c>
      <c r="I17186">
        <f t="shared" ref="I17186:I17249" si="1639">ABS(B17186-G17186)</f>
        <v>3.4122322533040617</v>
      </c>
    </row>
    <row r="17187" spans="1:9">
      <c r="A17187">
        <v>307.20001200000002</v>
      </c>
      <c r="B17187">
        <v>16.799999</v>
      </c>
      <c r="C17187">
        <v>20.039999000000002</v>
      </c>
      <c r="D17187">
        <f t="shared" si="1634"/>
        <v>17.659290660623348</v>
      </c>
      <c r="E17187">
        <f t="shared" si="1635"/>
        <v>5.1148316176884819E-2</v>
      </c>
      <c r="F17187">
        <f t="shared" si="1636"/>
        <v>0.85929166062334872</v>
      </c>
      <c r="G17187">
        <f t="shared" si="1637"/>
        <v>14.71507821276731</v>
      </c>
      <c r="H17187">
        <f t="shared" si="1638"/>
        <v>0.12410243519851936</v>
      </c>
      <c r="I17187">
        <f t="shared" si="1639"/>
        <v>2.08492078723269</v>
      </c>
    </row>
    <row r="17188" spans="1:9">
      <c r="A17188">
        <v>324</v>
      </c>
      <c r="B17188">
        <v>16.399999999999999</v>
      </c>
      <c r="C17188">
        <v>18.700001</v>
      </c>
      <c r="D17188">
        <f t="shared" si="1634"/>
        <v>18.838100543558976</v>
      </c>
      <c r="E17188">
        <f t="shared" si="1635"/>
        <v>0.14866466729018157</v>
      </c>
      <c r="F17188">
        <f t="shared" si="1636"/>
        <v>2.4381005435589778</v>
      </c>
      <c r="G17188">
        <f t="shared" si="1637"/>
        <v>18.077430393608715</v>
      </c>
      <c r="H17188">
        <f t="shared" si="1638"/>
        <v>0.10228234107370224</v>
      </c>
      <c r="I17188">
        <f t="shared" si="1639"/>
        <v>1.6774303936087165</v>
      </c>
    </row>
    <row r="17189" spans="1:9">
      <c r="A17189">
        <v>372</v>
      </c>
      <c r="B17189">
        <v>16.899999999999999</v>
      </c>
      <c r="C17189">
        <v>18.469999000000001</v>
      </c>
      <c r="D17189">
        <f t="shared" si="1634"/>
        <v>19.057634676835388</v>
      </c>
      <c r="E17189">
        <f t="shared" si="1635"/>
        <v>0.12767069093700531</v>
      </c>
      <c r="F17189">
        <f t="shared" si="1636"/>
        <v>2.1576346768353893</v>
      </c>
      <c r="G17189">
        <f t="shared" si="1637"/>
        <v>18.65455642386987</v>
      </c>
      <c r="H17189">
        <f t="shared" si="1638"/>
        <v>0.10381990673786223</v>
      </c>
      <c r="I17189">
        <f t="shared" si="1639"/>
        <v>1.7545564238698717</v>
      </c>
    </row>
    <row r="17190" spans="1:9">
      <c r="A17190">
        <v>312</v>
      </c>
      <c r="B17190">
        <v>16.600000000000001</v>
      </c>
      <c r="C17190">
        <v>20.960000999999998</v>
      </c>
      <c r="D17190">
        <f t="shared" si="1634"/>
        <v>16.937221627226958</v>
      </c>
      <c r="E17190">
        <f t="shared" si="1635"/>
        <v>2.0314555857045551E-2</v>
      </c>
      <c r="F17190">
        <f t="shared" si="1636"/>
        <v>0.33722162722695614</v>
      </c>
      <c r="G17190">
        <f t="shared" si="1637"/>
        <v>12.406589147053445</v>
      </c>
      <c r="H17190">
        <f t="shared" si="1638"/>
        <v>0.25261511162328648</v>
      </c>
      <c r="I17190">
        <f t="shared" si="1639"/>
        <v>4.1934108529465561</v>
      </c>
    </row>
    <row r="17191" spans="1:9">
      <c r="A17191">
        <v>360</v>
      </c>
      <c r="B17191">
        <v>15.9</v>
      </c>
      <c r="C17191">
        <v>18.790001</v>
      </c>
      <c r="D17191">
        <f t="shared" si="1634"/>
        <v>18.75365961122321</v>
      </c>
      <c r="E17191">
        <f t="shared" si="1635"/>
        <v>0.17947544724674272</v>
      </c>
      <c r="F17191">
        <f t="shared" si="1636"/>
        <v>2.8536596112232093</v>
      </c>
      <c r="G17191">
        <f t="shared" si="1637"/>
        <v>17.85160043246271</v>
      </c>
      <c r="H17191">
        <f t="shared" si="1638"/>
        <v>0.12274216556369245</v>
      </c>
      <c r="I17191">
        <f t="shared" si="1639"/>
        <v>1.9516004324627101</v>
      </c>
    </row>
    <row r="17192" spans="1:9">
      <c r="A17192">
        <v>360</v>
      </c>
      <c r="B17192">
        <v>16.100000000000001</v>
      </c>
      <c r="C17192">
        <v>18.149999999999999</v>
      </c>
      <c r="D17192">
        <f t="shared" si="1634"/>
        <v>19.372325488959472</v>
      </c>
      <c r="E17192">
        <f t="shared" si="1635"/>
        <v>0.20325003037015343</v>
      </c>
      <c r="F17192">
        <f t="shared" si="1636"/>
        <v>3.2723254889594706</v>
      </c>
      <c r="G17192">
        <f t="shared" si="1637"/>
        <v>19.457504887611663</v>
      </c>
      <c r="H17192">
        <f t="shared" si="1638"/>
        <v>0.20854067624917147</v>
      </c>
      <c r="I17192">
        <f t="shared" si="1639"/>
        <v>3.3575048876116611</v>
      </c>
    </row>
    <row r="17193" spans="1:9">
      <c r="A17193">
        <v>393.60000600000001</v>
      </c>
      <c r="B17193">
        <v>17.600000000000001</v>
      </c>
      <c r="C17193">
        <v>16.120000999999998</v>
      </c>
      <c r="D17193">
        <f t="shared" si="1634"/>
        <v>21.659677859436748</v>
      </c>
      <c r="E17193">
        <f t="shared" si="1635"/>
        <v>0.23066351474072422</v>
      </c>
      <c r="F17193">
        <f t="shared" si="1636"/>
        <v>4.0596778594367464</v>
      </c>
      <c r="G17193">
        <f t="shared" si="1637"/>
        <v>24.551222613127578</v>
      </c>
      <c r="H17193">
        <f t="shared" si="1638"/>
        <v>0.39495583029133957</v>
      </c>
      <c r="I17193">
        <f t="shared" si="1639"/>
        <v>6.9512226131275767</v>
      </c>
    </row>
    <row r="17194" spans="1:9">
      <c r="A17194">
        <v>374.39999399999999</v>
      </c>
      <c r="B17194">
        <v>18.899999999999999</v>
      </c>
      <c r="C17194">
        <v>14.24</v>
      </c>
      <c r="D17194">
        <f t="shared" si="1634"/>
        <v>24.359666704731772</v>
      </c>
      <c r="E17194">
        <f t="shared" si="1635"/>
        <v>0.28887125421861237</v>
      </c>
      <c r="F17194">
        <f t="shared" si="1636"/>
        <v>5.4596667047317737</v>
      </c>
      <c r="G17194">
        <f t="shared" si="1637"/>
        <v>29.268562088510386</v>
      </c>
      <c r="H17194">
        <f t="shared" si="1638"/>
        <v>0.54860116870425335</v>
      </c>
      <c r="I17194">
        <f t="shared" si="1639"/>
        <v>10.368562088510387</v>
      </c>
    </row>
    <row r="17195" spans="1:9">
      <c r="A17195">
        <v>309.60000600000001</v>
      </c>
      <c r="B17195">
        <v>18.799999</v>
      </c>
      <c r="C17195">
        <v>18.510000000000002</v>
      </c>
      <c r="D17195">
        <f t="shared" si="1634"/>
        <v>19.019062291095384</v>
      </c>
      <c r="E17195">
        <f t="shared" si="1635"/>
        <v>1.1652303337642968E-2</v>
      </c>
      <c r="F17195">
        <f t="shared" si="1636"/>
        <v>0.21906329109538447</v>
      </c>
      <c r="G17195">
        <f t="shared" si="1637"/>
        <v>18.55418504302763</v>
      </c>
      <c r="H17195">
        <f t="shared" si="1638"/>
        <v>1.3075211172743672E-2</v>
      </c>
      <c r="I17195">
        <f t="shared" si="1639"/>
        <v>0.24581395697236985</v>
      </c>
    </row>
    <row r="17196" spans="1:9">
      <c r="A17196">
        <v>369.60000600000001</v>
      </c>
      <c r="B17196">
        <v>17.899999999999999</v>
      </c>
      <c r="C17196">
        <v>19.41</v>
      </c>
      <c r="D17196">
        <f t="shared" si="1634"/>
        <v>18.193234490833515</v>
      </c>
      <c r="E17196">
        <f t="shared" si="1635"/>
        <v>1.6381815130364026E-2</v>
      </c>
      <c r="F17196">
        <f t="shared" si="1636"/>
        <v>0.29323449083351605</v>
      </c>
      <c r="G17196">
        <f t="shared" si="1637"/>
        <v>16.295885431567569</v>
      </c>
      <c r="H17196">
        <f t="shared" si="1638"/>
        <v>8.9615339018571466E-2</v>
      </c>
      <c r="I17196">
        <f t="shared" si="1639"/>
        <v>1.6041145684324292</v>
      </c>
    </row>
    <row r="17197" spans="1:9">
      <c r="A17197">
        <v>372</v>
      </c>
      <c r="B17197">
        <v>17.5</v>
      </c>
      <c r="C17197">
        <v>19.300001000000002</v>
      </c>
      <c r="D17197">
        <f t="shared" si="1634"/>
        <v>18.290036598543285</v>
      </c>
      <c r="E17197">
        <f t="shared" si="1635"/>
        <v>4.514494848818771E-2</v>
      </c>
      <c r="F17197">
        <f t="shared" si="1636"/>
        <v>0.7900365985432849</v>
      </c>
      <c r="G17197">
        <f t="shared" si="1637"/>
        <v>16.571897319302003</v>
      </c>
      <c r="H17197">
        <f t="shared" si="1638"/>
        <v>5.3034438897028378E-2</v>
      </c>
      <c r="I17197">
        <f t="shared" si="1639"/>
        <v>0.92810268069799662</v>
      </c>
    </row>
    <row r="17198" spans="1:9">
      <c r="A17198">
        <v>415.20001200000002</v>
      </c>
      <c r="B17198">
        <v>17.399999999999999</v>
      </c>
      <c r="C17198">
        <v>18.850000000000001</v>
      </c>
      <c r="D17198">
        <f t="shared" si="1634"/>
        <v>18.697814546618627</v>
      </c>
      <c r="E17198">
        <f t="shared" si="1635"/>
        <v>7.458704290911658E-2</v>
      </c>
      <c r="F17198">
        <f t="shared" si="1636"/>
        <v>1.2978145466186284</v>
      </c>
      <c r="G17198">
        <f t="shared" si="1637"/>
        <v>17.701049634253827</v>
      </c>
      <c r="H17198">
        <f t="shared" si="1638"/>
        <v>1.7301703118036145E-2</v>
      </c>
      <c r="I17198">
        <f t="shared" si="1639"/>
        <v>0.30104963425382891</v>
      </c>
    </row>
    <row r="17199" spans="1:9">
      <c r="A17199">
        <v>355.20001200000002</v>
      </c>
      <c r="B17199">
        <v>16.600000000000001</v>
      </c>
      <c r="C17199">
        <v>20.559999000000001</v>
      </c>
      <c r="D17199">
        <f t="shared" si="1634"/>
        <v>17.24322535555412</v>
      </c>
      <c r="E17199">
        <f t="shared" si="1635"/>
        <v>3.8748515394826426E-2</v>
      </c>
      <c r="F17199">
        <f t="shared" si="1636"/>
        <v>0.64322535555411875</v>
      </c>
      <c r="G17199">
        <f t="shared" si="1637"/>
        <v>13.410282881701491</v>
      </c>
      <c r="H17199">
        <f t="shared" si="1638"/>
        <v>0.19215163363244037</v>
      </c>
      <c r="I17199">
        <f t="shared" si="1639"/>
        <v>3.1897171182985105</v>
      </c>
    </row>
    <row r="17200" spans="1:9">
      <c r="A17200">
        <v>340.79998799999998</v>
      </c>
      <c r="B17200">
        <v>16.700001</v>
      </c>
      <c r="C17200">
        <v>18.600000000000001</v>
      </c>
      <c r="D17200">
        <f t="shared" si="1634"/>
        <v>18.93288316419709</v>
      </c>
      <c r="E17200">
        <f t="shared" si="1635"/>
        <v>0.13370551080787899</v>
      </c>
      <c r="F17200">
        <f t="shared" si="1636"/>
        <v>2.2328821641970897</v>
      </c>
      <c r="G17200">
        <f t="shared" si="1637"/>
        <v>18.328355081881625</v>
      </c>
      <c r="H17200">
        <f t="shared" si="1638"/>
        <v>9.7506226609305288E-2</v>
      </c>
      <c r="I17200">
        <f t="shared" si="1639"/>
        <v>1.6283540818816249</v>
      </c>
    </row>
    <row r="17201" spans="1:9">
      <c r="A17201">
        <v>381.60000600000001</v>
      </c>
      <c r="B17201">
        <v>16.799999</v>
      </c>
      <c r="C17201">
        <v>19.549999</v>
      </c>
      <c r="D17201">
        <f t="shared" si="1634"/>
        <v>18.071607040706166</v>
      </c>
      <c r="E17201">
        <f t="shared" si="1635"/>
        <v>7.5690959309352698E-2</v>
      </c>
      <c r="F17201">
        <f t="shared" si="1636"/>
        <v>1.2716080407061661</v>
      </c>
      <c r="G17201">
        <f t="shared" si="1637"/>
        <v>15.944596890117793</v>
      </c>
      <c r="H17201">
        <f t="shared" si="1638"/>
        <v>5.0916795285654855E-2</v>
      </c>
      <c r="I17201">
        <f t="shared" si="1639"/>
        <v>0.85540210988220622</v>
      </c>
    </row>
    <row r="17202" spans="1:9">
      <c r="A17202">
        <v>386.39999399999999</v>
      </c>
      <c r="B17202">
        <v>17.700001</v>
      </c>
      <c r="C17202">
        <v>17.030000999999999</v>
      </c>
      <c r="D17202">
        <f t="shared" si="1634"/>
        <v>20.566878082196769</v>
      </c>
      <c r="E17202">
        <f t="shared" si="1635"/>
        <v>0.16197044747041364</v>
      </c>
      <c r="F17202">
        <f t="shared" si="1636"/>
        <v>2.8668770821967691</v>
      </c>
      <c r="G17202">
        <f t="shared" si="1637"/>
        <v>22.267830783762399</v>
      </c>
      <c r="H17202">
        <f t="shared" si="1638"/>
        <v>0.25806946472841436</v>
      </c>
      <c r="I17202">
        <f t="shared" si="1639"/>
        <v>4.5678297837623987</v>
      </c>
    </row>
    <row r="17203" spans="1:9">
      <c r="A17203">
        <v>369.60000600000001</v>
      </c>
      <c r="B17203">
        <v>19.100000000000001</v>
      </c>
      <c r="C17203">
        <v>14.94</v>
      </c>
      <c r="D17203">
        <f t="shared" si="1634"/>
        <v>23.274949829620294</v>
      </c>
      <c r="E17203">
        <f t="shared" si="1635"/>
        <v>0.21858376071310429</v>
      </c>
      <c r="F17203">
        <f t="shared" si="1636"/>
        <v>4.1749498296202923</v>
      </c>
      <c r="G17203">
        <f t="shared" si="1637"/>
        <v>27.512106835152558</v>
      </c>
      <c r="H17203">
        <f t="shared" si="1638"/>
        <v>0.44042444163102384</v>
      </c>
      <c r="I17203">
        <f t="shared" si="1639"/>
        <v>8.4121068351525565</v>
      </c>
    </row>
    <row r="17204" spans="1:9">
      <c r="A17204">
        <v>398.39999399999999</v>
      </c>
      <c r="B17204">
        <v>19.200001</v>
      </c>
      <c r="C17204">
        <v>18.32</v>
      </c>
      <c r="D17204">
        <f t="shared" si="1634"/>
        <v>19.203776649694714</v>
      </c>
      <c r="E17204">
        <f t="shared" si="1635"/>
        <v>1.966484113575423E-4</v>
      </c>
      <c r="F17204">
        <f t="shared" si="1636"/>
        <v>3.7756496947132234E-3</v>
      </c>
      <c r="G17204">
        <f t="shared" si="1637"/>
        <v>19.030937183224758</v>
      </c>
      <c r="H17204">
        <f t="shared" si="1638"/>
        <v>8.8054066650956175E-3</v>
      </c>
      <c r="I17204">
        <f t="shared" si="1639"/>
        <v>0.16906381677524251</v>
      </c>
    </row>
    <row r="17205" spans="1:9">
      <c r="A17205">
        <v>379.20001200000002</v>
      </c>
      <c r="B17205">
        <v>19.600000000000001</v>
      </c>
      <c r="C17205">
        <v>16.609998999999998</v>
      </c>
      <c r="D17205">
        <f t="shared" si="1634"/>
        <v>21.056370559792459</v>
      </c>
      <c r="E17205">
        <f t="shared" si="1635"/>
        <v>7.430462039757435E-2</v>
      </c>
      <c r="F17205">
        <f t="shared" si="1636"/>
        <v>1.4563705597924574</v>
      </c>
      <c r="G17205">
        <f t="shared" si="1637"/>
        <v>23.321708954220675</v>
      </c>
      <c r="H17205">
        <f t="shared" si="1638"/>
        <v>0.18988310990921803</v>
      </c>
      <c r="I17205">
        <f t="shared" si="1639"/>
        <v>3.7217089542206736</v>
      </c>
    </row>
    <row r="17206" spans="1:9">
      <c r="A17206">
        <v>388.79998799999998</v>
      </c>
      <c r="B17206">
        <v>20.700001</v>
      </c>
      <c r="C17206">
        <v>13.64</v>
      </c>
      <c r="D17206">
        <f t="shared" si="1634"/>
        <v>25.378037260712006</v>
      </c>
      <c r="E17206">
        <f t="shared" si="1635"/>
        <v>0.22599207897197712</v>
      </c>
      <c r="F17206">
        <f t="shared" si="1636"/>
        <v>4.6780362607120054</v>
      </c>
      <c r="G17206">
        <f t="shared" si="1637"/>
        <v>30.774095162817098</v>
      </c>
      <c r="H17206">
        <f t="shared" si="1638"/>
        <v>0.48667119208434323</v>
      </c>
      <c r="I17206">
        <f t="shared" si="1639"/>
        <v>10.074094162817097</v>
      </c>
    </row>
    <row r="17207" spans="1:9">
      <c r="A17207">
        <v>384</v>
      </c>
      <c r="B17207">
        <v>21.4</v>
      </c>
      <c r="C17207">
        <v>16</v>
      </c>
      <c r="D17207">
        <f t="shared" si="1634"/>
        <v>21.813061401077192</v>
      </c>
      <c r="E17207">
        <f t="shared" si="1635"/>
        <v>1.9301934629775402E-2</v>
      </c>
      <c r="F17207">
        <f t="shared" si="1636"/>
        <v>0.41306140107719358</v>
      </c>
      <c r="G17207">
        <f t="shared" si="1637"/>
        <v>24.852331737210704</v>
      </c>
      <c r="H17207">
        <f t="shared" si="1638"/>
        <v>0.16132391295377133</v>
      </c>
      <c r="I17207">
        <f t="shared" si="1639"/>
        <v>3.4523317372107059</v>
      </c>
    </row>
    <row r="17208" spans="1:9">
      <c r="A17208">
        <v>376.79998799999998</v>
      </c>
      <c r="B17208">
        <v>20.9</v>
      </c>
      <c r="C17208">
        <v>17.920000000000002</v>
      </c>
      <c r="D17208">
        <f t="shared" si="1634"/>
        <v>19.605452257974036</v>
      </c>
      <c r="E17208">
        <f t="shared" si="1635"/>
        <v>6.1940083350524505E-2</v>
      </c>
      <c r="F17208">
        <f t="shared" si="1636"/>
        <v>1.2945477420259621</v>
      </c>
      <c r="G17208">
        <f t="shared" si="1637"/>
        <v>20.03462589942923</v>
      </c>
      <c r="H17208">
        <f t="shared" si="1638"/>
        <v>4.1405459357453052E-2</v>
      </c>
      <c r="I17208">
        <f t="shared" si="1639"/>
        <v>0.86537410057076869</v>
      </c>
    </row>
    <row r="17209" spans="1:9">
      <c r="A17209">
        <v>396</v>
      </c>
      <c r="B17209">
        <v>21.4</v>
      </c>
      <c r="C17209">
        <v>13.570001</v>
      </c>
      <c r="D17209">
        <f t="shared" si="1634"/>
        <v>25.502711443197867</v>
      </c>
      <c r="E17209">
        <f t="shared" si="1635"/>
        <v>0.19171548799990043</v>
      </c>
      <c r="F17209">
        <f t="shared" si="1636"/>
        <v>4.1027114431978688</v>
      </c>
      <c r="G17209">
        <f t="shared" si="1637"/>
        <v>30.949738178931092</v>
      </c>
      <c r="H17209">
        <f t="shared" si="1638"/>
        <v>0.44624944761360252</v>
      </c>
      <c r="I17209">
        <f t="shared" si="1639"/>
        <v>9.5497381789310936</v>
      </c>
    </row>
    <row r="17210" spans="1:9">
      <c r="A17210">
        <v>400.79998799999998</v>
      </c>
      <c r="B17210">
        <v>22.6</v>
      </c>
      <c r="C17210">
        <v>13.089999000000001</v>
      </c>
      <c r="D17210">
        <f t="shared" si="1634"/>
        <v>26.393557162080207</v>
      </c>
      <c r="E17210">
        <f t="shared" si="1635"/>
        <v>0.16785651159646925</v>
      </c>
      <c r="F17210">
        <f t="shared" si="1636"/>
        <v>3.7935571620802051</v>
      </c>
      <c r="G17210">
        <f t="shared" si="1637"/>
        <v>32.154169656820038</v>
      </c>
      <c r="H17210">
        <f t="shared" si="1638"/>
        <v>0.42275086977079807</v>
      </c>
      <c r="I17210">
        <f t="shared" si="1639"/>
        <v>9.5541696568200365</v>
      </c>
    </row>
    <row r="17211" spans="1:9">
      <c r="A17211">
        <v>362.39999399999999</v>
      </c>
      <c r="B17211">
        <v>21.9</v>
      </c>
      <c r="C17211">
        <v>16.760000000000002</v>
      </c>
      <c r="D17211">
        <f t="shared" si="1634"/>
        <v>20.878735176629398</v>
      </c>
      <c r="E17211">
        <f t="shared" si="1635"/>
        <v>4.6633096957561675E-2</v>
      </c>
      <c r="F17211">
        <f t="shared" si="1636"/>
        <v>1.0212648233706005</v>
      </c>
      <c r="G17211">
        <f t="shared" si="1637"/>
        <v>22.9453231764222</v>
      </c>
      <c r="H17211">
        <f t="shared" si="1638"/>
        <v>4.7731651891424712E-2</v>
      </c>
      <c r="I17211">
        <f t="shared" si="1639"/>
        <v>1.0453231764222011</v>
      </c>
    </row>
    <row r="17212" spans="1:9">
      <c r="A17212">
        <v>355.20001200000002</v>
      </c>
      <c r="B17212">
        <v>22.5</v>
      </c>
      <c r="C17212">
        <v>19.43</v>
      </c>
      <c r="D17212">
        <f t="shared" si="1634"/>
        <v>18.175751706384673</v>
      </c>
      <c r="E17212">
        <f t="shared" si="1635"/>
        <v>0.19218881304957008</v>
      </c>
      <c r="F17212">
        <f t="shared" si="1636"/>
        <v>4.3242482936153266</v>
      </c>
      <c r="G17212">
        <f t="shared" si="1637"/>
        <v>16.245700995757346</v>
      </c>
      <c r="H17212">
        <f t="shared" si="1638"/>
        <v>0.27796884463300686</v>
      </c>
      <c r="I17212">
        <f t="shared" si="1639"/>
        <v>6.2542990042426538</v>
      </c>
    </row>
    <row r="17213" spans="1:9">
      <c r="A17213">
        <v>348</v>
      </c>
      <c r="B17213">
        <v>22</v>
      </c>
      <c r="C17213">
        <v>17.09</v>
      </c>
      <c r="D17213">
        <f t="shared" si="1634"/>
        <v>20.498916071498329</v>
      </c>
      <c r="E17213">
        <f t="shared" si="1635"/>
        <v>6.8231087659166884E-2</v>
      </c>
      <c r="F17213">
        <f t="shared" si="1636"/>
        <v>1.5010839285016715</v>
      </c>
      <c r="G17213">
        <f t="shared" si="1637"/>
        <v>22.117279985553516</v>
      </c>
      <c r="H17213">
        <f t="shared" si="1638"/>
        <v>5.3309084342507288E-3</v>
      </c>
      <c r="I17213">
        <f t="shared" si="1639"/>
        <v>0.11727998555351604</v>
      </c>
    </row>
    <row r="17214" spans="1:9">
      <c r="A17214">
        <v>376.79998799999998</v>
      </c>
      <c r="B17214">
        <v>22.6</v>
      </c>
      <c r="C17214">
        <v>15.73</v>
      </c>
      <c r="D17214">
        <f t="shared" si="1634"/>
        <v>22.166727964371532</v>
      </c>
      <c r="E17214">
        <f t="shared" si="1635"/>
        <v>1.9171329010109272E-2</v>
      </c>
      <c r="F17214">
        <f t="shared" si="1636"/>
        <v>0.43327203562846961</v>
      </c>
      <c r="G17214">
        <f t="shared" si="1637"/>
        <v>25.529821620648725</v>
      </c>
      <c r="H17214">
        <f t="shared" si="1638"/>
        <v>0.12963812480746564</v>
      </c>
      <c r="I17214">
        <f t="shared" si="1639"/>
        <v>2.929821620648724</v>
      </c>
    </row>
    <row r="17215" spans="1:9">
      <c r="A17215">
        <v>364.79998799999998</v>
      </c>
      <c r="B17215">
        <v>22.5</v>
      </c>
      <c r="C17215">
        <v>14.56</v>
      </c>
      <c r="D17215">
        <f t="shared" si="1634"/>
        <v>23.850854456249337</v>
      </c>
      <c r="E17215">
        <f t="shared" si="1635"/>
        <v>6.0037975833303864E-2</v>
      </c>
      <c r="F17215">
        <f t="shared" si="1636"/>
        <v>1.350854456249337</v>
      </c>
      <c r="G17215">
        <f t="shared" si="1637"/>
        <v>28.465611115546807</v>
      </c>
      <c r="H17215">
        <f t="shared" si="1638"/>
        <v>0.26513827180208033</v>
      </c>
      <c r="I17215">
        <f t="shared" si="1639"/>
        <v>5.9656111155468068</v>
      </c>
    </row>
    <row r="17216" spans="1:9">
      <c r="A17216">
        <v>386.39999399999999</v>
      </c>
      <c r="B17216">
        <v>22.299999</v>
      </c>
      <c r="C17216">
        <v>14.669999000000001</v>
      </c>
      <c r="D17216">
        <f t="shared" si="1634"/>
        <v>23.681078485973099</v>
      </c>
      <c r="E17216">
        <f t="shared" si="1635"/>
        <v>6.1931818291700358E-2</v>
      </c>
      <c r="F17216">
        <f t="shared" si="1636"/>
        <v>1.3810794859730997</v>
      </c>
      <c r="G17216">
        <f t="shared" si="1637"/>
        <v>28.189599227812366</v>
      </c>
      <c r="H17216">
        <f t="shared" si="1638"/>
        <v>0.26410764537757897</v>
      </c>
      <c r="I17216">
        <f t="shared" si="1639"/>
        <v>5.889600227812366</v>
      </c>
    </row>
    <row r="17217" spans="1:9">
      <c r="A17217">
        <v>405.60000600000001</v>
      </c>
      <c r="B17217">
        <v>22.700001</v>
      </c>
      <c r="C17217">
        <v>15.03</v>
      </c>
      <c r="D17217">
        <f t="shared" si="1634"/>
        <v>23.142816653387722</v>
      </c>
      <c r="E17217">
        <f t="shared" si="1635"/>
        <v>1.9507296646714779E-2</v>
      </c>
      <c r="F17217">
        <f t="shared" si="1636"/>
        <v>0.44281565338772211</v>
      </c>
      <c r="G17217">
        <f t="shared" si="1637"/>
        <v>27.286276874006553</v>
      </c>
      <c r="H17217">
        <f t="shared" si="1638"/>
        <v>0.20203857585762014</v>
      </c>
      <c r="I17217">
        <f t="shared" si="1639"/>
        <v>4.586275874006553</v>
      </c>
    </row>
    <row r="17218" spans="1:9">
      <c r="A17218">
        <v>422.39999399999999</v>
      </c>
      <c r="B17218">
        <v>23.5</v>
      </c>
      <c r="C17218">
        <v>13.51</v>
      </c>
      <c r="D17218">
        <f t="shared" si="1634"/>
        <v>25.610606662788321</v>
      </c>
      <c r="E17218">
        <f t="shared" si="1635"/>
        <v>8.9813049480354082E-2</v>
      </c>
      <c r="F17218">
        <f t="shared" si="1636"/>
        <v>2.1106066627883209</v>
      </c>
      <c r="G17218">
        <f t="shared" si="1637"/>
        <v>31.100293995583556</v>
      </c>
      <c r="H17218">
        <f t="shared" si="1638"/>
        <v>0.323416765769513</v>
      </c>
      <c r="I17218">
        <f t="shared" si="1639"/>
        <v>7.6002939955835558</v>
      </c>
    </row>
    <row r="17219" spans="1:9">
      <c r="A17219">
        <v>400.79998799999998</v>
      </c>
      <c r="B17219">
        <v>24.6</v>
      </c>
      <c r="C17219">
        <v>12.67</v>
      </c>
      <c r="D17219">
        <f t="shared" si="1634"/>
        <v>27.228412006258417</v>
      </c>
      <c r="E17219">
        <f t="shared" si="1635"/>
        <v>0.10684601651456971</v>
      </c>
      <c r="F17219">
        <f t="shared" si="1636"/>
        <v>2.6284120062584151</v>
      </c>
      <c r="G17219">
        <f t="shared" si="1637"/>
        <v>33.208040299612946</v>
      </c>
      <c r="H17219">
        <f t="shared" si="1638"/>
        <v>0.34992033738264</v>
      </c>
      <c r="I17219">
        <f t="shared" si="1639"/>
        <v>8.608040299612945</v>
      </c>
    </row>
    <row r="17220" spans="1:9">
      <c r="A17220">
        <v>422.39999399999999</v>
      </c>
      <c r="B17220">
        <v>25</v>
      </c>
      <c r="C17220">
        <v>13.67</v>
      </c>
      <c r="D17220">
        <f t="shared" si="1634"/>
        <v>25.324995575572437</v>
      </c>
      <c r="E17220">
        <f t="shared" si="1635"/>
        <v>1.2999823022897488E-2</v>
      </c>
      <c r="F17220">
        <f t="shared" si="1636"/>
        <v>0.32499557557243719</v>
      </c>
      <c r="G17220">
        <f t="shared" si="1637"/>
        <v>30.698818509101763</v>
      </c>
      <c r="H17220">
        <f t="shared" si="1638"/>
        <v>0.22795274036407051</v>
      </c>
      <c r="I17220">
        <f t="shared" si="1639"/>
        <v>5.6988185091017627</v>
      </c>
    </row>
    <row r="17221" spans="1:9">
      <c r="A17221">
        <v>441.60000600000001</v>
      </c>
      <c r="B17221">
        <v>26.1</v>
      </c>
      <c r="C17221">
        <v>12.860001</v>
      </c>
      <c r="D17221">
        <f t="shared" si="1634"/>
        <v>26.843982058304032</v>
      </c>
      <c r="E17221">
        <f t="shared" si="1635"/>
        <v>2.8505059705135279E-2</v>
      </c>
      <c r="F17221">
        <f t="shared" si="1636"/>
        <v>0.74398205830403086</v>
      </c>
      <c r="G17221">
        <f t="shared" si="1637"/>
        <v>32.731285650194032</v>
      </c>
      <c r="H17221">
        <f t="shared" si="1638"/>
        <v>0.25407224713387089</v>
      </c>
      <c r="I17221">
        <f t="shared" si="1639"/>
        <v>6.6312856501940303</v>
      </c>
    </row>
    <row r="17222" spans="1:9">
      <c r="A17222">
        <v>420</v>
      </c>
      <c r="B17222">
        <v>28.4</v>
      </c>
      <c r="C17222">
        <v>9.5700009999999995</v>
      </c>
      <c r="D17222">
        <f t="shared" si="1634"/>
        <v>35.656943211581925</v>
      </c>
      <c r="E17222">
        <f t="shared" si="1635"/>
        <v>0.25552616942189882</v>
      </c>
      <c r="F17222">
        <f t="shared" si="1636"/>
        <v>7.2569432115819268</v>
      </c>
      <c r="G17222">
        <f t="shared" si="1637"/>
        <v>40.986625340975827</v>
      </c>
      <c r="H17222">
        <f t="shared" si="1638"/>
        <v>0.44319103313295172</v>
      </c>
      <c r="I17222">
        <f t="shared" si="1639"/>
        <v>12.586625340975829</v>
      </c>
    </row>
    <row r="17223" spans="1:9">
      <c r="A17223">
        <v>415.20001200000002</v>
      </c>
      <c r="B17223">
        <v>32.299999</v>
      </c>
      <c r="C17223">
        <v>7.56</v>
      </c>
      <c r="D17223">
        <f t="shared" si="1634"/>
        <v>44.815803583534773</v>
      </c>
      <c r="E17223">
        <f t="shared" si="1635"/>
        <v>0.3874862220130339</v>
      </c>
      <c r="F17223">
        <f t="shared" si="1636"/>
        <v>12.515804583534774</v>
      </c>
      <c r="G17223">
        <f t="shared" si="1637"/>
        <v>46.0301636491251</v>
      </c>
      <c r="H17223">
        <f t="shared" si="1638"/>
        <v>0.42508251003738734</v>
      </c>
      <c r="I17223">
        <f t="shared" si="1639"/>
        <v>13.730164649125101</v>
      </c>
    </row>
    <row r="17224" spans="1:9">
      <c r="A17224">
        <v>386.39999399999999</v>
      </c>
      <c r="B17224">
        <v>37.099997999999999</v>
      </c>
      <c r="C17224">
        <v>5.89</v>
      </c>
      <c r="D17224">
        <f t="shared" si="1634"/>
        <v>57.179784447463241</v>
      </c>
      <c r="E17224">
        <f t="shared" si="1635"/>
        <v>0.54123416522726608</v>
      </c>
      <c r="F17224">
        <f t="shared" si="1636"/>
        <v>20.079786447463242</v>
      </c>
      <c r="G17224">
        <f t="shared" si="1637"/>
        <v>50.22056403927877</v>
      </c>
      <c r="H17224">
        <f t="shared" si="1638"/>
        <v>0.35365409020450006</v>
      </c>
      <c r="I17224">
        <f t="shared" si="1639"/>
        <v>13.120566039278771</v>
      </c>
    </row>
    <row r="17225" spans="1:9">
      <c r="A17225">
        <v>381.60000600000001</v>
      </c>
      <c r="B17225">
        <v>43.099997999999999</v>
      </c>
      <c r="C17225">
        <v>5.03</v>
      </c>
      <c r="D17225">
        <f t="shared" si="1634"/>
        <v>60.599962723667794</v>
      </c>
      <c r="E17225">
        <f t="shared" si="1635"/>
        <v>0.40603168296360004</v>
      </c>
      <c r="F17225">
        <f t="shared" si="1636"/>
        <v>17.499964723667794</v>
      </c>
      <c r="G17225">
        <f t="shared" si="1637"/>
        <v>52.378494779118391</v>
      </c>
      <c r="H17225">
        <f t="shared" si="1638"/>
        <v>0.21527835753306512</v>
      </c>
      <c r="I17225">
        <f t="shared" si="1639"/>
        <v>9.2784967791183917</v>
      </c>
    </row>
    <row r="17226" spans="1:9">
      <c r="A17226">
        <v>381.60000600000001</v>
      </c>
      <c r="B17226">
        <v>48.700001</v>
      </c>
      <c r="C17226">
        <v>4.6900000000000004</v>
      </c>
      <c r="D17226">
        <f t="shared" si="1634"/>
        <v>60.599962723667794</v>
      </c>
      <c r="E17226">
        <f t="shared" si="1635"/>
        <v>0.24435239177239018</v>
      </c>
      <c r="F17226">
        <f t="shared" si="1636"/>
        <v>11.899961723667793</v>
      </c>
      <c r="G17226">
        <f t="shared" si="1637"/>
        <v>53.231630187892193</v>
      </c>
      <c r="H17226">
        <f t="shared" si="1638"/>
        <v>9.3051932132243553E-2</v>
      </c>
      <c r="I17226">
        <f t="shared" si="1639"/>
        <v>4.531629187892193</v>
      </c>
    </row>
    <row r="17227" spans="1:9">
      <c r="A17227">
        <v>451.20001200000002</v>
      </c>
      <c r="B17227">
        <v>52</v>
      </c>
      <c r="C17227">
        <v>5.85</v>
      </c>
      <c r="D17227">
        <f t="shared" si="1634"/>
        <v>57.562492652924313</v>
      </c>
      <c r="E17227">
        <f t="shared" si="1635"/>
        <v>0.10697101255623678</v>
      </c>
      <c r="F17227">
        <f t="shared" si="1636"/>
        <v>5.5624926529243126</v>
      </c>
      <c r="G17227">
        <f t="shared" si="1637"/>
        <v>50.320932910899216</v>
      </c>
      <c r="H17227">
        <f t="shared" si="1638"/>
        <v>3.2289751713476603E-2</v>
      </c>
      <c r="I17227">
        <f t="shared" si="1639"/>
        <v>1.6790670891007835</v>
      </c>
    </row>
    <row r="17228" spans="1:9">
      <c r="A17228">
        <v>403.20001200000002</v>
      </c>
      <c r="B17228">
        <v>55</v>
      </c>
      <c r="C17228">
        <v>4.92</v>
      </c>
      <c r="D17228">
        <f t="shared" si="1634"/>
        <v>60.599962723667794</v>
      </c>
      <c r="E17228">
        <f t="shared" si="1635"/>
        <v>0.10181750406668716</v>
      </c>
      <c r="F17228">
        <f t="shared" si="1636"/>
        <v>5.5999627236677938</v>
      </c>
      <c r="G17228">
        <f t="shared" si="1637"/>
        <v>52.654509176074619</v>
      </c>
      <c r="H17228">
        <f t="shared" si="1638"/>
        <v>4.2645287707734202E-2</v>
      </c>
      <c r="I17228">
        <f t="shared" si="1639"/>
        <v>2.3454908239253811</v>
      </c>
    </row>
    <row r="17229" spans="1:9">
      <c r="A17229">
        <v>398.39999399999999</v>
      </c>
      <c r="B17229">
        <v>58.299999</v>
      </c>
      <c r="C17229">
        <v>4.63</v>
      </c>
      <c r="D17229">
        <f t="shared" si="1634"/>
        <v>60.599962723667794</v>
      </c>
      <c r="E17229">
        <f t="shared" si="1635"/>
        <v>3.945049336395004E-2</v>
      </c>
      <c r="F17229">
        <f t="shared" si="1636"/>
        <v>2.2999637236677941</v>
      </c>
      <c r="G17229">
        <f t="shared" si="1637"/>
        <v>53.382183495322863</v>
      </c>
      <c r="H17229">
        <f t="shared" si="1638"/>
        <v>8.4353612161762417E-2</v>
      </c>
      <c r="I17229">
        <f t="shared" si="1639"/>
        <v>4.9178155046771366</v>
      </c>
    </row>
    <row r="17230" spans="1:9">
      <c r="A17230">
        <v>381.60000600000001</v>
      </c>
      <c r="B17230">
        <v>59.700001</v>
      </c>
      <c r="C17230">
        <v>4.5999999999999996</v>
      </c>
      <c r="D17230">
        <f t="shared" si="1634"/>
        <v>60.599962723667794</v>
      </c>
      <c r="E17230">
        <f t="shared" si="1635"/>
        <v>1.5074735487320905E-2</v>
      </c>
      <c r="F17230">
        <f t="shared" si="1636"/>
        <v>0.89996172366779348</v>
      </c>
      <c r="G17230">
        <f t="shared" si="1637"/>
        <v>53.457460149038198</v>
      </c>
      <c r="H17230">
        <f t="shared" si="1638"/>
        <v>0.10456517163143435</v>
      </c>
      <c r="I17230">
        <f t="shared" si="1639"/>
        <v>6.2425408509618023</v>
      </c>
    </row>
    <row r="17231" spans="1:9">
      <c r="A17231">
        <v>388.79998799999998</v>
      </c>
      <c r="B17231">
        <v>60.299999</v>
      </c>
      <c r="C17231">
        <v>4.71</v>
      </c>
      <c r="D17231">
        <f t="shared" si="1634"/>
        <v>60.599962723667794</v>
      </c>
      <c r="E17231">
        <f t="shared" si="1635"/>
        <v>4.9745228630566664E-3</v>
      </c>
      <c r="F17231">
        <f t="shared" si="1636"/>
        <v>0.29996372366779411</v>
      </c>
      <c r="G17231">
        <f t="shared" si="1637"/>
        <v>53.18144575208197</v>
      </c>
      <c r="H17231">
        <f t="shared" si="1638"/>
        <v>0.11805229462637354</v>
      </c>
      <c r="I17231">
        <f t="shared" si="1639"/>
        <v>7.1185532479180296</v>
      </c>
    </row>
    <row r="17232" spans="1:9">
      <c r="A17232">
        <v>331.20001200000002</v>
      </c>
      <c r="B17232">
        <v>60.700001</v>
      </c>
      <c r="C17232">
        <v>4.1500000000000004</v>
      </c>
      <c r="D17232">
        <f t="shared" si="1634"/>
        <v>60.599962723667794</v>
      </c>
      <c r="E17232">
        <f t="shared" si="1635"/>
        <v>1.6480770129181138E-3</v>
      </c>
      <c r="F17232">
        <f t="shared" si="1636"/>
        <v>0.10003827633220652</v>
      </c>
      <c r="G17232">
        <f t="shared" si="1637"/>
        <v>54.586609954768235</v>
      </c>
      <c r="H17232">
        <f t="shared" si="1638"/>
        <v>0.1007148425785325</v>
      </c>
      <c r="I17232">
        <f t="shared" si="1639"/>
        <v>6.113391045231765</v>
      </c>
    </row>
    <row r="17233" spans="1:9">
      <c r="A17233">
        <v>331.20001200000002</v>
      </c>
      <c r="B17233">
        <v>62.200001</v>
      </c>
      <c r="C17233">
        <v>3.84</v>
      </c>
      <c r="D17233">
        <f t="shared" si="1634"/>
        <v>60.599962723667794</v>
      </c>
      <c r="E17233">
        <f t="shared" si="1635"/>
        <v>2.5724087630355608E-2</v>
      </c>
      <c r="F17233">
        <f t="shared" si="1636"/>
        <v>1.6000382763322065</v>
      </c>
      <c r="G17233">
        <f t="shared" si="1637"/>
        <v>55.364468709826696</v>
      </c>
      <c r="H17233">
        <f t="shared" si="1638"/>
        <v>0.10989601576008504</v>
      </c>
      <c r="I17233">
        <f t="shared" si="1639"/>
        <v>6.8355322901733047</v>
      </c>
    </row>
    <row r="17234" spans="1:9">
      <c r="A17234">
        <v>348</v>
      </c>
      <c r="B17234">
        <v>61.200001</v>
      </c>
      <c r="C17234">
        <v>4.49</v>
      </c>
      <c r="D17234">
        <f t="shared" si="1634"/>
        <v>60.599962723667794</v>
      </c>
      <c r="E17234">
        <f t="shared" si="1635"/>
        <v>9.8045468386872489E-3</v>
      </c>
      <c r="F17234">
        <f t="shared" si="1636"/>
        <v>0.60003827633220652</v>
      </c>
      <c r="G17234">
        <f t="shared" si="1637"/>
        <v>53.733474545994426</v>
      </c>
      <c r="H17234">
        <f t="shared" si="1638"/>
        <v>0.12200206424842337</v>
      </c>
      <c r="I17234">
        <f t="shared" si="1639"/>
        <v>7.4665264540055745</v>
      </c>
    </row>
    <row r="17235" spans="1:9">
      <c r="A17235">
        <v>367.20001200000002</v>
      </c>
      <c r="B17235">
        <v>60.599997999999999</v>
      </c>
      <c r="C17235">
        <v>4.7300000000000004</v>
      </c>
      <c r="D17235">
        <f t="shared" si="1634"/>
        <v>60.599962723667794</v>
      </c>
      <c r="E17235">
        <f t="shared" si="1635"/>
        <v>5.8211771237301625E-7</v>
      </c>
      <c r="F17235">
        <f t="shared" si="1636"/>
        <v>3.5276332205569361E-5</v>
      </c>
      <c r="G17235">
        <f t="shared" si="1637"/>
        <v>53.131261316271747</v>
      </c>
      <c r="H17235">
        <f t="shared" si="1638"/>
        <v>0.12324648399704985</v>
      </c>
      <c r="I17235">
        <f t="shared" si="1639"/>
        <v>7.4687366837282525</v>
      </c>
    </row>
    <row r="17236" spans="1:9">
      <c r="A17236">
        <v>340.79998799999998</v>
      </c>
      <c r="B17236">
        <v>60.599997999999999</v>
      </c>
      <c r="C17236">
        <v>4.2699999999999996</v>
      </c>
      <c r="D17236">
        <f t="shared" si="1634"/>
        <v>60.599962723667794</v>
      </c>
      <c r="E17236">
        <f t="shared" si="1635"/>
        <v>5.8211771237301625E-7</v>
      </c>
      <c r="F17236">
        <f t="shared" si="1636"/>
        <v>3.5276332205569361E-5</v>
      </c>
      <c r="G17236">
        <f t="shared" si="1637"/>
        <v>54.285503339906889</v>
      </c>
      <c r="H17236">
        <f t="shared" si="1638"/>
        <v>0.1041995852886515</v>
      </c>
      <c r="I17236">
        <f t="shared" si="1639"/>
        <v>6.3144946600931107</v>
      </c>
    </row>
    <row r="17237" spans="1:9">
      <c r="A17237">
        <v>331.20001200000002</v>
      </c>
      <c r="B17237">
        <v>61.900002000000001</v>
      </c>
      <c r="C17237">
        <v>3.96</v>
      </c>
      <c r="D17237">
        <f t="shared" si="1634"/>
        <v>60.599962723667794</v>
      </c>
      <c r="E17237">
        <f t="shared" si="1635"/>
        <v>2.100224934293551E-2</v>
      </c>
      <c r="F17237">
        <f t="shared" si="1636"/>
        <v>1.3000392763322068</v>
      </c>
      <c r="G17237">
        <f t="shared" si="1637"/>
        <v>55.063362094965356</v>
      </c>
      <c r="H17237">
        <f t="shared" si="1638"/>
        <v>0.11044652155317611</v>
      </c>
      <c r="I17237">
        <f t="shared" si="1639"/>
        <v>6.8366399050346445</v>
      </c>
    </row>
    <row r="17238" spans="1:9">
      <c r="A17238">
        <v>331.20001200000002</v>
      </c>
      <c r="B17238">
        <v>62.900002000000001</v>
      </c>
      <c r="C17238">
        <v>3.8</v>
      </c>
      <c r="D17238">
        <f t="shared" si="1634"/>
        <v>60.599962723667794</v>
      </c>
      <c r="E17238">
        <f t="shared" si="1635"/>
        <v>3.6566601004753653E-2</v>
      </c>
      <c r="F17238">
        <f t="shared" si="1636"/>
        <v>2.3000392763322068</v>
      </c>
      <c r="G17238">
        <f t="shared" si="1637"/>
        <v>55.464837581447149</v>
      </c>
      <c r="H17238">
        <f t="shared" si="1638"/>
        <v>0.11820610782417544</v>
      </c>
      <c r="I17238">
        <f t="shared" si="1639"/>
        <v>7.4351644185528514</v>
      </c>
    </row>
    <row r="17239" spans="1:9">
      <c r="A17239">
        <v>300</v>
      </c>
      <c r="B17239">
        <v>63.599997999999999</v>
      </c>
      <c r="C17239">
        <v>3.37</v>
      </c>
      <c r="D17239">
        <f t="shared" si="1634"/>
        <v>60.599962723667794</v>
      </c>
      <c r="E17239">
        <f t="shared" si="1635"/>
        <v>4.7170367463411016E-2</v>
      </c>
      <c r="F17239">
        <f t="shared" si="1636"/>
        <v>3.0000352763322056</v>
      </c>
      <c r="G17239">
        <f t="shared" si="1637"/>
        <v>56.543802951366956</v>
      </c>
      <c r="H17239">
        <f t="shared" si="1638"/>
        <v>0.11094646651770403</v>
      </c>
      <c r="I17239">
        <f t="shared" si="1639"/>
        <v>7.0561950486330431</v>
      </c>
    </row>
    <row r="17240" spans="1:9">
      <c r="A17240">
        <v>328.79998799999998</v>
      </c>
      <c r="B17240">
        <v>64.400002000000001</v>
      </c>
      <c r="C17240">
        <v>3.9</v>
      </c>
      <c r="D17240">
        <f t="shared" si="1634"/>
        <v>60.599962723667794</v>
      </c>
      <c r="E17240">
        <f t="shared" si="1635"/>
        <v>5.9006819228549195E-2</v>
      </c>
      <c r="F17240">
        <f t="shared" si="1636"/>
        <v>3.8000392763322068</v>
      </c>
      <c r="G17240">
        <f t="shared" si="1637"/>
        <v>55.213915402396026</v>
      </c>
      <c r="H17240">
        <f t="shared" si="1638"/>
        <v>0.14264109180623899</v>
      </c>
      <c r="I17240">
        <f t="shared" si="1639"/>
        <v>9.1860865976039747</v>
      </c>
    </row>
    <row r="17241" spans="1:9">
      <c r="A17241">
        <v>324</v>
      </c>
      <c r="B17241">
        <v>63.799999</v>
      </c>
      <c r="C17241">
        <v>3.95</v>
      </c>
      <c r="D17241">
        <f t="shared" si="1634"/>
        <v>60.599962723667794</v>
      </c>
      <c r="E17241">
        <f t="shared" si="1635"/>
        <v>5.0157309192625628E-2</v>
      </c>
      <c r="F17241">
        <f t="shared" si="1636"/>
        <v>3.2000362763322059</v>
      </c>
      <c r="G17241">
        <f t="shared" si="1637"/>
        <v>55.088454312870468</v>
      </c>
      <c r="H17241">
        <f t="shared" si="1638"/>
        <v>0.13654458971276054</v>
      </c>
      <c r="I17241">
        <f t="shared" si="1639"/>
        <v>8.7115446871295319</v>
      </c>
    </row>
    <row r="17242" spans="1:9">
      <c r="A17242">
        <v>321.60000600000001</v>
      </c>
      <c r="B17242">
        <v>64.400002000000001</v>
      </c>
      <c r="C17242">
        <v>3.73</v>
      </c>
      <c r="D17242">
        <f t="shared" si="1634"/>
        <v>60.599962723667794</v>
      </c>
      <c r="E17242">
        <f t="shared" si="1635"/>
        <v>5.9006819228549195E-2</v>
      </c>
      <c r="F17242">
        <f t="shared" si="1636"/>
        <v>3.8000392763322068</v>
      </c>
      <c r="G17242">
        <f t="shared" si="1637"/>
        <v>55.640483106782931</v>
      </c>
      <c r="H17242">
        <f t="shared" si="1638"/>
        <v>0.13601736989413557</v>
      </c>
      <c r="I17242">
        <f t="shared" si="1639"/>
        <v>8.75951889321707</v>
      </c>
    </row>
    <row r="17243" spans="1:9">
      <c r="A17243">
        <v>328.79998799999998</v>
      </c>
      <c r="B17243">
        <v>64.199996999999996</v>
      </c>
      <c r="C17243">
        <v>4.01</v>
      </c>
      <c r="D17243">
        <f t="shared" si="1634"/>
        <v>60.599962723667794</v>
      </c>
      <c r="E17243">
        <f t="shared" si="1635"/>
        <v>5.6075302874736936E-2</v>
      </c>
      <c r="F17243">
        <f t="shared" si="1636"/>
        <v>3.6000342763322024</v>
      </c>
      <c r="G17243">
        <f t="shared" si="1637"/>
        <v>54.937901005439798</v>
      </c>
      <c r="H17243">
        <f t="shared" si="1638"/>
        <v>0.14426941475651781</v>
      </c>
      <c r="I17243">
        <f t="shared" si="1639"/>
        <v>9.2620959945601982</v>
      </c>
    </row>
    <row r="17244" spans="1:9">
      <c r="A17244">
        <v>316.79998799999998</v>
      </c>
      <c r="B17244">
        <v>64</v>
      </c>
      <c r="C17244">
        <v>3.89</v>
      </c>
      <c r="D17244">
        <f t="shared" si="1634"/>
        <v>60.599962723667794</v>
      </c>
      <c r="E17244">
        <f t="shared" si="1635"/>
        <v>5.3125582442690722E-2</v>
      </c>
      <c r="F17244">
        <f t="shared" si="1636"/>
        <v>3.4000372763322062</v>
      </c>
      <c r="G17244">
        <f t="shared" si="1637"/>
        <v>55.239007620301138</v>
      </c>
      <c r="H17244">
        <f t="shared" si="1638"/>
        <v>0.13689050593279473</v>
      </c>
      <c r="I17244">
        <f t="shared" si="1639"/>
        <v>8.7609923796988625</v>
      </c>
    </row>
    <row r="17245" spans="1:9">
      <c r="A17245">
        <v>297.60000600000001</v>
      </c>
      <c r="B17245">
        <v>63.700001</v>
      </c>
      <c r="C17245">
        <v>3.55</v>
      </c>
      <c r="D17245">
        <f t="shared" si="1634"/>
        <v>60.599962723667794</v>
      </c>
      <c r="E17245">
        <f t="shared" si="1635"/>
        <v>4.8666220214536676E-2</v>
      </c>
      <c r="F17245">
        <f t="shared" si="1636"/>
        <v>3.1000382763322065</v>
      </c>
      <c r="G17245">
        <f t="shared" si="1637"/>
        <v>56.092143029074947</v>
      </c>
      <c r="H17245">
        <f t="shared" si="1638"/>
        <v>0.11943261933269127</v>
      </c>
      <c r="I17245">
        <f t="shared" si="1639"/>
        <v>7.6078579709250533</v>
      </c>
    </row>
    <row r="17246" spans="1:9">
      <c r="A17246">
        <v>314.39999399999999</v>
      </c>
      <c r="B17246">
        <v>63.400002000000001</v>
      </c>
      <c r="C17246">
        <v>3.88</v>
      </c>
      <c r="D17246">
        <f t="shared" si="1634"/>
        <v>60.599962723667794</v>
      </c>
      <c r="E17246">
        <f t="shared" si="1635"/>
        <v>4.4164655962190769E-2</v>
      </c>
      <c r="F17246">
        <f t="shared" si="1636"/>
        <v>2.8000392763322068</v>
      </c>
      <c r="G17246">
        <f t="shared" si="1637"/>
        <v>55.264099838206249</v>
      </c>
      <c r="H17246">
        <f t="shared" si="1638"/>
        <v>0.12832652847225071</v>
      </c>
      <c r="I17246">
        <f t="shared" si="1639"/>
        <v>8.1359021617937515</v>
      </c>
    </row>
    <row r="17247" spans="1:9">
      <c r="A17247">
        <v>345.60000600000001</v>
      </c>
      <c r="B17247">
        <v>62.5</v>
      </c>
      <c r="C17247">
        <v>4.33</v>
      </c>
      <c r="D17247">
        <f t="shared" si="1634"/>
        <v>60.599962723667794</v>
      </c>
      <c r="E17247">
        <f t="shared" si="1635"/>
        <v>3.0400596421315301E-2</v>
      </c>
      <c r="F17247">
        <f t="shared" si="1636"/>
        <v>1.9000372763322062</v>
      </c>
      <c r="G17247">
        <f t="shared" si="1637"/>
        <v>54.134950032476219</v>
      </c>
      <c r="H17247">
        <f t="shared" si="1638"/>
        <v>0.1338407994803805</v>
      </c>
      <c r="I17247">
        <f t="shared" si="1639"/>
        <v>8.365049967523781</v>
      </c>
    </row>
    <row r="17248" spans="1:9">
      <c r="A17248">
        <v>336</v>
      </c>
      <c r="B17248">
        <v>62.900002000000001</v>
      </c>
      <c r="C17248">
        <v>4.05</v>
      </c>
      <c r="D17248">
        <f t="shared" si="1634"/>
        <v>60.599962723667794</v>
      </c>
      <c r="E17248">
        <f t="shared" si="1635"/>
        <v>3.6566601004753653E-2</v>
      </c>
      <c r="F17248">
        <f t="shared" si="1636"/>
        <v>2.3000392763322068</v>
      </c>
      <c r="G17248">
        <f t="shared" si="1637"/>
        <v>54.837532133819352</v>
      </c>
      <c r="H17248">
        <f t="shared" si="1638"/>
        <v>0.12817916708779514</v>
      </c>
      <c r="I17248">
        <f t="shared" si="1639"/>
        <v>8.0624698661806491</v>
      </c>
    </row>
    <row r="17249" spans="1:9">
      <c r="A17249">
        <v>343.20001200000002</v>
      </c>
      <c r="B17249">
        <v>63.799999</v>
      </c>
      <c r="C17249">
        <v>4.07</v>
      </c>
      <c r="D17249">
        <f t="shared" si="1634"/>
        <v>60.599962723667794</v>
      </c>
      <c r="E17249">
        <f t="shared" si="1635"/>
        <v>5.0157309192625628E-2</v>
      </c>
      <c r="F17249">
        <f t="shared" si="1636"/>
        <v>3.2000362763322059</v>
      </c>
      <c r="G17249">
        <f t="shared" si="1637"/>
        <v>54.787347698009128</v>
      </c>
      <c r="H17249">
        <f t="shared" si="1638"/>
        <v>0.14126412920462383</v>
      </c>
      <c r="I17249">
        <f t="shared" si="1639"/>
        <v>9.0126513019908714</v>
      </c>
    </row>
    <row r="17250" spans="1:9">
      <c r="A17250">
        <v>302.39999399999999</v>
      </c>
      <c r="B17250">
        <v>63.099997999999999</v>
      </c>
      <c r="C17250">
        <v>3.69</v>
      </c>
      <c r="D17250">
        <f t="shared" ref="D17250:D17281" si="1640">IF(C17250&lt;=$L$7, $L$6,(IF(C17250&lt;=$L$7,C17250*D17250,($L$6*$L$7)+($L$10*(C17250-$L$7))))/C17250)</f>
        <v>60.599962723667794</v>
      </c>
      <c r="E17250">
        <f t="shared" ref="E17250:E17281" si="1641">ABS(B17250-D17250)/B17250</f>
        <v>3.9620211657252442E-2</v>
      </c>
      <c r="F17250">
        <f t="shared" ref="F17250:F17281" si="1642">ABS(B17250-D17250)</f>
        <v>2.5000352763322056</v>
      </c>
      <c r="G17250">
        <f t="shared" ref="G17250:G17281" si="1643">$L$16-($L$16/$L$17)*C17250</f>
        <v>55.740851978403377</v>
      </c>
      <c r="H17250">
        <f t="shared" ref="H17250:H17281" si="1644">ABS(B17250-G17250)/B17250</f>
        <v>0.11662672353169683</v>
      </c>
      <c r="I17250">
        <f t="shared" ref="I17250:I17281" si="1645">ABS(B17250-G17250)</f>
        <v>7.3591460215966222</v>
      </c>
    </row>
    <row r="17251" spans="1:9">
      <c r="A17251">
        <v>302.39999399999999</v>
      </c>
      <c r="B17251">
        <v>63.700001</v>
      </c>
      <c r="C17251">
        <v>3.48</v>
      </c>
      <c r="D17251">
        <f t="shared" si="1640"/>
        <v>60.599962723667794</v>
      </c>
      <c r="E17251">
        <f t="shared" si="1641"/>
        <v>4.8666220214536676E-2</v>
      </c>
      <c r="F17251">
        <f t="shared" si="1642"/>
        <v>3.1000382763322065</v>
      </c>
      <c r="G17251">
        <f t="shared" si="1643"/>
        <v>56.267788554410728</v>
      </c>
      <c r="H17251">
        <f t="shared" si="1644"/>
        <v>0.11667523279299905</v>
      </c>
      <c r="I17251">
        <f t="shared" si="1645"/>
        <v>7.432212445589272</v>
      </c>
    </row>
    <row r="17252" spans="1:9">
      <c r="A17252">
        <v>319.20001200000002</v>
      </c>
      <c r="B17252">
        <v>63.900002000000001</v>
      </c>
      <c r="C17252">
        <v>3.83</v>
      </c>
      <c r="D17252">
        <f t="shared" si="1640"/>
        <v>60.599962723667794</v>
      </c>
      <c r="E17252">
        <f t="shared" si="1641"/>
        <v>5.1643805524954553E-2</v>
      </c>
      <c r="F17252">
        <f t="shared" si="1642"/>
        <v>3.3000392763322068</v>
      </c>
      <c r="G17252">
        <f t="shared" si="1643"/>
        <v>55.389560927731807</v>
      </c>
      <c r="H17252">
        <f t="shared" si="1644"/>
        <v>0.13318373718154489</v>
      </c>
      <c r="I17252">
        <f t="shared" si="1645"/>
        <v>8.5104410722681934</v>
      </c>
    </row>
    <row r="17253" spans="1:9">
      <c r="A17253">
        <v>333.60000600000001</v>
      </c>
      <c r="B17253">
        <v>64</v>
      </c>
      <c r="C17253">
        <v>3.9</v>
      </c>
      <c r="D17253">
        <f t="shared" si="1640"/>
        <v>60.599962723667794</v>
      </c>
      <c r="E17253">
        <f t="shared" si="1641"/>
        <v>5.3125582442690722E-2</v>
      </c>
      <c r="F17253">
        <f t="shared" si="1642"/>
        <v>3.4000372763322062</v>
      </c>
      <c r="G17253">
        <f t="shared" si="1643"/>
        <v>55.213915402396026</v>
      </c>
      <c r="H17253">
        <f t="shared" si="1644"/>
        <v>0.1372825718375621</v>
      </c>
      <c r="I17253">
        <f t="shared" si="1645"/>
        <v>8.7860845976039741</v>
      </c>
    </row>
    <row r="17254" spans="1:9">
      <c r="A17254">
        <v>328.79998799999998</v>
      </c>
      <c r="B17254">
        <v>64.099997999999999</v>
      </c>
      <c r="C17254">
        <v>3.93</v>
      </c>
      <c r="D17254">
        <f t="shared" si="1640"/>
        <v>60.599962723667794</v>
      </c>
      <c r="E17254">
        <f t="shared" si="1641"/>
        <v>5.4602736123832728E-2</v>
      </c>
      <c r="F17254">
        <f t="shared" si="1642"/>
        <v>3.5000352763322056</v>
      </c>
      <c r="G17254">
        <f t="shared" si="1643"/>
        <v>55.138638748680691</v>
      </c>
      <c r="H17254">
        <f t="shared" si="1644"/>
        <v>0.13980280079446036</v>
      </c>
      <c r="I17254">
        <f t="shared" si="1645"/>
        <v>8.9613592513193083</v>
      </c>
    </row>
    <row r="17255" spans="1:9">
      <c r="A17255">
        <v>300</v>
      </c>
      <c r="B17255">
        <v>63.5</v>
      </c>
      <c r="C17255">
        <v>3.71</v>
      </c>
      <c r="D17255">
        <f t="shared" si="1640"/>
        <v>60.599962723667794</v>
      </c>
      <c r="E17255">
        <f t="shared" si="1641"/>
        <v>4.5669878367436322E-2</v>
      </c>
      <c r="F17255">
        <f t="shared" si="1642"/>
        <v>2.9000372763322062</v>
      </c>
      <c r="G17255">
        <f t="shared" si="1643"/>
        <v>55.690667542593154</v>
      </c>
      <c r="H17255">
        <f t="shared" si="1644"/>
        <v>0.12298161350247001</v>
      </c>
      <c r="I17255">
        <f t="shared" si="1645"/>
        <v>7.8093324574068461</v>
      </c>
    </row>
    <row r="17256" spans="1:9">
      <c r="A17256">
        <v>340.79998799999998</v>
      </c>
      <c r="B17256">
        <v>65.099997999999999</v>
      </c>
      <c r="C17256">
        <v>3.93</v>
      </c>
      <c r="D17256">
        <f t="shared" si="1640"/>
        <v>60.599962723667794</v>
      </c>
      <c r="E17256">
        <f t="shared" si="1641"/>
        <v>6.9124967965931511E-2</v>
      </c>
      <c r="F17256">
        <f t="shared" si="1642"/>
        <v>4.5000352763322056</v>
      </c>
      <c r="G17256">
        <f t="shared" si="1643"/>
        <v>55.138638748680691</v>
      </c>
      <c r="H17256">
        <f t="shared" si="1644"/>
        <v>0.15301627584257849</v>
      </c>
      <c r="I17256">
        <f t="shared" si="1645"/>
        <v>9.9613592513193083</v>
      </c>
    </row>
    <row r="17257" spans="1:9">
      <c r="A17257">
        <v>324</v>
      </c>
      <c r="B17257">
        <v>64</v>
      </c>
      <c r="C17257">
        <v>3.91</v>
      </c>
      <c r="D17257">
        <f t="shared" si="1640"/>
        <v>60.599962723667794</v>
      </c>
      <c r="E17257">
        <f t="shared" si="1641"/>
        <v>5.3125582442690722E-2</v>
      </c>
      <c r="F17257">
        <f t="shared" si="1642"/>
        <v>3.4000372763322062</v>
      </c>
      <c r="G17257">
        <f t="shared" si="1643"/>
        <v>55.188823184490914</v>
      </c>
      <c r="H17257">
        <f t="shared" si="1644"/>
        <v>0.13767463774232946</v>
      </c>
      <c r="I17257">
        <f t="shared" si="1645"/>
        <v>8.8111768155090857</v>
      </c>
    </row>
    <row r="17258" spans="1:9">
      <c r="A17258">
        <v>280.79998799999998</v>
      </c>
      <c r="B17258">
        <v>64.199996999999996</v>
      </c>
      <c r="C17258">
        <v>3.32</v>
      </c>
      <c r="D17258">
        <f t="shared" si="1640"/>
        <v>60.599962723667794</v>
      </c>
      <c r="E17258">
        <f t="shared" si="1641"/>
        <v>5.6075302874736936E-2</v>
      </c>
      <c r="F17258">
        <f t="shared" si="1642"/>
        <v>3.6000342763322024</v>
      </c>
      <c r="G17258">
        <f t="shared" si="1643"/>
        <v>56.669264040892514</v>
      </c>
      <c r="H17258">
        <f t="shared" si="1644"/>
        <v>0.11730114191605776</v>
      </c>
      <c r="I17258">
        <f t="shared" si="1645"/>
        <v>7.5307329591074819</v>
      </c>
    </row>
    <row r="17259" spans="1:9">
      <c r="A17259">
        <v>316.79998799999998</v>
      </c>
      <c r="B17259">
        <v>64.199996999999996</v>
      </c>
      <c r="C17259">
        <v>3.76</v>
      </c>
      <c r="D17259">
        <f t="shared" si="1640"/>
        <v>60.599962723667794</v>
      </c>
      <c r="E17259">
        <f t="shared" si="1641"/>
        <v>5.6075302874736936E-2</v>
      </c>
      <c r="F17259">
        <f t="shared" si="1642"/>
        <v>3.6000342763322024</v>
      </c>
      <c r="G17259">
        <f t="shared" si="1643"/>
        <v>55.565206453067596</v>
      </c>
      <c r="H17259">
        <f t="shared" si="1644"/>
        <v>0.13449830140852501</v>
      </c>
      <c r="I17259">
        <f t="shared" si="1645"/>
        <v>8.6347905469324004</v>
      </c>
    </row>
    <row r="17260" spans="1:9">
      <c r="A17260">
        <v>276</v>
      </c>
      <c r="B17260">
        <v>64.199996999999996</v>
      </c>
      <c r="C17260">
        <v>3.28</v>
      </c>
      <c r="D17260">
        <f t="shared" si="1640"/>
        <v>60.599962723667794</v>
      </c>
      <c r="E17260">
        <f t="shared" si="1641"/>
        <v>5.6075302874736936E-2</v>
      </c>
      <c r="F17260">
        <f t="shared" si="1642"/>
        <v>3.6000342763322024</v>
      </c>
      <c r="G17260">
        <f t="shared" si="1643"/>
        <v>56.769632912512961</v>
      </c>
      <c r="H17260">
        <f t="shared" si="1644"/>
        <v>0.11573776378037892</v>
      </c>
      <c r="I17260">
        <f t="shared" si="1645"/>
        <v>7.4303640874870354</v>
      </c>
    </row>
    <row r="17261" spans="1:9">
      <c r="A17261">
        <v>312</v>
      </c>
      <c r="B17261">
        <v>65.599997999999999</v>
      </c>
      <c r="C17261">
        <v>3.45</v>
      </c>
      <c r="D17261">
        <f t="shared" si="1640"/>
        <v>60.599962723667794</v>
      </c>
      <c r="E17261">
        <f t="shared" si="1641"/>
        <v>7.6220052267870583E-2</v>
      </c>
      <c r="F17261">
        <f t="shared" si="1642"/>
        <v>5.0000352763322056</v>
      </c>
      <c r="G17261">
        <f t="shared" si="1643"/>
        <v>56.343065208126063</v>
      </c>
      <c r="H17261">
        <f t="shared" si="1644"/>
        <v>0.14111178466612051</v>
      </c>
      <c r="I17261">
        <f t="shared" si="1645"/>
        <v>9.2569327918739361</v>
      </c>
    </row>
    <row r="17262" spans="1:9">
      <c r="A17262">
        <v>240</v>
      </c>
      <c r="B17262">
        <v>64.800003000000004</v>
      </c>
      <c r="C17262">
        <v>2.9</v>
      </c>
      <c r="D17262">
        <f t="shared" si="1640"/>
        <v>60.599962723667794</v>
      </c>
      <c r="E17262">
        <f t="shared" si="1641"/>
        <v>6.4815433362436878E-2</v>
      </c>
      <c r="F17262">
        <f t="shared" si="1642"/>
        <v>4.20004027633221</v>
      </c>
      <c r="G17262">
        <f t="shared" si="1643"/>
        <v>57.72313719290721</v>
      </c>
      <c r="H17262">
        <f t="shared" si="1644"/>
        <v>0.10921088702870575</v>
      </c>
      <c r="I17262">
        <f t="shared" si="1645"/>
        <v>7.0768658070927941</v>
      </c>
    </row>
    <row r="17263" spans="1:9">
      <c r="A17263">
        <v>300</v>
      </c>
      <c r="B17263">
        <v>64.800003000000004</v>
      </c>
      <c r="C17263">
        <v>3.46</v>
      </c>
      <c r="D17263">
        <f t="shared" si="1640"/>
        <v>60.599962723667794</v>
      </c>
      <c r="E17263">
        <f t="shared" si="1641"/>
        <v>6.4815433362436878E-2</v>
      </c>
      <c r="F17263">
        <f t="shared" si="1642"/>
        <v>4.20004027633221</v>
      </c>
      <c r="G17263">
        <f t="shared" si="1643"/>
        <v>56.317972990220952</v>
      </c>
      <c r="H17263">
        <f t="shared" si="1644"/>
        <v>0.13089551878229158</v>
      </c>
      <c r="I17263">
        <f t="shared" si="1645"/>
        <v>8.4820300097790522</v>
      </c>
    </row>
    <row r="17264" spans="1:9">
      <c r="A17264">
        <v>292.79998799999998</v>
      </c>
      <c r="B17264">
        <v>65.800003000000004</v>
      </c>
      <c r="C17264">
        <v>3.32</v>
      </c>
      <c r="D17264">
        <f t="shared" si="1640"/>
        <v>60.599962723667794</v>
      </c>
      <c r="E17264">
        <f t="shared" si="1641"/>
        <v>7.9027964122314859E-2</v>
      </c>
      <c r="F17264">
        <f t="shared" si="1642"/>
        <v>5.20004027633221</v>
      </c>
      <c r="G17264">
        <f t="shared" si="1643"/>
        <v>56.669264040892514</v>
      </c>
      <c r="H17264">
        <f t="shared" si="1644"/>
        <v>0.13876502344699723</v>
      </c>
      <c r="I17264">
        <f t="shared" si="1645"/>
        <v>9.1307389591074894</v>
      </c>
    </row>
    <row r="17265" spans="1:9">
      <c r="A17265">
        <v>285.60000600000001</v>
      </c>
      <c r="B17265">
        <v>65.599997999999999</v>
      </c>
      <c r="C17265">
        <v>3.39</v>
      </c>
      <c r="D17265">
        <f t="shared" si="1640"/>
        <v>60.599962723667794</v>
      </c>
      <c r="E17265">
        <f t="shared" si="1641"/>
        <v>7.6220052267870583E-2</v>
      </c>
      <c r="F17265">
        <f t="shared" si="1642"/>
        <v>5.0000352763322056</v>
      </c>
      <c r="G17265">
        <f t="shared" si="1643"/>
        <v>56.493618515556733</v>
      </c>
      <c r="H17265">
        <f t="shared" si="1644"/>
        <v>0.13881676466580481</v>
      </c>
      <c r="I17265">
        <f t="shared" si="1645"/>
        <v>9.1063794844432664</v>
      </c>
    </row>
    <row r="17266" spans="1:9">
      <c r="A17266">
        <v>292.79998799999998</v>
      </c>
      <c r="B17266">
        <v>65.900002000000001</v>
      </c>
      <c r="C17266">
        <v>3.41</v>
      </c>
      <c r="D17266">
        <f t="shared" si="1640"/>
        <v>60.599962723667794</v>
      </c>
      <c r="E17266">
        <f t="shared" si="1641"/>
        <v>8.0425479749336073E-2</v>
      </c>
      <c r="F17266">
        <f t="shared" si="1642"/>
        <v>5.3000392763322068</v>
      </c>
      <c r="G17266">
        <f t="shared" si="1643"/>
        <v>56.44343407974651</v>
      </c>
      <c r="H17266">
        <f t="shared" si="1644"/>
        <v>0.14349875012528057</v>
      </c>
      <c r="I17266">
        <f t="shared" si="1645"/>
        <v>9.4565679202534909</v>
      </c>
    </row>
    <row r="17267" spans="1:9">
      <c r="A17267">
        <v>280.79998799999998</v>
      </c>
      <c r="B17267">
        <v>66</v>
      </c>
      <c r="C17267">
        <v>3.17</v>
      </c>
      <c r="D17267">
        <f t="shared" si="1640"/>
        <v>60.599962723667794</v>
      </c>
      <c r="E17267">
        <f t="shared" si="1641"/>
        <v>8.1818746611094034E-2</v>
      </c>
      <c r="F17267">
        <f t="shared" si="1642"/>
        <v>5.4000372763322062</v>
      </c>
      <c r="G17267">
        <f t="shared" si="1643"/>
        <v>57.045647309469189</v>
      </c>
      <c r="H17267">
        <f t="shared" si="1644"/>
        <v>0.13567201046258806</v>
      </c>
      <c r="I17267">
        <f t="shared" si="1645"/>
        <v>8.9543526905308113</v>
      </c>
    </row>
    <row r="17268" spans="1:9">
      <c r="A17268">
        <v>254.39999399999999</v>
      </c>
      <c r="B17268">
        <v>66.400002000000001</v>
      </c>
      <c r="C17268">
        <v>2.95</v>
      </c>
      <c r="D17268">
        <f t="shared" si="1640"/>
        <v>60.599962723667794</v>
      </c>
      <c r="E17268">
        <f t="shared" si="1641"/>
        <v>8.7349986470364974E-2</v>
      </c>
      <c r="F17268">
        <f t="shared" si="1642"/>
        <v>5.8000392763322068</v>
      </c>
      <c r="G17268">
        <f t="shared" si="1643"/>
        <v>57.597676103381652</v>
      </c>
      <c r="H17268">
        <f t="shared" si="1644"/>
        <v>0.132565145052531</v>
      </c>
      <c r="I17268">
        <f t="shared" si="1645"/>
        <v>8.8023258966183491</v>
      </c>
    </row>
    <row r="17269" spans="1:9">
      <c r="A17269">
        <v>249.60000600000001</v>
      </c>
      <c r="B17269">
        <v>65.900002000000001</v>
      </c>
      <c r="C17269">
        <v>2.95</v>
      </c>
      <c r="D17269">
        <f t="shared" si="1640"/>
        <v>60.599962723667794</v>
      </c>
      <c r="E17269">
        <f t="shared" si="1641"/>
        <v>8.0425479749336073E-2</v>
      </c>
      <c r="F17269">
        <f t="shared" si="1642"/>
        <v>5.3000392763322068</v>
      </c>
      <c r="G17269">
        <f t="shared" si="1643"/>
        <v>57.597676103381652</v>
      </c>
      <c r="H17269">
        <f t="shared" si="1644"/>
        <v>0.12598369718741964</v>
      </c>
      <c r="I17269">
        <f t="shared" si="1645"/>
        <v>8.3023258966183491</v>
      </c>
    </row>
    <row r="17270" spans="1:9">
      <c r="A17270">
        <v>208.800003</v>
      </c>
      <c r="B17270">
        <v>65.800003000000004</v>
      </c>
      <c r="C17270">
        <v>2.4</v>
      </c>
      <c r="D17270">
        <f t="shared" si="1640"/>
        <v>60.599962723667794</v>
      </c>
      <c r="E17270">
        <f t="shared" si="1641"/>
        <v>7.9027964122314859E-2</v>
      </c>
      <c r="F17270">
        <f t="shared" si="1642"/>
        <v>5.20004027633221</v>
      </c>
      <c r="G17270">
        <f t="shared" si="1643"/>
        <v>58.977748088162805</v>
      </c>
      <c r="H17270">
        <f t="shared" si="1644"/>
        <v>0.10368168086310267</v>
      </c>
      <c r="I17270">
        <f t="shared" si="1645"/>
        <v>6.8222549118371987</v>
      </c>
    </row>
    <row r="17271" spans="1:9">
      <c r="A17271">
        <v>208.800003</v>
      </c>
      <c r="B17271">
        <v>65.800003000000004</v>
      </c>
      <c r="C17271">
        <v>2.42</v>
      </c>
      <c r="D17271">
        <f t="shared" si="1640"/>
        <v>60.599962723667794</v>
      </c>
      <c r="E17271">
        <f t="shared" si="1641"/>
        <v>7.9027964122314859E-2</v>
      </c>
      <c r="F17271">
        <f t="shared" si="1642"/>
        <v>5.20004027633221</v>
      </c>
      <c r="G17271">
        <f t="shared" si="1643"/>
        <v>58.927563652352582</v>
      </c>
      <c r="H17271">
        <f t="shared" si="1644"/>
        <v>0.10444436222362211</v>
      </c>
      <c r="I17271">
        <f t="shared" si="1645"/>
        <v>6.8724393476474219</v>
      </c>
    </row>
    <row r="17272" spans="1:9">
      <c r="A17272">
        <v>189.60000600000001</v>
      </c>
      <c r="B17272">
        <v>65.400002000000001</v>
      </c>
      <c r="C17272">
        <v>2.21</v>
      </c>
      <c r="D17272">
        <f t="shared" si="1640"/>
        <v>60.599962723667794</v>
      </c>
      <c r="E17272">
        <f t="shared" si="1641"/>
        <v>7.3395093723884086E-2</v>
      </c>
      <c r="F17272">
        <f t="shared" si="1642"/>
        <v>4.8000392763322068</v>
      </c>
      <c r="G17272">
        <f t="shared" si="1643"/>
        <v>59.454500228359926</v>
      </c>
      <c r="H17272">
        <f t="shared" si="1644"/>
        <v>9.0909810241902964E-2</v>
      </c>
      <c r="I17272">
        <f t="shared" si="1645"/>
        <v>5.9455017716400747</v>
      </c>
    </row>
    <row r="17273" spans="1:9">
      <c r="A17273">
        <v>180</v>
      </c>
      <c r="B17273">
        <v>65.800003000000004</v>
      </c>
      <c r="C17273">
        <v>2.0299999999999998</v>
      </c>
      <c r="D17273">
        <f t="shared" si="1640"/>
        <v>60.599962723667794</v>
      </c>
      <c r="E17273">
        <f t="shared" si="1641"/>
        <v>7.9027964122314859E-2</v>
      </c>
      <c r="F17273">
        <f t="shared" si="1642"/>
        <v>5.20004027633221</v>
      </c>
      <c r="G17273">
        <f t="shared" si="1643"/>
        <v>59.906160150651942</v>
      </c>
      <c r="H17273">
        <f t="shared" si="1644"/>
        <v>8.9572075693492917E-2</v>
      </c>
      <c r="I17273">
        <f t="shared" si="1645"/>
        <v>5.8938428493480615</v>
      </c>
    </row>
    <row r="17274" spans="1:9">
      <c r="A17274">
        <v>132</v>
      </c>
      <c r="B17274">
        <v>66</v>
      </c>
      <c r="C17274">
        <v>1.49</v>
      </c>
      <c r="D17274">
        <f t="shared" si="1640"/>
        <v>60.599962723667794</v>
      </c>
      <c r="E17274">
        <f t="shared" si="1641"/>
        <v>8.1818746611094034E-2</v>
      </c>
      <c r="F17274">
        <f t="shared" si="1642"/>
        <v>5.4000372763322062</v>
      </c>
      <c r="G17274">
        <f t="shared" si="1643"/>
        <v>61.261139917527984</v>
      </c>
      <c r="H17274">
        <f t="shared" si="1644"/>
        <v>7.180091034048508E-2</v>
      </c>
      <c r="I17274">
        <f t="shared" si="1645"/>
        <v>4.7388600824720157</v>
      </c>
    </row>
    <row r="17275" spans="1:9">
      <c r="A17275">
        <v>76.800003000000004</v>
      </c>
      <c r="B17275">
        <v>65.800003000000004</v>
      </c>
      <c r="C17275">
        <v>0.92</v>
      </c>
      <c r="D17275">
        <f t="shared" si="1640"/>
        <v>60.599962723667794</v>
      </c>
      <c r="E17275">
        <f t="shared" si="1641"/>
        <v>7.9027964122314859E-2</v>
      </c>
      <c r="F17275">
        <f t="shared" si="1642"/>
        <v>5.20004027633221</v>
      </c>
      <c r="G17275">
        <f t="shared" si="1643"/>
        <v>62.691396338119354</v>
      </c>
      <c r="H17275">
        <f t="shared" si="1644"/>
        <v>4.7243260184663662E-2</v>
      </c>
      <c r="I17275">
        <f t="shared" si="1645"/>
        <v>3.1086066618806498</v>
      </c>
    </row>
    <row r="17276" spans="1:9">
      <c r="A17276">
        <v>141.60000600000001</v>
      </c>
      <c r="B17276">
        <v>66.199996999999996</v>
      </c>
      <c r="C17276">
        <v>1.6</v>
      </c>
      <c r="D17276">
        <f t="shared" si="1640"/>
        <v>60.599962723667794</v>
      </c>
      <c r="E17276">
        <f t="shared" si="1641"/>
        <v>8.4592666617978887E-2</v>
      </c>
      <c r="F17276">
        <f t="shared" si="1642"/>
        <v>5.6000342763322024</v>
      </c>
      <c r="G17276">
        <f t="shared" si="1643"/>
        <v>60.985125520571749</v>
      </c>
      <c r="H17276">
        <f t="shared" si="1644"/>
        <v>7.8774497216793637E-2</v>
      </c>
      <c r="I17276">
        <f t="shared" si="1645"/>
        <v>5.2148714794282469</v>
      </c>
    </row>
    <row r="17277" spans="1:9">
      <c r="A17277">
        <v>180</v>
      </c>
      <c r="B17277">
        <v>65.900002000000001</v>
      </c>
      <c r="C17277">
        <v>1.97</v>
      </c>
      <c r="D17277">
        <f t="shared" si="1640"/>
        <v>60.599962723667794</v>
      </c>
      <c r="E17277">
        <f t="shared" si="1641"/>
        <v>8.0425479749336073E-2</v>
      </c>
      <c r="F17277">
        <f t="shared" si="1642"/>
        <v>5.3000392763322068</v>
      </c>
      <c r="G17277">
        <f t="shared" si="1643"/>
        <v>60.056713458082612</v>
      </c>
      <c r="H17277">
        <f t="shared" si="1644"/>
        <v>8.8669019189367981E-2</v>
      </c>
      <c r="I17277">
        <f t="shared" si="1645"/>
        <v>5.8432885419173886</v>
      </c>
    </row>
    <row r="17278" spans="1:9">
      <c r="A17278">
        <v>170.39999399999999</v>
      </c>
      <c r="B17278">
        <v>66.5</v>
      </c>
      <c r="C17278">
        <v>1.81</v>
      </c>
      <c r="D17278">
        <f t="shared" si="1640"/>
        <v>60.599962723667794</v>
      </c>
      <c r="E17278">
        <f t="shared" si="1641"/>
        <v>8.8722365057627164E-2</v>
      </c>
      <c r="F17278">
        <f t="shared" si="1642"/>
        <v>5.9000372763322062</v>
      </c>
      <c r="G17278">
        <f t="shared" si="1643"/>
        <v>60.458188944564398</v>
      </c>
      <c r="H17278">
        <f t="shared" si="1644"/>
        <v>9.0854301585497774E-2</v>
      </c>
      <c r="I17278">
        <f t="shared" si="1645"/>
        <v>6.0418110554356019</v>
      </c>
    </row>
    <row r="17279" spans="1:9">
      <c r="A17279">
        <v>139.199997</v>
      </c>
      <c r="B17279">
        <v>65.900002000000001</v>
      </c>
      <c r="C17279">
        <v>1.67</v>
      </c>
      <c r="D17279">
        <f t="shared" si="1640"/>
        <v>60.599962723667794</v>
      </c>
      <c r="E17279">
        <f t="shared" si="1641"/>
        <v>8.0425479749336073E-2</v>
      </c>
      <c r="F17279">
        <f t="shared" si="1642"/>
        <v>5.3000392763322068</v>
      </c>
      <c r="G17279">
        <f t="shared" si="1643"/>
        <v>60.809479995235968</v>
      </c>
      <c r="H17279">
        <f t="shared" si="1644"/>
        <v>7.7246158577719506E-2</v>
      </c>
      <c r="I17279">
        <f t="shared" si="1645"/>
        <v>5.0905220047640327</v>
      </c>
    </row>
    <row r="17280" spans="1:9">
      <c r="A17280">
        <v>156</v>
      </c>
      <c r="B17280">
        <v>65.400002000000001</v>
      </c>
      <c r="C17280">
        <v>1.79</v>
      </c>
      <c r="D17280">
        <f t="shared" si="1640"/>
        <v>60.599962723667794</v>
      </c>
      <c r="E17280">
        <f t="shared" si="1641"/>
        <v>7.3395093723884086E-2</v>
      </c>
      <c r="F17280">
        <f t="shared" si="1642"/>
        <v>4.8000392763322068</v>
      </c>
      <c r="G17280">
        <f t="shared" si="1643"/>
        <v>60.508373380374628</v>
      </c>
      <c r="H17280">
        <f t="shared" si="1644"/>
        <v>7.4795542355264338E-2</v>
      </c>
      <c r="I17280">
        <f t="shared" si="1645"/>
        <v>4.8916286196253722</v>
      </c>
    </row>
    <row r="17281" spans="1:9">
      <c r="A17281">
        <v>129.60000600000001</v>
      </c>
      <c r="B17281">
        <v>65.800003000000004</v>
      </c>
      <c r="C17281">
        <v>1.44</v>
      </c>
      <c r="D17281">
        <f t="shared" si="1640"/>
        <v>60.599962723667794</v>
      </c>
      <c r="E17281">
        <f t="shared" si="1641"/>
        <v>7.9027964122314859E-2</v>
      </c>
      <c r="F17281">
        <f t="shared" si="1642"/>
        <v>5.20004027633221</v>
      </c>
      <c r="G17281">
        <f t="shared" si="1643"/>
        <v>61.386601007053542</v>
      </c>
      <c r="H17281">
        <f t="shared" si="1644"/>
        <v>6.7072975558169212E-2</v>
      </c>
      <c r="I17281">
        <f t="shared" si="1645"/>
        <v>4.4134019929464614</v>
      </c>
    </row>
    <row r="17282" spans="1:9">
      <c r="E17282">
        <f>AVERAGE(E2:E17281)</f>
        <v>0.10451938974720891</v>
      </c>
      <c r="F17282">
        <f>AVERAGE(F2:F17281)</f>
        <v>4.2887254259203065</v>
      </c>
      <c r="H17282">
        <f>AVERAGE(H2:H17281)</f>
        <v>0.12163641565976512</v>
      </c>
      <c r="I17282">
        <f>AVERAGE(I2:I17281)</f>
        <v>4.4145220242657812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>
  <dimension ref="A1:AP723"/>
  <sheetViews>
    <sheetView topLeftCell="Z1" zoomScaleNormal="100" workbookViewId="0">
      <pane ySplit="1" topLeftCell="A704" activePane="bottomLeft" state="frozen"/>
      <selection activeCell="D700" sqref="D700"/>
      <selection pane="bottomLeft" activeCell="AE722" sqref="AE722:AP723"/>
    </sheetView>
  </sheetViews>
  <sheetFormatPr defaultRowHeight="15"/>
  <cols>
    <col min="4" max="4" width="9.140625" style="4"/>
    <col min="25" max="27" width="11.28515625" bestFit="1" customWidth="1"/>
  </cols>
  <sheetData>
    <row r="1" spans="1:42" ht="30">
      <c r="A1" t="s">
        <v>1</v>
      </c>
      <c r="B1" t="s">
        <v>2</v>
      </c>
      <c r="C1" t="s">
        <v>3</v>
      </c>
      <c r="D1" s="1" t="s">
        <v>43</v>
      </c>
      <c r="E1" s="26" t="s">
        <v>42</v>
      </c>
      <c r="F1" s="16" t="s">
        <v>43</v>
      </c>
      <c r="G1" s="17" t="s">
        <v>42</v>
      </c>
      <c r="H1" s="18" t="s">
        <v>43</v>
      </c>
      <c r="I1" s="19" t="s">
        <v>42</v>
      </c>
      <c r="K1" t="s">
        <v>61</v>
      </c>
      <c r="N1" t="s">
        <v>23</v>
      </c>
      <c r="S1" s="1" t="s">
        <v>43</v>
      </c>
      <c r="T1" s="15" t="s">
        <v>42</v>
      </c>
      <c r="U1" s="16" t="s">
        <v>43</v>
      </c>
      <c r="V1" s="17" t="s">
        <v>42</v>
      </c>
      <c r="W1" s="25" t="s">
        <v>43</v>
      </c>
      <c r="X1" s="19" t="s">
        <v>42</v>
      </c>
      <c r="Y1" t="s">
        <v>13</v>
      </c>
      <c r="Z1" t="s">
        <v>14</v>
      </c>
      <c r="AA1" t="s">
        <v>15</v>
      </c>
      <c r="AE1" s="27" t="s">
        <v>53</v>
      </c>
      <c r="AF1" s="28" t="s">
        <v>54</v>
      </c>
      <c r="AG1" s="28" t="s">
        <v>55</v>
      </c>
      <c r="AH1" s="33" t="s">
        <v>56</v>
      </c>
      <c r="AI1" s="29" t="s">
        <v>53</v>
      </c>
      <c r="AJ1" s="29" t="s">
        <v>54</v>
      </c>
      <c r="AK1" s="29" t="s">
        <v>55</v>
      </c>
      <c r="AL1" s="30" t="s">
        <v>56</v>
      </c>
      <c r="AM1" s="31" t="s">
        <v>53</v>
      </c>
      <c r="AN1" s="31" t="s">
        <v>54</v>
      </c>
      <c r="AO1" s="32" t="s">
        <v>55</v>
      </c>
      <c r="AP1" s="31" t="s">
        <v>56</v>
      </c>
    </row>
    <row r="2" spans="1:42">
      <c r="A2" s="36">
        <v>20</v>
      </c>
      <c r="B2" s="36">
        <v>14</v>
      </c>
      <c r="C2" s="36">
        <v>0</v>
      </c>
      <c r="D2" s="23"/>
      <c r="E2" s="36"/>
      <c r="F2" s="23"/>
      <c r="G2" s="24"/>
      <c r="H2" s="23"/>
      <c r="I2" s="24"/>
      <c r="M2" t="s">
        <v>24</v>
      </c>
      <c r="N2" s="5">
        <v>2.8976454985039579</v>
      </c>
      <c r="S2" s="23">
        <v>6.72</v>
      </c>
      <c r="T2" s="24">
        <v>46.400002000000001</v>
      </c>
      <c r="U2" s="23">
        <v>7.77</v>
      </c>
      <c r="V2" s="24">
        <v>37.599997999999999</v>
      </c>
      <c r="W2" s="37">
        <v>8.0399999999999991</v>
      </c>
      <c r="X2" s="24">
        <v>34.599997999999999</v>
      </c>
      <c r="Y2" s="36">
        <v>11.679001</v>
      </c>
      <c r="Z2" s="36">
        <v>13.400332000000001</v>
      </c>
      <c r="AA2" s="36">
        <v>11.315333000000001</v>
      </c>
      <c r="AB2" s="36"/>
      <c r="AC2" s="36"/>
      <c r="AD2" s="36"/>
      <c r="AE2" s="36"/>
      <c r="AF2" s="36"/>
      <c r="AG2" s="36"/>
      <c r="AH2" s="24"/>
      <c r="AI2" s="36"/>
      <c r="AJ2" s="36"/>
      <c r="AK2" s="36"/>
      <c r="AL2" s="24"/>
      <c r="AM2" s="36"/>
      <c r="AN2" s="36"/>
      <c r="AO2" s="36"/>
      <c r="AP2" s="36"/>
    </row>
    <row r="3" spans="1:42">
      <c r="A3" s="36">
        <v>20</v>
      </c>
      <c r="B3" s="36">
        <v>14</v>
      </c>
      <c r="C3" s="36">
        <v>5</v>
      </c>
      <c r="D3" s="23"/>
      <c r="E3" s="36"/>
      <c r="F3" s="23"/>
      <c r="G3" s="24"/>
      <c r="H3" s="23"/>
      <c r="I3" s="24"/>
      <c r="M3" t="s">
        <v>25</v>
      </c>
      <c r="N3" s="5">
        <v>0.4772962708330985</v>
      </c>
      <c r="S3" s="23">
        <v>5.68</v>
      </c>
      <c r="T3" s="24">
        <v>48.5</v>
      </c>
      <c r="U3" s="23">
        <v>7.39</v>
      </c>
      <c r="V3" s="24">
        <v>41.5</v>
      </c>
      <c r="W3" s="37">
        <v>6.27</v>
      </c>
      <c r="X3" s="24">
        <v>41.5</v>
      </c>
      <c r="Y3" s="36">
        <v>11.386666</v>
      </c>
      <c r="Z3" s="36">
        <v>12.846667</v>
      </c>
      <c r="AA3" s="36">
        <v>10.713666</v>
      </c>
      <c r="AB3" s="36"/>
      <c r="AC3" s="36"/>
      <c r="AD3" s="36"/>
      <c r="AE3" s="36"/>
      <c r="AF3" s="36"/>
      <c r="AG3" s="36"/>
      <c r="AH3" s="24"/>
      <c r="AI3" s="36"/>
      <c r="AJ3" s="36"/>
      <c r="AK3" s="36"/>
      <c r="AL3" s="24"/>
      <c r="AM3" s="36"/>
      <c r="AN3" s="36"/>
      <c r="AO3" s="36"/>
      <c r="AP3" s="36"/>
    </row>
    <row r="4" spans="1:42">
      <c r="A4" s="36">
        <v>20</v>
      </c>
      <c r="B4" s="36">
        <v>14</v>
      </c>
      <c r="C4" s="36">
        <v>10</v>
      </c>
      <c r="D4" s="23">
        <f>(S3*$N$2+S2*$N$3+Y4*$N$4)/($N$2+$N$3+$N$4)</f>
        <v>6.0598233795885088</v>
      </c>
      <c r="E4" s="36">
        <f>'Speed Cal (Full)'!$L$16*(1-(D4/'Speed Cal (Full)'!$L$18))</f>
        <v>50.114327999410172</v>
      </c>
      <c r="F4" s="23">
        <f t="shared" ref="F4:F35" si="0">(U3*$N$5+U2*$N$6+D4*$N$7)/($N$5+$N$6+$N$7)</f>
        <v>7.1285493184377478</v>
      </c>
      <c r="G4" s="36">
        <f>'Speed Cal (Full)'!$L$16*(1-(F4/'Speed Cal (Full)'!$L$18))</f>
        <v>47.446351023674744</v>
      </c>
      <c r="H4" s="23">
        <f t="shared" ref="H4:H35" si="1">(W3*$N$8+W2*$N$9+F4*$N$10)/($N$8+$N$9+$N$10)</f>
        <v>6.3693300259169279</v>
      </c>
      <c r="I4" s="36">
        <f>'Speed Cal (Full)'!$L$16*(1-(H4/'Speed Cal (Full)'!$L$18))</f>
        <v>49.341672844122698</v>
      </c>
      <c r="M4" t="s">
        <v>26</v>
      </c>
      <c r="N4" s="5">
        <v>0.14761653730201879</v>
      </c>
      <c r="S4" s="23">
        <v>5.89</v>
      </c>
      <c r="T4" s="24">
        <v>51.099997999999999</v>
      </c>
      <c r="U4" s="23">
        <v>6.99</v>
      </c>
      <c r="V4" s="24">
        <v>44.5</v>
      </c>
      <c r="W4" s="37">
        <v>5.47</v>
      </c>
      <c r="X4" s="24">
        <v>47</v>
      </c>
      <c r="Y4" s="36">
        <v>11.381</v>
      </c>
      <c r="Z4" s="36">
        <v>12.774333</v>
      </c>
      <c r="AA4" s="36">
        <v>10.824999999999999</v>
      </c>
      <c r="AB4" s="36"/>
      <c r="AC4" s="36"/>
      <c r="AD4" s="36"/>
      <c r="AE4" s="36">
        <f t="shared" ref="AE4:AE67" si="2">ABS(S4-D4)/S4</f>
        <v>2.8832492290069463E-2</v>
      </c>
      <c r="AF4" s="36">
        <f t="shared" ref="AF4:AF67" si="3">ABS(S4-D4)</f>
        <v>0.16982337958850913</v>
      </c>
      <c r="AG4" s="36">
        <f t="shared" ref="AG4:AG67" si="4">ABS(T4-E4)/T4</f>
        <v>1.9289041862385739E-2</v>
      </c>
      <c r="AH4" s="24">
        <f t="shared" ref="AH4:AH67" si="5">ABS(T4-E4)</f>
        <v>0.98567000058982757</v>
      </c>
      <c r="AI4" s="36">
        <f t="shared" ref="AI4:AI67" si="6">ABS(U4-F4)/U4</f>
        <v>1.9821075599105512E-2</v>
      </c>
      <c r="AJ4" s="36">
        <f t="shared" ref="AJ4:AJ67" si="7">ABS(U4-F4)</f>
        <v>0.13854931843774754</v>
      </c>
      <c r="AK4" s="36">
        <f t="shared" ref="AK4:AK67" si="8">ABS(V4-G4)/V4</f>
        <v>6.621013536347739E-2</v>
      </c>
      <c r="AL4" s="24">
        <f t="shared" ref="AL4:AL67" si="9">ABS(V4-G4)</f>
        <v>2.9463510236747439</v>
      </c>
      <c r="AM4" s="36">
        <f t="shared" ref="AM4:AM67" si="10">ABS(W4-H4)/W4</f>
        <v>0.16441133929011484</v>
      </c>
      <c r="AN4" s="36">
        <f t="shared" ref="AN4:AN67" si="11">ABS(W4-H4)</f>
        <v>0.89933002591692812</v>
      </c>
      <c r="AO4" s="36">
        <f t="shared" ref="AO4:AO67" si="12">ABS(X4-I4)/X4</f>
        <v>4.9822826470695698E-2</v>
      </c>
      <c r="AP4" s="36">
        <f t="shared" ref="AP4:AP67" si="13">ABS(X4-I4)</f>
        <v>2.3416728441226979</v>
      </c>
    </row>
    <row r="5" spans="1:42">
      <c r="A5" s="36">
        <v>20</v>
      </c>
      <c r="B5" s="36">
        <v>14</v>
      </c>
      <c r="C5" s="36">
        <v>15</v>
      </c>
      <c r="D5" s="23">
        <f t="shared" ref="D5:D68" si="14">(S4*$N$2+S3*$N$3+Y5*$N$4)/($N$2+$N$3+$N$4)</f>
        <v>6.1144207353565747</v>
      </c>
      <c r="E5" s="36">
        <f>'Speed Cal (Full)'!$L$16*(1-(D5/'Speed Cal (Full)'!$L$18))</f>
        <v>49.978030673004795</v>
      </c>
      <c r="F5" s="23">
        <f t="shared" si="0"/>
        <v>6.8324877060627083</v>
      </c>
      <c r="G5" s="36">
        <f>'Speed Cal (Full)'!$L$16*(1-(F5/'Speed Cal (Full)'!$L$18))</f>
        <v>48.185441876158627</v>
      </c>
      <c r="H5" s="23">
        <f t="shared" si="1"/>
        <v>5.4668989083591377</v>
      </c>
      <c r="I5" s="36">
        <f>'Speed Cal (Full)'!$L$16*(1-(H5/'Speed Cal (Full)'!$L$18))</f>
        <v>51.594509943242663</v>
      </c>
      <c r="M5" t="s">
        <v>27</v>
      </c>
      <c r="N5" s="2">
        <v>1.8626755981662331</v>
      </c>
      <c r="S5" s="23">
        <v>6.23</v>
      </c>
      <c r="T5" s="24">
        <v>52</v>
      </c>
      <c r="U5" s="23">
        <v>6.79</v>
      </c>
      <c r="V5" s="24">
        <v>45.900002000000001</v>
      </c>
      <c r="W5" s="37">
        <v>5.52</v>
      </c>
      <c r="X5" s="24">
        <v>49.799999</v>
      </c>
      <c r="Y5" s="36">
        <v>11.924333000000001</v>
      </c>
      <c r="Z5" s="36">
        <v>13.213666999999999</v>
      </c>
      <c r="AA5" s="36">
        <v>11.757001000000001</v>
      </c>
      <c r="AB5" s="36"/>
      <c r="AC5" s="36"/>
      <c r="AD5" s="36"/>
      <c r="AE5" s="36">
        <f t="shared" si="2"/>
        <v>1.8552048899426278E-2</v>
      </c>
      <c r="AF5" s="36">
        <f t="shared" si="3"/>
        <v>0.11557926464342572</v>
      </c>
      <c r="AG5" s="36">
        <f t="shared" si="4"/>
        <v>3.8884025519138547E-2</v>
      </c>
      <c r="AH5" s="24">
        <f t="shared" si="5"/>
        <v>2.0219693269952046</v>
      </c>
      <c r="AI5" s="36">
        <f t="shared" si="6"/>
        <v>6.2573941182191813E-3</v>
      </c>
      <c r="AJ5" s="36">
        <f t="shared" si="7"/>
        <v>4.2487706062708241E-2</v>
      </c>
      <c r="AK5" s="36">
        <f t="shared" si="8"/>
        <v>4.9791716265254776E-2</v>
      </c>
      <c r="AL5" s="24">
        <f t="shared" si="9"/>
        <v>2.2854398761586268</v>
      </c>
      <c r="AM5" s="36">
        <f t="shared" si="10"/>
        <v>9.6197629784170024E-3</v>
      </c>
      <c r="AN5" s="36">
        <f t="shared" si="11"/>
        <v>5.3101091640861853E-2</v>
      </c>
      <c r="AO5" s="36">
        <f t="shared" si="12"/>
        <v>3.6034357013594788E-2</v>
      </c>
      <c r="AP5" s="36">
        <f t="shared" si="13"/>
        <v>1.7945109432426634</v>
      </c>
    </row>
    <row r="6" spans="1:42">
      <c r="A6" s="36">
        <v>20</v>
      </c>
      <c r="B6" s="36">
        <v>14</v>
      </c>
      <c r="C6" s="36">
        <v>20</v>
      </c>
      <c r="D6" s="23">
        <f t="shared" si="14"/>
        <v>6.4257149255159343</v>
      </c>
      <c r="E6" s="36">
        <f>'Speed Cal (Full)'!$L$16*(1-(D6/'Speed Cal (Full)'!$L$18))</f>
        <v>49.200913077337887</v>
      </c>
      <c r="F6" s="23">
        <f t="shared" si="0"/>
        <v>6.7277350836283674</v>
      </c>
      <c r="G6" s="36">
        <f>'Speed Cal (Full)'!$L$16*(1-(F6/'Speed Cal (Full)'!$L$18))</f>
        <v>48.446947258075021</v>
      </c>
      <c r="H6" s="23">
        <f t="shared" si="1"/>
        <v>5.4565127087906813</v>
      </c>
      <c r="I6" s="36">
        <f>'Speed Cal (Full)'!$L$16*(1-(H6/'Speed Cal (Full)'!$L$18))</f>
        <v>51.6204381445773</v>
      </c>
      <c r="M6" t="s">
        <v>28</v>
      </c>
      <c r="N6" s="2">
        <v>0.26725373751477138</v>
      </c>
      <c r="S6" s="23">
        <v>5.88</v>
      </c>
      <c r="T6" s="24">
        <v>54.400002000000001</v>
      </c>
      <c r="U6" s="23">
        <v>6.76</v>
      </c>
      <c r="V6" s="24">
        <v>48.400002000000001</v>
      </c>
      <c r="W6" s="37">
        <v>5.6</v>
      </c>
      <c r="X6" s="24">
        <v>52.900002000000001</v>
      </c>
      <c r="Y6" s="36">
        <v>11.999665</v>
      </c>
      <c r="Z6" s="36">
        <v>13.972</v>
      </c>
      <c r="AA6" s="36">
        <v>12.178003</v>
      </c>
      <c r="AB6" s="36"/>
      <c r="AC6" s="36"/>
      <c r="AD6" s="36"/>
      <c r="AE6" s="36">
        <f t="shared" si="2"/>
        <v>9.2808660802029652E-2</v>
      </c>
      <c r="AF6" s="36">
        <f t="shared" si="3"/>
        <v>0.54571492551593437</v>
      </c>
      <c r="AG6" s="36">
        <f t="shared" si="4"/>
        <v>9.5571484035278403E-2</v>
      </c>
      <c r="AH6" s="24">
        <f t="shared" si="5"/>
        <v>5.1990889226621135</v>
      </c>
      <c r="AI6" s="36">
        <f t="shared" si="6"/>
        <v>4.7729166230225479E-3</v>
      </c>
      <c r="AJ6" s="36">
        <f t="shared" si="7"/>
        <v>3.2264916371632424E-2</v>
      </c>
      <c r="AK6" s="36">
        <f t="shared" si="8"/>
        <v>9.6994330857713674E-4</v>
      </c>
      <c r="AL6" s="24">
        <f t="shared" si="9"/>
        <v>4.6945258075020035E-2</v>
      </c>
      <c r="AM6" s="36">
        <f t="shared" si="10"/>
        <v>2.5622730573092566E-2</v>
      </c>
      <c r="AN6" s="36">
        <f t="shared" si="11"/>
        <v>0.14348729120931836</v>
      </c>
      <c r="AO6" s="36">
        <f t="shared" si="12"/>
        <v>2.4188351739999954E-2</v>
      </c>
      <c r="AP6" s="36">
        <f t="shared" si="13"/>
        <v>1.2795638554227011</v>
      </c>
    </row>
    <row r="7" spans="1:42">
      <c r="A7" s="36">
        <v>20</v>
      </c>
      <c r="B7" s="36">
        <v>14</v>
      </c>
      <c r="C7" s="36">
        <v>25</v>
      </c>
      <c r="D7" s="23">
        <f t="shared" si="14"/>
        <v>6.225739208241297</v>
      </c>
      <c r="E7" s="36">
        <f>'Speed Cal (Full)'!$L$16*(1-(D7/'Speed Cal (Full)'!$L$18))</f>
        <v>49.700134243401649</v>
      </c>
      <c r="F7" s="23">
        <f t="shared" si="0"/>
        <v>6.643054805501027</v>
      </c>
      <c r="G7" s="36">
        <f>'Speed Cal (Full)'!$L$16*(1-(F7/'Speed Cal (Full)'!$L$18))</f>
        <v>48.658343860449875</v>
      </c>
      <c r="H7" s="23">
        <f t="shared" si="1"/>
        <v>5.5422237079577794</v>
      </c>
      <c r="I7" s="36">
        <f>'Speed Cal (Full)'!$L$16*(1-(H7/'Speed Cal (Full)'!$L$18))</f>
        <v>51.406468440996115</v>
      </c>
      <c r="M7" t="s">
        <v>29</v>
      </c>
      <c r="N7" s="2">
        <v>0.6160867560282195</v>
      </c>
      <c r="S7" s="23">
        <v>7.71</v>
      </c>
      <c r="T7" s="24">
        <v>53.099997999999999</v>
      </c>
      <c r="U7" s="23">
        <v>7.81</v>
      </c>
      <c r="V7" s="24">
        <v>49.200001</v>
      </c>
      <c r="W7" s="37">
        <v>6.25</v>
      </c>
      <c r="X7" s="24">
        <v>54.400002000000001</v>
      </c>
      <c r="Y7" s="36">
        <v>12.998666</v>
      </c>
      <c r="Z7" s="36">
        <v>14.139668</v>
      </c>
      <c r="AA7" s="36">
        <v>12.466001</v>
      </c>
      <c r="AB7" s="36"/>
      <c r="AC7" s="36"/>
      <c r="AD7" s="36"/>
      <c r="AE7" s="36">
        <f t="shared" si="2"/>
        <v>0.19251112733575915</v>
      </c>
      <c r="AF7" s="36">
        <f t="shared" si="3"/>
        <v>1.484260791758703</v>
      </c>
      <c r="AG7" s="36">
        <f t="shared" si="4"/>
        <v>6.4027568449218211E-2</v>
      </c>
      <c r="AH7" s="24">
        <f t="shared" si="5"/>
        <v>3.3998637565983501</v>
      </c>
      <c r="AI7" s="36">
        <f t="shared" si="6"/>
        <v>0.14941679827131532</v>
      </c>
      <c r="AJ7" s="36">
        <f t="shared" si="7"/>
        <v>1.1669451944989726</v>
      </c>
      <c r="AK7" s="36">
        <f t="shared" si="8"/>
        <v>1.1009291230504753E-2</v>
      </c>
      <c r="AL7" s="24">
        <f t="shared" si="9"/>
        <v>0.54165713955012507</v>
      </c>
      <c r="AM7" s="36">
        <f t="shared" si="10"/>
        <v>0.11324420672675529</v>
      </c>
      <c r="AN7" s="36">
        <f t="shared" si="11"/>
        <v>0.70777629204222059</v>
      </c>
      <c r="AO7" s="36">
        <f t="shared" si="12"/>
        <v>5.5028188399770389E-2</v>
      </c>
      <c r="AP7" s="36">
        <f t="shared" si="13"/>
        <v>2.9935335590038861</v>
      </c>
    </row>
    <row r="8" spans="1:42">
      <c r="A8" s="36">
        <v>20</v>
      </c>
      <c r="B8" s="36">
        <v>14</v>
      </c>
      <c r="C8" s="36">
        <v>30</v>
      </c>
      <c r="D8" s="23">
        <f t="shared" si="14"/>
        <v>7.6844498876134626</v>
      </c>
      <c r="E8" s="36">
        <f>'Speed Cal (Full)'!$L$16*(1-(D8/'Speed Cal (Full)'!$L$18))</f>
        <v>46.058595879492508</v>
      </c>
      <c r="F8" s="23">
        <f t="shared" si="0"/>
        <v>7.6796416284920959</v>
      </c>
      <c r="G8" s="36">
        <f>'Speed Cal (Full)'!$L$16*(1-(F8/'Speed Cal (Full)'!$L$18))</f>
        <v>46.070599260493054</v>
      </c>
      <c r="H8" s="23">
        <f t="shared" si="1"/>
        <v>6.1275767288557983</v>
      </c>
      <c r="I8" s="36">
        <f>'Speed Cal (Full)'!$L$16*(1-(H8/'Speed Cal (Full)'!$L$18))</f>
        <v>49.945187933371606</v>
      </c>
      <c r="M8" t="s">
        <v>30</v>
      </c>
      <c r="N8" s="3">
        <v>2.6250598593326662</v>
      </c>
      <c r="S8" s="23">
        <v>8.1</v>
      </c>
      <c r="T8" s="24">
        <v>52.599997999999999</v>
      </c>
      <c r="U8" s="23">
        <v>9.0399999999999991</v>
      </c>
      <c r="V8" s="24">
        <v>48.700001</v>
      </c>
      <c r="W8" s="37">
        <v>7.12</v>
      </c>
      <c r="X8" s="24">
        <v>55.400002000000001</v>
      </c>
      <c r="Y8" s="36">
        <v>13.017334999999999</v>
      </c>
      <c r="Z8" s="36">
        <v>14.343667</v>
      </c>
      <c r="AA8" s="36">
        <v>12.474334000000001</v>
      </c>
      <c r="AB8" s="36"/>
      <c r="AC8" s="36"/>
      <c r="AD8" s="36"/>
      <c r="AE8" s="36">
        <f t="shared" si="2"/>
        <v>5.1302483010683589E-2</v>
      </c>
      <c r="AF8" s="36">
        <f t="shared" si="3"/>
        <v>0.41555011238653705</v>
      </c>
      <c r="AG8" s="36">
        <f t="shared" si="4"/>
        <v>0.12436126177243376</v>
      </c>
      <c r="AH8" s="24">
        <f t="shared" si="5"/>
        <v>6.5414021205074917</v>
      </c>
      <c r="AI8" s="36">
        <f t="shared" si="6"/>
        <v>0.15048212074202472</v>
      </c>
      <c r="AJ8" s="36">
        <f t="shared" si="7"/>
        <v>1.3603583715079033</v>
      </c>
      <c r="AK8" s="36">
        <f t="shared" si="8"/>
        <v>5.3991821057805443E-2</v>
      </c>
      <c r="AL8" s="24">
        <f t="shared" si="9"/>
        <v>2.629401739506946</v>
      </c>
      <c r="AM8" s="36">
        <f t="shared" si="10"/>
        <v>0.13938529089103957</v>
      </c>
      <c r="AN8" s="36">
        <f t="shared" si="11"/>
        <v>0.99242327114420181</v>
      </c>
      <c r="AO8" s="36">
        <f t="shared" si="12"/>
        <v>9.8462344218478437E-2</v>
      </c>
      <c r="AP8" s="36">
        <f t="shared" si="13"/>
        <v>5.4548140666283942</v>
      </c>
    </row>
    <row r="9" spans="1:42">
      <c r="A9" s="36">
        <v>20</v>
      </c>
      <c r="B9" s="36">
        <v>14</v>
      </c>
      <c r="C9" s="36">
        <v>35</v>
      </c>
      <c r="D9" s="23">
        <f t="shared" si="14"/>
        <v>8.2613101088606307</v>
      </c>
      <c r="E9" s="36">
        <f>'Speed Cal (Full)'!$L$16*(1-(D9/'Speed Cal (Full)'!$L$18))</f>
        <v>44.618516872743335</v>
      </c>
      <c r="F9" s="23">
        <f t="shared" si="0"/>
        <v>8.7455870762854939</v>
      </c>
      <c r="G9" s="36">
        <f>'Speed Cal (Full)'!$L$16*(1-(F9/'Speed Cal (Full)'!$L$18))</f>
        <v>43.409563527454708</v>
      </c>
      <c r="H9" s="23">
        <f t="shared" si="1"/>
        <v>6.9703232647853159</v>
      </c>
      <c r="I9" s="36">
        <f>'Speed Cal (Full)'!$L$16*(1-(H9/'Speed Cal (Full)'!$L$18))</f>
        <v>47.841347956715147</v>
      </c>
      <c r="M9" t="s">
        <v>31</v>
      </c>
      <c r="N9" s="3">
        <v>0.21669559600081731</v>
      </c>
      <c r="S9" s="23">
        <v>7.4</v>
      </c>
      <c r="T9" s="24">
        <v>52.099997999999999</v>
      </c>
      <c r="U9" s="23">
        <v>8.67</v>
      </c>
      <c r="V9" s="24">
        <v>46.599997999999999</v>
      </c>
      <c r="W9" s="37">
        <v>7.27</v>
      </c>
      <c r="X9" s="24">
        <v>53.599997999999999</v>
      </c>
      <c r="Y9" s="36">
        <v>13.210334</v>
      </c>
      <c r="Z9" s="36">
        <v>14.062666</v>
      </c>
      <c r="AA9" s="36">
        <v>12.836667</v>
      </c>
      <c r="AB9" s="36"/>
      <c r="AC9" s="36"/>
      <c r="AD9" s="36"/>
      <c r="AE9" s="36">
        <f t="shared" si="2"/>
        <v>0.11639325795413923</v>
      </c>
      <c r="AF9" s="36">
        <f t="shared" si="3"/>
        <v>0.86131010886063031</v>
      </c>
      <c r="AG9" s="36">
        <f t="shared" si="4"/>
        <v>0.14359849164018518</v>
      </c>
      <c r="AH9" s="24">
        <f t="shared" si="5"/>
        <v>7.4814811272566644</v>
      </c>
      <c r="AI9" s="36">
        <f t="shared" si="6"/>
        <v>8.7182325588805072E-3</v>
      </c>
      <c r="AJ9" s="36">
        <f t="shared" si="7"/>
        <v>7.5587076285493993E-2</v>
      </c>
      <c r="AK9" s="36">
        <f t="shared" si="8"/>
        <v>6.8464262005875867E-2</v>
      </c>
      <c r="AL9" s="24">
        <f t="shared" si="9"/>
        <v>3.1904344725452916</v>
      </c>
      <c r="AM9" s="36">
        <f t="shared" si="10"/>
        <v>4.1221008970382896E-2</v>
      </c>
      <c r="AN9" s="36">
        <f t="shared" si="11"/>
        <v>0.29967673521468363</v>
      </c>
      <c r="AO9" s="36">
        <f t="shared" si="12"/>
        <v>0.10743750481641534</v>
      </c>
      <c r="AP9" s="36">
        <f t="shared" si="13"/>
        <v>5.7586500432848524</v>
      </c>
    </row>
    <row r="10" spans="1:42">
      <c r="A10" s="36">
        <v>20</v>
      </c>
      <c r="B10" s="36">
        <v>14</v>
      </c>
      <c r="C10" s="36">
        <v>40</v>
      </c>
      <c r="D10" s="23">
        <f t="shared" si="14"/>
        <v>7.7248004813792388</v>
      </c>
      <c r="E10" s="36">
        <f>'Speed Cal (Full)'!$L$16*(1-(D10/'Speed Cal (Full)'!$L$18))</f>
        <v>45.957864296950149</v>
      </c>
      <c r="F10" s="23">
        <f t="shared" si="0"/>
        <v>8.4939482194566729</v>
      </c>
      <c r="G10" s="36">
        <f>'Speed Cal (Full)'!$L$16*(1-(F10/'Speed Cal (Full)'!$L$18))</f>
        <v>44.037757016369724</v>
      </c>
      <c r="H10" s="23">
        <f t="shared" si="1"/>
        <v>7.1977131318143446</v>
      </c>
      <c r="I10" s="36">
        <f>'Speed Cal (Full)'!$L$16*(1-(H10/'Speed Cal (Full)'!$L$18))</f>
        <v>47.273689862440541</v>
      </c>
      <c r="M10" t="s">
        <v>32</v>
      </c>
      <c r="N10" s="3">
        <v>-0.13339961575175921</v>
      </c>
      <c r="S10" s="23">
        <v>5.96</v>
      </c>
      <c r="T10" s="24">
        <v>53.5</v>
      </c>
      <c r="U10" s="23">
        <v>7.13</v>
      </c>
      <c r="V10" s="24">
        <v>48.799999</v>
      </c>
      <c r="W10" s="37">
        <v>5.81</v>
      </c>
      <c r="X10" s="24">
        <v>55.700001</v>
      </c>
      <c r="Y10" s="36">
        <v>12.887333999999999</v>
      </c>
      <c r="Z10" s="36">
        <v>15.579667000000001</v>
      </c>
      <c r="AA10" s="36">
        <v>13.778333</v>
      </c>
      <c r="AB10" s="36"/>
      <c r="AC10" s="36"/>
      <c r="AD10" s="36"/>
      <c r="AE10" s="36">
        <f t="shared" si="2"/>
        <v>0.29610746331866422</v>
      </c>
      <c r="AF10" s="36">
        <f t="shared" si="3"/>
        <v>1.7648004813792388</v>
      </c>
      <c r="AG10" s="36">
        <f t="shared" si="4"/>
        <v>0.14097449912242713</v>
      </c>
      <c r="AH10" s="24">
        <f t="shared" si="5"/>
        <v>7.5421357030498513</v>
      </c>
      <c r="AI10" s="36">
        <f t="shared" si="6"/>
        <v>0.19129708547779425</v>
      </c>
      <c r="AJ10" s="36">
        <f t="shared" si="7"/>
        <v>1.363948219456673</v>
      </c>
      <c r="AK10" s="36">
        <f t="shared" si="8"/>
        <v>9.7586927893795153E-2</v>
      </c>
      <c r="AL10" s="24">
        <f t="shared" si="9"/>
        <v>4.7622419836302754</v>
      </c>
      <c r="AM10" s="36">
        <f t="shared" si="10"/>
        <v>0.23884907604377711</v>
      </c>
      <c r="AN10" s="36">
        <f t="shared" si="11"/>
        <v>1.387713131814345</v>
      </c>
      <c r="AO10" s="36">
        <f t="shared" si="12"/>
        <v>0.15128026905348635</v>
      </c>
      <c r="AP10" s="36">
        <f t="shared" si="13"/>
        <v>8.426311137559459</v>
      </c>
    </row>
    <row r="11" spans="1:42">
      <c r="A11" s="36">
        <v>20</v>
      </c>
      <c r="B11" s="36">
        <v>14</v>
      </c>
      <c r="C11" s="36">
        <v>45</v>
      </c>
      <c r="D11" s="23">
        <f t="shared" si="14"/>
        <v>6.5140690642158541</v>
      </c>
      <c r="E11" s="36">
        <f>'Speed Cal (Full)'!$L$16*(1-(D11/'Speed Cal (Full)'!$L$18))</f>
        <v>48.980345016628007</v>
      </c>
      <c r="F11" s="23">
        <f t="shared" si="0"/>
        <v>7.1416910690017419</v>
      </c>
      <c r="G11" s="36">
        <f>'Speed Cal (Full)'!$L$16*(1-(F11/'Speed Cal (Full)'!$L$18))</f>
        <v>47.413543840232236</v>
      </c>
      <c r="H11" s="23">
        <f t="shared" si="1"/>
        <v>5.8612224026211184</v>
      </c>
      <c r="I11" s="36">
        <f>'Speed Cal (Full)'!$L$16*(1-(H11/'Speed Cal (Full)'!$L$18))</f>
        <v>50.610117251496725</v>
      </c>
      <c r="S11" s="23">
        <v>6.52</v>
      </c>
      <c r="T11" s="24">
        <v>54.400002000000001</v>
      </c>
      <c r="U11" s="23">
        <v>7.23</v>
      </c>
      <c r="V11" s="24">
        <v>49.5</v>
      </c>
      <c r="W11" s="37">
        <v>6.16</v>
      </c>
      <c r="X11" s="24">
        <v>56.400002000000001</v>
      </c>
      <c r="Y11" s="36">
        <v>14.525665999999999</v>
      </c>
      <c r="Z11" s="36">
        <v>15.802667</v>
      </c>
      <c r="AA11" s="36">
        <v>14.363666</v>
      </c>
      <c r="AB11" s="36"/>
      <c r="AC11" s="36"/>
      <c r="AD11" s="36"/>
      <c r="AE11" s="36">
        <f t="shared" si="2"/>
        <v>9.0965272762967748E-4</v>
      </c>
      <c r="AF11" s="36">
        <f t="shared" si="3"/>
        <v>5.9309357841454968E-3</v>
      </c>
      <c r="AG11" s="36">
        <f t="shared" si="4"/>
        <v>9.9626043825733562E-2</v>
      </c>
      <c r="AH11" s="24">
        <f t="shared" si="5"/>
        <v>5.4196569833719934</v>
      </c>
      <c r="AI11" s="36">
        <f t="shared" si="6"/>
        <v>1.2214236652594541E-2</v>
      </c>
      <c r="AJ11" s="36">
        <f t="shared" si="7"/>
        <v>8.8308930998258539E-2</v>
      </c>
      <c r="AK11" s="36">
        <f t="shared" si="8"/>
        <v>4.215062949025785E-2</v>
      </c>
      <c r="AL11" s="24">
        <f t="shared" si="9"/>
        <v>2.0864561597677636</v>
      </c>
      <c r="AM11" s="36">
        <f t="shared" si="10"/>
        <v>4.8502856717350933E-2</v>
      </c>
      <c r="AN11" s="36">
        <f t="shared" si="11"/>
        <v>0.29877759737888177</v>
      </c>
      <c r="AO11" s="36">
        <f t="shared" si="12"/>
        <v>0.10265752736149328</v>
      </c>
      <c r="AP11" s="36">
        <f t="shared" si="13"/>
        <v>5.7898847485032761</v>
      </c>
    </row>
    <row r="12" spans="1:42">
      <c r="A12" s="36">
        <v>20</v>
      </c>
      <c r="B12" s="36">
        <v>14</v>
      </c>
      <c r="C12" s="36">
        <v>50</v>
      </c>
      <c r="D12" s="23">
        <f t="shared" si="14"/>
        <v>6.7988425293212069</v>
      </c>
      <c r="E12" s="36">
        <f>'Speed Cal (Full)'!$L$16*(1-(D12/'Speed Cal (Full)'!$L$18))</f>
        <v>48.269433995773063</v>
      </c>
      <c r="F12" s="23">
        <f t="shared" si="0"/>
        <v>7.1235345710165392</v>
      </c>
      <c r="G12" s="36">
        <f>'Speed Cal (Full)'!$L$16*(1-(F12/'Speed Cal (Full)'!$L$18))</f>
        <v>47.45886988391063</v>
      </c>
      <c r="H12" s="23">
        <f t="shared" si="1"/>
        <v>6.0845377593481249</v>
      </c>
      <c r="I12" s="36">
        <f>'Speed Cal (Full)'!$L$16*(1-(H12/'Speed Cal (Full)'!$L$18))</f>
        <v>50.052630801118873</v>
      </c>
      <c r="S12" s="23">
        <v>6.8</v>
      </c>
      <c r="T12" s="24">
        <v>54.700001</v>
      </c>
      <c r="U12" s="23">
        <v>7.64</v>
      </c>
      <c r="V12" s="24">
        <v>49.599997999999999</v>
      </c>
      <c r="W12" s="37">
        <v>6.09</v>
      </c>
      <c r="X12" s="24">
        <v>57.400002000000001</v>
      </c>
      <c r="Y12" s="36">
        <v>14.984667999999999</v>
      </c>
      <c r="Z12" s="36">
        <v>16.980001000000001</v>
      </c>
      <c r="AA12" s="36">
        <v>14.630001</v>
      </c>
      <c r="AB12" s="36"/>
      <c r="AC12" s="36"/>
      <c r="AD12" s="36"/>
      <c r="AE12" s="36">
        <f t="shared" si="2"/>
        <v>1.7021627629307419E-4</v>
      </c>
      <c r="AF12" s="36">
        <f t="shared" si="3"/>
        <v>1.1574706787929046E-3</v>
      </c>
      <c r="AG12" s="36">
        <f t="shared" si="4"/>
        <v>0.11756063778183362</v>
      </c>
      <c r="AH12" s="24">
        <f t="shared" si="5"/>
        <v>6.4305670042269369</v>
      </c>
      <c r="AI12" s="36">
        <f t="shared" si="6"/>
        <v>6.7600187039719956E-2</v>
      </c>
      <c r="AJ12" s="36">
        <f t="shared" si="7"/>
        <v>0.51646542898346048</v>
      </c>
      <c r="AK12" s="36">
        <f t="shared" si="8"/>
        <v>4.3167907306959352E-2</v>
      </c>
      <c r="AL12" s="24">
        <f t="shared" si="9"/>
        <v>2.1411281160893694</v>
      </c>
      <c r="AM12" s="36">
        <f t="shared" si="10"/>
        <v>8.969196472701068E-4</v>
      </c>
      <c r="AN12" s="36">
        <f t="shared" si="11"/>
        <v>5.46224065187495E-3</v>
      </c>
      <c r="AO12" s="36">
        <f t="shared" si="12"/>
        <v>0.12800297809887057</v>
      </c>
      <c r="AP12" s="36">
        <f t="shared" si="13"/>
        <v>7.3473711988811274</v>
      </c>
    </row>
    <row r="13" spans="1:42">
      <c r="A13" s="36">
        <v>20</v>
      </c>
      <c r="B13" s="36">
        <v>14</v>
      </c>
      <c r="C13" s="36">
        <v>55</v>
      </c>
      <c r="D13" s="23">
        <f t="shared" si="14"/>
        <v>7.1115853948138721</v>
      </c>
      <c r="E13" s="36">
        <f>'Speed Cal (Full)'!$L$16*(1-(D13/'Speed Cal (Full)'!$L$18))</f>
        <v>47.488699914069755</v>
      </c>
      <c r="F13" s="23">
        <f t="shared" si="0"/>
        <v>7.4815438009843298</v>
      </c>
      <c r="G13" s="36">
        <f>'Speed Cal (Full)'!$L$16*(1-(F13/'Speed Cal (Full)'!$L$18))</f>
        <v>46.565132445776285</v>
      </c>
      <c r="H13" s="23">
        <f t="shared" si="1"/>
        <v>6.0270604430401136</v>
      </c>
      <c r="I13" s="36">
        <f>'Speed Cal (Full)'!$L$16*(1-(H13/'Speed Cal (Full)'!$L$18))</f>
        <v>50.196117686729565</v>
      </c>
      <c r="K13" t="s">
        <v>59</v>
      </c>
      <c r="S13" s="23">
        <v>5.77</v>
      </c>
      <c r="T13" s="24">
        <v>54.099997999999999</v>
      </c>
      <c r="U13" s="23">
        <v>7.14</v>
      </c>
      <c r="V13" s="24">
        <v>49.700001</v>
      </c>
      <c r="W13" s="37">
        <v>5.93</v>
      </c>
      <c r="X13" s="24">
        <v>56.299999</v>
      </c>
      <c r="Y13" s="36">
        <v>15.140669000000001</v>
      </c>
      <c r="Z13" s="36">
        <v>16.463331</v>
      </c>
      <c r="AA13" s="36">
        <v>14.374333</v>
      </c>
      <c r="AB13" s="36"/>
      <c r="AC13" s="36"/>
      <c r="AD13" s="36"/>
      <c r="AE13" s="36">
        <f t="shared" si="2"/>
        <v>0.23251046703879941</v>
      </c>
      <c r="AF13" s="36">
        <f t="shared" si="3"/>
        <v>1.3415853948138725</v>
      </c>
      <c r="AG13" s="36">
        <f t="shared" si="4"/>
        <v>0.12220514473827233</v>
      </c>
      <c r="AH13" s="24">
        <f t="shared" si="5"/>
        <v>6.6112980859302439</v>
      </c>
      <c r="AI13" s="36">
        <f t="shared" si="6"/>
        <v>4.7835266244303939E-2</v>
      </c>
      <c r="AJ13" s="36">
        <f t="shared" si="7"/>
        <v>0.34154380098433013</v>
      </c>
      <c r="AK13" s="36">
        <f t="shared" si="8"/>
        <v>6.3075824771587324E-2</v>
      </c>
      <c r="AL13" s="24">
        <f t="shared" si="9"/>
        <v>3.1348685542237149</v>
      </c>
      <c r="AM13" s="36">
        <f t="shared" si="10"/>
        <v>1.636769697135141E-2</v>
      </c>
      <c r="AN13" s="36">
        <f t="shared" si="11"/>
        <v>9.7060443040113853E-2</v>
      </c>
      <c r="AO13" s="36">
        <f t="shared" si="12"/>
        <v>0.10841707676176753</v>
      </c>
      <c r="AP13" s="36">
        <f t="shared" si="13"/>
        <v>6.1038813132704348</v>
      </c>
    </row>
    <row r="14" spans="1:42">
      <c r="A14">
        <v>20</v>
      </c>
      <c r="B14">
        <v>15</v>
      </c>
      <c r="C14">
        <v>0</v>
      </c>
      <c r="D14" s="4">
        <f t="shared" si="14"/>
        <v>6.2508449119361247</v>
      </c>
      <c r="E14">
        <f>'Speed Cal (Full)'!$L$16*(1-(D14/'Speed Cal (Full)'!$L$18))</f>
        <v>49.637460140544597</v>
      </c>
      <c r="F14" s="4">
        <f t="shared" si="0"/>
        <v>6.9891742978840012</v>
      </c>
      <c r="G14">
        <f>'Speed Cal (Full)'!$L$16*(1-(F14/'Speed Cal (Full)'!$L$18))</f>
        <v>47.794288069378389</v>
      </c>
      <c r="H14" s="4">
        <f t="shared" si="1"/>
        <v>5.8906321490575611</v>
      </c>
      <c r="I14">
        <f>'Speed Cal (Full)'!$L$16*(1-(H14/'Speed Cal (Full)'!$L$18))</f>
        <v>50.536698497911374</v>
      </c>
      <c r="L14" t="s">
        <v>60</v>
      </c>
      <c r="S14" s="4">
        <v>6.64</v>
      </c>
      <c r="T14" s="13">
        <v>54.099997999999999</v>
      </c>
      <c r="U14" s="4">
        <v>7.23</v>
      </c>
      <c r="V14" s="13">
        <v>49.099997999999999</v>
      </c>
      <c r="W14" s="12">
        <v>6.39</v>
      </c>
      <c r="X14" s="13">
        <v>53.599997999999999</v>
      </c>
      <c r="Y14">
        <v>13.914</v>
      </c>
      <c r="Z14">
        <v>15.929335999999999</v>
      </c>
      <c r="AA14">
        <v>14.184333000000001</v>
      </c>
      <c r="AE14">
        <f t="shared" si="2"/>
        <v>5.8607693985523346E-2</v>
      </c>
      <c r="AF14">
        <f t="shared" si="3"/>
        <v>0.389155088063875</v>
      </c>
      <c r="AG14">
        <f t="shared" si="4"/>
        <v>8.2486839638245504E-2</v>
      </c>
      <c r="AH14" s="13">
        <f t="shared" si="5"/>
        <v>4.4625378594554022</v>
      </c>
      <c r="AI14">
        <f t="shared" si="6"/>
        <v>3.3309225742185221E-2</v>
      </c>
      <c r="AJ14">
        <f t="shared" si="7"/>
        <v>0.24082570211599919</v>
      </c>
      <c r="AK14">
        <f t="shared" si="8"/>
        <v>2.6592871360638554E-2</v>
      </c>
      <c r="AL14" s="13">
        <f t="shared" si="9"/>
        <v>1.3057099306216102</v>
      </c>
      <c r="AM14">
        <f t="shared" si="10"/>
        <v>7.8148333480819815E-2</v>
      </c>
      <c r="AN14">
        <f t="shared" si="11"/>
        <v>0.49936785094243863</v>
      </c>
      <c r="AO14">
        <f t="shared" si="12"/>
        <v>5.7151112246097951E-2</v>
      </c>
      <c r="AP14">
        <f t="shared" si="13"/>
        <v>3.0632995020886256</v>
      </c>
    </row>
    <row r="15" spans="1:42">
      <c r="A15">
        <v>20</v>
      </c>
      <c r="B15">
        <v>15</v>
      </c>
      <c r="C15">
        <v>5</v>
      </c>
      <c r="D15" s="4">
        <f t="shared" si="14"/>
        <v>6.8168428786675381</v>
      </c>
      <c r="E15">
        <f>'Speed Cal (Full)'!$L$16*(1-(D15/'Speed Cal (Full)'!$L$18))</f>
        <v>48.224497762950904</v>
      </c>
      <c r="F15" s="4">
        <f t="shared" si="0"/>
        <v>7.1285463093864836</v>
      </c>
      <c r="G15">
        <f>'Speed Cal (Full)'!$L$16*(1-(F15/'Speed Cal (Full)'!$L$18))</f>
        <v>47.44635853549719</v>
      </c>
      <c r="H15" s="4">
        <f t="shared" si="1"/>
        <v>6.3168184168598671</v>
      </c>
      <c r="I15">
        <f>'Speed Cal (Full)'!$L$16*(1-(H15/'Speed Cal (Full)'!$L$18))</f>
        <v>49.472763293816392</v>
      </c>
      <c r="S15" s="4">
        <v>7.24</v>
      </c>
      <c r="T15" s="13">
        <v>52.900002000000001</v>
      </c>
      <c r="U15" s="4">
        <v>7.96</v>
      </c>
      <c r="V15" s="13">
        <v>48.799999</v>
      </c>
      <c r="W15" s="12">
        <v>6.97</v>
      </c>
      <c r="X15" s="13">
        <v>51.299999</v>
      </c>
      <c r="Y15">
        <v>13.673</v>
      </c>
      <c r="Z15">
        <v>15.179334000000001</v>
      </c>
      <c r="AA15">
        <v>13.461332000000001</v>
      </c>
      <c r="AE15">
        <f t="shared" si="2"/>
        <v>5.8447116206141167E-2</v>
      </c>
      <c r="AF15">
        <f t="shared" si="3"/>
        <v>0.42315712133246208</v>
      </c>
      <c r="AG15">
        <f t="shared" si="4"/>
        <v>8.8383819665055902E-2</v>
      </c>
      <c r="AH15" s="13">
        <f t="shared" si="5"/>
        <v>4.6755042370490969</v>
      </c>
      <c r="AI15">
        <f t="shared" si="6"/>
        <v>0.10445398123285382</v>
      </c>
      <c r="AJ15">
        <f t="shared" si="7"/>
        <v>0.83145369061351637</v>
      </c>
      <c r="AK15">
        <f t="shared" si="8"/>
        <v>2.7738534677076734E-2</v>
      </c>
      <c r="AL15" s="13">
        <f t="shared" si="9"/>
        <v>1.3536404645028099</v>
      </c>
      <c r="AM15">
        <f t="shared" si="10"/>
        <v>9.3713283090406413E-2</v>
      </c>
      <c r="AN15">
        <f t="shared" si="11"/>
        <v>0.65318158314013264</v>
      </c>
      <c r="AO15">
        <f t="shared" si="12"/>
        <v>3.561863044448807E-2</v>
      </c>
      <c r="AP15">
        <f t="shared" si="13"/>
        <v>1.8272357061836075</v>
      </c>
    </row>
    <row r="16" spans="1:42">
      <c r="A16">
        <v>20</v>
      </c>
      <c r="B16">
        <v>15</v>
      </c>
      <c r="C16">
        <v>10</v>
      </c>
      <c r="D16" s="4">
        <f t="shared" si="14"/>
        <v>7.4243442360108638</v>
      </c>
      <c r="E16">
        <f>'Speed Cal (Full)'!$L$16*(1-(D16/'Speed Cal (Full)'!$L$18))</f>
        <v>46.707925950475548</v>
      </c>
      <c r="F16" s="4">
        <f t="shared" si="0"/>
        <v>7.7687754649526388</v>
      </c>
      <c r="G16">
        <f>'Speed Cal (Full)'!$L$16*(1-(F16/'Speed Cal (Full)'!$L$18))</f>
        <v>45.848084755332117</v>
      </c>
      <c r="H16" s="4">
        <f t="shared" si="1"/>
        <v>6.8842506378286847</v>
      </c>
      <c r="I16">
        <f>'Speed Cal (Full)'!$L$16*(1-(H16/'Speed Cal (Full)'!$L$18))</f>
        <v>48.056220431138868</v>
      </c>
      <c r="S16" s="4">
        <v>9.39</v>
      </c>
      <c r="T16" s="13">
        <v>49.099997999999999</v>
      </c>
      <c r="U16" s="4">
        <v>11.37</v>
      </c>
      <c r="V16" s="13">
        <v>44.200001</v>
      </c>
      <c r="W16" s="12">
        <v>9.77</v>
      </c>
      <c r="X16" s="13">
        <v>46.799999</v>
      </c>
      <c r="Y16">
        <v>13.578999</v>
      </c>
      <c r="Z16">
        <v>15.396998999999999</v>
      </c>
      <c r="AA16">
        <v>13.606</v>
      </c>
      <c r="AE16">
        <f t="shared" si="2"/>
        <v>0.20933501213941819</v>
      </c>
      <c r="AF16">
        <f t="shared" si="3"/>
        <v>1.9656557639891368</v>
      </c>
      <c r="AG16">
        <f t="shared" si="4"/>
        <v>4.8718373665197524E-2</v>
      </c>
      <c r="AH16" s="13">
        <f t="shared" si="5"/>
        <v>2.392072049524451</v>
      </c>
      <c r="AI16">
        <f t="shared" si="6"/>
        <v>0.31673039006573095</v>
      </c>
      <c r="AJ16">
        <f t="shared" si="7"/>
        <v>3.6012245350473604</v>
      </c>
      <c r="AK16">
        <f t="shared" si="8"/>
        <v>3.7286961946722957E-2</v>
      </c>
      <c r="AL16" s="13">
        <f t="shared" si="9"/>
        <v>1.6480837553321166</v>
      </c>
      <c r="AM16">
        <f t="shared" si="10"/>
        <v>0.29536840963882444</v>
      </c>
      <c r="AN16">
        <f t="shared" si="11"/>
        <v>2.8857493621713148</v>
      </c>
      <c r="AO16">
        <f t="shared" si="12"/>
        <v>2.6842338845752298E-2</v>
      </c>
      <c r="AP16">
        <f t="shared" si="13"/>
        <v>1.2562214311388686</v>
      </c>
    </row>
    <row r="17" spans="1:42">
      <c r="A17">
        <v>20</v>
      </c>
      <c r="B17">
        <v>15</v>
      </c>
      <c r="C17">
        <v>15</v>
      </c>
      <c r="D17" s="4">
        <f t="shared" si="14"/>
        <v>9.3093850433689447</v>
      </c>
      <c r="E17">
        <f>'Speed Cal (Full)'!$L$16*(1-(D17/'Speed Cal (Full)'!$L$18))</f>
        <v>42.002093248624625</v>
      </c>
      <c r="F17" s="4">
        <f t="shared" si="0"/>
        <v>10.575812072418707</v>
      </c>
      <c r="G17">
        <f>'Speed Cal (Full)'!$L$16*(1-(F17/'Speed Cal (Full)'!$L$18))</f>
        <v>38.840573506161988</v>
      </c>
      <c r="H17" s="4">
        <f t="shared" si="1"/>
        <v>9.5062818137880356</v>
      </c>
      <c r="I17">
        <f>'Speed Cal (Full)'!$L$16*(1-(H17/'Speed Cal (Full)'!$L$18))</f>
        <v>41.510558392981054</v>
      </c>
      <c r="K17" t="s">
        <v>67</v>
      </c>
      <c r="S17" s="4">
        <v>8.67</v>
      </c>
      <c r="T17" s="13">
        <v>46.400002000000001</v>
      </c>
      <c r="U17" s="4">
        <v>12.08</v>
      </c>
      <c r="V17" s="13">
        <v>39.400002000000001</v>
      </c>
      <c r="W17" s="12">
        <v>11.53</v>
      </c>
      <c r="X17" s="13">
        <v>41.799999</v>
      </c>
      <c r="Y17">
        <v>14.418001</v>
      </c>
      <c r="Z17">
        <v>15.618665999999999</v>
      </c>
      <c r="AA17">
        <v>12.952667999999999</v>
      </c>
      <c r="AE17">
        <f t="shared" si="2"/>
        <v>7.3746833145207011E-2</v>
      </c>
      <c r="AF17">
        <f t="shared" si="3"/>
        <v>0.63938504336894475</v>
      </c>
      <c r="AG17">
        <f t="shared" si="4"/>
        <v>9.4782512107981706E-2</v>
      </c>
      <c r="AH17" s="13">
        <f t="shared" si="5"/>
        <v>4.3979087513753754</v>
      </c>
      <c r="AI17">
        <f t="shared" si="6"/>
        <v>0.12451886817725939</v>
      </c>
      <c r="AJ17">
        <f t="shared" si="7"/>
        <v>1.5041879275812935</v>
      </c>
      <c r="AK17">
        <f t="shared" si="8"/>
        <v>1.4198692016259612E-2</v>
      </c>
      <c r="AL17" s="13">
        <f t="shared" si="9"/>
        <v>0.55942849383801274</v>
      </c>
      <c r="AM17">
        <f t="shared" si="10"/>
        <v>0.17551762239479304</v>
      </c>
      <c r="AN17">
        <f t="shared" si="11"/>
        <v>2.0237181862119638</v>
      </c>
      <c r="AO17">
        <f t="shared" si="12"/>
        <v>6.9244166015158554E-3</v>
      </c>
      <c r="AP17">
        <f t="shared" si="13"/>
        <v>0.28944060701894614</v>
      </c>
    </row>
    <row r="18" spans="1:42">
      <c r="A18">
        <v>20</v>
      </c>
      <c r="B18">
        <v>15</v>
      </c>
      <c r="C18">
        <v>20</v>
      </c>
      <c r="D18" s="4">
        <f t="shared" si="14"/>
        <v>8.9891291686794244</v>
      </c>
      <c r="E18">
        <f>'Speed Cal (Full)'!$L$16*(1-(D18/'Speed Cal (Full)'!$L$18))</f>
        <v>42.801582873565955</v>
      </c>
      <c r="F18" s="4">
        <f t="shared" si="0"/>
        <v>11.317442656025134</v>
      </c>
      <c r="G18">
        <f>'Speed Cal (Full)'!$L$16*(1-(F18/'Speed Cal (Full)'!$L$18))</f>
        <v>36.989160295686617</v>
      </c>
      <c r="H18" s="4">
        <f t="shared" si="1"/>
        <v>11.399651847150004</v>
      </c>
      <c r="I18">
        <f>'Speed Cal (Full)'!$L$16*(1-(H18/'Speed Cal (Full)'!$L$18))</f>
        <v>36.783932536967527</v>
      </c>
      <c r="L18" t="s">
        <v>79</v>
      </c>
      <c r="S18" s="4">
        <v>7.21</v>
      </c>
      <c r="T18" s="13">
        <v>47.900002000000001</v>
      </c>
      <c r="U18" s="4">
        <v>9.7100000000000009</v>
      </c>
      <c r="V18" s="13">
        <v>39.5</v>
      </c>
      <c r="W18" s="12">
        <v>9.35</v>
      </c>
      <c r="X18" s="13">
        <v>40.799999</v>
      </c>
      <c r="Y18">
        <v>13.957333</v>
      </c>
      <c r="Z18">
        <v>15.132332999999999</v>
      </c>
      <c r="AA18">
        <v>13.711332000000001</v>
      </c>
      <c r="AE18">
        <f t="shared" si="2"/>
        <v>0.24675855321489937</v>
      </c>
      <c r="AF18">
        <f t="shared" si="3"/>
        <v>1.7791291686794244</v>
      </c>
      <c r="AG18">
        <f t="shared" si="4"/>
        <v>0.10643880821620937</v>
      </c>
      <c r="AH18" s="13">
        <f t="shared" si="5"/>
        <v>5.0984191264340453</v>
      </c>
      <c r="AI18">
        <f t="shared" si="6"/>
        <v>0.1655450727111363</v>
      </c>
      <c r="AJ18">
        <f t="shared" si="7"/>
        <v>1.6074426560251336</v>
      </c>
      <c r="AK18">
        <f t="shared" si="8"/>
        <v>6.3565562134516043E-2</v>
      </c>
      <c r="AL18" s="13">
        <f t="shared" si="9"/>
        <v>2.5108397043133834</v>
      </c>
      <c r="AM18">
        <f t="shared" si="10"/>
        <v>0.2192141012994657</v>
      </c>
      <c r="AN18">
        <f t="shared" si="11"/>
        <v>2.0496518471500043</v>
      </c>
      <c r="AO18">
        <f t="shared" si="12"/>
        <v>9.8433003957487192E-2</v>
      </c>
      <c r="AP18">
        <f t="shared" si="13"/>
        <v>4.0160664630324732</v>
      </c>
    </row>
    <row r="19" spans="1:42">
      <c r="A19">
        <v>20</v>
      </c>
      <c r="B19">
        <v>15</v>
      </c>
      <c r="C19">
        <v>25</v>
      </c>
      <c r="D19" s="4">
        <f t="shared" si="14"/>
        <v>7.6732027329497354</v>
      </c>
      <c r="E19">
        <f>'Speed Cal (Full)'!$L$16*(1-(D19/'Speed Cal (Full)'!$L$18))</f>
        <v>46.086673376813913</v>
      </c>
      <c r="F19" s="4">
        <f t="shared" si="0"/>
        <v>9.4836894314237909</v>
      </c>
      <c r="G19">
        <f>'Speed Cal (Full)'!$L$16*(1-(F19/'Speed Cal (Full)'!$L$18))</f>
        <v>41.566958218028546</v>
      </c>
      <c r="H19" s="4">
        <f t="shared" si="1"/>
        <v>9.5178369857669729</v>
      </c>
      <c r="I19">
        <f>'Speed Cal (Full)'!$L$16*(1-(H19/'Speed Cal (Full)'!$L$18))</f>
        <v>41.481711958483864</v>
      </c>
      <c r="S19" s="4">
        <v>9.0899990000000006</v>
      </c>
      <c r="T19" s="13">
        <v>45.599997999999999</v>
      </c>
      <c r="U19" s="4">
        <v>11.13</v>
      </c>
      <c r="V19" s="13">
        <v>37.700001</v>
      </c>
      <c r="W19" s="12">
        <v>8.4299990000000005</v>
      </c>
      <c r="X19" s="13">
        <v>40.5</v>
      </c>
      <c r="Y19">
        <v>13.542665</v>
      </c>
      <c r="Z19">
        <v>14.708332</v>
      </c>
      <c r="AA19">
        <v>12.751336</v>
      </c>
      <c r="AE19">
        <f t="shared" si="2"/>
        <v>0.15586319283976435</v>
      </c>
      <c r="AF19">
        <f t="shared" si="3"/>
        <v>1.4167962670502652</v>
      </c>
      <c r="AG19">
        <f t="shared" si="4"/>
        <v>1.067270609998521E-2</v>
      </c>
      <c r="AH19" s="13">
        <f t="shared" si="5"/>
        <v>0.48667537681391337</v>
      </c>
      <c r="AI19">
        <f t="shared" si="6"/>
        <v>0.14791649313353186</v>
      </c>
      <c r="AJ19">
        <f t="shared" si="7"/>
        <v>1.6463105685762098</v>
      </c>
      <c r="AK19">
        <f t="shared" si="8"/>
        <v>0.10257180677604082</v>
      </c>
      <c r="AL19" s="13">
        <f t="shared" si="9"/>
        <v>3.8669572180285456</v>
      </c>
      <c r="AM19">
        <f t="shared" si="10"/>
        <v>0.1290436672373238</v>
      </c>
      <c r="AN19">
        <f t="shared" si="11"/>
        <v>1.0878379857669724</v>
      </c>
      <c r="AO19">
        <f t="shared" si="12"/>
        <v>2.4239801444046014E-2</v>
      </c>
      <c r="AP19">
        <f t="shared" si="13"/>
        <v>0.98171195848386361</v>
      </c>
    </row>
    <row r="20" spans="1:42">
      <c r="A20">
        <v>20</v>
      </c>
      <c r="B20">
        <v>15</v>
      </c>
      <c r="C20">
        <v>30</v>
      </c>
      <c r="D20" s="4">
        <f t="shared" si="14"/>
        <v>8.9861126177740989</v>
      </c>
      <c r="E20">
        <f>'Speed Cal (Full)'!$L$16*(1-(D20/'Speed Cal (Full)'!$L$18))</f>
        <v>42.809113418178924</v>
      </c>
      <c r="F20" s="4">
        <f t="shared" si="0"/>
        <v>10.510804455221521</v>
      </c>
      <c r="G20">
        <f>'Speed Cal (Full)'!$L$16*(1-(F20/'Speed Cal (Full)'!$L$18))</f>
        <v>39.002859102145798</v>
      </c>
      <c r="H20" s="4">
        <f t="shared" si="1"/>
        <v>8.4011185692895207</v>
      </c>
      <c r="I20">
        <f>'Speed Cal (Full)'!$L$16*(1-(H20/'Speed Cal (Full)'!$L$18))</f>
        <v>44.269497783865482</v>
      </c>
      <c r="S20" s="4">
        <v>9.5299999999999994</v>
      </c>
      <c r="T20" s="13">
        <v>43.299999</v>
      </c>
      <c r="U20" s="4">
        <v>11.13</v>
      </c>
      <c r="V20" s="13">
        <v>36.900002000000001</v>
      </c>
      <c r="W20" s="12">
        <v>10.130000000000001</v>
      </c>
      <c r="X20" s="13">
        <v>38.700001</v>
      </c>
      <c r="Y20">
        <v>12.689667999999999</v>
      </c>
      <c r="Z20">
        <v>14.870666999999999</v>
      </c>
      <c r="AA20">
        <v>12.226667000000001</v>
      </c>
      <c r="AE20">
        <f t="shared" si="2"/>
        <v>5.7071078932413484E-2</v>
      </c>
      <c r="AF20">
        <f t="shared" si="3"/>
        <v>0.5438873822259005</v>
      </c>
      <c r="AG20">
        <f t="shared" si="4"/>
        <v>1.1336849726510971E-2</v>
      </c>
      <c r="AH20" s="13">
        <f t="shared" si="5"/>
        <v>0.49088558182107533</v>
      </c>
      <c r="AI20">
        <f t="shared" si="6"/>
        <v>5.5633022891148208E-2</v>
      </c>
      <c r="AJ20">
        <f t="shared" si="7"/>
        <v>0.6191955447784796</v>
      </c>
      <c r="AK20">
        <f t="shared" si="8"/>
        <v>5.6987994259344421E-2</v>
      </c>
      <c r="AL20" s="13">
        <f t="shared" si="9"/>
        <v>2.1028571021457978</v>
      </c>
      <c r="AM20">
        <f t="shared" si="10"/>
        <v>0.17066944034654294</v>
      </c>
      <c r="AN20">
        <f t="shared" si="11"/>
        <v>1.7288814307104801</v>
      </c>
      <c r="AO20">
        <f t="shared" si="12"/>
        <v>0.14391464185919484</v>
      </c>
      <c r="AP20">
        <f t="shared" si="13"/>
        <v>5.5694967838654819</v>
      </c>
    </row>
    <row r="21" spans="1:42">
      <c r="A21">
        <v>20</v>
      </c>
      <c r="B21">
        <v>15</v>
      </c>
      <c r="C21">
        <v>35</v>
      </c>
      <c r="D21" s="4">
        <f t="shared" si="14"/>
        <v>9.6227934568100704</v>
      </c>
      <c r="E21">
        <f>'Speed Cal (Full)'!$L$16*(1-(D21/'Speed Cal (Full)'!$L$18))</f>
        <v>41.219697687080526</v>
      </c>
      <c r="F21" s="4">
        <f t="shared" si="0"/>
        <v>10.79184830720332</v>
      </c>
      <c r="G21">
        <f>'Speed Cal (Full)'!$L$16*(1-(F21/'Speed Cal (Full)'!$L$18))</f>
        <v>38.3012587207919</v>
      </c>
      <c r="H21" s="4">
        <f t="shared" si="1"/>
        <v>9.9613836634426942</v>
      </c>
      <c r="I21">
        <f>'Speed Cal (Full)'!$L$16*(1-(H21/'Speed Cal (Full)'!$L$18))</f>
        <v>40.374438072180538</v>
      </c>
      <c r="S21" s="4">
        <v>6.11</v>
      </c>
      <c r="T21" s="13">
        <v>47.700001</v>
      </c>
      <c r="U21" s="4">
        <v>7.8</v>
      </c>
      <c r="V21" s="13">
        <v>39.400002000000001</v>
      </c>
      <c r="W21" s="12">
        <v>8.9600000000000009</v>
      </c>
      <c r="X21" s="13">
        <v>39.299999</v>
      </c>
      <c r="Y21">
        <v>13.166999000000001</v>
      </c>
      <c r="Z21">
        <v>14.295</v>
      </c>
      <c r="AA21">
        <v>13.023999999999999</v>
      </c>
      <c r="AE21">
        <f t="shared" si="2"/>
        <v>0.57492527934698356</v>
      </c>
      <c r="AF21">
        <f t="shared" si="3"/>
        <v>3.51279345681007</v>
      </c>
      <c r="AG21">
        <f t="shared" si="4"/>
        <v>0.13585541251706629</v>
      </c>
      <c r="AH21" s="13">
        <f t="shared" si="5"/>
        <v>6.4803033129194745</v>
      </c>
      <c r="AI21">
        <f t="shared" si="6"/>
        <v>0.3835702957952975</v>
      </c>
      <c r="AJ21">
        <f t="shared" si="7"/>
        <v>2.9918483072033206</v>
      </c>
      <c r="AK21">
        <f t="shared" si="8"/>
        <v>2.7886883843510995E-2</v>
      </c>
      <c r="AL21" s="13">
        <f t="shared" si="9"/>
        <v>1.0987432792081009</v>
      </c>
      <c r="AM21">
        <f t="shared" si="10"/>
        <v>0.11176156958065774</v>
      </c>
      <c r="AN21">
        <f t="shared" si="11"/>
        <v>1.0013836634426934</v>
      </c>
      <c r="AO21">
        <f t="shared" si="12"/>
        <v>2.7339417290584124E-2</v>
      </c>
      <c r="AP21">
        <f t="shared" si="13"/>
        <v>1.0744390721805388</v>
      </c>
    </row>
    <row r="22" spans="1:42">
      <c r="A22">
        <v>20</v>
      </c>
      <c r="B22">
        <v>15</v>
      </c>
      <c r="C22">
        <v>40</v>
      </c>
      <c r="D22" s="4">
        <f t="shared" si="14"/>
        <v>6.8980321253891344</v>
      </c>
      <c r="E22">
        <f>'Speed Cal (Full)'!$L$16*(1-(D22/'Speed Cal (Full)'!$L$18))</f>
        <v>48.021816202546596</v>
      </c>
      <c r="F22" s="4">
        <f t="shared" si="0"/>
        <v>7.9217270667213935</v>
      </c>
      <c r="G22">
        <f>'Speed Cal (Full)'!$L$16*(1-(F22/'Speed Cal (Full)'!$L$18))</f>
        <v>45.466255011066451</v>
      </c>
      <c r="H22" s="4">
        <f t="shared" si="1"/>
        <v>9.1047516799440675</v>
      </c>
      <c r="I22">
        <f>'Speed Cal (Full)'!$L$16*(1-(H22/'Speed Cal (Full)'!$L$18))</f>
        <v>42.512941804123088</v>
      </c>
      <c r="S22" s="4">
        <v>2.97</v>
      </c>
      <c r="T22" s="13">
        <v>48.599997999999999</v>
      </c>
      <c r="U22" s="4">
        <v>9.51</v>
      </c>
      <c r="V22" s="13">
        <v>38.599997999999999</v>
      </c>
      <c r="W22" s="12">
        <v>8.24</v>
      </c>
      <c r="X22" s="13">
        <v>38.5</v>
      </c>
      <c r="Y22">
        <v>13.856665</v>
      </c>
      <c r="Z22">
        <v>15.387002000000001</v>
      </c>
      <c r="AA22">
        <v>13.371332000000001</v>
      </c>
      <c r="AE22">
        <f t="shared" si="2"/>
        <v>1.3225697391882605</v>
      </c>
      <c r="AF22">
        <f t="shared" si="3"/>
        <v>3.9280321253891342</v>
      </c>
      <c r="AG22">
        <f t="shared" si="4"/>
        <v>1.1896745293145971E-2</v>
      </c>
      <c r="AH22" s="13">
        <f t="shared" si="5"/>
        <v>0.57818179745340359</v>
      </c>
      <c r="AI22">
        <f t="shared" si="6"/>
        <v>0.16701082368860215</v>
      </c>
      <c r="AJ22">
        <f t="shared" si="7"/>
        <v>1.5882729332786063</v>
      </c>
      <c r="AK22">
        <f t="shared" si="8"/>
        <v>0.17788231520287778</v>
      </c>
      <c r="AL22" s="13">
        <f t="shared" si="9"/>
        <v>6.8662570110664518</v>
      </c>
      <c r="AM22">
        <f t="shared" si="10"/>
        <v>0.10494559222622175</v>
      </c>
      <c r="AN22">
        <f t="shared" si="11"/>
        <v>0.86475167994406732</v>
      </c>
      <c r="AO22">
        <f t="shared" si="12"/>
        <v>0.10423225465254773</v>
      </c>
      <c r="AP22">
        <f t="shared" si="13"/>
        <v>4.0129418041230878</v>
      </c>
    </row>
    <row r="23" spans="1:42">
      <c r="A23">
        <v>20</v>
      </c>
      <c r="B23">
        <v>15</v>
      </c>
      <c r="C23">
        <v>45</v>
      </c>
      <c r="D23" s="4">
        <f t="shared" si="14"/>
        <v>3.8642079722094809</v>
      </c>
      <c r="E23">
        <f>'Speed Cal (Full)'!$L$16*(1-(D23/'Speed Cal (Full)'!$L$18))</f>
        <v>55.595481905681702</v>
      </c>
      <c r="F23" s="4">
        <f t="shared" si="0"/>
        <v>8.0769051253402431</v>
      </c>
      <c r="G23">
        <f>'Speed Cal (Full)'!$L$16*(1-(F23/'Speed Cal (Full)'!$L$18))</f>
        <v>45.078867120041551</v>
      </c>
      <c r="H23" s="4">
        <f t="shared" si="1"/>
        <v>8.3056404229212131</v>
      </c>
      <c r="I23">
        <f>'Speed Cal (Full)'!$L$16*(1-(H23/'Speed Cal (Full)'!$L$18))</f>
        <v>44.507850280924565</v>
      </c>
      <c r="S23" s="4">
        <v>7.99</v>
      </c>
      <c r="T23" s="13">
        <v>47.400002000000001</v>
      </c>
      <c r="U23" s="4">
        <v>12.73</v>
      </c>
      <c r="V23" s="13">
        <v>35.599997999999999</v>
      </c>
      <c r="W23" s="12">
        <v>10.849999</v>
      </c>
      <c r="X23" s="13">
        <v>36.900002000000001</v>
      </c>
      <c r="Y23">
        <v>14.155666999999999</v>
      </c>
      <c r="Z23">
        <v>16.345002999999998</v>
      </c>
      <c r="AA23">
        <v>14.79</v>
      </c>
      <c r="AE23">
        <f t="shared" si="2"/>
        <v>0.5163694653054467</v>
      </c>
      <c r="AF23">
        <f t="shared" si="3"/>
        <v>4.1257920277905189</v>
      </c>
      <c r="AG23">
        <f t="shared" si="4"/>
        <v>0.17290041265571468</v>
      </c>
      <c r="AH23" s="13">
        <f t="shared" si="5"/>
        <v>8.1954799056817009</v>
      </c>
      <c r="AI23">
        <f t="shared" si="6"/>
        <v>0.36552198544067221</v>
      </c>
      <c r="AJ23">
        <f t="shared" si="7"/>
        <v>4.6530948746597574</v>
      </c>
      <c r="AK23">
        <f t="shared" si="8"/>
        <v>0.26626038349894154</v>
      </c>
      <c r="AL23" s="13">
        <f t="shared" si="9"/>
        <v>9.4788691200415514</v>
      </c>
      <c r="AM23">
        <f t="shared" si="10"/>
        <v>0.23450311627482981</v>
      </c>
      <c r="AN23">
        <f t="shared" si="11"/>
        <v>2.5443585770787873</v>
      </c>
      <c r="AO23">
        <f t="shared" si="12"/>
        <v>0.20617473898577468</v>
      </c>
      <c r="AP23">
        <f t="shared" si="13"/>
        <v>7.6078482809245642</v>
      </c>
    </row>
    <row r="24" spans="1:42">
      <c r="A24">
        <v>20</v>
      </c>
      <c r="B24">
        <v>15</v>
      </c>
      <c r="C24">
        <v>50</v>
      </c>
      <c r="D24" s="4">
        <f t="shared" si="14"/>
        <v>7.5524408336080588</v>
      </c>
      <c r="E24">
        <f>'Speed Cal (Full)'!$L$16*(1-(D24/'Speed Cal (Full)'!$L$18))</f>
        <v>46.388144460538705</v>
      </c>
      <c r="F24" s="4">
        <f t="shared" si="0"/>
        <v>11.254996747836595</v>
      </c>
      <c r="G24">
        <f>'Speed Cal (Full)'!$L$16*(1-(F24/'Speed Cal (Full)'!$L$18))</f>
        <v>37.145050818429333</v>
      </c>
      <c r="H24" s="4">
        <f t="shared" si="1"/>
        <v>10.621224839768546</v>
      </c>
      <c r="I24">
        <f>'Speed Cal (Full)'!$L$16*(1-(H24/'Speed Cal (Full)'!$L$18))</f>
        <v>38.727204668287364</v>
      </c>
      <c r="S24" s="4">
        <v>7.86</v>
      </c>
      <c r="T24" s="13">
        <v>46.900002000000001</v>
      </c>
      <c r="U24" s="4">
        <v>14.53</v>
      </c>
      <c r="V24" s="13">
        <v>32.599997999999999</v>
      </c>
      <c r="W24" s="12">
        <v>12.57</v>
      </c>
      <c r="X24" s="13">
        <v>34.5</v>
      </c>
      <c r="Y24">
        <v>13.779999</v>
      </c>
      <c r="Z24">
        <v>16.148001000000001</v>
      </c>
      <c r="AA24">
        <v>14.631332</v>
      </c>
      <c r="AE24">
        <f t="shared" si="2"/>
        <v>3.9129664935361512E-2</v>
      </c>
      <c r="AF24">
        <f t="shared" si="3"/>
        <v>0.30755916639194147</v>
      </c>
      <c r="AG24">
        <f t="shared" si="4"/>
        <v>1.0913806346133974E-2</v>
      </c>
      <c r="AH24" s="13">
        <f t="shared" si="5"/>
        <v>0.51185753946129608</v>
      </c>
      <c r="AI24">
        <f t="shared" si="6"/>
        <v>0.22539595679032381</v>
      </c>
      <c r="AJ24">
        <f t="shared" si="7"/>
        <v>3.2750032521634047</v>
      </c>
      <c r="AK24">
        <f t="shared" si="8"/>
        <v>0.13941880666463027</v>
      </c>
      <c r="AL24" s="13">
        <f t="shared" si="9"/>
        <v>4.5450528184293333</v>
      </c>
      <c r="AM24">
        <f t="shared" si="10"/>
        <v>0.15503382340743471</v>
      </c>
      <c r="AN24">
        <f t="shared" si="11"/>
        <v>1.9487751602314543</v>
      </c>
      <c r="AO24">
        <f t="shared" si="12"/>
        <v>0.12252767154456126</v>
      </c>
      <c r="AP24">
        <f t="shared" si="13"/>
        <v>4.2272046682873636</v>
      </c>
    </row>
    <row r="25" spans="1:42">
      <c r="A25">
        <v>20</v>
      </c>
      <c r="B25">
        <v>15</v>
      </c>
      <c r="C25">
        <v>55</v>
      </c>
      <c r="D25" s="4">
        <f t="shared" si="14"/>
        <v>8.1508420816967053</v>
      </c>
      <c r="E25">
        <f>'Speed Cal (Full)'!$L$16*(1-(D25/'Speed Cal (Full)'!$L$18))</f>
        <v>44.894290242055973</v>
      </c>
      <c r="F25" s="4">
        <f t="shared" si="0"/>
        <v>12.923610493061561</v>
      </c>
      <c r="G25">
        <f>'Speed Cal (Full)'!$L$16*(1-(F25/'Speed Cal (Full)'!$L$18))</f>
        <v>32.979508566830752</v>
      </c>
      <c r="H25" s="4">
        <f t="shared" si="1"/>
        <v>12.414965665301185</v>
      </c>
      <c r="I25">
        <f>'Speed Cal (Full)'!$L$16*(1-(H25/'Speed Cal (Full)'!$L$18))</f>
        <v>34.249294056226482</v>
      </c>
      <c r="S25" s="4">
        <v>7.4</v>
      </c>
      <c r="T25" s="13">
        <v>47.799999</v>
      </c>
      <c r="U25" s="4">
        <v>10.43</v>
      </c>
      <c r="V25" s="13">
        <v>33.299999</v>
      </c>
      <c r="W25" s="12">
        <v>11.29</v>
      </c>
      <c r="X25" s="13">
        <v>33.099997999999999</v>
      </c>
      <c r="Y25">
        <v>14.379999</v>
      </c>
      <c r="Z25">
        <v>15.753333</v>
      </c>
      <c r="AA25">
        <v>13.890333999999999</v>
      </c>
      <c r="AE25">
        <f t="shared" si="2"/>
        <v>0.10146514617523039</v>
      </c>
      <c r="AF25">
        <f t="shared" si="3"/>
        <v>0.75084208169670497</v>
      </c>
      <c r="AG25">
        <f t="shared" si="4"/>
        <v>6.0788887421190665E-2</v>
      </c>
      <c r="AH25" s="13">
        <f t="shared" si="5"/>
        <v>2.9057087579440264</v>
      </c>
      <c r="AI25">
        <f t="shared" si="6"/>
        <v>0.23908058418615166</v>
      </c>
      <c r="AJ25">
        <f t="shared" si="7"/>
        <v>2.4936104930615617</v>
      </c>
      <c r="AK25">
        <f t="shared" si="8"/>
        <v>9.6243376214289831E-3</v>
      </c>
      <c r="AL25" s="13">
        <f t="shared" si="9"/>
        <v>0.32049043316924752</v>
      </c>
      <c r="AM25">
        <f t="shared" si="10"/>
        <v>9.9642663002762283E-2</v>
      </c>
      <c r="AN25">
        <f t="shared" si="11"/>
        <v>1.1249656653011861</v>
      </c>
      <c r="AO25">
        <f t="shared" si="12"/>
        <v>3.4721937331430738E-2</v>
      </c>
      <c r="AP25">
        <f t="shared" si="13"/>
        <v>1.1492960562264827</v>
      </c>
    </row>
    <row r="26" spans="1:42">
      <c r="A26">
        <v>20</v>
      </c>
      <c r="B26">
        <v>16</v>
      </c>
      <c r="C26">
        <v>0</v>
      </c>
      <c r="D26" s="4">
        <f t="shared" si="14"/>
        <v>7.7471502168267614</v>
      </c>
      <c r="E26">
        <f>'Speed Cal (Full)'!$L$16*(1-(D26/'Speed Cal (Full)'!$L$18))</f>
        <v>45.902070217832005</v>
      </c>
      <c r="F26" s="4">
        <f t="shared" si="0"/>
        <v>10.227114118268375</v>
      </c>
      <c r="G26">
        <f>'Speed Cal (Full)'!$L$16*(1-(F26/'Speed Cal (Full)'!$L$18))</f>
        <v>39.711066192211007</v>
      </c>
      <c r="H26" s="4">
        <f t="shared" si="1"/>
        <v>11.444765088459256</v>
      </c>
      <c r="I26">
        <f>'Speed Cal (Full)'!$L$16*(1-(H26/'Speed Cal (Full)'!$L$18))</f>
        <v>36.671311438574911</v>
      </c>
      <c r="S26" s="4">
        <v>7.58</v>
      </c>
      <c r="T26" s="13">
        <v>47.099997999999999</v>
      </c>
      <c r="U26" s="4">
        <v>12.540001</v>
      </c>
      <c r="V26" s="13">
        <v>32.599997999999999</v>
      </c>
      <c r="W26" s="12">
        <v>11.85</v>
      </c>
      <c r="X26" s="13">
        <v>32.5</v>
      </c>
      <c r="Y26">
        <v>14.196668000000001</v>
      </c>
      <c r="Z26">
        <v>15.442</v>
      </c>
      <c r="AA26">
        <v>13.116332999999999</v>
      </c>
      <c r="AE26">
        <f t="shared" si="2"/>
        <v>2.2051479792448727E-2</v>
      </c>
      <c r="AF26">
        <f t="shared" si="3"/>
        <v>0.16715021682676134</v>
      </c>
      <c r="AG26">
        <f t="shared" si="4"/>
        <v>2.5433711954042849E-2</v>
      </c>
      <c r="AH26" s="13">
        <f t="shared" si="5"/>
        <v>1.1979277821679943</v>
      </c>
      <c r="AI26">
        <f t="shared" si="6"/>
        <v>0.18444072546179424</v>
      </c>
      <c r="AJ26">
        <f t="shared" si="7"/>
        <v>2.3128868817316253</v>
      </c>
      <c r="AK26">
        <f t="shared" si="8"/>
        <v>0.21813093952370818</v>
      </c>
      <c r="AL26" s="13">
        <f t="shared" si="9"/>
        <v>7.1110681922110075</v>
      </c>
      <c r="AM26">
        <f t="shared" si="10"/>
        <v>3.4197038948585945E-2</v>
      </c>
      <c r="AN26">
        <f t="shared" si="11"/>
        <v>0.40523491154074343</v>
      </c>
      <c r="AO26">
        <f t="shared" si="12"/>
        <v>0.12834804426384341</v>
      </c>
      <c r="AP26">
        <f t="shared" si="13"/>
        <v>4.1713114385749108</v>
      </c>
    </row>
    <row r="27" spans="1:42">
      <c r="A27">
        <v>20</v>
      </c>
      <c r="B27">
        <v>16</v>
      </c>
      <c r="C27">
        <v>5</v>
      </c>
      <c r="D27" s="4">
        <f t="shared" si="14"/>
        <v>7.7936928080227972</v>
      </c>
      <c r="E27">
        <f>'Speed Cal (Full)'!$L$16*(1-(D27/'Speed Cal (Full)'!$L$18))</f>
        <v>45.785880877620251</v>
      </c>
      <c r="F27" s="4">
        <f t="shared" si="0"/>
        <v>11.269781469587775</v>
      </c>
      <c r="G27">
        <f>'Speed Cal (Full)'!$L$16*(1-(F27/'Speed Cal (Full)'!$L$18))</f>
        <v>37.108142107046064</v>
      </c>
      <c r="H27" s="4">
        <f t="shared" si="1"/>
        <v>11.833772957707724</v>
      </c>
      <c r="I27">
        <f>'Speed Cal (Full)'!$L$16*(1-(H27/'Speed Cal (Full)'!$L$18))</f>
        <v>35.700188720572626</v>
      </c>
      <c r="S27" s="4">
        <v>6.51</v>
      </c>
      <c r="T27" s="13">
        <v>48.700001</v>
      </c>
      <c r="U27" s="4">
        <v>9.86</v>
      </c>
      <c r="V27" s="13">
        <v>33.599997999999999</v>
      </c>
      <c r="W27" s="12">
        <v>10.47</v>
      </c>
      <c r="X27" s="13">
        <v>32.5</v>
      </c>
      <c r="Y27">
        <v>13.261333</v>
      </c>
      <c r="Z27">
        <v>14.611332000000001</v>
      </c>
      <c r="AA27">
        <v>12.853666</v>
      </c>
      <c r="AE27">
        <f t="shared" si="2"/>
        <v>0.19718783533376305</v>
      </c>
      <c r="AF27">
        <f t="shared" si="3"/>
        <v>1.2836928080227974</v>
      </c>
      <c r="AG27">
        <f t="shared" si="4"/>
        <v>5.983819430270134E-2</v>
      </c>
      <c r="AH27" s="13">
        <f t="shared" si="5"/>
        <v>2.9141201223797495</v>
      </c>
      <c r="AI27">
        <f t="shared" si="6"/>
        <v>0.1429798650697541</v>
      </c>
      <c r="AJ27">
        <f t="shared" si="7"/>
        <v>1.4097814695877755</v>
      </c>
      <c r="AK27">
        <f t="shared" si="8"/>
        <v>0.10440905701976722</v>
      </c>
      <c r="AL27" s="13">
        <f t="shared" si="9"/>
        <v>3.5081441070460642</v>
      </c>
      <c r="AM27">
        <f t="shared" si="10"/>
        <v>0.13025529682022194</v>
      </c>
      <c r="AN27">
        <f t="shared" si="11"/>
        <v>1.3637729577077238</v>
      </c>
      <c r="AO27">
        <f t="shared" si="12"/>
        <v>9.8467345248388502E-2</v>
      </c>
      <c r="AP27">
        <f t="shared" si="13"/>
        <v>3.2001887205726263</v>
      </c>
    </row>
    <row r="28" spans="1:42">
      <c r="A28">
        <v>20</v>
      </c>
      <c r="B28">
        <v>16</v>
      </c>
      <c r="C28">
        <v>10</v>
      </c>
      <c r="D28" s="4">
        <f t="shared" si="14"/>
        <v>6.9310170597331631</v>
      </c>
      <c r="E28">
        <f>'Speed Cal (Full)'!$L$16*(1-(D28/'Speed Cal (Full)'!$L$18))</f>
        <v>47.939472317948102</v>
      </c>
      <c r="F28" s="4">
        <f t="shared" si="0"/>
        <v>9.4636923025967068</v>
      </c>
      <c r="G28">
        <f>'Speed Cal (Full)'!$L$16*(1-(F28/'Speed Cal (Full)'!$L$18))</f>
        <v>41.616879228974462</v>
      </c>
      <c r="H28" s="4">
        <f t="shared" si="1"/>
        <v>10.629979341086022</v>
      </c>
      <c r="I28">
        <f>'Speed Cal (Full)'!$L$16*(1-(H28/'Speed Cal (Full)'!$L$18))</f>
        <v>38.705349853034903</v>
      </c>
      <c r="S28" s="4">
        <v>6.63</v>
      </c>
      <c r="T28" s="13">
        <v>49.599997999999999</v>
      </c>
      <c r="U28" s="4">
        <v>10.15</v>
      </c>
      <c r="V28" s="13">
        <v>34.099997999999999</v>
      </c>
      <c r="W28" s="12">
        <v>13.53</v>
      </c>
      <c r="X28" s="13">
        <v>30.799999</v>
      </c>
      <c r="Y28">
        <v>13.097</v>
      </c>
      <c r="Z28">
        <v>15.537001</v>
      </c>
      <c r="AA28">
        <v>14.350332999999999</v>
      </c>
      <c r="AE28">
        <f t="shared" si="2"/>
        <v>4.5402271452965791E-2</v>
      </c>
      <c r="AF28">
        <f t="shared" si="3"/>
        <v>0.30101705973316317</v>
      </c>
      <c r="AG28">
        <f t="shared" si="4"/>
        <v>3.3478341713882677E-2</v>
      </c>
      <c r="AH28" s="13">
        <f t="shared" si="5"/>
        <v>1.6605256820518974</v>
      </c>
      <c r="AI28">
        <f t="shared" si="6"/>
        <v>6.7616521911654542E-2</v>
      </c>
      <c r="AJ28">
        <f t="shared" si="7"/>
        <v>0.68630769740329356</v>
      </c>
      <c r="AK28">
        <f t="shared" si="8"/>
        <v>0.22043641260549229</v>
      </c>
      <c r="AL28" s="13">
        <f t="shared" si="9"/>
        <v>7.5168812289744622</v>
      </c>
      <c r="AM28">
        <f t="shared" si="10"/>
        <v>0.21434003391825404</v>
      </c>
      <c r="AN28">
        <f t="shared" si="11"/>
        <v>2.9000206589139772</v>
      </c>
      <c r="AO28">
        <f t="shared" si="12"/>
        <v>0.2566672438214983</v>
      </c>
      <c r="AP28">
        <f t="shared" si="13"/>
        <v>7.9053508530349035</v>
      </c>
    </row>
    <row r="29" spans="1:42">
      <c r="A29">
        <v>20</v>
      </c>
      <c r="B29">
        <v>16</v>
      </c>
      <c r="C29">
        <v>15</v>
      </c>
      <c r="D29" s="4">
        <f t="shared" si="14"/>
        <v>6.9405377168661397</v>
      </c>
      <c r="E29">
        <f>'Speed Cal (Full)'!$L$16*(1-(D29/'Speed Cal (Full)'!$L$18))</f>
        <v>47.915704864477291</v>
      </c>
      <c r="F29" s="4">
        <f t="shared" si="0"/>
        <v>9.4017120359585533</v>
      </c>
      <c r="G29">
        <f>'Speed Cal (Full)'!$L$16*(1-(F29/'Speed Cal (Full)'!$L$18))</f>
        <v>41.771607319993372</v>
      </c>
      <c r="H29" s="4">
        <f t="shared" si="1"/>
        <v>13.488507484871663</v>
      </c>
      <c r="I29">
        <f>'Speed Cal (Full)'!$L$16*(1-(H29/'Speed Cal (Full)'!$L$18))</f>
        <v>31.569294672860536</v>
      </c>
      <c r="S29" s="4">
        <v>9.17</v>
      </c>
      <c r="T29" s="13">
        <v>45.900002000000001</v>
      </c>
      <c r="U29" s="4">
        <v>12.32</v>
      </c>
      <c r="V29" s="13">
        <v>32.200001</v>
      </c>
      <c r="W29" s="12">
        <v>13.12</v>
      </c>
      <c r="X29" s="13">
        <v>29</v>
      </c>
      <c r="Y29">
        <v>14.428331999999999</v>
      </c>
      <c r="Z29">
        <v>16.290997999999998</v>
      </c>
      <c r="AA29">
        <v>15.409665</v>
      </c>
      <c r="AE29">
        <f t="shared" si="2"/>
        <v>0.24312565792081353</v>
      </c>
      <c r="AF29">
        <f t="shared" si="3"/>
        <v>2.2294622831338602</v>
      </c>
      <c r="AG29">
        <f t="shared" si="4"/>
        <v>4.3915093173139526E-2</v>
      </c>
      <c r="AH29" s="13">
        <f t="shared" si="5"/>
        <v>2.0157028644772907</v>
      </c>
      <c r="AI29">
        <f t="shared" si="6"/>
        <v>0.23687402305531224</v>
      </c>
      <c r="AJ29">
        <f t="shared" si="7"/>
        <v>2.918287964041447</v>
      </c>
      <c r="AK29">
        <f t="shared" si="8"/>
        <v>0.29725484542666231</v>
      </c>
      <c r="AL29" s="13">
        <f t="shared" si="9"/>
        <v>9.5716063199933714</v>
      </c>
      <c r="AM29">
        <f t="shared" si="10"/>
        <v>2.8087460737169501E-2</v>
      </c>
      <c r="AN29">
        <f t="shared" si="11"/>
        <v>0.36850748487166385</v>
      </c>
      <c r="AO29">
        <f t="shared" si="12"/>
        <v>8.8596368029673661E-2</v>
      </c>
      <c r="AP29">
        <f t="shared" si="13"/>
        <v>2.5692946728605364</v>
      </c>
    </row>
    <row r="30" spans="1:42">
      <c r="A30">
        <v>20</v>
      </c>
      <c r="B30">
        <v>16</v>
      </c>
      <c r="C30">
        <v>20</v>
      </c>
      <c r="D30" s="4">
        <f t="shared" si="14"/>
        <v>9.0676773108103479</v>
      </c>
      <c r="E30">
        <f>'Speed Cal (Full)'!$L$16*(1-(D30/'Speed Cal (Full)'!$L$18))</f>
        <v>42.605494590242593</v>
      </c>
      <c r="F30" s="4">
        <f t="shared" si="0"/>
        <v>11.379126582197586</v>
      </c>
      <c r="G30">
        <f>'Speed Cal (Full)'!$L$16*(1-(F30/'Speed Cal (Full)'!$L$18))</f>
        <v>36.835171991652125</v>
      </c>
      <c r="H30" s="4">
        <f t="shared" si="1"/>
        <v>13.238550537073154</v>
      </c>
      <c r="I30">
        <f>'Speed Cal (Full)'!$L$16*(1-(H30/'Speed Cal (Full)'!$L$18))</f>
        <v>32.193289429055561</v>
      </c>
      <c r="S30" s="4">
        <v>13.47</v>
      </c>
      <c r="T30" s="13">
        <v>40.200001</v>
      </c>
      <c r="U30" s="4">
        <v>15.83</v>
      </c>
      <c r="V30" s="13">
        <v>29.4</v>
      </c>
      <c r="W30" s="12">
        <v>15.12</v>
      </c>
      <c r="X30" s="13">
        <v>27.1</v>
      </c>
      <c r="Y30">
        <v>14.940999</v>
      </c>
      <c r="Z30">
        <v>17.133665000000001</v>
      </c>
      <c r="AA30">
        <v>15.534333999999999</v>
      </c>
      <c r="AE30">
        <f t="shared" si="2"/>
        <v>0.32682425309500018</v>
      </c>
      <c r="AF30">
        <f t="shared" si="3"/>
        <v>4.4023226891896527</v>
      </c>
      <c r="AG30">
        <f t="shared" si="4"/>
        <v>5.9838147522498629E-2</v>
      </c>
      <c r="AH30" s="13">
        <f t="shared" si="5"/>
        <v>2.4054935902425925</v>
      </c>
      <c r="AI30">
        <f t="shared" si="6"/>
        <v>0.28116698785864908</v>
      </c>
      <c r="AJ30">
        <f t="shared" si="7"/>
        <v>4.4508734178024145</v>
      </c>
      <c r="AK30">
        <f t="shared" si="8"/>
        <v>0.25289700651877983</v>
      </c>
      <c r="AL30" s="13">
        <f t="shared" si="9"/>
        <v>7.4351719916521262</v>
      </c>
      <c r="AM30">
        <f t="shared" si="10"/>
        <v>0.12443448828881253</v>
      </c>
      <c r="AN30">
        <f t="shared" si="11"/>
        <v>1.8814494629268452</v>
      </c>
      <c r="AO30">
        <f t="shared" si="12"/>
        <v>0.18794425937474388</v>
      </c>
      <c r="AP30">
        <f t="shared" si="13"/>
        <v>5.0932894290555595</v>
      </c>
    </row>
    <row r="31" spans="1:42">
      <c r="A31">
        <v>20</v>
      </c>
      <c r="B31">
        <v>16</v>
      </c>
      <c r="C31">
        <v>25</v>
      </c>
      <c r="D31" s="4">
        <f t="shared" si="14"/>
        <v>12.965461652290591</v>
      </c>
      <c r="E31">
        <f>'Speed Cal (Full)'!$L$16*(1-(D31/'Speed Cal (Full)'!$L$18))</f>
        <v>32.875030959268308</v>
      </c>
      <c r="F31" s="4">
        <f t="shared" si="0"/>
        <v>14.845714159506903</v>
      </c>
      <c r="G31">
        <f>'Speed Cal (Full)'!$L$16*(1-(F31/'Speed Cal (Full)'!$L$18))</f>
        <v>28.181151812643066</v>
      </c>
      <c r="H31" s="4">
        <f t="shared" si="1"/>
        <v>14.973489869951877</v>
      </c>
      <c r="I31">
        <f>'Speed Cal (Full)'!$L$16*(1-(H31/'Speed Cal (Full)'!$L$18))</f>
        <v>27.86217138825803</v>
      </c>
      <c r="S31" s="4">
        <v>12.690001000000001</v>
      </c>
      <c r="T31" s="13">
        <v>36.200001</v>
      </c>
      <c r="U31" s="4">
        <v>15.48</v>
      </c>
      <c r="V31" s="13">
        <v>28.1</v>
      </c>
      <c r="W31" s="12">
        <v>10.039999999999999</v>
      </c>
      <c r="X31" s="13">
        <v>29.6</v>
      </c>
      <c r="Y31">
        <v>15.333667999999999</v>
      </c>
      <c r="Z31">
        <v>16.995667999999998</v>
      </c>
      <c r="AA31">
        <v>14.673</v>
      </c>
      <c r="AE31">
        <f t="shared" si="2"/>
        <v>2.1706905483347892E-2</v>
      </c>
      <c r="AF31">
        <f t="shared" si="3"/>
        <v>0.27546065229059025</v>
      </c>
      <c r="AG31">
        <f t="shared" si="4"/>
        <v>9.1849998587892084E-2</v>
      </c>
      <c r="AH31" s="13">
        <f t="shared" si="5"/>
        <v>3.3249700407316922</v>
      </c>
      <c r="AI31">
        <f t="shared" si="6"/>
        <v>4.0974537499554105E-2</v>
      </c>
      <c r="AJ31">
        <f t="shared" si="7"/>
        <v>0.63428584049309755</v>
      </c>
      <c r="AK31">
        <f t="shared" si="8"/>
        <v>2.8879648627424962E-3</v>
      </c>
      <c r="AL31" s="13">
        <f t="shared" si="9"/>
        <v>8.1151812643064147E-2</v>
      </c>
      <c r="AM31">
        <f t="shared" si="10"/>
        <v>0.49138345318245796</v>
      </c>
      <c r="AN31">
        <f t="shared" si="11"/>
        <v>4.9334898699518774</v>
      </c>
      <c r="AO31">
        <f t="shared" si="12"/>
        <v>5.8710426072363889E-2</v>
      </c>
      <c r="AP31">
        <f t="shared" si="13"/>
        <v>1.7378286117419712</v>
      </c>
    </row>
    <row r="32" spans="1:42">
      <c r="A32">
        <v>20</v>
      </c>
      <c r="B32">
        <v>16</v>
      </c>
      <c r="C32">
        <v>30</v>
      </c>
      <c r="D32" s="4">
        <f t="shared" si="14"/>
        <v>12.880240997175502</v>
      </c>
      <c r="E32">
        <f>'Speed Cal (Full)'!$L$16*(1-(D32/'Speed Cal (Full)'!$L$18))</f>
        <v>33.087776563580086</v>
      </c>
      <c r="F32" s="4">
        <f t="shared" si="0"/>
        <v>14.930790442587531</v>
      </c>
      <c r="G32">
        <f>'Speed Cal (Full)'!$L$16*(1-(F32/'Speed Cal (Full)'!$L$18))</f>
        <v>27.968766619967127</v>
      </c>
      <c r="H32" s="4">
        <f t="shared" si="1"/>
        <v>10.205555816325022</v>
      </c>
      <c r="I32">
        <f>'Speed Cal (Full)'!$L$16*(1-(H32/'Speed Cal (Full)'!$L$18))</f>
        <v>39.764884529663121</v>
      </c>
      <c r="S32" s="4">
        <v>10.49</v>
      </c>
      <c r="T32" s="13">
        <v>35.299999</v>
      </c>
      <c r="U32" s="4">
        <v>12.77</v>
      </c>
      <c r="V32" s="13">
        <v>27.9</v>
      </c>
      <c r="W32" s="12">
        <v>14.53</v>
      </c>
      <c r="X32" s="13">
        <v>28.4</v>
      </c>
      <c r="Y32">
        <v>14.707667000000001</v>
      </c>
      <c r="Z32">
        <v>16.382666</v>
      </c>
      <c r="AA32">
        <v>14.022667999999999</v>
      </c>
      <c r="AE32">
        <f t="shared" si="2"/>
        <v>0.22785900831034334</v>
      </c>
      <c r="AF32">
        <f t="shared" si="3"/>
        <v>2.3902409971755016</v>
      </c>
      <c r="AG32">
        <f t="shared" si="4"/>
        <v>6.2669192608756571E-2</v>
      </c>
      <c r="AH32" s="13">
        <f t="shared" si="5"/>
        <v>2.2122224364199141</v>
      </c>
      <c r="AI32">
        <f t="shared" si="6"/>
        <v>0.1692083353631583</v>
      </c>
      <c r="AJ32">
        <f t="shared" si="7"/>
        <v>2.1607904425875315</v>
      </c>
      <c r="AK32">
        <f t="shared" si="8"/>
        <v>2.4647534038397278E-3</v>
      </c>
      <c r="AL32" s="13">
        <f t="shared" si="9"/>
        <v>6.8766619967128406E-2</v>
      </c>
      <c r="AM32">
        <f t="shared" si="10"/>
        <v>0.29762176074844993</v>
      </c>
      <c r="AN32">
        <f t="shared" si="11"/>
        <v>4.3244441836749772</v>
      </c>
      <c r="AO32">
        <f t="shared" si="12"/>
        <v>0.40017199048109586</v>
      </c>
      <c r="AP32">
        <f t="shared" si="13"/>
        <v>11.364884529663122</v>
      </c>
    </row>
    <row r="33" spans="1:42">
      <c r="A33">
        <v>20</v>
      </c>
      <c r="B33">
        <v>16</v>
      </c>
      <c r="C33">
        <v>35</v>
      </c>
      <c r="D33" s="4">
        <f t="shared" si="14"/>
        <v>10.957408129100248</v>
      </c>
      <c r="E33">
        <f>'Speed Cal (Full)'!$L$16*(1-(D33/'Speed Cal (Full)'!$L$18))</f>
        <v>37.887953703227268</v>
      </c>
      <c r="F33" s="4">
        <f t="shared" si="0"/>
        <v>12.627081603321399</v>
      </c>
      <c r="G33">
        <f>'Speed Cal (Full)'!$L$16*(1-(F33/'Speed Cal (Full)'!$L$18))</f>
        <v>33.719765934700945</v>
      </c>
      <c r="H33" s="4">
        <f t="shared" si="1"/>
        <v>14.26448295360227</v>
      </c>
      <c r="I33">
        <f>'Speed Cal (Full)'!$L$16*(1-(H33/'Speed Cal (Full)'!$L$18))</f>
        <v>29.632142584516949</v>
      </c>
      <c r="S33" s="4">
        <v>9.7000010000000003</v>
      </c>
      <c r="T33" s="13">
        <v>35.200001</v>
      </c>
      <c r="U33" s="4">
        <v>14.69</v>
      </c>
      <c r="V33" s="13">
        <v>27.6</v>
      </c>
      <c r="W33" s="12">
        <v>14.23</v>
      </c>
      <c r="X33" s="13">
        <v>27.6</v>
      </c>
      <c r="Y33">
        <v>14.530334</v>
      </c>
      <c r="Z33">
        <v>16.280667999999999</v>
      </c>
      <c r="AA33">
        <v>14.489667000000001</v>
      </c>
      <c r="AE33">
        <f t="shared" si="2"/>
        <v>0.12962958757429482</v>
      </c>
      <c r="AF33">
        <f t="shared" si="3"/>
        <v>1.2574071291002475</v>
      </c>
      <c r="AG33">
        <f t="shared" si="4"/>
        <v>7.636229053593685E-2</v>
      </c>
      <c r="AH33" s="13">
        <f t="shared" si="5"/>
        <v>2.6879527032272676</v>
      </c>
      <c r="AI33">
        <f t="shared" si="6"/>
        <v>0.14043011549888365</v>
      </c>
      <c r="AJ33">
        <f t="shared" si="7"/>
        <v>2.0629183966786009</v>
      </c>
      <c r="AK33">
        <f t="shared" si="8"/>
        <v>0.22173064980800519</v>
      </c>
      <c r="AL33" s="13">
        <f t="shared" si="9"/>
        <v>6.1197659347009434</v>
      </c>
      <c r="AM33">
        <f t="shared" si="10"/>
        <v>2.4232574562382089E-3</v>
      </c>
      <c r="AN33">
        <f t="shared" si="11"/>
        <v>3.4482953602269717E-2</v>
      </c>
      <c r="AO33">
        <f t="shared" si="12"/>
        <v>7.3628354511483585E-2</v>
      </c>
      <c r="AP33">
        <f t="shared" si="13"/>
        <v>2.0321425845169472</v>
      </c>
    </row>
    <row r="34" spans="1:42">
      <c r="A34">
        <v>20</v>
      </c>
      <c r="B34">
        <v>16</v>
      </c>
      <c r="C34">
        <v>40</v>
      </c>
      <c r="D34" s="4">
        <f t="shared" si="14"/>
        <v>10.026910591297662</v>
      </c>
      <c r="E34">
        <f>'Speed Cal (Full)'!$L$16*(1-(D34/'Speed Cal (Full)'!$L$18))</f>
        <v>40.210856064434026</v>
      </c>
      <c r="F34" s="4">
        <f t="shared" si="0"/>
        <v>13.456942840164579</v>
      </c>
      <c r="G34">
        <f>'Speed Cal (Full)'!$L$16*(1-(F34/'Speed Cal (Full)'!$L$18))</f>
        <v>31.648092933728467</v>
      </c>
      <c r="H34" s="4">
        <f t="shared" si="1"/>
        <v>14.292079806655837</v>
      </c>
      <c r="I34">
        <f>'Speed Cal (Full)'!$L$16*(1-(H34/'Speed Cal (Full)'!$L$18))</f>
        <v>29.563249554158812</v>
      </c>
      <c r="S34" s="4">
        <v>10.99</v>
      </c>
      <c r="T34" s="13">
        <v>33.700001</v>
      </c>
      <c r="U34" s="4">
        <v>14.849999</v>
      </c>
      <c r="V34" s="13">
        <v>26.4</v>
      </c>
      <c r="W34" s="12">
        <v>15.25</v>
      </c>
      <c r="X34" s="13">
        <v>26.700001</v>
      </c>
      <c r="Y34">
        <v>14.946666</v>
      </c>
      <c r="Z34">
        <v>15.928334</v>
      </c>
      <c r="AA34">
        <v>15.051332</v>
      </c>
      <c r="AE34">
        <f t="shared" si="2"/>
        <v>8.7633249199484786E-2</v>
      </c>
      <c r="AF34">
        <f t="shared" si="3"/>
        <v>0.96308940870233783</v>
      </c>
      <c r="AG34">
        <f t="shared" si="4"/>
        <v>0.19320044128289568</v>
      </c>
      <c r="AH34" s="13">
        <f t="shared" si="5"/>
        <v>6.5108550644340255</v>
      </c>
      <c r="AI34">
        <f t="shared" si="6"/>
        <v>9.3808501928883695E-2</v>
      </c>
      <c r="AJ34">
        <f t="shared" si="7"/>
        <v>1.393056159835421</v>
      </c>
      <c r="AK34">
        <f t="shared" si="8"/>
        <v>0.19879139900486625</v>
      </c>
      <c r="AL34" s="13">
        <f t="shared" si="9"/>
        <v>5.2480929337284685</v>
      </c>
      <c r="AM34">
        <f t="shared" si="10"/>
        <v>6.2814438907813991E-2</v>
      </c>
      <c r="AN34">
        <f t="shared" si="11"/>
        <v>0.95792019334416345</v>
      </c>
      <c r="AO34">
        <f t="shared" si="12"/>
        <v>0.10723776954760457</v>
      </c>
      <c r="AP34">
        <f t="shared" si="13"/>
        <v>2.8632485541588117</v>
      </c>
    </row>
    <row r="35" spans="1:42">
      <c r="A35">
        <v>20</v>
      </c>
      <c r="B35">
        <v>16</v>
      </c>
      <c r="C35">
        <v>45</v>
      </c>
      <c r="D35" s="4">
        <f t="shared" si="14"/>
        <v>10.996508545840209</v>
      </c>
      <c r="E35">
        <f>'Speed Cal (Full)'!$L$16*(1-(D35/'Speed Cal (Full)'!$L$18))</f>
        <v>37.790343073774217</v>
      </c>
      <c r="F35" s="4">
        <f t="shared" si="0"/>
        <v>13.969871322913699</v>
      </c>
      <c r="G35">
        <f>'Speed Cal (Full)'!$L$16*(1-(F35/'Speed Cal (Full)'!$L$18))</f>
        <v>30.367613689772739</v>
      </c>
      <c r="H35" s="4">
        <f t="shared" si="1"/>
        <v>15.231442307709287</v>
      </c>
      <c r="I35">
        <f>'Speed Cal (Full)'!$L$16*(1-(H35/'Speed Cal (Full)'!$L$18))</f>
        <v>27.218216619542833</v>
      </c>
      <c r="S35" s="4">
        <v>12.67</v>
      </c>
      <c r="T35" s="13">
        <v>32.700001</v>
      </c>
      <c r="U35" s="4">
        <v>15.04</v>
      </c>
      <c r="V35" s="13">
        <v>26.4</v>
      </c>
      <c r="W35" s="12">
        <v>14.309998999999999</v>
      </c>
      <c r="X35" s="13">
        <v>26.299999</v>
      </c>
      <c r="Y35">
        <v>15.316333999999999</v>
      </c>
      <c r="Z35">
        <v>17.329999999999998</v>
      </c>
      <c r="AA35">
        <v>16.084333000000001</v>
      </c>
      <c r="AE35">
        <f t="shared" si="2"/>
        <v>0.13208298770006244</v>
      </c>
      <c r="AF35">
        <f t="shared" si="3"/>
        <v>1.6734914541597909</v>
      </c>
      <c r="AG35">
        <f t="shared" si="4"/>
        <v>0.15566794856594091</v>
      </c>
      <c r="AH35" s="13">
        <f t="shared" si="5"/>
        <v>5.0903420737742167</v>
      </c>
      <c r="AI35">
        <f t="shared" si="6"/>
        <v>7.1152172678610404E-2</v>
      </c>
      <c r="AJ35">
        <f t="shared" si="7"/>
        <v>1.0701286770863003</v>
      </c>
      <c r="AK35">
        <f t="shared" si="8"/>
        <v>0.15028839733987653</v>
      </c>
      <c r="AL35" s="13">
        <f t="shared" si="9"/>
        <v>3.9676136897727403</v>
      </c>
      <c r="AM35">
        <f t="shared" si="10"/>
        <v>6.4391570377418439E-2</v>
      </c>
      <c r="AN35">
        <f t="shared" si="11"/>
        <v>0.9214433077092874</v>
      </c>
      <c r="AO35">
        <f t="shared" si="12"/>
        <v>3.4913218800610345E-2</v>
      </c>
      <c r="AP35">
        <f t="shared" si="13"/>
        <v>0.91821761954283332</v>
      </c>
    </row>
    <row r="36" spans="1:42">
      <c r="A36">
        <v>20</v>
      </c>
      <c r="B36">
        <v>16</v>
      </c>
      <c r="C36">
        <v>50</v>
      </c>
      <c r="D36" s="4">
        <f t="shared" si="14"/>
        <v>12.57976096409984</v>
      </c>
      <c r="E36">
        <f>'Speed Cal (Full)'!$L$16*(1-(D36/'Speed Cal (Full)'!$L$18))</f>
        <v>33.837897600950335</v>
      </c>
      <c r="F36" s="4">
        <f t="shared" ref="F36:F67" si="15">(U35*$N$5+U34*$N$6+D36*$N$7)/($N$5+$N$6+$N$7)</f>
        <v>14.4695375148045</v>
      </c>
      <c r="G36">
        <f>'Speed Cal (Full)'!$L$16*(1-(F36/'Speed Cal (Full)'!$L$18))</f>
        <v>29.120242547126487</v>
      </c>
      <c r="H36" s="4">
        <f t="shared" ref="H36:H67" si="16">(W35*$N$8+W34*$N$9+F36*$N$10)/($N$8+$N$9+$N$10)</f>
        <v>14.3773504527515</v>
      </c>
      <c r="I36">
        <f>'Speed Cal (Full)'!$L$16*(1-(H36/'Speed Cal (Full)'!$L$18))</f>
        <v>29.350379151916794</v>
      </c>
      <c r="S36" s="4">
        <v>13.28</v>
      </c>
      <c r="T36" s="13">
        <v>30.6</v>
      </c>
      <c r="U36" s="4">
        <v>19.59</v>
      </c>
      <c r="V36" s="13">
        <v>24.1</v>
      </c>
      <c r="W36" s="12">
        <v>18.239999999999998</v>
      </c>
      <c r="X36" s="13">
        <v>24.299999</v>
      </c>
      <c r="Y36">
        <v>15.948667</v>
      </c>
      <c r="Z36">
        <v>17.721665999999999</v>
      </c>
      <c r="AA36">
        <v>16.297668000000002</v>
      </c>
      <c r="AE36">
        <f t="shared" si="2"/>
        <v>5.2728843064771019E-2</v>
      </c>
      <c r="AF36">
        <f t="shared" si="3"/>
        <v>0.70023903590015912</v>
      </c>
      <c r="AG36">
        <f t="shared" si="4"/>
        <v>0.10581364708988017</v>
      </c>
      <c r="AH36" s="13">
        <f t="shared" si="5"/>
        <v>3.2378976009503333</v>
      </c>
      <c r="AI36">
        <f t="shared" si="6"/>
        <v>0.26138144385888207</v>
      </c>
      <c r="AJ36">
        <f t="shared" si="7"/>
        <v>5.1204624851954996</v>
      </c>
      <c r="AK36">
        <f t="shared" si="8"/>
        <v>0.20830881938284174</v>
      </c>
      <c r="AL36" s="13">
        <f t="shared" si="9"/>
        <v>5.020242547126486</v>
      </c>
      <c r="AM36">
        <f t="shared" si="10"/>
        <v>0.21176806728336067</v>
      </c>
      <c r="AN36">
        <f t="shared" si="11"/>
        <v>3.8626495472484983</v>
      </c>
      <c r="AO36">
        <f t="shared" si="12"/>
        <v>0.20783458270581798</v>
      </c>
      <c r="AP36">
        <f t="shared" si="13"/>
        <v>5.0503801519167943</v>
      </c>
    </row>
    <row r="37" spans="1:42">
      <c r="A37">
        <v>20</v>
      </c>
      <c r="B37">
        <v>16</v>
      </c>
      <c r="C37">
        <v>55</v>
      </c>
      <c r="D37" s="4">
        <f t="shared" si="14"/>
        <v>13.314320563688275</v>
      </c>
      <c r="E37">
        <f>'Speed Cal (Full)'!$L$16*(1-(D37/'Speed Cal (Full)'!$L$18))</f>
        <v>32.004136458109919</v>
      </c>
      <c r="F37" s="4">
        <f t="shared" si="15"/>
        <v>17.739185102437236</v>
      </c>
      <c r="G37">
        <f>'Speed Cal (Full)'!$L$16*(1-(F37/'Speed Cal (Full)'!$L$18))</f>
        <v>20.957865116701278</v>
      </c>
      <c r="H37" s="4">
        <f t="shared" si="16"/>
        <v>17.950228108651192</v>
      </c>
      <c r="I37">
        <f>'Speed Cal (Full)'!$L$16*(1-(H37/'Speed Cal (Full)'!$L$18))</f>
        <v>20.431015471716425</v>
      </c>
      <c r="S37" s="4">
        <v>15.000000999999999</v>
      </c>
      <c r="T37" s="13">
        <v>28.200001</v>
      </c>
      <c r="U37" s="4">
        <v>13.75</v>
      </c>
      <c r="V37" s="13">
        <v>24.1</v>
      </c>
      <c r="W37" s="12">
        <v>10.71</v>
      </c>
      <c r="X37" s="13">
        <v>25.6</v>
      </c>
      <c r="Y37">
        <v>16.071332999999999</v>
      </c>
      <c r="Z37">
        <v>17.350000000000001</v>
      </c>
      <c r="AA37">
        <v>15.571001000000001</v>
      </c>
      <c r="AE37">
        <f t="shared" si="2"/>
        <v>0.1123786882622024</v>
      </c>
      <c r="AF37">
        <f t="shared" si="3"/>
        <v>1.6856804363117242</v>
      </c>
      <c r="AG37">
        <f t="shared" si="4"/>
        <v>0.13489841571671995</v>
      </c>
      <c r="AH37" s="13">
        <f t="shared" si="5"/>
        <v>3.8041354581099185</v>
      </c>
      <c r="AI37">
        <f t="shared" si="6"/>
        <v>0.29012255290452627</v>
      </c>
      <c r="AJ37">
        <f t="shared" si="7"/>
        <v>3.9891851024372365</v>
      </c>
      <c r="AK37">
        <f t="shared" si="8"/>
        <v>0.13037904080077689</v>
      </c>
      <c r="AL37" s="13">
        <f t="shared" si="9"/>
        <v>3.1421348832987235</v>
      </c>
      <c r="AM37">
        <f t="shared" si="10"/>
        <v>0.67602503348750609</v>
      </c>
      <c r="AN37">
        <f t="shared" si="11"/>
        <v>7.2402281086511913</v>
      </c>
      <c r="AO37">
        <f t="shared" si="12"/>
        <v>0.20191345813607722</v>
      </c>
      <c r="AP37">
        <f t="shared" si="13"/>
        <v>5.1689845282835769</v>
      </c>
    </row>
    <row r="38" spans="1:42">
      <c r="A38">
        <v>20</v>
      </c>
      <c r="B38">
        <v>17</v>
      </c>
      <c r="C38">
        <v>0</v>
      </c>
      <c r="D38" s="4">
        <f t="shared" si="14"/>
        <v>14.812190522057577</v>
      </c>
      <c r="E38">
        <f>'Speed Cal (Full)'!$L$16*(1-(D38/'Speed Cal (Full)'!$L$18))</f>
        <v>28.264840520483368</v>
      </c>
      <c r="F38" s="4">
        <f t="shared" si="15"/>
        <v>14.556682578005519</v>
      </c>
      <c r="G38">
        <f>'Speed Cal (Full)'!$L$16*(1-(F38/'Speed Cal (Full)'!$L$18))</f>
        <v>28.902692833287155</v>
      </c>
      <c r="H38" s="4">
        <f t="shared" si="16"/>
        <v>11.123007716236424</v>
      </c>
      <c r="I38">
        <f>'Speed Cal (Full)'!$L$16*(1-(H38/'Speed Cal (Full)'!$L$18))</f>
        <v>37.474549415364343</v>
      </c>
      <c r="S38" s="4">
        <v>14</v>
      </c>
      <c r="T38" s="13">
        <v>27.200001</v>
      </c>
      <c r="U38" s="4">
        <v>13.21</v>
      </c>
      <c r="V38" s="13">
        <v>25.1</v>
      </c>
      <c r="W38" s="12">
        <v>11.96</v>
      </c>
      <c r="X38" s="13">
        <v>26.799999</v>
      </c>
      <c r="Y38">
        <v>16.079668000000002</v>
      </c>
      <c r="Z38">
        <v>17.173666000000001</v>
      </c>
      <c r="AA38">
        <v>15.574667</v>
      </c>
      <c r="AE38">
        <f t="shared" si="2"/>
        <v>5.8013608718398349E-2</v>
      </c>
      <c r="AF38">
        <f t="shared" si="3"/>
        <v>0.81219052205757691</v>
      </c>
      <c r="AG38">
        <f t="shared" si="4"/>
        <v>3.9148510343193284E-2</v>
      </c>
      <c r="AH38" s="13">
        <f t="shared" si="5"/>
        <v>1.0648395204833676</v>
      </c>
      <c r="AI38">
        <f t="shared" si="6"/>
        <v>0.10194417698754871</v>
      </c>
      <c r="AJ38">
        <f t="shared" si="7"/>
        <v>1.3466825780055185</v>
      </c>
      <c r="AK38">
        <f t="shared" si="8"/>
        <v>0.15150170650546427</v>
      </c>
      <c r="AL38" s="13">
        <f t="shared" si="9"/>
        <v>3.8026928332871535</v>
      </c>
      <c r="AM38">
        <f t="shared" si="10"/>
        <v>6.998263242170373E-2</v>
      </c>
      <c r="AN38">
        <f t="shared" si="11"/>
        <v>0.83699228376357659</v>
      </c>
      <c r="AO38">
        <f t="shared" si="12"/>
        <v>0.39830413483837607</v>
      </c>
      <c r="AP38">
        <f t="shared" si="13"/>
        <v>10.674550415364344</v>
      </c>
    </row>
    <row r="39" spans="1:42">
      <c r="A39">
        <v>20</v>
      </c>
      <c r="B39">
        <v>17</v>
      </c>
      <c r="C39">
        <v>5</v>
      </c>
      <c r="D39" s="4">
        <f t="shared" si="14"/>
        <v>14.203357137399609</v>
      </c>
      <c r="E39">
        <f>'Speed Cal (Full)'!$L$16*(1-(D39/'Speed Cal (Full)'!$L$18))</f>
        <v>29.784737617839841</v>
      </c>
      <c r="F39" s="4">
        <f t="shared" si="15"/>
        <v>13.485421253684358</v>
      </c>
      <c r="G39">
        <f>'Speed Cal (Full)'!$L$16*(1-(F39/'Speed Cal (Full)'!$L$18))</f>
        <v>31.576999167951573</v>
      </c>
      <c r="H39" s="4">
        <f t="shared" si="16"/>
        <v>11.784853109340562</v>
      </c>
      <c r="I39">
        <f>'Speed Cal (Full)'!$L$16*(1-(H39/'Speed Cal (Full)'!$L$18))</f>
        <v>35.822312666811449</v>
      </c>
      <c r="S39" s="4">
        <v>9.48</v>
      </c>
      <c r="T39" s="13">
        <v>29.5</v>
      </c>
      <c r="U39" s="4">
        <v>13.429999</v>
      </c>
      <c r="V39" s="13">
        <v>25.6</v>
      </c>
      <c r="W39" s="12">
        <v>11.32</v>
      </c>
      <c r="X39" s="13">
        <v>27.799999</v>
      </c>
      <c r="Y39">
        <v>15.619335</v>
      </c>
      <c r="Z39">
        <v>17.334665000000001</v>
      </c>
      <c r="AA39">
        <v>15.791331</v>
      </c>
      <c r="AE39">
        <f t="shared" si="2"/>
        <v>0.49824442377632994</v>
      </c>
      <c r="AF39">
        <f t="shared" si="3"/>
        <v>4.7233571373996082</v>
      </c>
      <c r="AG39">
        <f t="shared" si="4"/>
        <v>9.6521226386386879E-3</v>
      </c>
      <c r="AH39" s="13">
        <f t="shared" si="5"/>
        <v>0.28473761783984131</v>
      </c>
      <c r="AI39">
        <f t="shared" si="6"/>
        <v>4.126750395465938E-3</v>
      </c>
      <c r="AJ39">
        <f t="shared" si="7"/>
        <v>5.5422253684357159E-2</v>
      </c>
      <c r="AK39">
        <f t="shared" si="8"/>
        <v>0.23347652999810828</v>
      </c>
      <c r="AL39" s="13">
        <f t="shared" si="9"/>
        <v>5.9769991679515719</v>
      </c>
      <c r="AM39">
        <f t="shared" si="10"/>
        <v>4.1064762309236856E-2</v>
      </c>
      <c r="AN39">
        <f t="shared" si="11"/>
        <v>0.46485310934056123</v>
      </c>
      <c r="AO39">
        <f t="shared" si="12"/>
        <v>0.28857244443826957</v>
      </c>
      <c r="AP39">
        <f t="shared" si="13"/>
        <v>8.0223136668114492</v>
      </c>
    </row>
    <row r="40" spans="1:42">
      <c r="A40">
        <v>20</v>
      </c>
      <c r="B40">
        <v>17</v>
      </c>
      <c r="C40">
        <v>10</v>
      </c>
      <c r="D40" s="4">
        <f t="shared" si="14"/>
        <v>10.357739904108135</v>
      </c>
      <c r="E40">
        <f>'Speed Cal (Full)'!$L$16*(1-(D40/'Speed Cal (Full)'!$L$18))</f>
        <v>39.384970814163864</v>
      </c>
      <c r="F40" s="4">
        <f t="shared" si="15"/>
        <v>12.719306261906469</v>
      </c>
      <c r="G40">
        <f>'Speed Cal (Full)'!$L$16*(1-(F40/'Speed Cal (Full)'!$L$18))</f>
        <v>33.489535473592305</v>
      </c>
      <c r="H40" s="4">
        <f t="shared" si="16"/>
        <v>11.302283813849128</v>
      </c>
      <c r="I40">
        <f>'Speed Cal (Full)'!$L$16*(1-(H40/'Speed Cal (Full)'!$L$18))</f>
        <v>37.027002964638712</v>
      </c>
      <c r="S40" s="4">
        <v>10.37</v>
      </c>
      <c r="T40" s="13">
        <v>32.099997999999999</v>
      </c>
      <c r="U40" s="4">
        <v>16.200001</v>
      </c>
      <c r="V40" s="13">
        <v>25</v>
      </c>
      <c r="W40" s="12">
        <v>13.84</v>
      </c>
      <c r="X40" s="13">
        <v>26.700001</v>
      </c>
      <c r="Y40">
        <v>15.810665</v>
      </c>
      <c r="Z40">
        <v>17.471668000000001</v>
      </c>
      <c r="AA40">
        <v>16.302999</v>
      </c>
      <c r="AE40">
        <f t="shared" si="2"/>
        <v>1.182265756206809E-3</v>
      </c>
      <c r="AF40">
        <f t="shared" si="3"/>
        <v>1.2260095891864609E-2</v>
      </c>
      <c r="AG40">
        <f t="shared" si="4"/>
        <v>0.22694620772760998</v>
      </c>
      <c r="AH40" s="13">
        <f t="shared" si="5"/>
        <v>7.284972814163865</v>
      </c>
      <c r="AI40">
        <f t="shared" si="6"/>
        <v>0.21485768661949656</v>
      </c>
      <c r="AJ40">
        <f t="shared" si="7"/>
        <v>3.4806947380935309</v>
      </c>
      <c r="AK40">
        <f t="shared" si="8"/>
        <v>0.3395814189436922</v>
      </c>
      <c r="AL40" s="13">
        <f t="shared" si="9"/>
        <v>8.489535473592305</v>
      </c>
      <c r="AM40">
        <f t="shared" si="10"/>
        <v>0.18336099610916706</v>
      </c>
      <c r="AN40">
        <f t="shared" si="11"/>
        <v>2.5377161861508721</v>
      </c>
      <c r="AO40">
        <f t="shared" si="12"/>
        <v>0.38677908531309457</v>
      </c>
      <c r="AP40">
        <f t="shared" si="13"/>
        <v>10.327001964638711</v>
      </c>
    </row>
    <row r="41" spans="1:42">
      <c r="A41">
        <v>20</v>
      </c>
      <c r="B41">
        <v>17</v>
      </c>
      <c r="C41">
        <v>15</v>
      </c>
      <c r="D41" s="4">
        <f t="shared" si="14"/>
        <v>10.478480139293826</v>
      </c>
      <c r="E41">
        <f>'Speed Cal (Full)'!$L$16*(1-(D41/'Speed Cal (Full)'!$L$18))</f>
        <v>39.083553813031507</v>
      </c>
      <c r="F41" s="4">
        <f t="shared" si="15"/>
        <v>14.646752048939119</v>
      </c>
      <c r="G41">
        <f>'Speed Cal (Full)'!$L$16*(1-(F41/'Speed Cal (Full)'!$L$18))</f>
        <v>28.67784260187398</v>
      </c>
      <c r="H41" s="4">
        <f t="shared" si="16"/>
        <v>13.598638320081886</v>
      </c>
      <c r="I41">
        <f>'Speed Cal (Full)'!$L$16*(1-(H41/'Speed Cal (Full)'!$L$18))</f>
        <v>31.294363072551704</v>
      </c>
      <c r="S41" s="4">
        <v>14.56</v>
      </c>
      <c r="T41" s="13">
        <v>29.6</v>
      </c>
      <c r="U41" s="4">
        <v>18.269998999999999</v>
      </c>
      <c r="V41" s="13">
        <v>23.5</v>
      </c>
      <c r="W41" s="12">
        <v>13.7</v>
      </c>
      <c r="X41" s="13">
        <v>25.1</v>
      </c>
      <c r="Y41">
        <v>15.836334000000001</v>
      </c>
      <c r="Z41">
        <v>17.702331999999998</v>
      </c>
      <c r="AA41">
        <v>16.921334999999999</v>
      </c>
      <c r="AE41">
        <f t="shared" si="2"/>
        <v>0.28032416625729223</v>
      </c>
      <c r="AF41">
        <f t="shared" si="3"/>
        <v>4.0815198607061749</v>
      </c>
      <c r="AG41">
        <f t="shared" si="4"/>
        <v>0.32039033152133461</v>
      </c>
      <c r="AH41" s="13">
        <f t="shared" si="5"/>
        <v>9.4835538130315058</v>
      </c>
      <c r="AI41">
        <f t="shared" si="6"/>
        <v>0.19831675694458878</v>
      </c>
      <c r="AJ41">
        <f t="shared" si="7"/>
        <v>3.6232469510608798</v>
      </c>
      <c r="AK41">
        <f t="shared" si="8"/>
        <v>0.22033372773931831</v>
      </c>
      <c r="AL41" s="13">
        <f t="shared" si="9"/>
        <v>5.17784260187398</v>
      </c>
      <c r="AM41">
        <f t="shared" si="10"/>
        <v>7.3986627677455202E-3</v>
      </c>
      <c r="AN41">
        <f t="shared" si="11"/>
        <v>0.10136167991811362</v>
      </c>
      <c r="AO41">
        <f t="shared" si="12"/>
        <v>0.24678737340843435</v>
      </c>
      <c r="AP41">
        <f t="shared" si="13"/>
        <v>6.1943630725517025</v>
      </c>
    </row>
    <row r="42" spans="1:42">
      <c r="A42">
        <v>20</v>
      </c>
      <c r="B42">
        <v>17</v>
      </c>
      <c r="C42">
        <v>20</v>
      </c>
      <c r="D42" s="4">
        <f t="shared" si="14"/>
        <v>14.065267617924428</v>
      </c>
      <c r="E42">
        <f>'Speed Cal (Full)'!$L$16*(1-(D42/'Speed Cal (Full)'!$L$18))</f>
        <v>30.129465527173494</v>
      </c>
      <c r="F42" s="4">
        <f t="shared" si="15"/>
        <v>17.125179044722774</v>
      </c>
      <c r="G42">
        <f>'Speed Cal (Full)'!$L$16*(1-(F42/'Speed Cal (Full)'!$L$18))</f>
        <v>22.490675321259573</v>
      </c>
      <c r="H42" s="4">
        <f t="shared" si="16"/>
        <v>13.542494779019599</v>
      </c>
      <c r="I42">
        <f>'Speed Cal (Full)'!$L$16*(1-(H42/'Speed Cal (Full)'!$L$18))</f>
        <v>31.434520309730505</v>
      </c>
      <c r="S42" s="4">
        <v>13.47</v>
      </c>
      <c r="T42" s="13">
        <v>28.700001</v>
      </c>
      <c r="U42" s="4">
        <v>13.36</v>
      </c>
      <c r="V42" s="13">
        <v>24.6</v>
      </c>
      <c r="W42" s="12">
        <v>13.99</v>
      </c>
      <c r="X42" s="13">
        <v>25.1</v>
      </c>
      <c r="Y42">
        <v>16.301998000000001</v>
      </c>
      <c r="Z42">
        <v>17.808665999999999</v>
      </c>
      <c r="AA42">
        <v>16.859000999999999</v>
      </c>
      <c r="AE42">
        <f t="shared" si="2"/>
        <v>4.4192102295800131E-2</v>
      </c>
      <c r="AF42">
        <f t="shared" si="3"/>
        <v>0.59526761792442784</v>
      </c>
      <c r="AG42">
        <f t="shared" si="4"/>
        <v>4.980712464691181E-2</v>
      </c>
      <c r="AH42" s="13">
        <f t="shared" si="5"/>
        <v>1.4294645271734936</v>
      </c>
      <c r="AI42">
        <f t="shared" si="6"/>
        <v>0.28182477879661488</v>
      </c>
      <c r="AJ42">
        <f t="shared" si="7"/>
        <v>3.7651790447227746</v>
      </c>
      <c r="AK42">
        <f t="shared" si="8"/>
        <v>8.5744905639854804E-2</v>
      </c>
      <c r="AL42" s="13">
        <f t="shared" si="9"/>
        <v>2.1093246787404283</v>
      </c>
      <c r="AM42">
        <f t="shared" si="10"/>
        <v>3.198750686064343E-2</v>
      </c>
      <c r="AN42">
        <f t="shared" si="11"/>
        <v>0.44750522098040157</v>
      </c>
      <c r="AO42">
        <f t="shared" si="12"/>
        <v>0.25237132708089655</v>
      </c>
      <c r="AP42">
        <f t="shared" si="13"/>
        <v>6.3345203097305038</v>
      </c>
    </row>
    <row r="43" spans="1:42">
      <c r="A43">
        <v>20</v>
      </c>
      <c r="B43">
        <v>17</v>
      </c>
      <c r="C43">
        <v>25</v>
      </c>
      <c r="D43" s="4">
        <f t="shared" si="14"/>
        <v>13.75433357664752</v>
      </c>
      <c r="E43">
        <f>'Speed Cal (Full)'!$L$16*(1-(D43/'Speed Cal (Full)'!$L$18))</f>
        <v>30.905684043954707</v>
      </c>
      <c r="F43" s="4">
        <f t="shared" si="15"/>
        <v>13.926332907760045</v>
      </c>
      <c r="G43">
        <f>'Speed Cal (Full)'!$L$16*(1-(F43/'Speed Cal (Full)'!$L$18))</f>
        <v>30.476303378089867</v>
      </c>
      <c r="H43" s="4">
        <f t="shared" si="16"/>
        <v>13.969933007175383</v>
      </c>
      <c r="I43">
        <f>'Speed Cal (Full)'!$L$16*(1-(H43/'Speed Cal (Full)'!$L$18))</f>
        <v>30.367459700631123</v>
      </c>
      <c r="S43" s="4">
        <v>10.809998999999999</v>
      </c>
      <c r="T43" s="13">
        <v>29</v>
      </c>
      <c r="U43" s="4">
        <v>16.230001000000001</v>
      </c>
      <c r="V43" s="13">
        <v>23.4</v>
      </c>
      <c r="W43" s="12">
        <v>15.360001</v>
      </c>
      <c r="X43" s="13">
        <v>24</v>
      </c>
      <c r="Y43">
        <v>16.730668999999999</v>
      </c>
      <c r="Z43">
        <v>18.005333</v>
      </c>
      <c r="AA43">
        <v>15.640333</v>
      </c>
      <c r="AE43">
        <f t="shared" si="2"/>
        <v>0.27237140138935451</v>
      </c>
      <c r="AF43">
        <f t="shared" si="3"/>
        <v>2.9443345766475204</v>
      </c>
      <c r="AG43">
        <f t="shared" si="4"/>
        <v>6.5713242894989907E-2</v>
      </c>
      <c r="AH43" s="13">
        <f t="shared" si="5"/>
        <v>1.9056840439547074</v>
      </c>
      <c r="AI43">
        <f t="shared" si="6"/>
        <v>0.14193887555767593</v>
      </c>
      <c r="AJ43">
        <f t="shared" si="7"/>
        <v>2.3036680922399562</v>
      </c>
      <c r="AK43">
        <f t="shared" si="8"/>
        <v>0.30240612726879779</v>
      </c>
      <c r="AL43" s="13">
        <f t="shared" si="9"/>
        <v>7.0763033780898681</v>
      </c>
      <c r="AM43">
        <f t="shared" si="10"/>
        <v>9.0499212390976885E-2</v>
      </c>
      <c r="AN43">
        <f t="shared" si="11"/>
        <v>1.3900679928246173</v>
      </c>
      <c r="AO43">
        <f t="shared" si="12"/>
        <v>0.26531082085963015</v>
      </c>
      <c r="AP43">
        <f t="shared" si="13"/>
        <v>6.3674597006311231</v>
      </c>
    </row>
    <row r="44" spans="1:42">
      <c r="A44">
        <v>20</v>
      </c>
      <c r="B44">
        <v>17</v>
      </c>
      <c r="C44">
        <v>30</v>
      </c>
      <c r="D44" s="4">
        <f t="shared" si="14"/>
        <v>11.417108355745302</v>
      </c>
      <c r="E44">
        <f>'Speed Cal (Full)'!$L$16*(1-(D44/'Speed Cal (Full)'!$L$18))</f>
        <v>36.740353953051866</v>
      </c>
      <c r="F44" s="4">
        <f t="shared" si="15"/>
        <v>14.870876440788461</v>
      </c>
      <c r="G44">
        <f>'Speed Cal (Full)'!$L$16*(1-(F44/'Speed Cal (Full)'!$L$18))</f>
        <v>28.118336468993355</v>
      </c>
      <c r="H44" s="4">
        <f t="shared" si="16"/>
        <v>15.274478945778752</v>
      </c>
      <c r="I44">
        <f>'Speed Cal (Full)'!$L$16*(1-(H44/'Speed Cal (Full)'!$L$18))</f>
        <v>27.110779572018728</v>
      </c>
      <c r="S44" s="4">
        <v>14.110001</v>
      </c>
      <c r="T44" s="13">
        <v>27.5</v>
      </c>
      <c r="U44" s="4">
        <v>12.83</v>
      </c>
      <c r="V44" s="13">
        <v>24.299999</v>
      </c>
      <c r="W44" s="12">
        <v>10.69</v>
      </c>
      <c r="X44" s="13">
        <v>25.700001</v>
      </c>
      <c r="Y44">
        <v>16.696667000000001</v>
      </c>
      <c r="Z44">
        <v>17.283331</v>
      </c>
      <c r="AA44">
        <v>15.671666999999999</v>
      </c>
      <c r="AE44">
        <f t="shared" si="2"/>
        <v>0.19084992582599378</v>
      </c>
      <c r="AF44">
        <f t="shared" si="3"/>
        <v>2.6928926442546981</v>
      </c>
      <c r="AG44">
        <f t="shared" si="4"/>
        <v>0.33601287102006783</v>
      </c>
      <c r="AH44" s="13">
        <f t="shared" si="5"/>
        <v>9.2403539530518657</v>
      </c>
      <c r="AI44">
        <f t="shared" si="6"/>
        <v>0.15907065010042562</v>
      </c>
      <c r="AJ44">
        <f t="shared" si="7"/>
        <v>2.0408764407884608</v>
      </c>
      <c r="AK44">
        <f t="shared" si="8"/>
        <v>0.15713323564306961</v>
      </c>
      <c r="AL44" s="13">
        <f t="shared" si="9"/>
        <v>3.8183374689933558</v>
      </c>
      <c r="AM44">
        <f t="shared" si="10"/>
        <v>0.42885677696714242</v>
      </c>
      <c r="AN44">
        <f t="shared" si="11"/>
        <v>4.584478945778752</v>
      </c>
      <c r="AO44">
        <f t="shared" si="12"/>
        <v>5.4894105724693477E-2</v>
      </c>
      <c r="AP44">
        <f t="shared" si="13"/>
        <v>1.410778572018728</v>
      </c>
    </row>
    <row r="45" spans="1:42">
      <c r="A45">
        <v>20</v>
      </c>
      <c r="B45">
        <v>17</v>
      </c>
      <c r="C45">
        <v>35</v>
      </c>
      <c r="D45" s="4">
        <f t="shared" si="14"/>
        <v>13.743026744372596</v>
      </c>
      <c r="E45">
        <f>'Speed Cal (Full)'!$L$16*(1-(D45/'Speed Cal (Full)'!$L$18))</f>
        <v>30.933910520997532</v>
      </c>
      <c r="F45" s="4">
        <f t="shared" si="15"/>
        <v>13.365745826236498</v>
      </c>
      <c r="G45">
        <f>'Speed Cal (Full)'!$L$16*(1-(F45/'Speed Cal (Full)'!$L$18))</f>
        <v>31.875757973540203</v>
      </c>
      <c r="H45" s="4">
        <f t="shared" si="16"/>
        <v>10.93185344310268</v>
      </c>
      <c r="I45">
        <f>'Speed Cal (Full)'!$L$16*(1-(H45/'Speed Cal (Full)'!$L$18))</f>
        <v>37.951748649513569</v>
      </c>
      <c r="S45" s="4">
        <v>8.83</v>
      </c>
      <c r="T45" s="13">
        <v>30</v>
      </c>
      <c r="U45" s="4">
        <v>13.85</v>
      </c>
      <c r="V45" s="13">
        <v>23.799999</v>
      </c>
      <c r="W45" s="12">
        <v>11.469999</v>
      </c>
      <c r="X45" s="13">
        <v>25.9</v>
      </c>
      <c r="Y45">
        <v>16.023001000000001</v>
      </c>
      <c r="Z45">
        <v>17.514002000000001</v>
      </c>
      <c r="AA45">
        <v>15.765000000000001</v>
      </c>
      <c r="AE45">
        <f t="shared" si="2"/>
        <v>0.556401669804371</v>
      </c>
      <c r="AF45">
        <f t="shared" si="3"/>
        <v>4.9130267443725959</v>
      </c>
      <c r="AG45">
        <f t="shared" si="4"/>
        <v>3.1130350699917743E-2</v>
      </c>
      <c r="AH45" s="13">
        <f t="shared" si="5"/>
        <v>0.93391052099753225</v>
      </c>
      <c r="AI45">
        <f t="shared" si="6"/>
        <v>3.4964200271732949E-2</v>
      </c>
      <c r="AJ45">
        <f t="shared" si="7"/>
        <v>0.48425417376350133</v>
      </c>
      <c r="AK45">
        <f t="shared" si="8"/>
        <v>0.33931761818730344</v>
      </c>
      <c r="AL45" s="13">
        <f t="shared" si="9"/>
        <v>8.0757589735402036</v>
      </c>
      <c r="AM45">
        <f t="shared" si="10"/>
        <v>4.6917663802526877E-2</v>
      </c>
      <c r="AN45">
        <f t="shared" si="11"/>
        <v>0.53814555689731947</v>
      </c>
      <c r="AO45">
        <f t="shared" si="12"/>
        <v>0.46531848067619963</v>
      </c>
      <c r="AP45">
        <f t="shared" si="13"/>
        <v>12.05174864951357</v>
      </c>
    </row>
    <row r="46" spans="1:42">
      <c r="A46">
        <v>20</v>
      </c>
      <c r="B46">
        <v>17</v>
      </c>
      <c r="C46">
        <v>40</v>
      </c>
      <c r="D46" s="4">
        <f t="shared" si="14"/>
        <v>9.7975033948528818</v>
      </c>
      <c r="E46">
        <f>'Speed Cal (Full)'!$L$16*(1-(D46/'Speed Cal (Full)'!$L$18))</f>
        <v>40.783550237873598</v>
      </c>
      <c r="F46" s="4">
        <f t="shared" si="15"/>
        <v>12.841525101434559</v>
      </c>
      <c r="G46">
        <f>'Speed Cal (Full)'!$L$16*(1-(F46/'Speed Cal (Full)'!$L$18))</f>
        <v>33.184427271378034</v>
      </c>
      <c r="H46" s="4">
        <f t="shared" si="16"/>
        <v>11.340036977297592</v>
      </c>
      <c r="I46">
        <f>'Speed Cal (Full)'!$L$16*(1-(H46/'Speed Cal (Full)'!$L$18))</f>
        <v>36.93275563033135</v>
      </c>
      <c r="S46" s="4">
        <v>8.66</v>
      </c>
      <c r="T46" s="13">
        <v>32.200001</v>
      </c>
      <c r="U46" s="4">
        <v>11.81</v>
      </c>
      <c r="V46" s="13">
        <v>25.6</v>
      </c>
      <c r="W46" s="12">
        <v>9.68</v>
      </c>
      <c r="X46" s="13">
        <v>27.6</v>
      </c>
      <c r="Y46">
        <v>14.845331</v>
      </c>
      <c r="Z46">
        <v>17.377333</v>
      </c>
      <c r="AA46">
        <v>16.402332000000001</v>
      </c>
      <c r="AE46">
        <f t="shared" si="2"/>
        <v>0.13135143127631427</v>
      </c>
      <c r="AF46">
        <f t="shared" si="3"/>
        <v>1.1375033948528817</v>
      </c>
      <c r="AG46">
        <f t="shared" si="4"/>
        <v>0.26656984382930915</v>
      </c>
      <c r="AH46" s="13">
        <f t="shared" si="5"/>
        <v>8.5835492378735978</v>
      </c>
      <c r="AI46">
        <f t="shared" si="6"/>
        <v>8.7343361679471529E-2</v>
      </c>
      <c r="AJ46">
        <f t="shared" si="7"/>
        <v>1.0315251014345588</v>
      </c>
      <c r="AK46">
        <f t="shared" si="8"/>
        <v>0.2962666902882044</v>
      </c>
      <c r="AL46" s="13">
        <f t="shared" si="9"/>
        <v>7.5844272713780327</v>
      </c>
      <c r="AM46">
        <f t="shared" si="10"/>
        <v>0.17149142327454464</v>
      </c>
      <c r="AN46">
        <f t="shared" si="11"/>
        <v>1.660036977297592</v>
      </c>
      <c r="AO46">
        <f t="shared" si="12"/>
        <v>0.33814331993954161</v>
      </c>
      <c r="AP46">
        <f t="shared" si="13"/>
        <v>9.3327556303313486</v>
      </c>
    </row>
    <row r="47" spans="1:42">
      <c r="A47">
        <v>20</v>
      </c>
      <c r="B47">
        <v>17</v>
      </c>
      <c r="C47">
        <v>45</v>
      </c>
      <c r="D47" s="4">
        <f t="shared" si="14"/>
        <v>8.9765305837227949</v>
      </c>
      <c r="E47">
        <f>'Speed Cal (Full)'!$L$16*(1-(D47/'Speed Cal (Full)'!$L$18))</f>
        <v>42.833034093536654</v>
      </c>
      <c r="F47" s="4">
        <f t="shared" si="15"/>
        <v>11.372833823125177</v>
      </c>
      <c r="G47">
        <f>'Speed Cal (Full)'!$L$16*(1-(F47/'Speed Cal (Full)'!$L$18))</f>
        <v>36.850881291584635</v>
      </c>
      <c r="H47" s="4">
        <f t="shared" si="16"/>
        <v>9.7398376019284143</v>
      </c>
      <c r="I47">
        <f>'Speed Cal (Full)'!$L$16*(1-(H47/'Speed Cal (Full)'!$L$18))</f>
        <v>40.927507638192395</v>
      </c>
      <c r="S47" s="4">
        <v>5.64</v>
      </c>
      <c r="T47" s="13">
        <v>38.5</v>
      </c>
      <c r="U47" s="4">
        <v>7.04</v>
      </c>
      <c r="V47" s="13">
        <v>31.6</v>
      </c>
      <c r="W47" s="12">
        <v>9.15</v>
      </c>
      <c r="X47" s="13">
        <v>30</v>
      </c>
      <c r="Y47">
        <v>15.663667</v>
      </c>
      <c r="Z47">
        <v>16.914000999999999</v>
      </c>
      <c r="AA47">
        <v>15.692330999999999</v>
      </c>
      <c r="AE47">
        <f t="shared" si="2"/>
        <v>0.59158343683028292</v>
      </c>
      <c r="AF47">
        <f t="shared" si="3"/>
        <v>3.3365305837227952</v>
      </c>
      <c r="AG47">
        <f t="shared" si="4"/>
        <v>0.11254634009186114</v>
      </c>
      <c r="AH47" s="13">
        <f t="shared" si="5"/>
        <v>4.3330340935366536</v>
      </c>
      <c r="AI47">
        <f t="shared" si="6"/>
        <v>0.61545934987573536</v>
      </c>
      <c r="AJ47">
        <f t="shared" si="7"/>
        <v>4.3328338231251768</v>
      </c>
      <c r="AK47">
        <f t="shared" si="8"/>
        <v>0.16616712948052637</v>
      </c>
      <c r="AL47" s="13">
        <f t="shared" si="9"/>
        <v>5.2508812915846335</v>
      </c>
      <c r="AM47">
        <f t="shared" si="10"/>
        <v>6.4463125893815726E-2</v>
      </c>
      <c r="AN47">
        <f t="shared" si="11"/>
        <v>0.58983760192841395</v>
      </c>
      <c r="AO47">
        <f t="shared" si="12"/>
        <v>0.36425025460641319</v>
      </c>
      <c r="AP47">
        <f t="shared" si="13"/>
        <v>10.927507638192395</v>
      </c>
    </row>
    <row r="48" spans="1:42">
      <c r="A48">
        <v>20</v>
      </c>
      <c r="B48">
        <v>17</v>
      </c>
      <c r="C48">
        <v>50</v>
      </c>
      <c r="D48" s="4">
        <f t="shared" si="14"/>
        <v>6.4344714556716456</v>
      </c>
      <c r="E48">
        <f>'Speed Cal (Full)'!$L$16*(1-(D48/'Speed Cal (Full)'!$L$18))</f>
        <v>49.179053197275529</v>
      </c>
      <c r="F48" s="4">
        <f t="shared" si="15"/>
        <v>7.3683819836709095</v>
      </c>
      <c r="G48">
        <f>'Speed Cal (Full)'!$L$16*(1-(F48/'Speed Cal (Full)'!$L$18))</f>
        <v>46.84763061686931</v>
      </c>
      <c r="H48" s="4">
        <f t="shared" si="16"/>
        <v>9.2801586074928721</v>
      </c>
      <c r="I48">
        <f>'Speed Cal (Full)'!$L$16*(1-(H48/'Speed Cal (Full)'!$L$18))</f>
        <v>42.0750543840904</v>
      </c>
      <c r="S48" s="4">
        <v>4.9800000000000004</v>
      </c>
      <c r="T48" s="13">
        <v>43.299999</v>
      </c>
      <c r="U48" s="4">
        <v>5.72</v>
      </c>
      <c r="V48" s="13">
        <v>37.200001</v>
      </c>
      <c r="W48" s="12">
        <v>6.91</v>
      </c>
      <c r="X48" s="13">
        <v>33.200001</v>
      </c>
      <c r="Y48">
        <v>14.833667</v>
      </c>
      <c r="Z48">
        <v>16.933336000000001</v>
      </c>
      <c r="AA48">
        <v>15.370666999999999</v>
      </c>
      <c r="AE48">
        <f t="shared" si="2"/>
        <v>0.29206254129952713</v>
      </c>
      <c r="AF48">
        <f t="shared" si="3"/>
        <v>1.4544714556716452</v>
      </c>
      <c r="AG48">
        <f t="shared" si="4"/>
        <v>0.13577492686028766</v>
      </c>
      <c r="AH48" s="13">
        <f t="shared" si="5"/>
        <v>5.8790541972755292</v>
      </c>
      <c r="AI48">
        <f t="shared" si="6"/>
        <v>0.28817866847393525</v>
      </c>
      <c r="AJ48">
        <f t="shared" si="7"/>
        <v>1.6483819836709097</v>
      </c>
      <c r="AK48">
        <f t="shared" si="8"/>
        <v>0.25934487520226973</v>
      </c>
      <c r="AL48" s="13">
        <f t="shared" si="9"/>
        <v>9.6476296168693096</v>
      </c>
      <c r="AM48">
        <f t="shared" si="10"/>
        <v>0.34300414001344021</v>
      </c>
      <c r="AN48">
        <f t="shared" si="11"/>
        <v>2.370158607492872</v>
      </c>
      <c r="AO48">
        <f t="shared" si="12"/>
        <v>0.26732087701113022</v>
      </c>
      <c r="AP48">
        <f t="shared" si="13"/>
        <v>8.8750533840903998</v>
      </c>
    </row>
    <row r="49" spans="1:42">
      <c r="A49">
        <v>20</v>
      </c>
      <c r="B49">
        <v>17</v>
      </c>
      <c r="C49">
        <v>55</v>
      </c>
      <c r="D49" s="4">
        <f t="shared" si="14"/>
        <v>5.473919336248664</v>
      </c>
      <c r="E49">
        <f>'Speed Cal (Full)'!$L$16*(1-(D49/'Speed Cal (Full)'!$L$18))</f>
        <v>51.576984084378189</v>
      </c>
      <c r="F49" s="4">
        <f t="shared" si="15"/>
        <v>5.7932580906117161</v>
      </c>
      <c r="G49">
        <f>'Speed Cal (Full)'!$L$16*(1-(F49/'Speed Cal (Full)'!$L$18))</f>
        <v>50.77978396680826</v>
      </c>
      <c r="H49" s="4">
        <f t="shared" si="16"/>
        <v>7.1442273741791951</v>
      </c>
      <c r="I49">
        <f>'Speed Cal (Full)'!$L$16*(1-(H49/'Speed Cal (Full)'!$L$18))</f>
        <v>47.407212185342154</v>
      </c>
      <c r="S49" s="4">
        <v>4.93</v>
      </c>
      <c r="T49" s="13">
        <v>48</v>
      </c>
      <c r="U49" s="4">
        <v>5.49</v>
      </c>
      <c r="V49" s="13">
        <v>41.900002000000001</v>
      </c>
      <c r="W49" s="12">
        <v>4.41</v>
      </c>
      <c r="X49" s="13">
        <v>40.299999</v>
      </c>
      <c r="Y49">
        <v>14.632334</v>
      </c>
      <c r="Z49">
        <v>16.492334</v>
      </c>
      <c r="AA49">
        <v>14.856668000000001</v>
      </c>
      <c r="AE49">
        <f t="shared" si="2"/>
        <v>0.11032846577052015</v>
      </c>
      <c r="AF49">
        <f t="shared" si="3"/>
        <v>0.54391933624866429</v>
      </c>
      <c r="AG49">
        <f t="shared" si="4"/>
        <v>7.4520501757878943E-2</v>
      </c>
      <c r="AH49" s="13">
        <f t="shared" si="5"/>
        <v>3.5769840843781893</v>
      </c>
      <c r="AI49">
        <f t="shared" si="6"/>
        <v>5.5238267870986506E-2</v>
      </c>
      <c r="AJ49">
        <f t="shared" si="7"/>
        <v>0.30325809061171594</v>
      </c>
      <c r="AK49">
        <f t="shared" si="8"/>
        <v>0.21192796045232312</v>
      </c>
      <c r="AL49" s="13">
        <f t="shared" si="9"/>
        <v>8.8797819668082596</v>
      </c>
      <c r="AM49">
        <f t="shared" si="10"/>
        <v>0.62000620729686962</v>
      </c>
      <c r="AN49">
        <f t="shared" si="11"/>
        <v>2.7342273741791949</v>
      </c>
      <c r="AO49">
        <f t="shared" si="12"/>
        <v>0.17635765165508202</v>
      </c>
      <c r="AP49">
        <f t="shared" si="13"/>
        <v>7.1072131853421538</v>
      </c>
    </row>
    <row r="50" spans="1:42">
      <c r="A50">
        <v>20</v>
      </c>
      <c r="B50">
        <v>18</v>
      </c>
      <c r="C50">
        <v>0</v>
      </c>
      <c r="D50" s="4">
        <f t="shared" si="14"/>
        <v>5.3243779918002154</v>
      </c>
      <c r="E50">
        <f>'Speed Cal (Full)'!$L$16*(1-(D50/'Speed Cal (Full)'!$L$18))</f>
        <v>51.950300431821375</v>
      </c>
      <c r="F50" s="4">
        <f t="shared" si="15"/>
        <v>5.4752261731995038</v>
      </c>
      <c r="G50">
        <f>'Speed Cal (Full)'!$L$16*(1-(F50/'Speed Cal (Full)'!$L$18))</f>
        <v>51.573721684946179</v>
      </c>
      <c r="H50" s="4">
        <f t="shared" si="16"/>
        <v>4.5575575040649881</v>
      </c>
      <c r="I50">
        <f>'Speed Cal (Full)'!$L$16*(1-(H50/'Speed Cal (Full)'!$L$18))</f>
        <v>53.864597943868937</v>
      </c>
      <c r="S50" s="4">
        <v>5.43</v>
      </c>
      <c r="T50" s="13">
        <v>50.400002000000001</v>
      </c>
      <c r="U50" s="4">
        <v>6.11</v>
      </c>
      <c r="V50" s="13">
        <v>44.900002000000001</v>
      </c>
      <c r="W50" s="12">
        <v>4.8099999999999996</v>
      </c>
      <c r="X50" s="13">
        <v>46.700001</v>
      </c>
      <c r="Y50">
        <v>14.179334000000001</v>
      </c>
      <c r="Z50">
        <v>15.984664</v>
      </c>
      <c r="AA50">
        <v>14.721334000000001</v>
      </c>
      <c r="AE50">
        <f t="shared" si="2"/>
        <v>1.9451566887621417E-2</v>
      </c>
      <c r="AF50">
        <f t="shared" si="3"/>
        <v>0.10562200819978429</v>
      </c>
      <c r="AG50">
        <f t="shared" si="4"/>
        <v>3.0759888299634885E-2</v>
      </c>
      <c r="AH50" s="13">
        <f t="shared" si="5"/>
        <v>1.5502984318213748</v>
      </c>
      <c r="AI50">
        <f t="shared" si="6"/>
        <v>0.10389097001644787</v>
      </c>
      <c r="AJ50">
        <f t="shared" si="7"/>
        <v>0.63477382680049654</v>
      </c>
      <c r="AK50">
        <f t="shared" si="8"/>
        <v>0.14863517567206741</v>
      </c>
      <c r="AL50" s="13">
        <f t="shared" si="9"/>
        <v>6.6737196849461782</v>
      </c>
      <c r="AM50">
        <f t="shared" si="10"/>
        <v>5.2482847387736294E-2</v>
      </c>
      <c r="AN50">
        <f t="shared" si="11"/>
        <v>0.25244249593501156</v>
      </c>
      <c r="AO50">
        <f t="shared" si="12"/>
        <v>0.15341749015955988</v>
      </c>
      <c r="AP50">
        <f t="shared" si="13"/>
        <v>7.1645969438689363</v>
      </c>
    </row>
    <row r="51" spans="1:42">
      <c r="A51">
        <v>20</v>
      </c>
      <c r="B51">
        <v>18</v>
      </c>
      <c r="C51">
        <v>5</v>
      </c>
      <c r="D51" s="4">
        <f t="shared" si="14"/>
        <v>5.7044702664140123</v>
      </c>
      <c r="E51">
        <f>'Speed Cal (Full)'!$L$16*(1-(D51/'Speed Cal (Full)'!$L$18))</f>
        <v>51.001434683866911</v>
      </c>
      <c r="F51" s="4">
        <f t="shared" si="15"/>
        <v>5.9586757537394854</v>
      </c>
      <c r="G51">
        <f>'Speed Cal (Full)'!$L$16*(1-(F51/'Speed Cal (Full)'!$L$18))</f>
        <v>50.366833835664202</v>
      </c>
      <c r="H51" s="4">
        <f t="shared" si="16"/>
        <v>4.7214181603959426</v>
      </c>
      <c r="I51">
        <f>'Speed Cal (Full)'!$L$16*(1-(H51/'Speed Cal (Full)'!$L$18))</f>
        <v>53.455534738394</v>
      </c>
      <c r="S51" s="4">
        <v>4.96</v>
      </c>
      <c r="T51" s="13">
        <v>52.299999</v>
      </c>
      <c r="U51" s="4">
        <v>5.51</v>
      </c>
      <c r="V51" s="13">
        <v>47.799999</v>
      </c>
      <c r="W51" s="12">
        <v>4.37</v>
      </c>
      <c r="X51" s="13">
        <v>50.599997999999999</v>
      </c>
      <c r="Y51">
        <v>13.596332</v>
      </c>
      <c r="Z51">
        <v>15.801667</v>
      </c>
      <c r="AA51">
        <v>13.910334000000001</v>
      </c>
      <c r="AE51">
        <f t="shared" si="2"/>
        <v>0.15009481177701861</v>
      </c>
      <c r="AF51">
        <f t="shared" si="3"/>
        <v>0.74447026641401237</v>
      </c>
      <c r="AG51">
        <f t="shared" si="4"/>
        <v>2.4829146098704295E-2</v>
      </c>
      <c r="AH51" s="13">
        <f t="shared" si="5"/>
        <v>1.2985643161330884</v>
      </c>
      <c r="AI51">
        <f t="shared" si="6"/>
        <v>8.1429356395550934E-2</v>
      </c>
      <c r="AJ51">
        <f t="shared" si="7"/>
        <v>0.44867575373948565</v>
      </c>
      <c r="AK51">
        <f t="shared" si="8"/>
        <v>5.3699474672880283E-2</v>
      </c>
      <c r="AL51" s="13">
        <f t="shared" si="9"/>
        <v>2.5668348356642028</v>
      </c>
      <c r="AM51">
        <f t="shared" si="10"/>
        <v>8.041605501051316E-2</v>
      </c>
      <c r="AN51">
        <f t="shared" si="11"/>
        <v>0.35141816039594254</v>
      </c>
      <c r="AO51">
        <f t="shared" si="12"/>
        <v>5.6433534609902573E-2</v>
      </c>
      <c r="AP51">
        <f t="shared" si="13"/>
        <v>2.8555367383940009</v>
      </c>
    </row>
    <row r="52" spans="1:42">
      <c r="A52">
        <v>20</v>
      </c>
      <c r="B52">
        <v>18</v>
      </c>
      <c r="C52">
        <v>10</v>
      </c>
      <c r="D52" s="4">
        <f t="shared" si="14"/>
        <v>5.3326010876483867</v>
      </c>
      <c r="E52">
        <f>'Speed Cal (Full)'!$L$16*(1-(D52/'Speed Cal (Full)'!$L$18))</f>
        <v>51.929772221927067</v>
      </c>
      <c r="F52" s="4">
        <f t="shared" si="15"/>
        <v>5.5285938903378531</v>
      </c>
      <c r="G52">
        <f>'Speed Cal (Full)'!$L$16*(1-(F52/'Speed Cal (Full)'!$L$18))</f>
        <v>51.4404940393947</v>
      </c>
      <c r="H52" s="4">
        <f t="shared" si="16"/>
        <v>4.3481380582722142</v>
      </c>
      <c r="I52">
        <f>'Speed Cal (Full)'!$L$16*(1-(H52/'Speed Cal (Full)'!$L$18))</f>
        <v>54.387394518122584</v>
      </c>
      <c r="S52" s="4">
        <v>4.93</v>
      </c>
      <c r="T52" s="13">
        <v>53.900002000000001</v>
      </c>
      <c r="U52" s="4">
        <v>5.51</v>
      </c>
      <c r="V52" s="13">
        <v>49.200001</v>
      </c>
      <c r="W52" s="12">
        <v>4.51</v>
      </c>
      <c r="X52" s="13">
        <v>53.200001</v>
      </c>
      <c r="Y52">
        <v>12.331666</v>
      </c>
      <c r="Z52">
        <v>14.910002</v>
      </c>
      <c r="AA52">
        <v>13.752333</v>
      </c>
      <c r="AE52">
        <f t="shared" si="2"/>
        <v>8.1663506622390872E-2</v>
      </c>
      <c r="AF52">
        <f t="shared" si="3"/>
        <v>0.40260108764838698</v>
      </c>
      <c r="AG52">
        <f t="shared" si="4"/>
        <v>3.6553426808276071E-2</v>
      </c>
      <c r="AH52" s="13">
        <f t="shared" si="5"/>
        <v>1.9702297780729339</v>
      </c>
      <c r="AI52">
        <f t="shared" si="6"/>
        <v>3.3745717491566792E-3</v>
      </c>
      <c r="AJ52">
        <f t="shared" si="7"/>
        <v>1.8593890337853303E-2</v>
      </c>
      <c r="AK52">
        <f t="shared" si="8"/>
        <v>4.5538475484882608E-2</v>
      </c>
      <c r="AL52" s="13">
        <f t="shared" si="9"/>
        <v>2.2404930393946998</v>
      </c>
      <c r="AM52">
        <f t="shared" si="10"/>
        <v>3.5889565793300569E-2</v>
      </c>
      <c r="AN52">
        <f t="shared" si="11"/>
        <v>0.16186194172778556</v>
      </c>
      <c r="AO52">
        <f t="shared" si="12"/>
        <v>2.2319426612841288E-2</v>
      </c>
      <c r="AP52">
        <f t="shared" si="13"/>
        <v>1.1873935181225832</v>
      </c>
    </row>
    <row r="53" spans="1:42">
      <c r="A53">
        <v>20</v>
      </c>
      <c r="B53">
        <v>18</v>
      </c>
      <c r="C53">
        <v>15</v>
      </c>
      <c r="D53" s="4">
        <f t="shared" si="14"/>
        <v>5.2491426587005465</v>
      </c>
      <c r="E53">
        <f>'Speed Cal (Full)'!$L$16*(1-(D53/'Speed Cal (Full)'!$L$18))</f>
        <v>52.13811858910109</v>
      </c>
      <c r="F53" s="4">
        <f t="shared" si="15"/>
        <v>5.4514749412166426</v>
      </c>
      <c r="G53">
        <f>'Speed Cal (Full)'!$L$16*(1-(F53/'Speed Cal (Full)'!$L$18))</f>
        <v>51.633014472528238</v>
      </c>
      <c r="H53" s="4">
        <f t="shared" si="16"/>
        <v>4.4524264062500718</v>
      </c>
      <c r="I53">
        <f>'Speed Cal (Full)'!$L$16*(1-(H53/'Speed Cal (Full)'!$L$18))</f>
        <v>54.127048155104575</v>
      </c>
      <c r="S53" s="4">
        <v>5.77</v>
      </c>
      <c r="T53" s="13">
        <v>53.900002000000001</v>
      </c>
      <c r="U53" s="4">
        <v>6.39</v>
      </c>
      <c r="V53" s="13">
        <v>49.299999</v>
      </c>
      <c r="W53" s="12">
        <v>4.8899999999999997</v>
      </c>
      <c r="X53" s="13">
        <v>55.200001</v>
      </c>
      <c r="Y53">
        <v>12.448668</v>
      </c>
      <c r="Z53">
        <v>14.885001000000001</v>
      </c>
      <c r="AA53">
        <v>13.344001</v>
      </c>
      <c r="AE53">
        <f t="shared" si="2"/>
        <v>9.0269903171482341E-2</v>
      </c>
      <c r="AF53">
        <f t="shared" si="3"/>
        <v>0.52085734129945305</v>
      </c>
      <c r="AG53">
        <f t="shared" si="4"/>
        <v>3.2688002699868372E-2</v>
      </c>
      <c r="AH53" s="13">
        <f t="shared" si="5"/>
        <v>1.7618834108989105</v>
      </c>
      <c r="AI53">
        <f t="shared" si="6"/>
        <v>0.14687403110850661</v>
      </c>
      <c r="AJ53">
        <f t="shared" si="7"/>
        <v>0.93852505878335712</v>
      </c>
      <c r="AK53">
        <f t="shared" si="8"/>
        <v>4.7322830017263048E-2</v>
      </c>
      <c r="AL53" s="13">
        <f t="shared" si="9"/>
        <v>2.3330154725282384</v>
      </c>
      <c r="AM53">
        <f t="shared" si="10"/>
        <v>8.948335250509773E-2</v>
      </c>
      <c r="AN53">
        <f t="shared" si="11"/>
        <v>0.43757359374992788</v>
      </c>
      <c r="AO53">
        <f t="shared" si="12"/>
        <v>1.9437551185831056E-2</v>
      </c>
      <c r="AP53">
        <f t="shared" si="13"/>
        <v>1.0729528448954255</v>
      </c>
    </row>
    <row r="54" spans="1:42">
      <c r="A54">
        <v>20</v>
      </c>
      <c r="B54">
        <v>18</v>
      </c>
      <c r="C54">
        <v>20</v>
      </c>
      <c r="D54" s="4">
        <f t="shared" si="14"/>
        <v>5.932776421307139</v>
      </c>
      <c r="E54">
        <f>'Speed Cal (Full)'!$L$16*(1-(D54/'Speed Cal (Full)'!$L$18))</f>
        <v>50.431489160387414</v>
      </c>
      <c r="F54" s="4">
        <f t="shared" si="15"/>
        <v>6.2017736156208105</v>
      </c>
      <c r="G54">
        <f>'Speed Cal (Full)'!$L$16*(1-(F54/'Speed Cal (Full)'!$L$18))</f>
        <v>49.759962162793364</v>
      </c>
      <c r="H54" s="4">
        <f t="shared" si="16"/>
        <v>4.794985002710292</v>
      </c>
      <c r="I54">
        <f>'Speed Cal (Full)'!$L$16*(1-(H54/'Speed Cal (Full)'!$L$18))</f>
        <v>53.271881816407678</v>
      </c>
      <c r="S54" s="4">
        <v>5.24</v>
      </c>
      <c r="T54" s="13">
        <v>55.099997999999999</v>
      </c>
      <c r="U54" s="4">
        <v>5.59</v>
      </c>
      <c r="V54" s="13">
        <v>50.200001</v>
      </c>
      <c r="W54" s="12">
        <v>4.33</v>
      </c>
      <c r="X54" s="13">
        <v>56.599997999999999</v>
      </c>
      <c r="Y54">
        <v>12.370333</v>
      </c>
      <c r="Z54">
        <v>14.518331999999999</v>
      </c>
      <c r="AA54">
        <v>12.930999999999999</v>
      </c>
      <c r="AE54">
        <f t="shared" si="2"/>
        <v>0.13220924070746923</v>
      </c>
      <c r="AF54">
        <f t="shared" si="3"/>
        <v>0.69277642130713879</v>
      </c>
      <c r="AG54">
        <f t="shared" si="4"/>
        <v>8.4727931199064382E-2</v>
      </c>
      <c r="AH54" s="13">
        <f t="shared" si="5"/>
        <v>4.6685088396125849</v>
      </c>
      <c r="AI54">
        <f t="shared" si="6"/>
        <v>0.10944071835792678</v>
      </c>
      <c r="AJ54">
        <f t="shared" si="7"/>
        <v>0.61177361562081067</v>
      </c>
      <c r="AK54">
        <f t="shared" si="8"/>
        <v>8.7657137139625935E-3</v>
      </c>
      <c r="AL54" s="13">
        <f t="shared" si="9"/>
        <v>0.44003883720663595</v>
      </c>
      <c r="AM54">
        <f t="shared" si="10"/>
        <v>0.10738683665364711</v>
      </c>
      <c r="AN54">
        <f t="shared" si="11"/>
        <v>0.46498500271029197</v>
      </c>
      <c r="AO54">
        <f t="shared" si="12"/>
        <v>5.8800641363844594E-2</v>
      </c>
      <c r="AP54">
        <f t="shared" si="13"/>
        <v>3.3281161835923214</v>
      </c>
    </row>
    <row r="55" spans="1:42">
      <c r="A55">
        <v>20</v>
      </c>
      <c r="B55">
        <v>18</v>
      </c>
      <c r="C55">
        <v>25</v>
      </c>
      <c r="D55" s="4">
        <f t="shared" si="14"/>
        <v>5.6118328715595673</v>
      </c>
      <c r="E55">
        <f>'Speed Cal (Full)'!$L$16*(1-(D55/'Speed Cal (Full)'!$L$18))</f>
        <v>51.232695503483484</v>
      </c>
      <c r="F55" s="4">
        <f t="shared" si="15"/>
        <v>5.6727576843820602</v>
      </c>
      <c r="G55">
        <f>'Speed Cal (Full)'!$L$16*(1-(F55/'Speed Cal (Full)'!$L$18))</f>
        <v>51.080602256793483</v>
      </c>
      <c r="H55" s="4">
        <f t="shared" si="16"/>
        <v>4.3086683032785116</v>
      </c>
      <c r="I55">
        <f>'Speed Cal (Full)'!$L$16*(1-(H55/'Speed Cal (Full)'!$L$18))</f>
        <v>54.485927166889866</v>
      </c>
      <c r="S55" s="4">
        <v>5.26</v>
      </c>
      <c r="T55" s="13">
        <v>56.400002000000001</v>
      </c>
      <c r="U55" s="4">
        <v>5.88</v>
      </c>
      <c r="V55" s="13">
        <v>51.200001</v>
      </c>
      <c r="W55" s="12">
        <v>4.6399999999999997</v>
      </c>
      <c r="X55" s="13">
        <v>58.099997999999999</v>
      </c>
      <c r="Y55">
        <v>12.399333</v>
      </c>
      <c r="Z55">
        <v>14.008333</v>
      </c>
      <c r="AA55">
        <v>12.853001000000001</v>
      </c>
      <c r="AE55">
        <f t="shared" si="2"/>
        <v>6.6888378623491937E-2</v>
      </c>
      <c r="AF55">
        <f t="shared" si="3"/>
        <v>0.35183287155956755</v>
      </c>
      <c r="AG55">
        <f t="shared" si="4"/>
        <v>9.161890626380681E-2</v>
      </c>
      <c r="AH55" s="13">
        <f t="shared" si="5"/>
        <v>5.1673064965165167</v>
      </c>
      <c r="AI55">
        <f t="shared" si="6"/>
        <v>3.5245291771758454E-2</v>
      </c>
      <c r="AJ55">
        <f t="shared" si="7"/>
        <v>0.20724231561793971</v>
      </c>
      <c r="AK55">
        <f t="shared" si="8"/>
        <v>2.3320066577052823E-3</v>
      </c>
      <c r="AL55" s="13">
        <f t="shared" si="9"/>
        <v>0.11939874320651711</v>
      </c>
      <c r="AM55">
        <f t="shared" si="10"/>
        <v>7.1407693258941404E-2</v>
      </c>
      <c r="AN55">
        <f t="shared" si="11"/>
        <v>0.3313316967214881</v>
      </c>
      <c r="AO55">
        <f t="shared" si="12"/>
        <v>6.2204319406519319E-2</v>
      </c>
      <c r="AP55">
        <f t="shared" si="13"/>
        <v>3.6140708331101337</v>
      </c>
    </row>
    <row r="56" spans="1:42">
      <c r="A56">
        <v>20</v>
      </c>
      <c r="B56">
        <v>18</v>
      </c>
      <c r="C56">
        <v>30</v>
      </c>
      <c r="D56" s="4">
        <f t="shared" si="14"/>
        <v>5.4889607094865491</v>
      </c>
      <c r="E56">
        <f>'Speed Cal (Full)'!$L$16*(1-(D56/'Speed Cal (Full)'!$L$18))</f>
        <v>51.539434665932028</v>
      </c>
      <c r="F56" s="4">
        <f t="shared" si="15"/>
        <v>5.7640437560389177</v>
      </c>
      <c r="G56">
        <f>'Speed Cal (Full)'!$L$16*(1-(F56/'Speed Cal (Full)'!$L$18))</f>
        <v>50.852714892472491</v>
      </c>
      <c r="H56" s="4">
        <f t="shared" si="16"/>
        <v>4.5598323068443092</v>
      </c>
      <c r="I56">
        <f>'Speed Cal (Full)'!$L$16*(1-(H56/'Speed Cal (Full)'!$L$18))</f>
        <v>53.858919105900334</v>
      </c>
      <c r="S56" s="4">
        <v>5.1100000000000003</v>
      </c>
      <c r="T56" s="13">
        <v>56.5</v>
      </c>
      <c r="U56" s="4">
        <v>5.8</v>
      </c>
      <c r="V56" s="13">
        <v>51.5</v>
      </c>
      <c r="W56" s="12">
        <v>4.62</v>
      </c>
      <c r="X56" s="13">
        <v>58.400002000000001</v>
      </c>
      <c r="Y56">
        <v>10.788333</v>
      </c>
      <c r="Z56">
        <v>12.910667999999999</v>
      </c>
      <c r="AA56">
        <v>11.597999</v>
      </c>
      <c r="AE56">
        <f t="shared" si="2"/>
        <v>7.4160608510087822E-2</v>
      </c>
      <c r="AF56">
        <f t="shared" si="3"/>
        <v>0.37896070948654881</v>
      </c>
      <c r="AG56">
        <f t="shared" si="4"/>
        <v>8.7797616532176506E-2</v>
      </c>
      <c r="AH56" s="13">
        <f t="shared" si="5"/>
        <v>4.9605653340679723</v>
      </c>
      <c r="AI56">
        <f t="shared" si="6"/>
        <v>6.1993524070831215E-3</v>
      </c>
      <c r="AJ56">
        <f t="shared" si="7"/>
        <v>3.5956243961082102E-2</v>
      </c>
      <c r="AK56">
        <f t="shared" si="8"/>
        <v>1.2568642864611821E-2</v>
      </c>
      <c r="AL56" s="13">
        <f t="shared" si="9"/>
        <v>0.64728510752750879</v>
      </c>
      <c r="AM56">
        <f t="shared" si="10"/>
        <v>1.3023310206859508E-2</v>
      </c>
      <c r="AN56">
        <f t="shared" si="11"/>
        <v>6.0167693155690927E-2</v>
      </c>
      <c r="AO56">
        <f t="shared" si="12"/>
        <v>7.7758266071629015E-2</v>
      </c>
      <c r="AP56">
        <f t="shared" si="13"/>
        <v>4.5410828940996666</v>
      </c>
    </row>
    <row r="57" spans="1:42">
      <c r="A57">
        <v>20</v>
      </c>
      <c r="B57">
        <v>18</v>
      </c>
      <c r="C57">
        <v>35</v>
      </c>
      <c r="D57" s="4">
        <f t="shared" si="14"/>
        <v>5.3554718180237213</v>
      </c>
      <c r="E57">
        <f>'Speed Cal (Full)'!$L$16*(1-(D57/'Speed Cal (Full)'!$L$18))</f>
        <v>51.872677526419487</v>
      </c>
      <c r="F57" s="4">
        <f t="shared" si="15"/>
        <v>5.7080531147075142</v>
      </c>
      <c r="G57">
        <f>'Speed Cal (Full)'!$L$16*(1-(F57/'Speed Cal (Full)'!$L$18))</f>
        <v>50.992490429397982</v>
      </c>
      <c r="H57" s="4">
        <f t="shared" si="16"/>
        <v>4.5680083254048265</v>
      </c>
      <c r="I57">
        <f>'Speed Cal (Full)'!$L$16*(1-(H57/'Speed Cal (Full)'!$L$18))</f>
        <v>53.838508420167251</v>
      </c>
      <c r="S57" s="4">
        <v>5.4</v>
      </c>
      <c r="T57" s="13">
        <v>57.599997999999999</v>
      </c>
      <c r="U57" s="4">
        <v>6.03</v>
      </c>
      <c r="V57" s="13">
        <v>52.5</v>
      </c>
      <c r="W57" s="12">
        <v>4.9000000000000004</v>
      </c>
      <c r="X57" s="13">
        <v>59.200001</v>
      </c>
      <c r="Y57">
        <v>10.482666</v>
      </c>
      <c r="Z57">
        <v>11.989333</v>
      </c>
      <c r="AA57">
        <v>11.289332</v>
      </c>
      <c r="AE57">
        <f t="shared" si="2"/>
        <v>8.2459596252368612E-3</v>
      </c>
      <c r="AF57">
        <f t="shared" si="3"/>
        <v>4.4528181976279058E-2</v>
      </c>
      <c r="AG57">
        <f t="shared" si="4"/>
        <v>9.943265056329538E-2</v>
      </c>
      <c r="AH57" s="13">
        <f t="shared" si="5"/>
        <v>5.7273204735805123</v>
      </c>
      <c r="AI57">
        <f t="shared" si="6"/>
        <v>5.3390859915835163E-2</v>
      </c>
      <c r="AJ57">
        <f t="shared" si="7"/>
        <v>0.32194688529248605</v>
      </c>
      <c r="AK57">
        <f t="shared" si="8"/>
        <v>2.8714468011467008E-2</v>
      </c>
      <c r="AL57" s="13">
        <f t="shared" si="9"/>
        <v>1.5075095706020178</v>
      </c>
      <c r="AM57">
        <f t="shared" si="10"/>
        <v>6.7753402978606908E-2</v>
      </c>
      <c r="AN57">
        <f t="shared" si="11"/>
        <v>0.33199167459517387</v>
      </c>
      <c r="AO57">
        <f t="shared" si="12"/>
        <v>9.0565751507888467E-2</v>
      </c>
      <c r="AP57">
        <f t="shared" si="13"/>
        <v>5.3614925798327491</v>
      </c>
    </row>
    <row r="58" spans="1:42">
      <c r="A58">
        <v>20</v>
      </c>
      <c r="B58">
        <v>18</v>
      </c>
      <c r="C58">
        <v>40</v>
      </c>
      <c r="D58" s="4">
        <f t="shared" si="14"/>
        <v>5.5336382065584777</v>
      </c>
      <c r="E58">
        <f>'Speed Cal (Full)'!$L$16*(1-(D58/'Speed Cal (Full)'!$L$18))</f>
        <v>51.427901363343956</v>
      </c>
      <c r="F58" s="4">
        <f t="shared" si="15"/>
        <v>5.896253410577236</v>
      </c>
      <c r="G58">
        <f>'Speed Cal (Full)'!$L$16*(1-(F58/'Speed Cal (Full)'!$L$18))</f>
        <v>50.522665530464892</v>
      </c>
      <c r="H58" s="4">
        <f t="shared" si="16"/>
        <v>4.8285268995256896</v>
      </c>
      <c r="I58">
        <f>'Speed Cal (Full)'!$L$16*(1-(H58/'Speed Cal (Full)'!$L$18))</f>
        <v>53.18814752572289</v>
      </c>
      <c r="S58" s="4">
        <v>4.2300000000000004</v>
      </c>
      <c r="T58" s="13">
        <v>58.400002000000001</v>
      </c>
      <c r="U58" s="4">
        <v>4.5199999999999996</v>
      </c>
      <c r="V58" s="13">
        <v>54.099997999999999</v>
      </c>
      <c r="W58" s="12">
        <v>3.73</v>
      </c>
      <c r="X58" s="13">
        <v>61</v>
      </c>
      <c r="Y58">
        <v>9.5266669999999998</v>
      </c>
      <c r="Z58">
        <v>11.414332</v>
      </c>
      <c r="AA58">
        <v>9.9380000000000006</v>
      </c>
      <c r="AE58">
        <f t="shared" si="2"/>
        <v>0.30818870131406079</v>
      </c>
      <c r="AF58">
        <f t="shared" si="3"/>
        <v>1.3036382065584773</v>
      </c>
      <c r="AG58">
        <f t="shared" si="4"/>
        <v>0.11938528078571033</v>
      </c>
      <c r="AH58" s="13">
        <f t="shared" si="5"/>
        <v>6.9721006366560445</v>
      </c>
      <c r="AI58">
        <f t="shared" si="6"/>
        <v>0.30448084304806117</v>
      </c>
      <c r="AJ58">
        <f t="shared" si="7"/>
        <v>1.3762534105772364</v>
      </c>
      <c r="AK58">
        <f t="shared" si="8"/>
        <v>6.6124447352754204E-2</v>
      </c>
      <c r="AL58" s="13">
        <f t="shared" si="9"/>
        <v>3.5773324695351079</v>
      </c>
      <c r="AM58">
        <f t="shared" si="10"/>
        <v>0.29451123311680688</v>
      </c>
      <c r="AN58">
        <f t="shared" si="11"/>
        <v>1.0985268995256896</v>
      </c>
      <c r="AO58">
        <f t="shared" si="12"/>
        <v>0.1280631553160182</v>
      </c>
      <c r="AP58">
        <f t="shared" si="13"/>
        <v>7.81185247427711</v>
      </c>
    </row>
    <row r="59" spans="1:42">
      <c r="A59">
        <v>20</v>
      </c>
      <c r="B59">
        <v>18</v>
      </c>
      <c r="C59">
        <v>45</v>
      </c>
      <c r="D59" s="4">
        <f t="shared" si="14"/>
        <v>4.5914546463001908</v>
      </c>
      <c r="E59">
        <f>'Speed Cal (Full)'!$L$16*(1-(D59/'Speed Cal (Full)'!$L$18))</f>
        <v>53.779976815346387</v>
      </c>
      <c r="F59" s="4">
        <f t="shared" si="15"/>
        <v>4.6829908164926097</v>
      </c>
      <c r="G59">
        <f>'Speed Cal (Full)'!$L$16*(1-(F59/'Speed Cal (Full)'!$L$18))</f>
        <v>53.551465102808244</v>
      </c>
      <c r="H59" s="4">
        <f t="shared" si="16"/>
        <v>3.7766723156309503</v>
      </c>
      <c r="I59">
        <f>'Speed Cal (Full)'!$L$16*(1-(H59/'Speed Cal (Full)'!$L$18))</f>
        <v>55.814006700316021</v>
      </c>
      <c r="S59" s="4">
        <v>4.6900000000000004</v>
      </c>
      <c r="T59" s="13">
        <v>58.400002000000001</v>
      </c>
      <c r="U59" s="4">
        <v>5.28</v>
      </c>
      <c r="V59" s="13">
        <v>54</v>
      </c>
      <c r="W59" s="12">
        <v>4.1100000000000003</v>
      </c>
      <c r="X59" s="13">
        <v>61.099997999999999</v>
      </c>
      <c r="Y59">
        <v>9.0723330000000004</v>
      </c>
      <c r="Z59">
        <v>10.592331</v>
      </c>
      <c r="AA59">
        <v>9.5976660000000003</v>
      </c>
      <c r="AE59">
        <f t="shared" si="2"/>
        <v>2.10118024946289E-2</v>
      </c>
      <c r="AF59">
        <f t="shared" si="3"/>
        <v>9.8545353699809546E-2</v>
      </c>
      <c r="AG59">
        <f t="shared" si="4"/>
        <v>7.911001757591743E-2</v>
      </c>
      <c r="AH59" s="13">
        <f t="shared" si="5"/>
        <v>4.6200251846536133</v>
      </c>
      <c r="AI59">
        <f t="shared" si="6"/>
        <v>0.11306992111882395</v>
      </c>
      <c r="AJ59">
        <f t="shared" si="7"/>
        <v>0.59700918350739052</v>
      </c>
      <c r="AK59">
        <f t="shared" si="8"/>
        <v>8.3062017998473334E-3</v>
      </c>
      <c r="AL59" s="13">
        <f t="shared" si="9"/>
        <v>0.44853489719175599</v>
      </c>
      <c r="AM59">
        <f t="shared" si="10"/>
        <v>8.1101626367165447E-2</v>
      </c>
      <c r="AN59">
        <f t="shared" si="11"/>
        <v>0.33332768436905003</v>
      </c>
      <c r="AO59">
        <f t="shared" si="12"/>
        <v>8.6513772057471724E-2</v>
      </c>
      <c r="AP59">
        <f t="shared" si="13"/>
        <v>5.2859912996839782</v>
      </c>
    </row>
    <row r="60" spans="1:42">
      <c r="A60">
        <v>20</v>
      </c>
      <c r="B60">
        <v>18</v>
      </c>
      <c r="C60">
        <v>50</v>
      </c>
      <c r="D60" s="4">
        <f t="shared" si="14"/>
        <v>4.7706548717085333</v>
      </c>
      <c r="E60">
        <f>'Speed Cal (Full)'!$L$16*(1-(D60/'Speed Cal (Full)'!$L$18))</f>
        <v>53.33261977266914</v>
      </c>
      <c r="F60" s="4">
        <f t="shared" si="15"/>
        <v>5.0917587038693037</v>
      </c>
      <c r="G60">
        <f>'Speed Cal (Full)'!$L$16*(1-(F60/'Speed Cal (Full)'!$L$18))</f>
        <v>52.531013299125689</v>
      </c>
      <c r="H60" s="4">
        <f t="shared" si="16"/>
        <v>4.0312398322185157</v>
      </c>
      <c r="I60">
        <f>'Speed Cal (Full)'!$L$16*(1-(H60/'Speed Cal (Full)'!$L$18))</f>
        <v>55.178502079031091</v>
      </c>
      <c r="S60" s="4">
        <v>5</v>
      </c>
      <c r="T60" s="13">
        <v>58.299999</v>
      </c>
      <c r="U60" s="4">
        <v>5.21</v>
      </c>
      <c r="V60" s="13">
        <v>54.299999</v>
      </c>
      <c r="W60" s="12">
        <v>4.2300000000000004</v>
      </c>
      <c r="X60" s="13">
        <v>61.200001</v>
      </c>
      <c r="Y60">
        <v>8.1020009999999996</v>
      </c>
      <c r="Z60">
        <v>9.7256680000000006</v>
      </c>
      <c r="AA60">
        <v>8.982666</v>
      </c>
      <c r="AE60">
        <f t="shared" si="2"/>
        <v>4.5869025658293337E-2</v>
      </c>
      <c r="AF60">
        <f t="shared" si="3"/>
        <v>0.22934512829146669</v>
      </c>
      <c r="AG60">
        <f t="shared" si="4"/>
        <v>8.5203761793046673E-2</v>
      </c>
      <c r="AH60" s="13">
        <f t="shared" si="5"/>
        <v>4.9673792273308592</v>
      </c>
      <c r="AI60">
        <f t="shared" si="6"/>
        <v>2.2695066435834209E-2</v>
      </c>
      <c r="AJ60">
        <f t="shared" si="7"/>
        <v>0.11824129613069623</v>
      </c>
      <c r="AK60">
        <f t="shared" si="8"/>
        <v>3.2578006140926638E-2</v>
      </c>
      <c r="AL60" s="13">
        <f t="shared" si="9"/>
        <v>1.7689857008743104</v>
      </c>
      <c r="AM60">
        <f t="shared" si="10"/>
        <v>4.6988219333684335E-2</v>
      </c>
      <c r="AN60">
        <f t="shared" si="11"/>
        <v>0.19876016778148475</v>
      </c>
      <c r="AO60">
        <f t="shared" si="12"/>
        <v>9.8390503636902049E-2</v>
      </c>
      <c r="AP60">
        <f t="shared" si="13"/>
        <v>6.0214989209689094</v>
      </c>
    </row>
    <row r="61" spans="1:42">
      <c r="A61">
        <v>20</v>
      </c>
      <c r="B61">
        <v>18</v>
      </c>
      <c r="C61">
        <v>55</v>
      </c>
      <c r="D61" s="4">
        <f t="shared" si="14"/>
        <v>5.0662951254197672</v>
      </c>
      <c r="E61">
        <f>'Speed Cal (Full)'!$L$16*(1-(D61/'Speed Cal (Full)'!$L$18))</f>
        <v>52.594580803715644</v>
      </c>
      <c r="F61" s="4">
        <f t="shared" si="15"/>
        <v>5.1845715589248123</v>
      </c>
      <c r="G61">
        <f>'Speed Cal (Full)'!$L$16*(1-(F61/'Speed Cal (Full)'!$L$18))</f>
        <v>52.299314459096607</v>
      </c>
      <c r="H61" s="4">
        <f t="shared" si="16"/>
        <v>4.173381534860682</v>
      </c>
      <c r="I61">
        <f>'Speed Cal (Full)'!$L$16*(1-(H61/'Speed Cal (Full)'!$L$18))</f>
        <v>54.823658263459926</v>
      </c>
      <c r="S61" s="4">
        <v>3.96</v>
      </c>
      <c r="T61" s="13">
        <v>59.099997999999999</v>
      </c>
      <c r="U61" s="4">
        <v>4.6100000000000003</v>
      </c>
      <c r="V61" s="13">
        <v>54.799999</v>
      </c>
      <c r="W61" s="12">
        <v>3.63</v>
      </c>
      <c r="X61" s="13">
        <v>62.5</v>
      </c>
      <c r="Y61">
        <v>7.584333</v>
      </c>
      <c r="Z61">
        <v>8.8083340000000003</v>
      </c>
      <c r="AA61">
        <v>7.9870000000000001</v>
      </c>
      <c r="AE61">
        <f t="shared" si="2"/>
        <v>0.27936745591408263</v>
      </c>
      <c r="AF61">
        <f t="shared" si="3"/>
        <v>1.1062951254197673</v>
      </c>
      <c r="AG61">
        <f t="shared" si="4"/>
        <v>0.11007474477891446</v>
      </c>
      <c r="AH61" s="13">
        <f t="shared" si="5"/>
        <v>6.5054171962843554</v>
      </c>
      <c r="AI61">
        <f t="shared" si="6"/>
        <v>0.1246359129988746</v>
      </c>
      <c r="AJ61">
        <f t="shared" si="7"/>
        <v>0.57457155892481193</v>
      </c>
      <c r="AK61">
        <f t="shared" si="8"/>
        <v>4.5632930411246775E-2</v>
      </c>
      <c r="AL61" s="13">
        <f t="shared" si="9"/>
        <v>2.5006845409033929</v>
      </c>
      <c r="AM61">
        <f t="shared" si="10"/>
        <v>0.1496918828817306</v>
      </c>
      <c r="AN61">
        <f t="shared" si="11"/>
        <v>0.54338153486068208</v>
      </c>
      <c r="AO61">
        <f t="shared" si="12"/>
        <v>0.12282146778464119</v>
      </c>
      <c r="AP61">
        <f t="shared" si="13"/>
        <v>7.6763417365400741</v>
      </c>
    </row>
    <row r="62" spans="1:42">
      <c r="A62">
        <v>20</v>
      </c>
      <c r="B62">
        <v>19</v>
      </c>
      <c r="C62">
        <v>0</v>
      </c>
      <c r="D62" s="4">
        <f t="shared" si="14"/>
        <v>4.216591655797413</v>
      </c>
      <c r="E62">
        <f>'Speed Cal (Full)'!$L$16*(1-(D62/'Speed Cal (Full)'!$L$18))</f>
        <v>54.715788131757058</v>
      </c>
      <c r="F62" s="4">
        <f t="shared" si="15"/>
        <v>4.5801307547639718</v>
      </c>
      <c r="G62">
        <f>'Speed Cal (Full)'!$L$16*(1-(F62/'Speed Cal (Full)'!$L$18))</f>
        <v>53.808245879281422</v>
      </c>
      <c r="H62" s="4">
        <f t="shared" si="16"/>
        <v>3.6312074779662451</v>
      </c>
      <c r="I62">
        <f>'Speed Cal (Full)'!$L$16*(1-(H62/'Speed Cal (Full)'!$L$18))</f>
        <v>56.17714641982765</v>
      </c>
      <c r="S62" s="4">
        <v>4.57</v>
      </c>
      <c r="T62" s="13">
        <v>59.299999</v>
      </c>
      <c r="U62" s="4">
        <v>4.91</v>
      </c>
      <c r="V62" s="13">
        <v>55.5</v>
      </c>
      <c r="W62" s="12">
        <v>3.96</v>
      </c>
      <c r="X62" s="13">
        <v>62.5</v>
      </c>
      <c r="Y62">
        <v>6.7203340000000003</v>
      </c>
      <c r="Z62">
        <v>7.9053339999999999</v>
      </c>
      <c r="AA62">
        <v>7.1603329999999996</v>
      </c>
      <c r="AE62">
        <f t="shared" si="2"/>
        <v>7.7332241619822148E-2</v>
      </c>
      <c r="AF62">
        <f t="shared" si="3"/>
        <v>0.35340834420258727</v>
      </c>
      <c r="AG62">
        <f t="shared" si="4"/>
        <v>7.7305412235216753E-2</v>
      </c>
      <c r="AH62" s="13">
        <f t="shared" si="5"/>
        <v>4.5842108682429412</v>
      </c>
      <c r="AI62">
        <f t="shared" si="6"/>
        <v>6.7183145669252209E-2</v>
      </c>
      <c r="AJ62">
        <f t="shared" si="7"/>
        <v>0.32986924523602834</v>
      </c>
      <c r="AK62">
        <f t="shared" si="8"/>
        <v>3.0482056229163564E-2</v>
      </c>
      <c r="AL62" s="13">
        <f t="shared" si="9"/>
        <v>1.6917541207185778</v>
      </c>
      <c r="AM62">
        <f t="shared" si="10"/>
        <v>8.30284146549886E-2</v>
      </c>
      <c r="AN62">
        <f t="shared" si="11"/>
        <v>0.32879252203375486</v>
      </c>
      <c r="AO62">
        <f t="shared" si="12"/>
        <v>0.10116565728275759</v>
      </c>
      <c r="AP62">
        <f t="shared" si="13"/>
        <v>6.3228535801723496</v>
      </c>
    </row>
    <row r="63" spans="1:42">
      <c r="A63" s="36">
        <v>20</v>
      </c>
      <c r="B63" s="36">
        <v>19</v>
      </c>
      <c r="C63" s="36">
        <v>5</v>
      </c>
      <c r="D63" s="23">
        <f t="shared" si="14"/>
        <v>4.5626659407394765</v>
      </c>
      <c r="E63" s="36">
        <f>'Speed Cal (Full)'!$L$16*(1-(D63/'Speed Cal (Full)'!$L$18))</f>
        <v>53.85184519694468</v>
      </c>
      <c r="F63" s="23">
        <f t="shared" si="15"/>
        <v>4.8028760701838191</v>
      </c>
      <c r="G63" s="36">
        <f>'Speed Cal (Full)'!$L$16*(1-(F63/'Speed Cal (Full)'!$L$18))</f>
        <v>53.2521824851123</v>
      </c>
      <c r="H63" s="23">
        <f t="shared" si="16"/>
        <v>3.8920809740430742</v>
      </c>
      <c r="I63" s="36">
        <f>'Speed Cal (Full)'!$L$16*(1-(H63/'Speed Cal (Full)'!$L$18))</f>
        <v>55.525899495043539</v>
      </c>
      <c r="J63" s="36"/>
      <c r="K63" s="36"/>
      <c r="L63" s="36"/>
      <c r="M63" s="36"/>
      <c r="N63" s="36"/>
      <c r="O63" s="36"/>
      <c r="P63" s="36"/>
      <c r="Q63" s="36"/>
      <c r="R63" s="36"/>
      <c r="S63" s="23">
        <v>4.17</v>
      </c>
      <c r="T63" s="24">
        <v>59.200001</v>
      </c>
      <c r="U63" s="23">
        <v>4.6900000000000004</v>
      </c>
      <c r="V63" s="24">
        <v>54.799999</v>
      </c>
      <c r="W63" s="37">
        <v>3.74</v>
      </c>
      <c r="X63" s="24">
        <v>63</v>
      </c>
      <c r="Y63" s="36">
        <v>6.3673330000000004</v>
      </c>
      <c r="Z63" s="36">
        <v>7.3456669999999997</v>
      </c>
      <c r="AA63" s="36">
        <v>6.5690010000000001</v>
      </c>
      <c r="AB63" s="36"/>
      <c r="AC63" s="36"/>
      <c r="AD63" s="36"/>
      <c r="AE63" s="36">
        <f t="shared" si="2"/>
        <v>9.4164494182128675E-2</v>
      </c>
      <c r="AF63" s="36">
        <f t="shared" si="3"/>
        <v>0.39266594073947658</v>
      </c>
      <c r="AG63" s="36">
        <f t="shared" si="4"/>
        <v>9.0340468120183315E-2</v>
      </c>
      <c r="AH63" s="24">
        <f t="shared" si="5"/>
        <v>5.3481558030553202</v>
      </c>
      <c r="AI63" s="36">
        <f t="shared" si="6"/>
        <v>2.4067392363287574E-2</v>
      </c>
      <c r="AJ63" s="36">
        <f t="shared" si="7"/>
        <v>0.11287607018381873</v>
      </c>
      <c r="AK63" s="36">
        <f t="shared" si="8"/>
        <v>2.8244827429425676E-2</v>
      </c>
      <c r="AL63" s="24">
        <f t="shared" si="9"/>
        <v>1.5478165148876997</v>
      </c>
      <c r="AM63" s="36">
        <f t="shared" si="10"/>
        <v>4.0663362043602665E-2</v>
      </c>
      <c r="AN63" s="36">
        <f t="shared" si="11"/>
        <v>0.15208097404307397</v>
      </c>
      <c r="AO63" s="36">
        <f t="shared" si="12"/>
        <v>0.11863651595168985</v>
      </c>
      <c r="AP63" s="36">
        <f t="shared" si="13"/>
        <v>7.4741005049564606</v>
      </c>
    </row>
    <row r="64" spans="1:42">
      <c r="A64" s="36">
        <v>20</v>
      </c>
      <c r="B64" s="36">
        <v>19</v>
      </c>
      <c r="C64" s="36">
        <v>10</v>
      </c>
      <c r="D64" s="23">
        <f t="shared" si="14"/>
        <v>4.2876306404128544</v>
      </c>
      <c r="E64" s="36">
        <f>'Speed Cal (Full)'!$L$16*(1-(D64/'Speed Cal (Full)'!$L$18))</f>
        <v>54.538445776299959</v>
      </c>
      <c r="F64" s="23">
        <f t="shared" si="15"/>
        <v>4.6211371073931895</v>
      </c>
      <c r="G64" s="36">
        <f>'Speed Cal (Full)'!$L$16*(1-(F64/'Speed Cal (Full)'!$L$18))</f>
        <v>53.705877254457505</v>
      </c>
      <c r="H64" s="23">
        <f t="shared" si="16"/>
        <v>3.7142019422228216</v>
      </c>
      <c r="I64" s="36">
        <f>'Speed Cal (Full)'!$L$16*(1-(H64/'Speed Cal (Full)'!$L$18))</f>
        <v>55.969958298251356</v>
      </c>
      <c r="J64" s="36"/>
      <c r="K64" s="36"/>
      <c r="L64" s="36"/>
      <c r="M64" s="36"/>
      <c r="N64" s="36"/>
      <c r="O64" s="36"/>
      <c r="P64" s="36"/>
      <c r="Q64" s="36"/>
      <c r="R64" s="36"/>
      <c r="S64" s="23">
        <v>4.8099999999999996</v>
      </c>
      <c r="T64" s="24">
        <v>58.099997999999999</v>
      </c>
      <c r="U64" s="23">
        <v>5.19</v>
      </c>
      <c r="V64" s="24">
        <v>53.700001</v>
      </c>
      <c r="W64" s="37">
        <v>4.17</v>
      </c>
      <c r="X64" s="24">
        <v>61.700001</v>
      </c>
      <c r="Y64" s="36">
        <v>5.6836669999999998</v>
      </c>
      <c r="Z64" s="36">
        <v>7.083666</v>
      </c>
      <c r="AA64" s="36">
        <v>6.168666</v>
      </c>
      <c r="AB64" s="36"/>
      <c r="AC64" s="36"/>
      <c r="AD64" s="36"/>
      <c r="AE64" s="36">
        <f t="shared" si="2"/>
        <v>0.10860069845886597</v>
      </c>
      <c r="AF64" s="36">
        <f t="shared" si="3"/>
        <v>0.52236935958714525</v>
      </c>
      <c r="AG64" s="36">
        <f t="shared" si="4"/>
        <v>6.1300384617914108E-2</v>
      </c>
      <c r="AH64" s="24">
        <f t="shared" si="5"/>
        <v>3.5615522237000405</v>
      </c>
      <c r="AI64" s="36">
        <f t="shared" si="6"/>
        <v>0.10960749375853773</v>
      </c>
      <c r="AJ64" s="36">
        <f t="shared" si="7"/>
        <v>0.56886289260681089</v>
      </c>
      <c r="AK64" s="36">
        <f t="shared" si="8"/>
        <v>1.0942745527145548E-4</v>
      </c>
      <c r="AL64" s="24">
        <f t="shared" si="9"/>
        <v>5.8762544575046149E-3</v>
      </c>
      <c r="AM64" s="36">
        <f t="shared" si="10"/>
        <v>0.10930409059404755</v>
      </c>
      <c r="AN64" s="36">
        <f t="shared" si="11"/>
        <v>0.4557980577771783</v>
      </c>
      <c r="AO64" s="36">
        <f t="shared" si="12"/>
        <v>9.2869410192532156E-2</v>
      </c>
      <c r="AP64" s="36">
        <f t="shared" si="13"/>
        <v>5.7300427017486442</v>
      </c>
    </row>
    <row r="65" spans="1:42">
      <c r="A65" s="36">
        <v>20</v>
      </c>
      <c r="B65" s="36">
        <v>19</v>
      </c>
      <c r="C65" s="36">
        <v>15</v>
      </c>
      <c r="D65" s="23">
        <f t="shared" si="14"/>
        <v>4.7629110632349878</v>
      </c>
      <c r="E65" s="36">
        <f>'Speed Cal (Full)'!$L$16*(1-(D65/'Speed Cal (Full)'!$L$18))</f>
        <v>53.351951485282171</v>
      </c>
      <c r="F65" s="23">
        <f t="shared" si="15"/>
        <v>5.0455177052522178</v>
      </c>
      <c r="G65" s="36">
        <f>'Speed Cal (Full)'!$L$16*(1-(F65/'Speed Cal (Full)'!$L$18))</f>
        <v>52.646449740930635</v>
      </c>
      <c r="H65" s="23">
        <f t="shared" si="16"/>
        <v>4.0924722140731378</v>
      </c>
      <c r="I65" s="36">
        <f>'Speed Cal (Full)'!$L$16*(1-(H65/'Speed Cal (Full)'!$L$18))</f>
        <v>55.025641014263179</v>
      </c>
      <c r="J65" s="36"/>
      <c r="K65" s="36"/>
      <c r="L65" s="36"/>
      <c r="M65" s="36"/>
      <c r="N65" s="36"/>
      <c r="O65" s="36"/>
      <c r="P65" s="36"/>
      <c r="Q65" s="36"/>
      <c r="R65" s="36"/>
      <c r="S65" s="23">
        <v>4.68</v>
      </c>
      <c r="T65" s="24">
        <v>57.799999</v>
      </c>
      <c r="U65" s="23">
        <v>5.04</v>
      </c>
      <c r="V65" s="24">
        <v>54.099997999999999</v>
      </c>
      <c r="W65" s="37">
        <v>4.07</v>
      </c>
      <c r="X65" s="24">
        <v>61.700001</v>
      </c>
      <c r="Y65" s="36">
        <v>5.7556669999999999</v>
      </c>
      <c r="Z65" s="36">
        <v>6.7456670000000001</v>
      </c>
      <c r="AA65" s="36">
        <v>5.67</v>
      </c>
      <c r="AB65" s="36"/>
      <c r="AC65" s="36"/>
      <c r="AD65" s="36"/>
      <c r="AE65" s="36">
        <f t="shared" si="2"/>
        <v>1.7716039152775233E-2</v>
      </c>
      <c r="AF65" s="36">
        <f t="shared" si="3"/>
        <v>8.2911063234988092E-2</v>
      </c>
      <c r="AG65" s="36">
        <f t="shared" si="4"/>
        <v>7.695584068639566E-2</v>
      </c>
      <c r="AH65" s="24">
        <f t="shared" si="5"/>
        <v>4.4480475147178282</v>
      </c>
      <c r="AI65" s="36">
        <f t="shared" si="6"/>
        <v>1.0947827881384385E-3</v>
      </c>
      <c r="AJ65" s="36">
        <f t="shared" si="7"/>
        <v>5.5177052522177306E-3</v>
      </c>
      <c r="AK65" s="36">
        <f t="shared" si="8"/>
        <v>2.6867806151663162E-2</v>
      </c>
      <c r="AL65" s="24">
        <f t="shared" si="9"/>
        <v>1.4535482590693647</v>
      </c>
      <c r="AM65" s="36">
        <f t="shared" si="10"/>
        <v>5.5214285191983997E-3</v>
      </c>
      <c r="AN65" s="36">
        <f t="shared" si="11"/>
        <v>2.2472214073137486E-2</v>
      </c>
      <c r="AO65" s="36">
        <f t="shared" si="12"/>
        <v>0.10817439023601995</v>
      </c>
      <c r="AP65" s="36">
        <f t="shared" si="13"/>
        <v>6.674359985736821</v>
      </c>
    </row>
    <row r="66" spans="1:42">
      <c r="A66" s="36">
        <v>20</v>
      </c>
      <c r="B66" s="36">
        <v>19</v>
      </c>
      <c r="C66" s="36">
        <v>20</v>
      </c>
      <c r="D66" s="23">
        <f t="shared" si="14"/>
        <v>4.7171149311370639</v>
      </c>
      <c r="E66" s="36">
        <f>'Speed Cal (Full)'!$L$16*(1-(D66/'Speed Cal (Full)'!$L$18))</f>
        <v>53.466277358336733</v>
      </c>
      <c r="F66" s="23">
        <f t="shared" si="15"/>
        <v>4.9821572384451569</v>
      </c>
      <c r="G66" s="36">
        <f>'Speed Cal (Full)'!$L$16*(1-(F66/'Speed Cal (Full)'!$L$18))</f>
        <v>52.804623375974153</v>
      </c>
      <c r="H66" s="23">
        <f t="shared" si="16"/>
        <v>4.0330728488287813</v>
      </c>
      <c r="I66" s="36">
        <f>'Speed Cal (Full)'!$L$16*(1-(H66/'Speed Cal (Full)'!$L$18))</f>
        <v>55.173926119999351</v>
      </c>
      <c r="J66" s="36"/>
      <c r="K66" s="36"/>
      <c r="L66" s="36"/>
      <c r="M66" s="36"/>
      <c r="N66" s="36"/>
      <c r="O66" s="36"/>
      <c r="P66" s="36"/>
      <c r="Q66" s="36"/>
      <c r="R66" s="36"/>
      <c r="S66" s="23">
        <v>4.3</v>
      </c>
      <c r="T66" s="24">
        <v>57.599997999999999</v>
      </c>
      <c r="U66" s="23">
        <v>5.0199999999999996</v>
      </c>
      <c r="V66" s="24">
        <v>53.900002000000001</v>
      </c>
      <c r="W66" s="37">
        <v>4.24</v>
      </c>
      <c r="X66" s="24">
        <v>61.200001</v>
      </c>
      <c r="Y66" s="36">
        <v>5.1453340000000001</v>
      </c>
      <c r="Z66" s="36">
        <v>6.2770000000000001</v>
      </c>
      <c r="AA66" s="36">
        <v>5.6539999999999999</v>
      </c>
      <c r="AB66" s="36"/>
      <c r="AC66" s="36"/>
      <c r="AD66" s="36"/>
      <c r="AE66" s="36">
        <f t="shared" si="2"/>
        <v>9.7003472357456766E-2</v>
      </c>
      <c r="AF66" s="36">
        <f t="shared" si="3"/>
        <v>0.4171149311370641</v>
      </c>
      <c r="AG66" s="36">
        <f t="shared" si="4"/>
        <v>7.1765985854084002E-2</v>
      </c>
      <c r="AH66" s="24">
        <f t="shared" si="5"/>
        <v>4.1337206416632668</v>
      </c>
      <c r="AI66" s="36">
        <f t="shared" si="6"/>
        <v>7.5383987161041187E-3</v>
      </c>
      <c r="AJ66" s="36">
        <f t="shared" si="7"/>
        <v>3.7842761554842674E-2</v>
      </c>
      <c r="AK66" s="36">
        <f t="shared" si="8"/>
        <v>2.0322422697235672E-2</v>
      </c>
      <c r="AL66" s="24">
        <f t="shared" si="9"/>
        <v>1.0953786240258481</v>
      </c>
      <c r="AM66" s="36">
        <f t="shared" si="10"/>
        <v>4.8803573389438429E-2</v>
      </c>
      <c r="AN66" s="36">
        <f t="shared" si="11"/>
        <v>0.20692715117121896</v>
      </c>
      <c r="AO66" s="36">
        <f t="shared" si="12"/>
        <v>9.8465274208094367E-2</v>
      </c>
      <c r="AP66" s="36">
        <f t="shared" si="13"/>
        <v>6.0260748800006496</v>
      </c>
    </row>
    <row r="67" spans="1:42">
      <c r="A67" s="36">
        <v>20</v>
      </c>
      <c r="B67" s="36">
        <v>19</v>
      </c>
      <c r="C67" s="36">
        <v>25</v>
      </c>
      <c r="D67" s="23">
        <f t="shared" si="14"/>
        <v>4.3633902011187429</v>
      </c>
      <c r="E67" s="36">
        <f>'Speed Cal (Full)'!$L$16*(1-(D67/'Speed Cal (Full)'!$L$18))</f>
        <v>54.349318932543575</v>
      </c>
      <c r="F67" s="23">
        <f t="shared" si="15"/>
        <v>4.8746317600162579</v>
      </c>
      <c r="G67" s="36">
        <f>'Speed Cal (Full)'!$L$16*(1-(F67/'Speed Cal (Full)'!$L$18))</f>
        <v>53.073050940352481</v>
      </c>
      <c r="H67" s="23">
        <f t="shared" si="16"/>
        <v>4.1951396155281682</v>
      </c>
      <c r="I67" s="36">
        <f>'Speed Cal (Full)'!$L$16*(1-(H67/'Speed Cal (Full)'!$L$18))</f>
        <v>54.769341196617184</v>
      </c>
      <c r="J67" s="36"/>
      <c r="K67" s="36"/>
      <c r="L67" s="36"/>
      <c r="M67" s="36"/>
      <c r="N67" s="36"/>
      <c r="O67" s="36"/>
      <c r="P67" s="36"/>
      <c r="Q67" s="36"/>
      <c r="R67" s="36"/>
      <c r="S67" s="23">
        <v>3.52</v>
      </c>
      <c r="T67" s="24">
        <v>58.299999</v>
      </c>
      <c r="U67" s="23">
        <v>3.84</v>
      </c>
      <c r="V67" s="24">
        <v>53.900002000000001</v>
      </c>
      <c r="W67" s="37">
        <v>3.05</v>
      </c>
      <c r="X67" s="24">
        <v>61.200001</v>
      </c>
      <c r="Y67" s="36">
        <v>4.5839999999999996</v>
      </c>
      <c r="Z67" s="36">
        <v>5.4359999999999999</v>
      </c>
      <c r="AA67" s="36">
        <v>4.8626670000000001</v>
      </c>
      <c r="AB67" s="36"/>
      <c r="AC67" s="36"/>
      <c r="AD67" s="36"/>
      <c r="AE67" s="36">
        <f t="shared" si="2"/>
        <v>0.23959948895418831</v>
      </c>
      <c r="AF67" s="36">
        <f t="shared" si="3"/>
        <v>0.84339020111874285</v>
      </c>
      <c r="AG67" s="36">
        <f t="shared" si="4"/>
        <v>6.776466784255733E-2</v>
      </c>
      <c r="AH67" s="24">
        <f t="shared" si="5"/>
        <v>3.9506800674564246</v>
      </c>
      <c r="AI67" s="36">
        <f t="shared" si="6"/>
        <v>0.26943535417090053</v>
      </c>
      <c r="AJ67" s="36">
        <f t="shared" si="7"/>
        <v>1.034631760016258</v>
      </c>
      <c r="AK67" s="36">
        <f t="shared" si="8"/>
        <v>1.5342319646806692E-2</v>
      </c>
      <c r="AL67" s="24">
        <f t="shared" si="9"/>
        <v>0.82695105964752003</v>
      </c>
      <c r="AM67" s="36">
        <f t="shared" si="10"/>
        <v>0.37545561164857982</v>
      </c>
      <c r="AN67" s="36">
        <f t="shared" si="11"/>
        <v>1.1451396155281683</v>
      </c>
      <c r="AO67" s="36">
        <f t="shared" si="12"/>
        <v>0.10507613886122022</v>
      </c>
      <c r="AP67" s="36">
        <f t="shared" si="13"/>
        <v>6.4306598033828166</v>
      </c>
    </row>
    <row r="68" spans="1:42">
      <c r="A68" s="36">
        <v>20</v>
      </c>
      <c r="B68" s="36">
        <v>19</v>
      </c>
      <c r="C68" s="36">
        <v>30</v>
      </c>
      <c r="D68" s="23">
        <f t="shared" si="14"/>
        <v>3.6671048429303483</v>
      </c>
      <c r="E68" s="36">
        <f>'Speed Cal (Full)'!$L$16*(1-(D68/'Speed Cal (Full)'!$L$18))</f>
        <v>56.08753191742592</v>
      </c>
      <c r="F68" s="23">
        <f t="shared" ref="F68:F73" si="17">(U67*$N$5+U66*$N$6+D68*$N$7)/($N$5+$N$6+$N$7)</f>
        <v>3.9160523561554981</v>
      </c>
      <c r="G68" s="36">
        <f>'Speed Cal (Full)'!$L$16*(1-(F68/'Speed Cal (Full)'!$L$18))</f>
        <v>55.466057122712456</v>
      </c>
      <c r="H68" s="23">
        <f t="shared" ref="H68:H73" si="18">(W67*$N$8+W66*$N$9+F68*$N$10)/($N$8+$N$9+$N$10)</f>
        <v>3.1025546553479857</v>
      </c>
      <c r="I68" s="36">
        <f>'Speed Cal (Full)'!$L$16*(1-(H68/'Speed Cal (Full)'!$L$18))</f>
        <v>57.496880046225606</v>
      </c>
      <c r="J68" s="36"/>
      <c r="K68" s="36"/>
      <c r="L68" s="36"/>
      <c r="M68" s="36"/>
      <c r="N68" s="36"/>
      <c r="O68" s="36"/>
      <c r="P68" s="36"/>
      <c r="Q68" s="36"/>
      <c r="R68" s="36"/>
      <c r="S68" s="23">
        <v>4.17</v>
      </c>
      <c r="T68" s="24">
        <v>58.400002000000001</v>
      </c>
      <c r="U68" s="23">
        <v>4.41</v>
      </c>
      <c r="V68" s="24">
        <v>54.200001</v>
      </c>
      <c r="W68" s="37">
        <v>3.47</v>
      </c>
      <c r="X68" s="24">
        <v>62</v>
      </c>
      <c r="Y68" s="36">
        <v>4.5083330000000004</v>
      </c>
      <c r="Z68" s="36">
        <v>5.1136670000000004</v>
      </c>
      <c r="AA68" s="36">
        <v>4.3533330000000001</v>
      </c>
      <c r="AB68" s="36"/>
      <c r="AC68" s="36"/>
      <c r="AD68" s="36"/>
      <c r="AE68" s="36">
        <f t="shared" ref="AE68:AE131" si="19">ABS(S68-D68)/S68</f>
        <v>0.12059835900950878</v>
      </c>
      <c r="AF68" s="36">
        <f t="shared" ref="AF68:AF131" si="20">ABS(S68-D68)</f>
        <v>0.5028951570696516</v>
      </c>
      <c r="AG68" s="36">
        <f t="shared" ref="AG68:AG131" si="21">ABS(T68-E68)/T68</f>
        <v>3.9597089098970924E-2</v>
      </c>
      <c r="AH68" s="24">
        <f t="shared" ref="AH68:AH131" si="22">ABS(T68-E68)</f>
        <v>2.3124700825740803</v>
      </c>
      <c r="AI68" s="36">
        <f t="shared" ref="AI68:AI131" si="23">ABS(U68-F68)/U68</f>
        <v>0.11200626844546532</v>
      </c>
      <c r="AJ68" s="36">
        <f t="shared" ref="AJ68:AJ131" si="24">ABS(U68-F68)</f>
        <v>0.49394764384450207</v>
      </c>
      <c r="AK68" s="36">
        <f t="shared" ref="AK68:AK131" si="25">ABS(V68-G68)/V68</f>
        <v>2.3358968622758072E-2</v>
      </c>
      <c r="AL68" s="24">
        <f t="shared" ref="AL68:AL131" si="26">ABS(V68-G68)</f>
        <v>1.266056122712456</v>
      </c>
      <c r="AM68" s="36">
        <f t="shared" ref="AM68:AM131" si="27">ABS(W68-H68)/W68</f>
        <v>0.10589203015908198</v>
      </c>
      <c r="AN68" s="36">
        <f t="shared" ref="AN68:AN131" si="28">ABS(W68-H68)</f>
        <v>0.36744534465201451</v>
      </c>
      <c r="AO68" s="36">
        <f t="shared" ref="AO68:AO131" si="29">ABS(X68-I68)/X68</f>
        <v>7.2630966996361207E-2</v>
      </c>
      <c r="AP68" s="36">
        <f t="shared" ref="AP68:AP131" si="30">ABS(X68-I68)</f>
        <v>4.5031199537743944</v>
      </c>
    </row>
    <row r="69" spans="1:42">
      <c r="A69" s="36">
        <v>20</v>
      </c>
      <c r="B69" s="36">
        <v>19</v>
      </c>
      <c r="C69" s="36">
        <v>35</v>
      </c>
      <c r="D69" s="23">
        <f t="shared" ref="D69:D73" si="31">(S68*$N$2+S67*$N$3+Y69*$N$4)/($N$2+$N$3+$N$4)</f>
        <v>4.0883245876728349</v>
      </c>
      <c r="E69" s="36">
        <f>'Speed Cal (Full)'!$L$16*(1-(D69/'Speed Cal (Full)'!$L$18))</f>
        <v>55.035995185840484</v>
      </c>
      <c r="F69" s="23">
        <f t="shared" si="17"/>
        <v>4.2823552302856571</v>
      </c>
      <c r="G69" s="36">
        <f>'Speed Cal (Full)'!$L$16*(1-(F69/'Speed Cal (Full)'!$L$18))</f>
        <v>54.551615357242369</v>
      </c>
      <c r="H69" s="23">
        <f t="shared" si="18"/>
        <v>3.3963833714239073</v>
      </c>
      <c r="I69" s="36">
        <f>'Speed Cal (Full)'!$L$16*(1-(H69/'Speed Cal (Full)'!$L$18))</f>
        <v>56.763363415999002</v>
      </c>
      <c r="J69" s="36"/>
      <c r="K69" s="36"/>
      <c r="L69" s="36"/>
      <c r="M69" s="36"/>
      <c r="N69" s="36"/>
      <c r="O69" s="36"/>
      <c r="P69" s="36"/>
      <c r="Q69" s="36"/>
      <c r="R69" s="36"/>
      <c r="S69" s="23">
        <v>3.92</v>
      </c>
      <c r="T69" s="24">
        <v>59.200001</v>
      </c>
      <c r="U69" s="23">
        <v>4.4800000000000004</v>
      </c>
      <c r="V69" s="24">
        <v>53.900002000000001</v>
      </c>
      <c r="W69" s="37">
        <v>3.52</v>
      </c>
      <c r="X69" s="24">
        <v>61.799999</v>
      </c>
      <c r="Y69" s="36">
        <v>4.322667</v>
      </c>
      <c r="Z69" s="36">
        <v>4.8413329999999997</v>
      </c>
      <c r="AA69" s="36">
        <v>3.851334</v>
      </c>
      <c r="AB69" s="36"/>
      <c r="AC69" s="36"/>
      <c r="AD69" s="36"/>
      <c r="AE69" s="36">
        <f t="shared" si="19"/>
        <v>4.2939945834906887E-2</v>
      </c>
      <c r="AF69" s="36">
        <f t="shared" si="20"/>
        <v>0.16832458767283498</v>
      </c>
      <c r="AG69" s="36">
        <f t="shared" si="21"/>
        <v>7.033793486185104E-2</v>
      </c>
      <c r="AH69" s="24">
        <f t="shared" si="22"/>
        <v>4.1640058141595162</v>
      </c>
      <c r="AI69" s="36">
        <f t="shared" si="23"/>
        <v>4.4117136096951629E-2</v>
      </c>
      <c r="AJ69" s="36">
        <f t="shared" si="24"/>
        <v>0.1976447697143433</v>
      </c>
      <c r="AK69" s="36">
        <f t="shared" si="25"/>
        <v>1.2089301170014211E-2</v>
      </c>
      <c r="AL69" s="24">
        <f t="shared" si="26"/>
        <v>0.65161335724236835</v>
      </c>
      <c r="AM69" s="36">
        <f t="shared" si="27"/>
        <v>3.5118360390935417E-2</v>
      </c>
      <c r="AN69" s="36">
        <f t="shared" si="28"/>
        <v>0.12361662857609268</v>
      </c>
      <c r="AO69" s="36">
        <f t="shared" si="29"/>
        <v>8.1498958988672432E-2</v>
      </c>
      <c r="AP69" s="36">
        <f t="shared" si="30"/>
        <v>5.0366355840009973</v>
      </c>
    </row>
    <row r="70" spans="1:42">
      <c r="A70" s="36">
        <v>20</v>
      </c>
      <c r="B70" s="36">
        <v>19</v>
      </c>
      <c r="C70" s="36">
        <v>40</v>
      </c>
      <c r="D70" s="23">
        <f t="shared" si="31"/>
        <v>3.9616687903702852</v>
      </c>
      <c r="E70" s="36">
        <f>'Speed Cal (Full)'!$L$16*(1-(D70/'Speed Cal (Full)'!$L$18))</f>
        <v>55.352179849057769</v>
      </c>
      <c r="F70" s="23">
        <f t="shared" si="17"/>
        <v>4.3568962949140708</v>
      </c>
      <c r="G70" s="36">
        <f>'Speed Cal (Full)'!$L$16*(1-(F70/'Speed Cal (Full)'!$L$18))</f>
        <v>54.365530377972981</v>
      </c>
      <c r="H70" s="23">
        <f t="shared" si="18"/>
        <v>3.4747783115587345</v>
      </c>
      <c r="I70" s="36">
        <f>'Speed Cal (Full)'!$L$16*(1-(H70/'Speed Cal (Full)'!$L$18))</f>
        <v>56.567657587506538</v>
      </c>
      <c r="J70" s="36"/>
      <c r="K70" s="36"/>
      <c r="L70" s="36"/>
      <c r="M70" s="36"/>
      <c r="N70" s="36"/>
      <c r="O70" s="36"/>
      <c r="P70" s="36"/>
      <c r="Q70" s="36"/>
      <c r="R70" s="36"/>
      <c r="S70" s="23">
        <v>3.61</v>
      </c>
      <c r="T70" s="24">
        <v>59.200001</v>
      </c>
      <c r="U70" s="23">
        <v>4.17</v>
      </c>
      <c r="V70" s="24">
        <v>54</v>
      </c>
      <c r="W70" s="37">
        <v>3.65</v>
      </c>
      <c r="X70" s="24">
        <v>61.900002000000001</v>
      </c>
      <c r="Y70" s="36">
        <v>4.1059999999999999</v>
      </c>
      <c r="Z70" s="36">
        <v>4.7073340000000004</v>
      </c>
      <c r="AA70" s="36">
        <v>3.867667</v>
      </c>
      <c r="AB70" s="36"/>
      <c r="AC70" s="36"/>
      <c r="AD70" s="36"/>
      <c r="AE70" s="36">
        <f t="shared" si="19"/>
        <v>9.741517738789067E-2</v>
      </c>
      <c r="AF70" s="36">
        <f t="shared" si="20"/>
        <v>0.35166879037028531</v>
      </c>
      <c r="AG70" s="36">
        <f t="shared" si="21"/>
        <v>6.4996977803129269E-2</v>
      </c>
      <c r="AH70" s="24">
        <f t="shared" si="22"/>
        <v>3.8478211509422309</v>
      </c>
      <c r="AI70" s="36">
        <f t="shared" si="23"/>
        <v>4.4819255375076951E-2</v>
      </c>
      <c r="AJ70" s="36">
        <f t="shared" si="24"/>
        <v>0.18689629491407089</v>
      </c>
      <c r="AK70" s="36">
        <f t="shared" si="25"/>
        <v>6.7690810735737145E-3</v>
      </c>
      <c r="AL70" s="24">
        <f t="shared" si="26"/>
        <v>0.3655303779729806</v>
      </c>
      <c r="AM70" s="36">
        <f t="shared" si="27"/>
        <v>4.8005942038702849E-2</v>
      </c>
      <c r="AN70" s="36">
        <f t="shared" si="28"/>
        <v>0.1752216884412654</v>
      </c>
      <c r="AO70" s="36">
        <f t="shared" si="29"/>
        <v>8.6144494995225723E-2</v>
      </c>
      <c r="AP70" s="36">
        <f t="shared" si="30"/>
        <v>5.3323444124934625</v>
      </c>
    </row>
    <row r="71" spans="1:42">
      <c r="A71" s="36">
        <v>20</v>
      </c>
      <c r="B71" s="36">
        <v>19</v>
      </c>
      <c r="C71" s="36">
        <v>45</v>
      </c>
      <c r="D71" s="23">
        <f t="shared" si="31"/>
        <v>3.6562505951547095</v>
      </c>
      <c r="E71" s="36">
        <f>'Speed Cal (Full)'!$L$16*(1-(D71/'Speed Cal (Full)'!$L$18))</f>
        <v>56.114628558483886</v>
      </c>
      <c r="F71" s="23">
        <f t="shared" si="17"/>
        <v>4.084907437608079</v>
      </c>
      <c r="G71" s="36">
        <f>'Speed Cal (Full)'!$L$16*(1-(F71/'Speed Cal (Full)'!$L$18))</f>
        <v>55.044525789771761</v>
      </c>
      <c r="H71" s="23">
        <f t="shared" si="18"/>
        <v>3.6181774044292805</v>
      </c>
      <c r="I71" s="36">
        <f>'Speed Cal (Full)'!$L$16*(1-(H71/'Speed Cal (Full)'!$L$18))</f>
        <v>56.209674811742794</v>
      </c>
      <c r="J71" s="36"/>
      <c r="K71" s="36"/>
      <c r="L71" s="36"/>
      <c r="M71" s="36"/>
      <c r="N71" s="36"/>
      <c r="O71" s="36"/>
      <c r="P71" s="36"/>
      <c r="Q71" s="36"/>
      <c r="R71" s="36"/>
      <c r="S71" s="23">
        <v>3.73</v>
      </c>
      <c r="T71" s="24">
        <v>59.599997999999999</v>
      </c>
      <c r="U71" s="23">
        <v>4.22</v>
      </c>
      <c r="V71" s="24">
        <v>54.400002000000001</v>
      </c>
      <c r="W71" s="37">
        <v>3.39</v>
      </c>
      <c r="X71" s="24">
        <v>62.900002000000001</v>
      </c>
      <c r="Y71" s="36">
        <v>3.7113339999999999</v>
      </c>
      <c r="Z71" s="36">
        <v>4.3073329999999999</v>
      </c>
      <c r="AA71" s="36">
        <v>3.5136669999999999</v>
      </c>
      <c r="AB71" s="36"/>
      <c r="AC71" s="36"/>
      <c r="AD71" s="36"/>
      <c r="AE71" s="36">
        <f t="shared" si="19"/>
        <v>1.9771958403563127E-2</v>
      </c>
      <c r="AF71" s="36">
        <f t="shared" si="20"/>
        <v>7.3749404845290467E-2</v>
      </c>
      <c r="AG71" s="36">
        <f t="shared" si="21"/>
        <v>5.8479355007966825E-2</v>
      </c>
      <c r="AH71" s="24">
        <f t="shared" si="22"/>
        <v>3.4853694415161129</v>
      </c>
      <c r="AI71" s="36">
        <f t="shared" si="23"/>
        <v>3.2012455543109199E-2</v>
      </c>
      <c r="AJ71" s="36">
        <f t="shared" si="24"/>
        <v>0.1350925623919208</v>
      </c>
      <c r="AK71" s="36">
        <f t="shared" si="25"/>
        <v>1.1847863346985914E-2</v>
      </c>
      <c r="AL71" s="24">
        <f t="shared" si="26"/>
        <v>0.64452378977176039</v>
      </c>
      <c r="AM71" s="36">
        <f t="shared" si="27"/>
        <v>6.730896885819479E-2</v>
      </c>
      <c r="AN71" s="36">
        <f t="shared" si="28"/>
        <v>0.22817740442928036</v>
      </c>
      <c r="AO71" s="36">
        <f t="shared" si="29"/>
        <v>0.10636449881602876</v>
      </c>
      <c r="AP71" s="36">
        <f t="shared" si="30"/>
        <v>6.6903271882572071</v>
      </c>
    </row>
    <row r="72" spans="1:42">
      <c r="A72" s="36">
        <v>20</v>
      </c>
      <c r="B72" s="36">
        <v>19</v>
      </c>
      <c r="C72" s="36">
        <v>50</v>
      </c>
      <c r="D72" s="23">
        <f t="shared" si="31"/>
        <v>3.7077198776809221</v>
      </c>
      <c r="E72" s="36">
        <f>'Speed Cal (Full)'!$L$16*(1-(D72/'Speed Cal (Full)'!$L$18))</f>
        <v>55.986140182048089</v>
      </c>
      <c r="F72" s="23">
        <f t="shared" si="17"/>
        <v>4.1002003795220743</v>
      </c>
      <c r="G72" s="36">
        <f>'Speed Cal (Full)'!$L$16*(1-(F72/'Speed Cal (Full)'!$L$18))</f>
        <v>55.006348353036451</v>
      </c>
      <c r="H72" s="23">
        <f t="shared" si="18"/>
        <v>3.375821802950119</v>
      </c>
      <c r="I72" s="36">
        <f>'Speed Cal (Full)'!$L$16*(1-(H72/'Speed Cal (Full)'!$L$18))</f>
        <v>56.814693499118484</v>
      </c>
      <c r="J72" s="36"/>
      <c r="K72" s="36"/>
      <c r="L72" s="36"/>
      <c r="M72" s="36"/>
      <c r="N72" s="36"/>
      <c r="O72" s="36"/>
      <c r="P72" s="36"/>
      <c r="Q72" s="36"/>
      <c r="R72" s="36"/>
      <c r="S72" s="23">
        <v>2.89</v>
      </c>
      <c r="T72" s="24">
        <v>59.299999</v>
      </c>
      <c r="U72" s="23">
        <v>3.32</v>
      </c>
      <c r="V72" s="24">
        <v>53.799999</v>
      </c>
      <c r="W72" s="37">
        <v>2.67</v>
      </c>
      <c r="X72" s="24">
        <v>62.200001</v>
      </c>
      <c r="Y72" s="36">
        <v>3.5863339999999999</v>
      </c>
      <c r="Z72" s="36">
        <v>4.0993329999999997</v>
      </c>
      <c r="AA72" s="36">
        <v>3.1720000000000002</v>
      </c>
      <c r="AB72" s="36"/>
      <c r="AC72" s="36"/>
      <c r="AD72" s="36"/>
      <c r="AE72" s="36">
        <f t="shared" si="19"/>
        <v>0.28294805456087269</v>
      </c>
      <c r="AF72" s="36">
        <f t="shared" si="20"/>
        <v>0.81771987768092202</v>
      </c>
      <c r="AG72" s="36">
        <f t="shared" si="21"/>
        <v>5.5882948968547376E-2</v>
      </c>
      <c r="AH72" s="24">
        <f t="shared" si="22"/>
        <v>3.3138588179519104</v>
      </c>
      <c r="AI72" s="36">
        <f t="shared" si="23"/>
        <v>0.23500011431387785</v>
      </c>
      <c r="AJ72" s="36">
        <f t="shared" si="24"/>
        <v>0.78020037952207444</v>
      </c>
      <c r="AK72" s="36">
        <f t="shared" si="25"/>
        <v>2.2422850844968437E-2</v>
      </c>
      <c r="AL72" s="24">
        <f t="shared" si="26"/>
        <v>1.2063493530364511</v>
      </c>
      <c r="AM72" s="36">
        <f t="shared" si="27"/>
        <v>0.26435273518731051</v>
      </c>
      <c r="AN72" s="36">
        <f t="shared" si="28"/>
        <v>0.70582180295011909</v>
      </c>
      <c r="AO72" s="36">
        <f t="shared" si="29"/>
        <v>8.6580505053070925E-2</v>
      </c>
      <c r="AP72" s="36">
        <f t="shared" si="30"/>
        <v>5.3853075008815168</v>
      </c>
    </row>
    <row r="73" spans="1:42">
      <c r="A73" s="38">
        <v>20</v>
      </c>
      <c r="B73" s="38">
        <v>19</v>
      </c>
      <c r="C73" s="38">
        <v>55</v>
      </c>
      <c r="D73" s="39">
        <f t="shared" si="31"/>
        <v>3.0341156056983838</v>
      </c>
      <c r="E73" s="38">
        <f>'Speed Cal (Full)'!$L$16*(1-(D73/'Speed Cal (Full)'!$L$18))</f>
        <v>57.667731900820776</v>
      </c>
      <c r="F73" s="39">
        <f t="shared" si="17"/>
        <v>3.343451710597527</v>
      </c>
      <c r="G73" s="38">
        <f>'Speed Cal (Full)'!$L$16*(1-(F73/'Speed Cal (Full)'!$L$18))</f>
        <v>56.895502486680002</v>
      </c>
      <c r="H73" s="39">
        <f t="shared" si="18"/>
        <v>2.6944364602066968</v>
      </c>
      <c r="I73" s="38">
        <f>'Speed Cal (Full)'!$L$16*(1-(H73/'Speed Cal (Full)'!$L$18))</f>
        <v>58.515709952410994</v>
      </c>
      <c r="J73" s="38"/>
      <c r="K73" s="38"/>
      <c r="L73" s="38"/>
      <c r="M73" s="38"/>
      <c r="N73" s="38"/>
      <c r="O73" s="38"/>
      <c r="P73" s="38"/>
      <c r="Q73" s="38"/>
      <c r="R73" s="38"/>
      <c r="S73" s="39">
        <v>3.22</v>
      </c>
      <c r="T73" s="40">
        <v>59.299999</v>
      </c>
      <c r="U73" s="39">
        <v>3.57</v>
      </c>
      <c r="V73" s="40">
        <v>53.599997999999999</v>
      </c>
      <c r="W73" s="38">
        <v>2.75</v>
      </c>
      <c r="X73" s="40">
        <v>62.099997999999999</v>
      </c>
      <c r="Y73" s="38">
        <v>3.613</v>
      </c>
      <c r="Z73" s="38">
        <v>3.9743339999999998</v>
      </c>
      <c r="AA73" s="38">
        <v>3.3043330000000002</v>
      </c>
      <c r="AB73" s="36"/>
      <c r="AC73" s="36"/>
      <c r="AD73" s="36"/>
      <c r="AE73" s="36">
        <f t="shared" si="19"/>
        <v>5.772807276447714E-2</v>
      </c>
      <c r="AF73" s="36">
        <f t="shared" si="20"/>
        <v>0.18588439430161641</v>
      </c>
      <c r="AG73" s="36">
        <f t="shared" si="21"/>
        <v>2.7525583924195744E-2</v>
      </c>
      <c r="AH73" s="24">
        <f t="shared" si="22"/>
        <v>1.6322670991792236</v>
      </c>
      <c r="AI73" s="36">
        <f t="shared" si="23"/>
        <v>6.3458904594530213E-2</v>
      </c>
      <c r="AJ73" s="36">
        <f t="shared" si="24"/>
        <v>0.22654828940247285</v>
      </c>
      <c r="AK73" s="36">
        <f t="shared" si="25"/>
        <v>6.1483294956093136E-2</v>
      </c>
      <c r="AL73" s="24">
        <f t="shared" si="26"/>
        <v>3.2955044866800023</v>
      </c>
      <c r="AM73" s="36">
        <f t="shared" si="27"/>
        <v>2.0204923561201162E-2</v>
      </c>
      <c r="AN73" s="36">
        <f t="shared" si="28"/>
        <v>5.5563539793303196E-2</v>
      </c>
      <c r="AO73" s="36">
        <f t="shared" si="29"/>
        <v>5.7718005845813485E-2</v>
      </c>
      <c r="AP73" s="36">
        <f t="shared" si="30"/>
        <v>3.5842880475890055</v>
      </c>
    </row>
    <row r="74" spans="1:42">
      <c r="A74" s="36">
        <v>21</v>
      </c>
      <c r="B74" s="36">
        <v>14</v>
      </c>
      <c r="C74" s="36">
        <v>0</v>
      </c>
      <c r="D74" s="23"/>
      <c r="E74" s="36"/>
      <c r="F74" s="23"/>
      <c r="G74" s="24"/>
      <c r="H74" s="23"/>
      <c r="I74" s="24"/>
      <c r="J74" s="36"/>
      <c r="K74" s="36"/>
      <c r="L74" s="36"/>
      <c r="M74" s="36"/>
      <c r="N74" s="36"/>
      <c r="O74" s="36"/>
      <c r="P74" s="36"/>
      <c r="Q74" s="36"/>
      <c r="R74" s="36"/>
      <c r="S74" s="23">
        <v>6.11</v>
      </c>
      <c r="T74" s="24">
        <v>50.799999</v>
      </c>
      <c r="U74" s="23">
        <v>6.49</v>
      </c>
      <c r="V74" s="24">
        <v>48.400002000000001</v>
      </c>
      <c r="W74" s="37">
        <v>4.6100000000000003</v>
      </c>
      <c r="X74" s="24">
        <v>55.900002000000001</v>
      </c>
      <c r="Y74" s="36">
        <v>11.679001</v>
      </c>
      <c r="Z74" s="36">
        <v>13.400332000000001</v>
      </c>
      <c r="AA74" s="36">
        <v>11.315333000000001</v>
      </c>
      <c r="AB74" s="36"/>
      <c r="AC74" s="36"/>
      <c r="AD74" s="36"/>
      <c r="AE74" s="41"/>
      <c r="AF74" s="41"/>
      <c r="AG74" s="41"/>
      <c r="AH74" s="42"/>
      <c r="AI74" s="41"/>
      <c r="AJ74" s="41"/>
      <c r="AK74" s="41"/>
      <c r="AL74" s="42"/>
      <c r="AM74" s="41"/>
      <c r="AN74" s="41"/>
      <c r="AO74" s="41"/>
      <c r="AP74" s="41"/>
    </row>
    <row r="75" spans="1:42">
      <c r="A75" s="36">
        <v>21</v>
      </c>
      <c r="B75" s="36">
        <v>14</v>
      </c>
      <c r="C75" s="36">
        <v>5</v>
      </c>
      <c r="D75" s="23"/>
      <c r="E75" s="36"/>
      <c r="F75" s="23"/>
      <c r="G75" s="24"/>
      <c r="H75" s="23"/>
      <c r="I75" s="24"/>
      <c r="J75" s="36"/>
      <c r="K75" s="36"/>
      <c r="L75" s="36"/>
      <c r="M75" s="36"/>
      <c r="N75" s="36"/>
      <c r="O75" s="36"/>
      <c r="P75" s="36"/>
      <c r="Q75" s="36"/>
      <c r="R75" s="36"/>
      <c r="S75" s="23">
        <v>6.48</v>
      </c>
      <c r="T75" s="24">
        <v>50.5</v>
      </c>
      <c r="U75" s="23">
        <v>7.53</v>
      </c>
      <c r="V75" s="24">
        <v>48.299999</v>
      </c>
      <c r="W75" s="37">
        <v>5.55</v>
      </c>
      <c r="X75" s="24">
        <v>56.200001</v>
      </c>
      <c r="Y75" s="36">
        <v>11.386666</v>
      </c>
      <c r="Z75" s="36">
        <v>12.846667</v>
      </c>
      <c r="AA75" s="36">
        <v>10.713666</v>
      </c>
      <c r="AB75" s="36"/>
      <c r="AC75" s="36"/>
      <c r="AD75" s="36"/>
      <c r="AE75" s="37"/>
      <c r="AF75" s="37"/>
      <c r="AG75" s="37"/>
      <c r="AH75" s="24"/>
      <c r="AI75" s="37"/>
      <c r="AJ75" s="37"/>
      <c r="AK75" s="37"/>
      <c r="AL75" s="24"/>
      <c r="AM75" s="37"/>
      <c r="AN75" s="37"/>
      <c r="AO75" s="37"/>
      <c r="AP75" s="37"/>
    </row>
    <row r="76" spans="1:42">
      <c r="A76" s="36">
        <v>21</v>
      </c>
      <c r="B76" s="36">
        <v>14</v>
      </c>
      <c r="C76" s="36">
        <v>10</v>
      </c>
      <c r="D76" s="23">
        <f t="shared" ref="D76:D139" si="32">(S75*$N$2+S74*$N$3+Y76*$N$4)/($N$2+$N$3+$N$4)</f>
        <v>6.6352476869093246</v>
      </c>
      <c r="E76" s="36">
        <f>'Speed Cal (Full)'!$L$16*(1-(D76/'Speed Cal (Full)'!$L$18))</f>
        <v>48.677833621007132</v>
      </c>
      <c r="F76" s="23">
        <f t="shared" ref="F76:F107" si="33">(U75*$N$5+U74*$N$6+D76*$N$7)/($N$5+$N$6+$N$7)</f>
        <v>7.2280393015395523</v>
      </c>
      <c r="G76" s="36">
        <f>'Speed Cal (Full)'!$L$16*(1-(F76/'Speed Cal (Full)'!$L$18))</f>
        <v>47.19798334157494</v>
      </c>
      <c r="H76" s="23">
        <f t="shared" ref="H76:H107" si="34">(W75*$N$8+W74*$N$9+F76*$N$10)/($N$8+$N$9+$N$10)</f>
        <v>5.3921390379971177</v>
      </c>
      <c r="I76" s="36">
        <f>'Speed Cal (Full)'!$L$16*(1-(H76/'Speed Cal (Full)'!$L$18))</f>
        <v>51.781141151099</v>
      </c>
      <c r="J76" s="36"/>
      <c r="K76" s="36"/>
      <c r="L76" s="36"/>
      <c r="M76" s="36"/>
      <c r="N76" s="36"/>
      <c r="O76" s="36"/>
      <c r="P76" s="36"/>
      <c r="Q76" s="36"/>
      <c r="R76" s="36"/>
      <c r="S76" s="23">
        <v>6.51</v>
      </c>
      <c r="T76" s="24">
        <v>49.900002000000001</v>
      </c>
      <c r="U76" s="23">
        <v>7.27</v>
      </c>
      <c r="V76" s="24">
        <v>48.5</v>
      </c>
      <c r="W76" s="37">
        <v>5.19</v>
      </c>
      <c r="X76" s="24">
        <v>56</v>
      </c>
      <c r="Y76" s="36">
        <v>11.381</v>
      </c>
      <c r="Z76" s="36">
        <v>12.774333</v>
      </c>
      <c r="AA76" s="36">
        <v>10.824999999999999</v>
      </c>
      <c r="AB76" s="36"/>
      <c r="AC76" s="36"/>
      <c r="AD76" s="36"/>
      <c r="AE76" s="36">
        <f t="shared" si="19"/>
        <v>1.9239276022937766E-2</v>
      </c>
      <c r="AF76" s="36">
        <f t="shared" si="20"/>
        <v>0.12524768690932486</v>
      </c>
      <c r="AG76" s="36">
        <f t="shared" si="21"/>
        <v>2.4492351302768865E-2</v>
      </c>
      <c r="AH76" s="24">
        <f t="shared" si="22"/>
        <v>1.222168378992869</v>
      </c>
      <c r="AI76" s="36">
        <f t="shared" si="23"/>
        <v>5.7717604484796778E-3</v>
      </c>
      <c r="AJ76" s="36">
        <f t="shared" si="24"/>
        <v>4.1960698460447254E-2</v>
      </c>
      <c r="AK76" s="36">
        <f t="shared" si="25"/>
        <v>2.6845704297423924E-2</v>
      </c>
      <c r="AL76" s="24">
        <f t="shared" si="26"/>
        <v>1.3020166584250603</v>
      </c>
      <c r="AM76" s="36">
        <f t="shared" si="27"/>
        <v>3.8947791521602562E-2</v>
      </c>
      <c r="AN76" s="36">
        <f t="shared" si="28"/>
        <v>0.2021390379971173</v>
      </c>
      <c r="AO76" s="36">
        <f t="shared" si="29"/>
        <v>7.5336765158946425E-2</v>
      </c>
      <c r="AP76" s="36">
        <f t="shared" si="30"/>
        <v>4.2188588489010002</v>
      </c>
    </row>
    <row r="77" spans="1:42">
      <c r="A77" s="36">
        <v>21</v>
      </c>
      <c r="B77" s="36">
        <v>14</v>
      </c>
      <c r="C77" s="36">
        <v>15</v>
      </c>
      <c r="D77" s="23">
        <f t="shared" si="32"/>
        <v>6.7328284481922358</v>
      </c>
      <c r="E77" s="36">
        <f>'Speed Cal (Full)'!$L$16*(1-(D77/'Speed Cal (Full)'!$L$18))</f>
        <v>48.434232137302281</v>
      </c>
      <c r="F77" s="23">
        <f t="shared" si="33"/>
        <v>7.174786316504318</v>
      </c>
      <c r="G77" s="36">
        <f>'Speed Cal (Full)'!$L$16*(1-(F77/'Speed Cal (Full)'!$L$18))</f>
        <v>47.330924568879837</v>
      </c>
      <c r="H77" s="23">
        <f t="shared" si="34"/>
        <v>5.1210432866016706</v>
      </c>
      <c r="I77" s="36">
        <f>'Speed Cal (Full)'!$L$16*(1-(H77/'Speed Cal (Full)'!$L$18))</f>
        <v>52.457907005328707</v>
      </c>
      <c r="J77" s="36"/>
      <c r="K77" s="36"/>
      <c r="L77" s="36"/>
      <c r="M77" s="36"/>
      <c r="N77" s="36"/>
      <c r="O77" s="36"/>
      <c r="P77" s="36"/>
      <c r="Q77" s="36"/>
      <c r="R77" s="36"/>
      <c r="S77" s="23">
        <v>6.57</v>
      </c>
      <c r="T77" s="24">
        <v>49.900002000000001</v>
      </c>
      <c r="U77" s="23">
        <v>6.87</v>
      </c>
      <c r="V77" s="24">
        <v>48.700001</v>
      </c>
      <c r="W77" s="37">
        <v>4.49</v>
      </c>
      <c r="X77" s="24">
        <v>56.400002000000001</v>
      </c>
      <c r="Y77" s="36">
        <v>11.924333000000001</v>
      </c>
      <c r="Z77" s="36">
        <v>13.213666999999999</v>
      </c>
      <c r="AA77" s="36">
        <v>11.757001000000001</v>
      </c>
      <c r="AB77" s="36"/>
      <c r="AC77" s="36"/>
      <c r="AD77" s="36"/>
      <c r="AE77" s="36">
        <f t="shared" si="19"/>
        <v>2.4783629861831889E-2</v>
      </c>
      <c r="AF77" s="36">
        <f t="shared" si="20"/>
        <v>0.16282844819223552</v>
      </c>
      <c r="AG77" s="36">
        <f t="shared" si="21"/>
        <v>2.9374144367724061E-2</v>
      </c>
      <c r="AH77" s="24">
        <f t="shared" si="22"/>
        <v>1.4657698626977194</v>
      </c>
      <c r="AI77" s="36">
        <f t="shared" si="23"/>
        <v>4.4364820451865773E-2</v>
      </c>
      <c r="AJ77" s="36">
        <f t="shared" si="24"/>
        <v>0.30478631650431787</v>
      </c>
      <c r="AK77" s="36">
        <f t="shared" si="25"/>
        <v>2.8112451807139865E-2</v>
      </c>
      <c r="AL77" s="24">
        <f t="shared" si="26"/>
        <v>1.3690764311201633</v>
      </c>
      <c r="AM77" s="36">
        <f t="shared" si="27"/>
        <v>0.14054416182665264</v>
      </c>
      <c r="AN77" s="36">
        <f t="shared" si="28"/>
        <v>0.63104328660167042</v>
      </c>
      <c r="AO77" s="36">
        <f t="shared" si="29"/>
        <v>6.9895298845402409E-2</v>
      </c>
      <c r="AP77" s="36">
        <f t="shared" si="30"/>
        <v>3.9420949946712938</v>
      </c>
    </row>
    <row r="78" spans="1:42">
      <c r="A78" s="36">
        <v>21</v>
      </c>
      <c r="B78" s="36">
        <v>14</v>
      </c>
      <c r="C78" s="36">
        <v>20</v>
      </c>
      <c r="D78" s="23">
        <f t="shared" si="32"/>
        <v>6.7894060402927403</v>
      </c>
      <c r="E78" s="36">
        <f>'Speed Cal (Full)'!$L$16*(1-(D78/'Speed Cal (Full)'!$L$18))</f>
        <v>48.292991331236287</v>
      </c>
      <c r="F78" s="23">
        <f t="shared" si="33"/>
        <v>6.8908478835893332</v>
      </c>
      <c r="G78" s="36">
        <f>'Speed Cal (Full)'!$L$16*(1-(F78/'Speed Cal (Full)'!$L$18))</f>
        <v>48.039751007919264</v>
      </c>
      <c r="H78" s="23">
        <f t="shared" si="34"/>
        <v>4.4277536491014775</v>
      </c>
      <c r="I78" s="36">
        <f>'Speed Cal (Full)'!$L$16*(1-(H78/'Speed Cal (Full)'!$L$18))</f>
        <v>54.188641446338103</v>
      </c>
      <c r="J78" s="36"/>
      <c r="K78" s="36"/>
      <c r="L78" s="36"/>
      <c r="M78" s="36"/>
      <c r="N78" s="36"/>
      <c r="O78" s="36"/>
      <c r="P78" s="36"/>
      <c r="Q78" s="36"/>
      <c r="R78" s="36"/>
      <c r="S78" s="23">
        <v>6.89</v>
      </c>
      <c r="T78" s="24">
        <v>50.299999</v>
      </c>
      <c r="U78" s="23">
        <v>7.96</v>
      </c>
      <c r="V78" s="24">
        <v>48.299999</v>
      </c>
      <c r="W78" s="37">
        <v>6.21</v>
      </c>
      <c r="X78" s="24">
        <v>55</v>
      </c>
      <c r="Y78" s="36">
        <v>11.999665</v>
      </c>
      <c r="Z78" s="36">
        <v>13.972</v>
      </c>
      <c r="AA78" s="36">
        <v>12.178003</v>
      </c>
      <c r="AB78" s="36"/>
      <c r="AC78" s="36"/>
      <c r="AD78" s="36"/>
      <c r="AE78" s="36">
        <f t="shared" si="19"/>
        <v>1.4599994151997007E-2</v>
      </c>
      <c r="AF78" s="36">
        <f t="shared" si="20"/>
        <v>0.10059395970725937</v>
      </c>
      <c r="AG78" s="36">
        <f t="shared" si="21"/>
        <v>3.9900749675237816E-2</v>
      </c>
      <c r="AH78" s="24">
        <f t="shared" si="22"/>
        <v>2.0070076687637126</v>
      </c>
      <c r="AI78" s="36">
        <f t="shared" si="23"/>
        <v>0.13431559251390285</v>
      </c>
      <c r="AJ78" s="36">
        <f t="shared" si="24"/>
        <v>1.0691521164106668</v>
      </c>
      <c r="AK78" s="36">
        <f t="shared" si="25"/>
        <v>5.3881572974926037E-3</v>
      </c>
      <c r="AL78" s="24">
        <f t="shared" si="26"/>
        <v>0.26024799208073546</v>
      </c>
      <c r="AM78" s="36">
        <f t="shared" si="27"/>
        <v>0.28699619177109864</v>
      </c>
      <c r="AN78" s="36">
        <f t="shared" si="28"/>
        <v>1.7822463508985225</v>
      </c>
      <c r="AO78" s="36">
        <f t="shared" si="29"/>
        <v>1.4751973702943582E-2</v>
      </c>
      <c r="AP78" s="36">
        <f t="shared" si="30"/>
        <v>0.81135855366189702</v>
      </c>
    </row>
    <row r="79" spans="1:42">
      <c r="A79" s="36">
        <v>21</v>
      </c>
      <c r="B79" s="36">
        <v>14</v>
      </c>
      <c r="C79" s="36">
        <v>25</v>
      </c>
      <c r="D79" s="23">
        <f t="shared" si="32"/>
        <v>7.1026310625934315</v>
      </c>
      <c r="E79" s="36">
        <f>'Speed Cal (Full)'!$L$16*(1-(D79/'Speed Cal (Full)'!$L$18))</f>
        <v>47.511053588972558</v>
      </c>
      <c r="F79" s="23">
        <f t="shared" si="33"/>
        <v>7.6615602990340896</v>
      </c>
      <c r="G79" s="36">
        <f>'Speed Cal (Full)'!$L$16*(1-(F79/'Speed Cal (Full)'!$L$18))</f>
        <v>46.115737652789015</v>
      </c>
      <c r="H79" s="23">
        <f t="shared" si="34"/>
        <v>6.0008864105019049</v>
      </c>
      <c r="I79" s="36">
        <f>'Speed Cal (Full)'!$L$16*(1-(H79/'Speed Cal (Full)'!$L$18))</f>
        <v>50.261458775249679</v>
      </c>
      <c r="J79" s="36"/>
      <c r="K79" s="36"/>
      <c r="L79" s="36"/>
      <c r="M79" s="36"/>
      <c r="N79" s="36"/>
      <c r="O79" s="36"/>
      <c r="P79" s="36"/>
      <c r="Q79" s="36"/>
      <c r="R79" s="36"/>
      <c r="S79" s="23">
        <v>7.05</v>
      </c>
      <c r="T79" s="24">
        <v>50.400002000000001</v>
      </c>
      <c r="U79" s="23">
        <v>7.37</v>
      </c>
      <c r="V79" s="24">
        <v>48.700001</v>
      </c>
      <c r="W79" s="37">
        <v>5.52</v>
      </c>
      <c r="X79" s="24">
        <v>55.599997999999999</v>
      </c>
      <c r="Y79" s="36">
        <v>12.998666</v>
      </c>
      <c r="Z79" s="36">
        <v>14.139668</v>
      </c>
      <c r="AA79" s="36">
        <v>12.466001</v>
      </c>
      <c r="AB79" s="36"/>
      <c r="AC79" s="36"/>
      <c r="AD79" s="36"/>
      <c r="AE79" s="36">
        <f t="shared" si="19"/>
        <v>7.4653989494229281E-3</v>
      </c>
      <c r="AF79" s="36">
        <f t="shared" si="20"/>
        <v>5.2631062593431643E-2</v>
      </c>
      <c r="AG79" s="36">
        <f t="shared" si="21"/>
        <v>5.7320402706084066E-2</v>
      </c>
      <c r="AH79" s="24">
        <f t="shared" si="22"/>
        <v>2.8889484110274424</v>
      </c>
      <c r="AI79" s="36">
        <f t="shared" si="23"/>
        <v>3.9560420493092205E-2</v>
      </c>
      <c r="AJ79" s="36">
        <f t="shared" si="24"/>
        <v>0.29156029903408953</v>
      </c>
      <c r="AK79" s="36">
        <f t="shared" si="25"/>
        <v>5.3064954705257301E-2</v>
      </c>
      <c r="AL79" s="24">
        <f t="shared" si="26"/>
        <v>2.5842633472109853</v>
      </c>
      <c r="AM79" s="36">
        <f t="shared" si="27"/>
        <v>8.7117103351794442E-2</v>
      </c>
      <c r="AN79" s="36">
        <f t="shared" si="28"/>
        <v>0.48088641050190528</v>
      </c>
      <c r="AO79" s="36">
        <f t="shared" si="29"/>
        <v>9.601689598532577E-2</v>
      </c>
      <c r="AP79" s="36">
        <f t="shared" si="30"/>
        <v>5.3385392247503205</v>
      </c>
    </row>
    <row r="80" spans="1:42">
      <c r="A80" s="36">
        <v>21</v>
      </c>
      <c r="B80" s="36">
        <v>14</v>
      </c>
      <c r="C80" s="36">
        <v>30</v>
      </c>
      <c r="D80" s="23">
        <f t="shared" si="32"/>
        <v>7.2783879658632085</v>
      </c>
      <c r="E80" s="36">
        <f>'Speed Cal (Full)'!$L$16*(1-(D80/'Speed Cal (Full)'!$L$18))</f>
        <v>47.072292486425326</v>
      </c>
      <c r="F80" s="23">
        <f t="shared" si="33"/>
        <v>7.4068674985244591</v>
      </c>
      <c r="G80" s="36">
        <f>'Speed Cal (Full)'!$L$16*(1-(F80/'Speed Cal (Full)'!$L$18))</f>
        <v>46.751555033975578</v>
      </c>
      <c r="H80" s="23">
        <f t="shared" si="34"/>
        <v>5.4822695671877204</v>
      </c>
      <c r="I80" s="36">
        <f>'Speed Cal (Full)'!$L$16*(1-(H80/'Speed Cal (Full)'!$L$18))</f>
        <v>51.556138493307884</v>
      </c>
      <c r="J80" s="36"/>
      <c r="K80" s="36"/>
      <c r="L80" s="36"/>
      <c r="M80" s="36"/>
      <c r="N80" s="36"/>
      <c r="O80" s="36"/>
      <c r="P80" s="36"/>
      <c r="Q80" s="36"/>
      <c r="R80" s="36"/>
      <c r="S80" s="23">
        <v>7.04</v>
      </c>
      <c r="T80" s="24">
        <v>49.200001</v>
      </c>
      <c r="U80" s="23">
        <v>7.91</v>
      </c>
      <c r="V80" s="24">
        <v>47.5</v>
      </c>
      <c r="W80" s="37">
        <v>4.87</v>
      </c>
      <c r="X80" s="24">
        <v>54.599997999999999</v>
      </c>
      <c r="Y80" s="36">
        <v>13.017334999999999</v>
      </c>
      <c r="Z80" s="36">
        <v>14.343667</v>
      </c>
      <c r="AA80" s="36">
        <v>12.474334000000001</v>
      </c>
      <c r="AB80" s="36"/>
      <c r="AC80" s="36"/>
      <c r="AD80" s="36"/>
      <c r="AE80" s="36">
        <f t="shared" si="19"/>
        <v>3.3861926969205744E-2</v>
      </c>
      <c r="AF80" s="36">
        <f t="shared" si="20"/>
        <v>0.23838796586320843</v>
      </c>
      <c r="AG80" s="36">
        <f t="shared" si="21"/>
        <v>4.3246107120499339E-2</v>
      </c>
      <c r="AH80" s="24">
        <f t="shared" si="22"/>
        <v>2.1277085135746745</v>
      </c>
      <c r="AI80" s="36">
        <f t="shared" si="23"/>
        <v>6.3607143043684075E-2</v>
      </c>
      <c r="AJ80" s="36">
        <f t="shared" si="24"/>
        <v>0.50313250147554101</v>
      </c>
      <c r="AK80" s="36">
        <f t="shared" si="25"/>
        <v>1.5756736126829943E-2</v>
      </c>
      <c r="AL80" s="24">
        <f t="shared" si="26"/>
        <v>0.74844496602442234</v>
      </c>
      <c r="AM80" s="36">
        <f t="shared" si="27"/>
        <v>0.12572270373464484</v>
      </c>
      <c r="AN80" s="36">
        <f t="shared" si="28"/>
        <v>0.6122695671877203</v>
      </c>
      <c r="AO80" s="36">
        <f t="shared" si="29"/>
        <v>5.5748344655472612E-2</v>
      </c>
      <c r="AP80" s="36">
        <f t="shared" si="30"/>
        <v>3.0438595066921152</v>
      </c>
    </row>
    <row r="81" spans="1:42">
      <c r="A81" s="36">
        <v>21</v>
      </c>
      <c r="B81" s="36">
        <v>14</v>
      </c>
      <c r="C81" s="36">
        <v>35</v>
      </c>
      <c r="D81" s="23">
        <f t="shared" si="32"/>
        <v>7.2999293530669327</v>
      </c>
      <c r="E81" s="36">
        <f>'Speed Cal (Full)'!$L$16*(1-(D81/'Speed Cal (Full)'!$L$18))</f>
        <v>47.018516375080232</v>
      </c>
      <c r="F81" s="23">
        <f t="shared" si="33"/>
        <v>7.7205715892760001</v>
      </c>
      <c r="G81" s="36">
        <f>'Speed Cal (Full)'!$L$16*(1-(F81/'Speed Cal (Full)'!$L$18))</f>
        <v>45.968421340953839</v>
      </c>
      <c r="H81" s="23">
        <f t="shared" si="34"/>
        <v>4.7816020820518395</v>
      </c>
      <c r="I81" s="36">
        <f>'Speed Cal (Full)'!$L$16*(1-(H81/'Speed Cal (Full)'!$L$18))</f>
        <v>53.305291059027248</v>
      </c>
      <c r="J81" s="36"/>
      <c r="K81" s="36"/>
      <c r="L81" s="36"/>
      <c r="M81" s="36"/>
      <c r="N81" s="36"/>
      <c r="O81" s="36"/>
      <c r="P81" s="36"/>
      <c r="Q81" s="36"/>
      <c r="R81" s="36"/>
      <c r="S81" s="23">
        <v>8.48</v>
      </c>
      <c r="T81" s="24">
        <v>46.400002000000001</v>
      </c>
      <c r="U81" s="23">
        <v>8.81</v>
      </c>
      <c r="V81" s="24">
        <v>46.200001</v>
      </c>
      <c r="W81" s="37">
        <v>5.92</v>
      </c>
      <c r="X81" s="24">
        <v>54</v>
      </c>
      <c r="Y81" s="36">
        <v>13.210334</v>
      </c>
      <c r="Z81" s="36">
        <v>14.062666</v>
      </c>
      <c r="AA81" s="36">
        <v>12.836667</v>
      </c>
      <c r="AB81" s="36"/>
      <c r="AC81" s="36"/>
      <c r="AD81" s="36"/>
      <c r="AE81" s="36">
        <f t="shared" si="19"/>
        <v>0.13915927440248441</v>
      </c>
      <c r="AF81" s="36">
        <f t="shared" si="20"/>
        <v>1.1800706469330677</v>
      </c>
      <c r="AG81" s="36">
        <f t="shared" si="21"/>
        <v>1.33300506125028E-2</v>
      </c>
      <c r="AH81" s="24">
        <f t="shared" si="22"/>
        <v>0.6185143750802311</v>
      </c>
      <c r="AI81" s="36">
        <f t="shared" si="23"/>
        <v>0.12365816239772989</v>
      </c>
      <c r="AJ81" s="36">
        <f t="shared" si="24"/>
        <v>1.0894284107240004</v>
      </c>
      <c r="AK81" s="36">
        <f t="shared" si="25"/>
        <v>5.0125466241042211E-3</v>
      </c>
      <c r="AL81" s="24">
        <f t="shared" si="26"/>
        <v>0.23157965904616162</v>
      </c>
      <c r="AM81" s="36">
        <f t="shared" si="27"/>
        <v>0.19229694559935143</v>
      </c>
      <c r="AN81" s="36">
        <f t="shared" si="28"/>
        <v>1.1383979179481605</v>
      </c>
      <c r="AO81" s="36">
        <f t="shared" si="29"/>
        <v>1.2864980388384305E-2</v>
      </c>
      <c r="AP81" s="36">
        <f t="shared" si="30"/>
        <v>0.69470894097275249</v>
      </c>
    </row>
    <row r="82" spans="1:42">
      <c r="A82" s="36">
        <v>21</v>
      </c>
      <c r="B82" s="36">
        <v>14</v>
      </c>
      <c r="C82" s="36">
        <v>40</v>
      </c>
      <c r="D82" s="23">
        <f t="shared" si="32"/>
        <v>8.4695782431430562</v>
      </c>
      <c r="E82" s="36">
        <f>'Speed Cal (Full)'!$L$16*(1-(D82/'Speed Cal (Full)'!$L$18))</f>
        <v>44.098594442823469</v>
      </c>
      <c r="F82" s="23">
        <f t="shared" si="33"/>
        <v>8.6460323885260042</v>
      </c>
      <c r="G82" s="36">
        <f>'Speed Cal (Full)'!$L$16*(1-(F82/'Speed Cal (Full)'!$L$18))</f>
        <v>43.65809273883967</v>
      </c>
      <c r="H82" s="23">
        <f t="shared" si="34"/>
        <v>5.7017192112213815</v>
      </c>
      <c r="I82" s="36">
        <f>'Speed Cal (Full)'!$L$16*(1-(H82/'Speed Cal (Full)'!$L$18))</f>
        <v>51.008302442612262</v>
      </c>
      <c r="J82" s="36"/>
      <c r="K82" s="36"/>
      <c r="L82" s="36"/>
      <c r="M82" s="36"/>
      <c r="N82" s="36"/>
      <c r="O82" s="36"/>
      <c r="P82" s="36"/>
      <c r="Q82" s="36"/>
      <c r="R82" s="36"/>
      <c r="S82" s="23">
        <v>5.91</v>
      </c>
      <c r="T82" s="24">
        <v>48.599997999999999</v>
      </c>
      <c r="U82" s="23">
        <v>6.53</v>
      </c>
      <c r="V82" s="24">
        <v>48.299999</v>
      </c>
      <c r="W82" s="37">
        <v>5.05</v>
      </c>
      <c r="X82" s="24">
        <v>56.299999</v>
      </c>
      <c r="Y82" s="36">
        <v>12.887333999999999</v>
      </c>
      <c r="Z82" s="36">
        <v>15.579667000000001</v>
      </c>
      <c r="AA82" s="36">
        <v>13.778333</v>
      </c>
      <c r="AB82" s="36"/>
      <c r="AC82" s="36"/>
      <c r="AD82" s="36"/>
      <c r="AE82" s="36">
        <f t="shared" si="19"/>
        <v>0.43309276533723451</v>
      </c>
      <c r="AF82" s="36">
        <f t="shared" si="20"/>
        <v>2.559578243143056</v>
      </c>
      <c r="AG82" s="36">
        <f t="shared" si="21"/>
        <v>9.2621476181470846E-2</v>
      </c>
      <c r="AH82" s="24">
        <f t="shared" si="22"/>
        <v>4.5014035571765305</v>
      </c>
      <c r="AI82" s="36">
        <f t="shared" si="23"/>
        <v>0.32404783897794853</v>
      </c>
      <c r="AJ82" s="36">
        <f t="shared" si="24"/>
        <v>2.1160323885260039</v>
      </c>
      <c r="AK82" s="36">
        <f t="shared" si="25"/>
        <v>9.6105721682526943E-2</v>
      </c>
      <c r="AL82" s="24">
        <f t="shared" si="26"/>
        <v>4.6419062611603294</v>
      </c>
      <c r="AM82" s="36">
        <f t="shared" si="27"/>
        <v>0.12905330915274885</v>
      </c>
      <c r="AN82" s="36">
        <f t="shared" si="28"/>
        <v>0.65171921122138166</v>
      </c>
      <c r="AO82" s="36">
        <f t="shared" si="29"/>
        <v>9.3991059527154475E-2</v>
      </c>
      <c r="AP82" s="36">
        <f t="shared" si="30"/>
        <v>5.2916965573877377</v>
      </c>
    </row>
    <row r="83" spans="1:42">
      <c r="A83" s="36">
        <v>21</v>
      </c>
      <c r="B83" s="36">
        <v>14</v>
      </c>
      <c r="C83" s="36">
        <v>45</v>
      </c>
      <c r="D83" s="23">
        <f t="shared" si="32"/>
        <v>6.6192760374761894</v>
      </c>
      <c r="E83" s="36">
        <f>'Speed Cal (Full)'!$L$16*(1-(D83/'Speed Cal (Full)'!$L$18))</f>
        <v>48.717705389252984</v>
      </c>
      <c r="F83" s="23">
        <f t="shared" si="33"/>
        <v>6.7719287737822134</v>
      </c>
      <c r="G83" s="36">
        <f>'Speed Cal (Full)'!$L$16*(1-(F83/'Speed Cal (Full)'!$L$18))</f>
        <v>48.336621735396861</v>
      </c>
      <c r="H83" s="23">
        <f t="shared" si="34"/>
        <v>5.0347953996103794</v>
      </c>
      <c r="I83" s="36">
        <f>'Speed Cal (Full)'!$L$16*(1-(H83/'Speed Cal (Full)'!$L$18))</f>
        <v>52.673217000467751</v>
      </c>
      <c r="J83" s="36"/>
      <c r="K83" s="36"/>
      <c r="L83" s="36"/>
      <c r="M83" s="36"/>
      <c r="N83" s="36"/>
      <c r="O83" s="36"/>
      <c r="P83" s="36"/>
      <c r="Q83" s="36"/>
      <c r="R83" s="36"/>
      <c r="S83" s="23">
        <v>6.76</v>
      </c>
      <c r="T83" s="24">
        <v>50.5</v>
      </c>
      <c r="U83" s="23">
        <v>7.4</v>
      </c>
      <c r="V83" s="24">
        <v>49.099997999999999</v>
      </c>
      <c r="W83" s="37">
        <v>5</v>
      </c>
      <c r="X83" s="24">
        <v>56.900002000000001</v>
      </c>
      <c r="Y83" s="36">
        <v>14.525665999999999</v>
      </c>
      <c r="Z83" s="36">
        <v>15.802667</v>
      </c>
      <c r="AA83" s="36">
        <v>14.363666</v>
      </c>
      <c r="AB83" s="36"/>
      <c r="AC83" s="36"/>
      <c r="AD83" s="36"/>
      <c r="AE83" s="36">
        <f t="shared" si="19"/>
        <v>2.0817154219498576E-2</v>
      </c>
      <c r="AF83" s="36">
        <f t="shared" si="20"/>
        <v>0.14072396252381036</v>
      </c>
      <c r="AG83" s="36">
        <f t="shared" si="21"/>
        <v>3.529296258904982E-2</v>
      </c>
      <c r="AH83" s="24">
        <f t="shared" si="22"/>
        <v>1.7822946107470159</v>
      </c>
      <c r="AI83" s="36">
        <f t="shared" si="23"/>
        <v>8.4874490029430677E-2</v>
      </c>
      <c r="AJ83" s="36">
        <f t="shared" si="24"/>
        <v>0.62807122621778699</v>
      </c>
      <c r="AK83" s="36">
        <f t="shared" si="25"/>
        <v>1.5547378731118045E-2</v>
      </c>
      <c r="AL83" s="24">
        <f t="shared" si="26"/>
        <v>0.76337626460313857</v>
      </c>
      <c r="AM83" s="36">
        <f t="shared" si="27"/>
        <v>6.9590799220758722E-3</v>
      </c>
      <c r="AN83" s="36">
        <f t="shared" si="28"/>
        <v>3.4795399610379363E-2</v>
      </c>
      <c r="AO83" s="36">
        <f t="shared" si="29"/>
        <v>7.4284443777914974E-2</v>
      </c>
      <c r="AP83" s="36">
        <f t="shared" si="30"/>
        <v>4.2267849995322493</v>
      </c>
    </row>
    <row r="84" spans="1:42">
      <c r="A84" s="36">
        <v>21</v>
      </c>
      <c r="B84" s="36">
        <v>14</v>
      </c>
      <c r="C84" s="36">
        <v>50</v>
      </c>
      <c r="D84" s="23">
        <f t="shared" si="32"/>
        <v>6.9894909296141332</v>
      </c>
      <c r="E84" s="36">
        <f>'Speed Cal (Full)'!$L$16*(1-(D84/'Speed Cal (Full)'!$L$18))</f>
        <v>47.793497627100272</v>
      </c>
      <c r="F84" s="23">
        <f t="shared" si="33"/>
        <v>7.2232275642529462</v>
      </c>
      <c r="G84" s="36">
        <f>'Speed Cal (Full)'!$L$16*(1-(F84/'Speed Cal (Full)'!$L$18))</f>
        <v>47.209995405498255</v>
      </c>
      <c r="H84" s="23">
        <f t="shared" si="34"/>
        <v>4.8944957974783136</v>
      </c>
      <c r="I84" s="36">
        <f>'Speed Cal (Full)'!$L$16*(1-(H84/'Speed Cal (Full)'!$L$18))</f>
        <v>53.023462179878514</v>
      </c>
      <c r="J84" s="36"/>
      <c r="K84" s="36"/>
      <c r="L84" s="36"/>
      <c r="M84" s="36"/>
      <c r="N84" s="36"/>
      <c r="O84" s="36"/>
      <c r="P84" s="36"/>
      <c r="Q84" s="36"/>
      <c r="R84" s="36"/>
      <c r="S84" s="23">
        <v>6.45</v>
      </c>
      <c r="T84" s="24">
        <v>51.400002000000001</v>
      </c>
      <c r="U84" s="23">
        <v>7.59</v>
      </c>
      <c r="V84" s="24">
        <v>48.799999</v>
      </c>
      <c r="W84" s="37">
        <v>4.96</v>
      </c>
      <c r="X84" s="24">
        <v>54.799999</v>
      </c>
      <c r="Y84" s="36">
        <v>14.984667999999999</v>
      </c>
      <c r="Z84" s="36">
        <v>16.980001000000001</v>
      </c>
      <c r="AA84" s="36">
        <v>14.630001</v>
      </c>
      <c r="AB84" s="36"/>
      <c r="AC84" s="36"/>
      <c r="AD84" s="36"/>
      <c r="AE84" s="36">
        <f t="shared" si="19"/>
        <v>8.3642004591338456E-2</v>
      </c>
      <c r="AF84" s="36">
        <f t="shared" si="20"/>
        <v>0.53949092961413303</v>
      </c>
      <c r="AG84" s="36">
        <f t="shared" si="21"/>
        <v>7.016545199550242E-2</v>
      </c>
      <c r="AH84" s="24">
        <f t="shared" si="22"/>
        <v>3.6065043728997281</v>
      </c>
      <c r="AI84" s="36">
        <f t="shared" si="23"/>
        <v>4.832311406417044E-2</v>
      </c>
      <c r="AJ84" s="36">
        <f t="shared" si="24"/>
        <v>0.36677243574705365</v>
      </c>
      <c r="AK84" s="36">
        <f t="shared" si="25"/>
        <v>3.2582041538602183E-2</v>
      </c>
      <c r="AL84" s="24">
        <f t="shared" si="26"/>
        <v>1.590003594501745</v>
      </c>
      <c r="AM84" s="36">
        <f t="shared" si="27"/>
        <v>1.3206492443888371E-2</v>
      </c>
      <c r="AN84" s="36">
        <f t="shared" si="28"/>
        <v>6.5504202521686317E-2</v>
      </c>
      <c r="AO84" s="36">
        <f t="shared" si="29"/>
        <v>3.2418555703285425E-2</v>
      </c>
      <c r="AP84" s="36">
        <f t="shared" si="30"/>
        <v>1.7765368201214855</v>
      </c>
    </row>
    <row r="85" spans="1:42">
      <c r="A85" s="36">
        <v>21</v>
      </c>
      <c r="B85" s="36">
        <v>14</v>
      </c>
      <c r="C85" s="36">
        <v>55</v>
      </c>
      <c r="D85" s="23">
        <f t="shared" si="32"/>
        <v>6.8561957770520063</v>
      </c>
      <c r="E85" s="36">
        <f>'Speed Cal (Full)'!$L$16*(1-(D85/'Speed Cal (Full)'!$L$18))</f>
        <v>48.126256836066247</v>
      </c>
      <c r="F85" s="23">
        <f t="shared" si="33"/>
        <v>7.4068746079376968</v>
      </c>
      <c r="G85" s="36">
        <f>'Speed Cal (Full)'!$L$16*(1-(F85/'Speed Cal (Full)'!$L$18))</f>
        <v>46.751537285972894</v>
      </c>
      <c r="H85" s="23">
        <f t="shared" si="34"/>
        <v>4.8426799994270091</v>
      </c>
      <c r="I85" s="36">
        <f>'Speed Cal (Full)'!$L$16*(1-(H85/'Speed Cal (Full)'!$L$18))</f>
        <v>53.152815600764967</v>
      </c>
      <c r="J85" s="36"/>
      <c r="K85" s="36"/>
      <c r="L85" s="36"/>
      <c r="M85" s="36"/>
      <c r="N85" s="36"/>
      <c r="O85" s="36"/>
      <c r="P85" s="36"/>
      <c r="Q85" s="36"/>
      <c r="R85" s="36"/>
      <c r="S85" s="23">
        <v>7.25</v>
      </c>
      <c r="T85" s="24">
        <v>49.299999</v>
      </c>
      <c r="U85" s="23">
        <v>7.69</v>
      </c>
      <c r="V85" s="24">
        <v>48</v>
      </c>
      <c r="W85" s="37">
        <v>1.35</v>
      </c>
      <c r="X85" s="24">
        <v>55.900002000000001</v>
      </c>
      <c r="Y85" s="36">
        <v>15.140669000000001</v>
      </c>
      <c r="Z85" s="36">
        <v>16.463331</v>
      </c>
      <c r="AA85" s="36">
        <v>14.374333</v>
      </c>
      <c r="AB85" s="36"/>
      <c r="AC85" s="36"/>
      <c r="AD85" s="36"/>
      <c r="AE85" s="36">
        <f t="shared" si="19"/>
        <v>5.4317823854895676E-2</v>
      </c>
      <c r="AF85" s="36">
        <f t="shared" si="20"/>
        <v>0.39380422294799367</v>
      </c>
      <c r="AG85" s="36">
        <f t="shared" si="21"/>
        <v>2.3808157966367354E-2</v>
      </c>
      <c r="AH85" s="24">
        <f t="shared" si="22"/>
        <v>1.1737421639337526</v>
      </c>
      <c r="AI85" s="36">
        <f t="shared" si="23"/>
        <v>3.6817346171951051E-2</v>
      </c>
      <c r="AJ85" s="36">
        <f t="shared" si="24"/>
        <v>0.28312539206230358</v>
      </c>
      <c r="AK85" s="36">
        <f t="shared" si="25"/>
        <v>2.6009639875564705E-2</v>
      </c>
      <c r="AL85" s="24">
        <f t="shared" si="26"/>
        <v>1.2484627140271058</v>
      </c>
      <c r="AM85" s="36">
        <f t="shared" si="27"/>
        <v>2.5871703699459325</v>
      </c>
      <c r="AN85" s="36">
        <f t="shared" si="28"/>
        <v>3.492679999427009</v>
      </c>
      <c r="AO85" s="36">
        <f t="shared" si="29"/>
        <v>4.9144656546435073E-2</v>
      </c>
      <c r="AP85" s="36">
        <f t="shared" si="30"/>
        <v>2.7471863992350336</v>
      </c>
    </row>
    <row r="86" spans="1:42">
      <c r="A86">
        <v>21</v>
      </c>
      <c r="B86">
        <v>15</v>
      </c>
      <c r="C86">
        <v>0</v>
      </c>
      <c r="D86" s="4">
        <f t="shared" si="32"/>
        <v>7.4208643365192257</v>
      </c>
      <c r="E86">
        <f>'Speed Cal (Full)'!$L$16*(1-(D86/'Speed Cal (Full)'!$L$18))</f>
        <v>46.716613202636346</v>
      </c>
      <c r="F86" s="4">
        <f t="shared" si="33"/>
        <v>7.6198852282118246</v>
      </c>
      <c r="G86">
        <f>'Speed Cal (Full)'!$L$16*(1-(F86/'Speed Cal (Full)'!$L$18))</f>
        <v>46.21977567168063</v>
      </c>
      <c r="H86" s="4">
        <f t="shared" si="34"/>
        <v>1.3300140077987328</v>
      </c>
      <c r="I86">
        <f>'Speed Cal (Full)'!$L$16*(1-(H86/'Speed Cal (Full)'!$L$18))</f>
        <v>61.921866344685505</v>
      </c>
      <c r="S86" s="4">
        <v>7.48</v>
      </c>
      <c r="T86" s="13">
        <v>47.099997999999999</v>
      </c>
      <c r="U86" s="4">
        <v>8.2799999999999994</v>
      </c>
      <c r="V86" s="13">
        <v>45.299999</v>
      </c>
      <c r="W86" s="12">
        <v>5.2</v>
      </c>
      <c r="X86" s="13">
        <v>50.900002000000001</v>
      </c>
      <c r="Y86">
        <v>13.914</v>
      </c>
      <c r="Z86">
        <v>15.929335999999999</v>
      </c>
      <c r="AA86">
        <v>14.184333000000001</v>
      </c>
      <c r="AE86">
        <f t="shared" si="19"/>
        <v>7.9058373637399329E-3</v>
      </c>
      <c r="AF86">
        <f t="shared" si="20"/>
        <v>5.9135663480774703E-2</v>
      </c>
      <c r="AG86">
        <f t="shared" si="21"/>
        <v>8.1398049605788461E-3</v>
      </c>
      <c r="AH86" s="13">
        <f t="shared" si="22"/>
        <v>0.38338479736365372</v>
      </c>
      <c r="AI86">
        <f t="shared" si="23"/>
        <v>7.9724006254610486E-2</v>
      </c>
      <c r="AJ86">
        <f t="shared" si="24"/>
        <v>0.66011477178817479</v>
      </c>
      <c r="AK86">
        <f t="shared" si="25"/>
        <v>2.0304121235866474E-2</v>
      </c>
      <c r="AL86" s="13">
        <f t="shared" si="26"/>
        <v>0.91977667168062993</v>
      </c>
      <c r="AM86">
        <f t="shared" si="27"/>
        <v>0.7442280754233207</v>
      </c>
      <c r="AN86">
        <f t="shared" si="28"/>
        <v>3.8699859922012676</v>
      </c>
      <c r="AO86">
        <f t="shared" si="29"/>
        <v>0.21653956604334718</v>
      </c>
      <c r="AP86">
        <f t="shared" si="30"/>
        <v>11.021864344685504</v>
      </c>
    </row>
    <row r="87" spans="1:42">
      <c r="A87">
        <v>21</v>
      </c>
      <c r="B87">
        <v>15</v>
      </c>
      <c r="C87">
        <v>5</v>
      </c>
      <c r="D87" s="4">
        <f t="shared" si="32"/>
        <v>7.7083599030010932</v>
      </c>
      <c r="E87">
        <f>'Speed Cal (Full)'!$L$16*(1-(D87/'Speed Cal (Full)'!$L$18))</f>
        <v>45.998906703601101</v>
      </c>
      <c r="F87" s="4">
        <f t="shared" si="33"/>
        <v>8.0943275271951958</v>
      </c>
      <c r="G87">
        <f>'Speed Cal (Full)'!$L$16*(1-(F87/'Speed Cal (Full)'!$L$18))</f>
        <v>45.03537368049701</v>
      </c>
      <c r="H87" s="4">
        <f t="shared" si="34"/>
        <v>4.7494018153909945</v>
      </c>
      <c r="I87">
        <f>'Speed Cal (Full)'!$L$16*(1-(H87/'Speed Cal (Full)'!$L$18))</f>
        <v>53.385676092215625</v>
      </c>
      <c r="S87" s="4">
        <v>7.88</v>
      </c>
      <c r="T87" s="13">
        <v>44.099997999999999</v>
      </c>
      <c r="U87" s="4">
        <v>8.6</v>
      </c>
      <c r="V87" s="13">
        <v>42.5</v>
      </c>
      <c r="W87" s="12">
        <v>10.679999</v>
      </c>
      <c r="X87" s="13">
        <v>44.900002000000001</v>
      </c>
      <c r="Y87">
        <v>13.673</v>
      </c>
      <c r="Z87">
        <v>15.179334000000001</v>
      </c>
      <c r="AA87">
        <v>13.461332000000001</v>
      </c>
      <c r="AE87">
        <f t="shared" si="19"/>
        <v>2.1781738197830799E-2</v>
      </c>
      <c r="AF87">
        <f t="shared" si="20"/>
        <v>0.1716400969989067</v>
      </c>
      <c r="AG87">
        <f t="shared" si="21"/>
        <v>4.305915622946517E-2</v>
      </c>
      <c r="AH87" s="13">
        <f t="shared" si="22"/>
        <v>1.8989087036011014</v>
      </c>
      <c r="AI87">
        <f t="shared" si="23"/>
        <v>5.8799124744744642E-2</v>
      </c>
      <c r="AJ87">
        <f t="shared" si="24"/>
        <v>0.50567247280480387</v>
      </c>
      <c r="AK87">
        <f t="shared" si="25"/>
        <v>5.9655851305811997E-2</v>
      </c>
      <c r="AL87" s="13">
        <f t="shared" si="26"/>
        <v>2.5353736804970097</v>
      </c>
      <c r="AM87">
        <f t="shared" si="27"/>
        <v>0.55529941384910297</v>
      </c>
      <c r="AN87">
        <f t="shared" si="28"/>
        <v>5.930597184609006</v>
      </c>
      <c r="AO87">
        <f t="shared" si="29"/>
        <v>0.18899050588495797</v>
      </c>
      <c r="AP87">
        <f t="shared" si="30"/>
        <v>8.4856740922156249</v>
      </c>
    </row>
    <row r="88" spans="1:42">
      <c r="A88">
        <v>21</v>
      </c>
      <c r="B88">
        <v>15</v>
      </c>
      <c r="C88">
        <v>10</v>
      </c>
      <c r="D88" s="4">
        <f t="shared" si="32"/>
        <v>8.0646237687276034</v>
      </c>
      <c r="E88">
        <f>'Speed Cal (Full)'!$L$16*(1-(D88/'Speed Cal (Full)'!$L$18))</f>
        <v>45.109526408341971</v>
      </c>
      <c r="F88" s="4">
        <f t="shared" si="33"/>
        <v>8.4487410897416044</v>
      </c>
      <c r="G88">
        <f>'Speed Cal (Full)'!$L$16*(1-(F88/'Speed Cal (Full)'!$L$18))</f>
        <v>44.150612498616894</v>
      </c>
      <c r="H88" s="4">
        <f t="shared" si="34"/>
        <v>10.351444425112689</v>
      </c>
      <c r="I88">
        <f>'Speed Cal (Full)'!$L$16*(1-(H88/'Speed Cal (Full)'!$L$18))</f>
        <v>39.400686904136528</v>
      </c>
      <c r="S88" s="4">
        <v>11.88</v>
      </c>
      <c r="T88" s="13">
        <v>38.700001</v>
      </c>
      <c r="U88" s="4">
        <v>12.32</v>
      </c>
      <c r="V88" s="13">
        <v>37.400002000000001</v>
      </c>
      <c r="W88" s="12">
        <v>9.9499999999999993</v>
      </c>
      <c r="X88" s="13">
        <v>40.299999</v>
      </c>
      <c r="Y88">
        <v>13.578999</v>
      </c>
      <c r="Z88">
        <v>15.396998999999999</v>
      </c>
      <c r="AA88">
        <v>13.606</v>
      </c>
      <c r="AE88">
        <f t="shared" si="19"/>
        <v>0.32115961542696947</v>
      </c>
      <c r="AF88">
        <f t="shared" si="20"/>
        <v>3.8153762312723973</v>
      </c>
      <c r="AG88">
        <f t="shared" si="21"/>
        <v>0.16562080730545642</v>
      </c>
      <c r="AH88" s="13">
        <f t="shared" si="22"/>
        <v>6.4095254083419704</v>
      </c>
      <c r="AI88">
        <f t="shared" si="23"/>
        <v>0.31422556089759707</v>
      </c>
      <c r="AJ88">
        <f t="shared" si="24"/>
        <v>3.8712589102583959</v>
      </c>
      <c r="AK88">
        <f t="shared" si="25"/>
        <v>0.18049759726261227</v>
      </c>
      <c r="AL88" s="13">
        <f t="shared" si="26"/>
        <v>6.7506104986168936</v>
      </c>
      <c r="AM88">
        <f t="shared" si="27"/>
        <v>4.0346173378159766E-2</v>
      </c>
      <c r="AN88">
        <f t="shared" si="28"/>
        <v>0.40144442511268963</v>
      </c>
      <c r="AO88">
        <f t="shared" si="29"/>
        <v>2.2315437175655314E-2</v>
      </c>
      <c r="AP88">
        <f t="shared" si="30"/>
        <v>0.89931209586347194</v>
      </c>
    </row>
    <row r="89" spans="1:42">
      <c r="A89">
        <v>21</v>
      </c>
      <c r="B89">
        <v>15</v>
      </c>
      <c r="C89">
        <v>15</v>
      </c>
      <c r="D89" s="4">
        <f t="shared" si="32"/>
        <v>11.444369406987203</v>
      </c>
      <c r="E89">
        <f>'Speed Cal (Full)'!$L$16*(1-(D89/'Speed Cal (Full)'!$L$18))</f>
        <v>36.672299221334541</v>
      </c>
      <c r="F89" s="4">
        <f t="shared" si="33"/>
        <v>11.76150060893173</v>
      </c>
      <c r="G89">
        <f>'Speed Cal (Full)'!$L$16*(1-(F89/'Speed Cal (Full)'!$L$18))</f>
        <v>35.880610057332078</v>
      </c>
      <c r="H89" s="4">
        <f t="shared" si="34"/>
        <v>9.9191820714395273</v>
      </c>
      <c r="I89">
        <f>'Speed Cal (Full)'!$L$16*(1-(H89/'Speed Cal (Full)'!$L$18))</f>
        <v>40.47979050324912</v>
      </c>
      <c r="S89" s="4">
        <v>12.630001</v>
      </c>
      <c r="T89" s="13">
        <v>34.400002000000001</v>
      </c>
      <c r="U89" s="4">
        <v>11.84</v>
      </c>
      <c r="V89" s="13">
        <v>34.5</v>
      </c>
      <c r="W89" s="12">
        <v>10.639999</v>
      </c>
      <c r="X89" s="13">
        <v>37.200001</v>
      </c>
      <c r="Y89">
        <v>14.418001</v>
      </c>
      <c r="Z89">
        <v>15.618665999999999</v>
      </c>
      <c r="AA89">
        <v>12.952667999999999</v>
      </c>
      <c r="AE89">
        <f t="shared" si="19"/>
        <v>9.3874227960298415E-2</v>
      </c>
      <c r="AF89">
        <f t="shared" si="20"/>
        <v>1.185631593012797</v>
      </c>
      <c r="AG89">
        <f t="shared" si="21"/>
        <v>6.6055147942565243E-2</v>
      </c>
      <c r="AH89" s="13">
        <f t="shared" si="22"/>
        <v>2.27229722133454</v>
      </c>
      <c r="AI89">
        <f t="shared" si="23"/>
        <v>6.6300161375228116E-3</v>
      </c>
      <c r="AJ89">
        <f t="shared" si="24"/>
        <v>7.8499391068270086E-2</v>
      </c>
      <c r="AK89">
        <f t="shared" si="25"/>
        <v>4.001768282121964E-2</v>
      </c>
      <c r="AL89" s="13">
        <f t="shared" si="26"/>
        <v>1.3806100573320776</v>
      </c>
      <c r="AM89">
        <f t="shared" si="27"/>
        <v>6.774595829947655E-2</v>
      </c>
      <c r="AN89">
        <f t="shared" si="28"/>
        <v>0.72081692856047219</v>
      </c>
      <c r="AO89">
        <f t="shared" si="29"/>
        <v>8.8166382125880044E-2</v>
      </c>
      <c r="AP89">
        <f t="shared" si="30"/>
        <v>3.2797895032491198</v>
      </c>
    </row>
    <row r="90" spans="1:42">
      <c r="A90">
        <v>21</v>
      </c>
      <c r="B90">
        <v>15</v>
      </c>
      <c r="C90">
        <v>20</v>
      </c>
      <c r="D90" s="4">
        <f t="shared" si="32"/>
        <v>12.584001327993001</v>
      </c>
      <c r="E90">
        <f>'Speed Cal (Full)'!$L$16*(1-(D90/'Speed Cal (Full)'!$L$18))</f>
        <v>33.827311918667867</v>
      </c>
      <c r="F90" s="4">
        <f t="shared" si="33"/>
        <v>12.053637188952461</v>
      </c>
      <c r="G90">
        <f>'Speed Cal (Full)'!$L$16*(1-(F90/'Speed Cal (Full)'!$L$18))</f>
        <v>35.151317690661685</v>
      </c>
      <c r="H90" s="4">
        <f t="shared" si="34"/>
        <v>10.515163654945987</v>
      </c>
      <c r="I90">
        <f>'Speed Cal (Full)'!$L$16*(1-(H90/'Speed Cal (Full)'!$L$18))</f>
        <v>38.991976757033051</v>
      </c>
      <c r="S90" s="4">
        <v>11.200001</v>
      </c>
      <c r="T90" s="13">
        <v>33</v>
      </c>
      <c r="U90" s="4">
        <v>12.08</v>
      </c>
      <c r="V90" s="13">
        <v>32.400002000000001</v>
      </c>
      <c r="W90" s="12">
        <v>11.599999</v>
      </c>
      <c r="X90" s="13">
        <v>34.400002000000001</v>
      </c>
      <c r="Y90">
        <v>13.957333</v>
      </c>
      <c r="Z90">
        <v>15.132332999999999</v>
      </c>
      <c r="AA90">
        <v>13.711332000000001</v>
      </c>
      <c r="AE90">
        <f t="shared" si="19"/>
        <v>0.12357144682335298</v>
      </c>
      <c r="AF90">
        <f t="shared" si="20"/>
        <v>1.3840003279930002</v>
      </c>
      <c r="AG90">
        <f t="shared" si="21"/>
        <v>2.5070058141450517E-2</v>
      </c>
      <c r="AH90" s="13">
        <f t="shared" si="22"/>
        <v>0.82731191866786702</v>
      </c>
      <c r="AI90">
        <f t="shared" si="23"/>
        <v>2.1823519079088678E-3</v>
      </c>
      <c r="AJ90">
        <f t="shared" si="24"/>
        <v>2.6362811047539125E-2</v>
      </c>
      <c r="AK90">
        <f t="shared" si="25"/>
        <v>8.4917145704549155E-2</v>
      </c>
      <c r="AL90" s="13">
        <f t="shared" si="26"/>
        <v>2.7513156906616842</v>
      </c>
      <c r="AM90">
        <f t="shared" si="27"/>
        <v>9.3520296428819844E-2</v>
      </c>
      <c r="AN90">
        <f t="shared" si="28"/>
        <v>1.0848353450540138</v>
      </c>
      <c r="AO90">
        <f t="shared" si="29"/>
        <v>0.13348763052493573</v>
      </c>
      <c r="AP90">
        <f t="shared" si="30"/>
        <v>4.59197475703305</v>
      </c>
    </row>
    <row r="91" spans="1:42">
      <c r="A91">
        <v>21</v>
      </c>
      <c r="B91">
        <v>15</v>
      </c>
      <c r="C91">
        <v>25</v>
      </c>
      <c r="D91" s="4">
        <f t="shared" si="32"/>
        <v>11.491933602817467</v>
      </c>
      <c r="E91">
        <f>'Speed Cal (Full)'!$L$16*(1-(D91/'Speed Cal (Full)'!$L$18))</f>
        <v>36.553559538192616</v>
      </c>
      <c r="F91" s="4">
        <f t="shared" si="33"/>
        <v>11.924705638375373</v>
      </c>
      <c r="G91">
        <f>'Speed Cal (Full)'!$L$16*(1-(F91/'Speed Cal (Full)'!$L$18))</f>
        <v>35.473183564672304</v>
      </c>
      <c r="H91" s="4">
        <f t="shared" si="34"/>
        <v>11.507196012564302</v>
      </c>
      <c r="I91">
        <f>'Speed Cal (Full)'!$L$16*(1-(H91/'Speed Cal (Full)'!$L$18))</f>
        <v>36.515458322232</v>
      </c>
      <c r="S91" s="4">
        <v>12.95</v>
      </c>
      <c r="T91" s="13">
        <v>30.6</v>
      </c>
      <c r="U91" s="4">
        <v>14.01</v>
      </c>
      <c r="V91" s="13">
        <v>30.700001</v>
      </c>
      <c r="W91" s="12">
        <v>12.07</v>
      </c>
      <c r="X91" s="13">
        <v>32.799999</v>
      </c>
      <c r="Y91">
        <v>13.542665</v>
      </c>
      <c r="Z91">
        <v>14.708332</v>
      </c>
      <c r="AA91">
        <v>12.751336</v>
      </c>
      <c r="AE91">
        <f t="shared" si="19"/>
        <v>0.11259199978243496</v>
      </c>
      <c r="AF91">
        <f t="shared" si="20"/>
        <v>1.4580663971825327</v>
      </c>
      <c r="AG91">
        <f t="shared" si="21"/>
        <v>0.19456076922198084</v>
      </c>
      <c r="AH91" s="13">
        <f t="shared" si="22"/>
        <v>5.9535595381926143</v>
      </c>
      <c r="AI91">
        <f t="shared" si="23"/>
        <v>0.14884328062988056</v>
      </c>
      <c r="AJ91">
        <f t="shared" si="24"/>
        <v>2.0852943616246264</v>
      </c>
      <c r="AK91">
        <f t="shared" si="25"/>
        <v>0.15547825437114168</v>
      </c>
      <c r="AL91" s="13">
        <f t="shared" si="26"/>
        <v>4.7731825646723038</v>
      </c>
      <c r="AM91">
        <f t="shared" si="27"/>
        <v>4.6628333673214437E-2</v>
      </c>
      <c r="AN91">
        <f t="shared" si="28"/>
        <v>0.56280398743569826</v>
      </c>
      <c r="AO91">
        <f t="shared" si="29"/>
        <v>0.11327620230207935</v>
      </c>
      <c r="AP91">
        <f t="shared" si="30"/>
        <v>3.7154593222320003</v>
      </c>
    </row>
    <row r="92" spans="1:42">
      <c r="A92">
        <v>21</v>
      </c>
      <c r="B92">
        <v>15</v>
      </c>
      <c r="C92">
        <v>30</v>
      </c>
      <c r="D92" s="4">
        <f t="shared" si="32"/>
        <v>12.701970803888788</v>
      </c>
      <c r="E92">
        <f>'Speed Cal (Full)'!$L$16*(1-(D92/'Speed Cal (Full)'!$L$18))</f>
        <v>33.532811865765218</v>
      </c>
      <c r="F92" s="4">
        <f t="shared" si="33"/>
        <v>13.528699405434576</v>
      </c>
      <c r="G92">
        <f>'Speed Cal (Full)'!$L$16*(1-(F92/'Speed Cal (Full)'!$L$18))</f>
        <v>31.468959203518509</v>
      </c>
      <c r="H92" s="4">
        <f t="shared" si="34"/>
        <v>11.960547215891671</v>
      </c>
      <c r="I92">
        <f>'Speed Cal (Full)'!$L$16*(1-(H92/'Speed Cal (Full)'!$L$18))</f>
        <v>35.383708330553368</v>
      </c>
      <c r="S92" s="4">
        <v>12.76</v>
      </c>
      <c r="T92" s="13">
        <v>29.200001</v>
      </c>
      <c r="U92" s="4">
        <v>14.45</v>
      </c>
      <c r="V92" s="13">
        <v>28.9</v>
      </c>
      <c r="W92" s="12">
        <v>11.35</v>
      </c>
      <c r="X92" s="13">
        <v>32</v>
      </c>
      <c r="Y92">
        <v>12.689667999999999</v>
      </c>
      <c r="Z92">
        <v>14.870666999999999</v>
      </c>
      <c r="AA92">
        <v>12.226667000000001</v>
      </c>
      <c r="AE92">
        <f t="shared" si="19"/>
        <v>4.547742641944518E-3</v>
      </c>
      <c r="AF92">
        <f t="shared" si="20"/>
        <v>5.8029196111212045E-2</v>
      </c>
      <c r="AG92">
        <f t="shared" si="21"/>
        <v>0.14838392867744141</v>
      </c>
      <c r="AH92" s="13">
        <f t="shared" si="22"/>
        <v>4.332810865765218</v>
      </c>
      <c r="AI92">
        <f t="shared" si="23"/>
        <v>6.3757826613524096E-2</v>
      </c>
      <c r="AJ92">
        <f t="shared" si="24"/>
        <v>0.92130059456542313</v>
      </c>
      <c r="AK92">
        <f t="shared" si="25"/>
        <v>8.8891321921055713E-2</v>
      </c>
      <c r="AL92" s="13">
        <f t="shared" si="26"/>
        <v>2.56895920351851</v>
      </c>
      <c r="AM92">
        <f t="shared" si="27"/>
        <v>5.3792706245962219E-2</v>
      </c>
      <c r="AN92">
        <f t="shared" si="28"/>
        <v>0.61054721589167116</v>
      </c>
      <c r="AO92">
        <f t="shared" si="29"/>
        <v>0.10574088532979276</v>
      </c>
      <c r="AP92">
        <f t="shared" si="30"/>
        <v>3.3837083305533682</v>
      </c>
    </row>
    <row r="93" spans="1:42">
      <c r="A93">
        <v>21</v>
      </c>
      <c r="B93">
        <v>15</v>
      </c>
      <c r="C93">
        <v>35</v>
      </c>
      <c r="D93" s="4">
        <f t="shared" si="32"/>
        <v>12.802800164369037</v>
      </c>
      <c r="E93">
        <f>'Speed Cal (Full)'!$L$16*(1-(D93/'Speed Cal (Full)'!$L$18))</f>
        <v>33.281100550019396</v>
      </c>
      <c r="F93" s="4">
        <f t="shared" si="33"/>
        <v>14.037617257164088</v>
      </c>
      <c r="G93">
        <f>'Speed Cal (Full)'!$L$16*(1-(F93/'Speed Cal (Full)'!$L$18))</f>
        <v>30.198492134648564</v>
      </c>
      <c r="H93" s="4">
        <f t="shared" si="34"/>
        <v>11.275229071707146</v>
      </c>
      <c r="I93">
        <f>'Speed Cal (Full)'!$L$16*(1-(H93/'Speed Cal (Full)'!$L$18))</f>
        <v>37.094542664476997</v>
      </c>
      <c r="S93" s="4">
        <v>10.29</v>
      </c>
      <c r="T93" s="13">
        <v>30.200001</v>
      </c>
      <c r="U93" s="4">
        <v>12.73</v>
      </c>
      <c r="V93" s="13">
        <v>28.4</v>
      </c>
      <c r="W93" s="12">
        <v>12.630001</v>
      </c>
      <c r="X93" s="13">
        <v>31.200001</v>
      </c>
      <c r="Y93">
        <v>13.166999000000001</v>
      </c>
      <c r="Z93">
        <v>14.295</v>
      </c>
      <c r="AA93">
        <v>13.023999999999999</v>
      </c>
      <c r="AE93">
        <f t="shared" si="19"/>
        <v>0.24419826670253042</v>
      </c>
      <c r="AF93">
        <f t="shared" si="20"/>
        <v>2.5128001643690379</v>
      </c>
      <c r="AG93">
        <f t="shared" si="21"/>
        <v>0.10202316052967665</v>
      </c>
      <c r="AH93" s="13">
        <f t="shared" si="22"/>
        <v>3.0810995500193954</v>
      </c>
      <c r="AI93">
        <f t="shared" si="23"/>
        <v>0.10271934463190006</v>
      </c>
      <c r="AJ93">
        <f t="shared" si="24"/>
        <v>1.3076172571640878</v>
      </c>
      <c r="AK93">
        <f t="shared" si="25"/>
        <v>6.332718783973823E-2</v>
      </c>
      <c r="AL93" s="13">
        <f t="shared" si="26"/>
        <v>1.7984921346485656</v>
      </c>
      <c r="AM93">
        <f t="shared" si="27"/>
        <v>0.10726617743679147</v>
      </c>
      <c r="AN93">
        <f t="shared" si="28"/>
        <v>1.3547719282928536</v>
      </c>
      <c r="AO93">
        <f t="shared" si="29"/>
        <v>0.18892761139581363</v>
      </c>
      <c r="AP93">
        <f t="shared" si="30"/>
        <v>5.8945416644769963</v>
      </c>
    </row>
    <row r="94" spans="1:42">
      <c r="A94">
        <v>21</v>
      </c>
      <c r="B94">
        <v>15</v>
      </c>
      <c r="C94">
        <v>40</v>
      </c>
      <c r="D94" s="4">
        <f t="shared" si="32"/>
        <v>10.774142596805225</v>
      </c>
      <c r="E94">
        <f>'Speed Cal (Full)'!$L$16*(1-(D94/'Speed Cal (Full)'!$L$18))</f>
        <v>38.345459414313027</v>
      </c>
      <c r="F94" s="4">
        <f t="shared" si="33"/>
        <v>12.458588111150238</v>
      </c>
      <c r="G94">
        <f>'Speed Cal (Full)'!$L$16*(1-(F94/'Speed Cal (Full)'!$L$18))</f>
        <v>34.140394592931102</v>
      </c>
      <c r="H94" s="4">
        <f t="shared" si="34"/>
        <v>12.536031011880384</v>
      </c>
      <c r="I94">
        <f>'Speed Cal (Full)'!$L$16*(1-(H94/'Speed Cal (Full)'!$L$18))</f>
        <v>33.947065444108645</v>
      </c>
      <c r="S94" s="4">
        <v>12.43</v>
      </c>
      <c r="T94" s="13">
        <v>29.799999</v>
      </c>
      <c r="U94" s="4">
        <v>13.490000999999999</v>
      </c>
      <c r="V94" s="13">
        <v>27.799999</v>
      </c>
      <c r="W94" s="12">
        <v>13.089999000000001</v>
      </c>
      <c r="X94" s="13">
        <v>30.4</v>
      </c>
      <c r="Y94">
        <v>13.856665</v>
      </c>
      <c r="Z94">
        <v>15.387002000000001</v>
      </c>
      <c r="AA94">
        <v>13.371332000000001</v>
      </c>
      <c r="AE94">
        <f t="shared" si="19"/>
        <v>0.13321459398188051</v>
      </c>
      <c r="AF94">
        <f t="shared" si="20"/>
        <v>1.6558574031947746</v>
      </c>
      <c r="AG94">
        <f t="shared" si="21"/>
        <v>0.28676042621051856</v>
      </c>
      <c r="AH94" s="13">
        <f t="shared" si="22"/>
        <v>8.5454604143130268</v>
      </c>
      <c r="AI94">
        <f t="shared" si="23"/>
        <v>7.6457584313726984E-2</v>
      </c>
      <c r="AJ94">
        <f t="shared" si="24"/>
        <v>1.0314128888497613</v>
      </c>
      <c r="AK94">
        <f t="shared" si="25"/>
        <v>0.22807179212240627</v>
      </c>
      <c r="AL94" s="13">
        <f t="shared" si="26"/>
        <v>6.3403955929311024</v>
      </c>
      <c r="AM94">
        <f t="shared" si="27"/>
        <v>4.2319941210050241E-2</v>
      </c>
      <c r="AN94">
        <f t="shared" si="28"/>
        <v>0.55396798811961645</v>
      </c>
      <c r="AO94">
        <f t="shared" si="29"/>
        <v>0.11667978434567917</v>
      </c>
      <c r="AP94">
        <f t="shared" si="30"/>
        <v>3.5470654441086467</v>
      </c>
    </row>
    <row r="95" spans="1:42">
      <c r="A95">
        <v>21</v>
      </c>
      <c r="B95">
        <v>15</v>
      </c>
      <c r="C95">
        <v>45</v>
      </c>
      <c r="D95" s="4">
        <f t="shared" si="32"/>
        <v>12.212352209454847</v>
      </c>
      <c r="E95">
        <f>'Speed Cal (Full)'!$L$16*(1-(D95/'Speed Cal (Full)'!$L$18))</f>
        <v>34.755100096411368</v>
      </c>
      <c r="F95" s="4">
        <f t="shared" si="33"/>
        <v>13.129385630896705</v>
      </c>
      <c r="G95">
        <f>'Speed Cal (Full)'!$L$16*(1-(F95/'Speed Cal (Full)'!$L$18))</f>
        <v>32.465809675500303</v>
      </c>
      <c r="H95" s="4">
        <f t="shared" si="34"/>
        <v>13.051254570385922</v>
      </c>
      <c r="I95">
        <f>'Speed Cal (Full)'!$L$16*(1-(H95/'Speed Cal (Full)'!$L$18))</f>
        <v>32.660856752543282</v>
      </c>
      <c r="S95" s="4">
        <v>13.150001</v>
      </c>
      <c r="T95" s="13">
        <v>28.299999</v>
      </c>
      <c r="U95" s="4">
        <v>16.440000999999999</v>
      </c>
      <c r="V95" s="13">
        <v>26</v>
      </c>
      <c r="W95" s="12">
        <v>14.17</v>
      </c>
      <c r="X95" s="13">
        <v>28.4</v>
      </c>
      <c r="Y95">
        <v>14.155666999999999</v>
      </c>
      <c r="Z95">
        <v>16.345002999999998</v>
      </c>
      <c r="AA95">
        <v>14.79</v>
      </c>
      <c r="AE95">
        <f t="shared" si="19"/>
        <v>7.1304085113389135E-2</v>
      </c>
      <c r="AF95">
        <f t="shared" si="20"/>
        <v>0.93764879054515227</v>
      </c>
      <c r="AG95">
        <f t="shared" si="21"/>
        <v>0.22809545316278523</v>
      </c>
      <c r="AH95" s="13">
        <f t="shared" si="22"/>
        <v>6.4551010964113686</v>
      </c>
      <c r="AI95">
        <f t="shared" si="23"/>
        <v>0.20137561847491944</v>
      </c>
      <c r="AJ95">
        <f t="shared" si="24"/>
        <v>3.310615369103294</v>
      </c>
      <c r="AK95">
        <f t="shared" si="25"/>
        <v>0.24868498751924242</v>
      </c>
      <c r="AL95" s="13">
        <f t="shared" si="26"/>
        <v>6.4658096755003029</v>
      </c>
      <c r="AM95">
        <f t="shared" si="27"/>
        <v>7.8951688751875665E-2</v>
      </c>
      <c r="AN95">
        <f t="shared" si="28"/>
        <v>1.1187454296140782</v>
      </c>
      <c r="AO95">
        <f t="shared" si="29"/>
        <v>0.15003016734307337</v>
      </c>
      <c r="AP95">
        <f t="shared" si="30"/>
        <v>4.2608567525432832</v>
      </c>
    </row>
    <row r="96" spans="1:42">
      <c r="A96">
        <v>21</v>
      </c>
      <c r="B96">
        <v>15</v>
      </c>
      <c r="C96">
        <v>50</v>
      </c>
      <c r="D96" s="4">
        <f t="shared" si="32"/>
        <v>13.078843719634625</v>
      </c>
      <c r="E96">
        <f>'Speed Cal (Full)'!$L$16*(1-(D96/'Speed Cal (Full)'!$L$18))</f>
        <v>32.591982954032389</v>
      </c>
      <c r="F96" s="4">
        <f t="shared" si="33"/>
        <v>15.398796973679142</v>
      </c>
      <c r="G96">
        <f>'Speed Cal (Full)'!$L$16*(1-(F96/'Speed Cal (Full)'!$L$18))</f>
        <v>26.800430937209491</v>
      </c>
      <c r="H96" s="4">
        <f t="shared" si="34"/>
        <v>14.023064911675839</v>
      </c>
      <c r="I96">
        <f>'Speed Cal (Full)'!$L$16*(1-(H96/'Speed Cal (Full)'!$L$18))</f>
        <v>30.234820739854307</v>
      </c>
      <c r="S96" s="4">
        <v>14.650001</v>
      </c>
      <c r="T96" s="13">
        <v>26.700001</v>
      </c>
      <c r="U96" s="4">
        <v>15.6</v>
      </c>
      <c r="V96" s="13">
        <v>24.9</v>
      </c>
      <c r="W96" s="12">
        <v>12.349999</v>
      </c>
      <c r="X96" s="13">
        <v>28</v>
      </c>
      <c r="Y96">
        <v>13.779999</v>
      </c>
      <c r="Z96">
        <v>16.148001000000001</v>
      </c>
      <c r="AA96">
        <v>14.631332</v>
      </c>
      <c r="AE96">
        <f t="shared" si="19"/>
        <v>0.10724622342110249</v>
      </c>
      <c r="AF96">
        <f t="shared" si="20"/>
        <v>1.5711572803653748</v>
      </c>
      <c r="AG96">
        <f t="shared" si="21"/>
        <v>0.22067347315950994</v>
      </c>
      <c r="AH96" s="13">
        <f t="shared" si="22"/>
        <v>5.8919819540323886</v>
      </c>
      <c r="AI96">
        <f t="shared" si="23"/>
        <v>1.289762989236269E-2</v>
      </c>
      <c r="AJ96">
        <f t="shared" si="24"/>
        <v>0.20120302632085796</v>
      </c>
      <c r="AK96">
        <f t="shared" si="25"/>
        <v>7.6322527598774795E-2</v>
      </c>
      <c r="AL96" s="13">
        <f t="shared" si="26"/>
        <v>1.9004309372094923</v>
      </c>
      <c r="AM96">
        <f t="shared" si="27"/>
        <v>0.13547093499164156</v>
      </c>
      <c r="AN96">
        <f t="shared" si="28"/>
        <v>1.6730659116758382</v>
      </c>
      <c r="AO96">
        <f t="shared" si="29"/>
        <v>7.9815026423368102E-2</v>
      </c>
      <c r="AP96">
        <f t="shared" si="30"/>
        <v>2.2348207398543067</v>
      </c>
    </row>
    <row r="97" spans="1:42">
      <c r="A97">
        <v>21</v>
      </c>
      <c r="B97">
        <v>15</v>
      </c>
      <c r="C97">
        <v>55</v>
      </c>
      <c r="D97" s="4">
        <f t="shared" si="32"/>
        <v>14.435440700137883</v>
      </c>
      <c r="E97">
        <f>'Speed Cal (Full)'!$L$16*(1-(D97/'Speed Cal (Full)'!$L$18))</f>
        <v>29.20536213968958</v>
      </c>
      <c r="F97" s="4">
        <f t="shared" si="33"/>
        <v>15.420475868303612</v>
      </c>
      <c r="G97">
        <f>'Speed Cal (Full)'!$L$16*(1-(F97/'Speed Cal (Full)'!$L$18))</f>
        <v>26.746311551111543</v>
      </c>
      <c r="H97" s="4">
        <f t="shared" si="34"/>
        <v>12.344381483731667</v>
      </c>
      <c r="I97">
        <f>'Speed Cal (Full)'!$L$16*(1-(H97/'Speed Cal (Full)'!$L$18))</f>
        <v>34.425501037299078</v>
      </c>
      <c r="S97" s="4">
        <v>12.49</v>
      </c>
      <c r="T97" s="13">
        <v>26</v>
      </c>
      <c r="U97" s="4">
        <v>12.36</v>
      </c>
      <c r="V97" s="13">
        <v>25.1</v>
      </c>
      <c r="W97" s="12">
        <v>9.5500000000000007</v>
      </c>
      <c r="X97" s="13">
        <v>28.700001</v>
      </c>
      <c r="Y97">
        <v>14.379999</v>
      </c>
      <c r="Z97">
        <v>15.753333</v>
      </c>
      <c r="AA97">
        <v>13.890333999999999</v>
      </c>
      <c r="AE97">
        <f t="shared" si="19"/>
        <v>0.15575986390215238</v>
      </c>
      <c r="AF97">
        <f t="shared" si="20"/>
        <v>1.9454407001378833</v>
      </c>
      <c r="AG97">
        <f t="shared" si="21"/>
        <v>0.12328315921883</v>
      </c>
      <c r="AH97" s="13">
        <f t="shared" si="22"/>
        <v>3.2053621396895799</v>
      </c>
      <c r="AI97">
        <f t="shared" si="23"/>
        <v>0.24761131620579391</v>
      </c>
      <c r="AJ97">
        <f t="shared" si="24"/>
        <v>3.0604758683036124</v>
      </c>
      <c r="AK97">
        <f t="shared" si="25"/>
        <v>6.559010163791E-2</v>
      </c>
      <c r="AL97" s="13">
        <f t="shared" si="26"/>
        <v>1.6463115511115411</v>
      </c>
      <c r="AM97">
        <f t="shared" si="27"/>
        <v>0.29260539096666655</v>
      </c>
      <c r="AN97">
        <f t="shared" si="28"/>
        <v>2.7943814837316658</v>
      </c>
      <c r="AO97">
        <f t="shared" si="29"/>
        <v>0.199494767867746</v>
      </c>
      <c r="AP97">
        <f t="shared" si="30"/>
        <v>5.7255000372990779</v>
      </c>
    </row>
    <row r="98" spans="1:42">
      <c r="A98">
        <v>21</v>
      </c>
      <c r="B98">
        <v>16</v>
      </c>
      <c r="C98">
        <v>0</v>
      </c>
      <c r="D98" s="4">
        <f t="shared" si="32"/>
        <v>12.854193501172718</v>
      </c>
      <c r="E98">
        <f>'Speed Cal (Full)'!$L$16*(1-(D98/'Speed Cal (Full)'!$L$18))</f>
        <v>33.152801765163396</v>
      </c>
      <c r="F98" s="4">
        <f t="shared" si="33"/>
        <v>12.786205871141528</v>
      </c>
      <c r="G98">
        <f>'Speed Cal (Full)'!$L$16*(1-(F98/'Speed Cal (Full)'!$L$18))</f>
        <v>33.32252669179271</v>
      </c>
      <c r="H98" s="4">
        <f t="shared" si="34"/>
        <v>9.6146291856648585</v>
      </c>
      <c r="I98">
        <f>'Speed Cal (Full)'!$L$16*(1-(H98/'Speed Cal (Full)'!$L$18))</f>
        <v>41.240079046461155</v>
      </c>
      <c r="S98" s="4">
        <v>10.31</v>
      </c>
      <c r="T98" s="13">
        <v>28.4</v>
      </c>
      <c r="U98" s="4">
        <v>12.44</v>
      </c>
      <c r="V98" s="13">
        <v>26.4</v>
      </c>
      <c r="W98" s="12">
        <v>9.6900010000000005</v>
      </c>
      <c r="X98" s="13">
        <v>30.299999</v>
      </c>
      <c r="Y98">
        <v>14.196668000000001</v>
      </c>
      <c r="Z98">
        <v>15.442</v>
      </c>
      <c r="AA98">
        <v>13.116332999999999</v>
      </c>
      <c r="AE98">
        <f t="shared" si="19"/>
        <v>0.24676949574905116</v>
      </c>
      <c r="AF98">
        <f t="shared" si="20"/>
        <v>2.5441935011727175</v>
      </c>
      <c r="AG98">
        <f t="shared" si="21"/>
        <v>0.16735217482969711</v>
      </c>
      <c r="AH98" s="13">
        <f t="shared" si="22"/>
        <v>4.7528017651633974</v>
      </c>
      <c r="AI98">
        <f t="shared" si="23"/>
        <v>2.7830053950283613E-2</v>
      </c>
      <c r="AJ98">
        <f t="shared" si="24"/>
        <v>0.34620587114152812</v>
      </c>
      <c r="AK98">
        <f t="shared" si="25"/>
        <v>0.26221692014366332</v>
      </c>
      <c r="AL98" s="13">
        <f t="shared" si="26"/>
        <v>6.9225266917927115</v>
      </c>
      <c r="AM98">
        <f t="shared" si="27"/>
        <v>7.7783082101995716E-3</v>
      </c>
      <c r="AN98">
        <f t="shared" si="28"/>
        <v>7.5371814335142062E-2</v>
      </c>
      <c r="AO98">
        <f t="shared" si="29"/>
        <v>0.3610587593240896</v>
      </c>
      <c r="AP98">
        <f t="shared" si="30"/>
        <v>10.940080046461155</v>
      </c>
    </row>
    <row r="99" spans="1:42">
      <c r="A99">
        <v>21</v>
      </c>
      <c r="B99">
        <v>16</v>
      </c>
      <c r="C99">
        <v>5</v>
      </c>
      <c r="D99" s="4">
        <f t="shared" si="32"/>
        <v>10.729062312047228</v>
      </c>
      <c r="E99">
        <f>'Speed Cal (Full)'!$L$16*(1-(D99/'Speed Cal (Full)'!$L$18))</f>
        <v>38.45799823967684</v>
      </c>
      <c r="F99" s="4">
        <f t="shared" si="33"/>
        <v>12.048353952409281</v>
      </c>
      <c r="G99">
        <f>'Speed Cal (Full)'!$L$16*(1-(F99/'Speed Cal (Full)'!$L$18))</f>
        <v>35.164506809538828</v>
      </c>
      <c r="H99" s="4">
        <f t="shared" si="34"/>
        <v>9.5626392358060421</v>
      </c>
      <c r="I99">
        <f>'Speed Cal (Full)'!$L$16*(1-(H99/'Speed Cal (Full)'!$L$18))</f>
        <v>41.369867221474777</v>
      </c>
      <c r="S99" s="4">
        <v>8.08</v>
      </c>
      <c r="T99" s="13">
        <v>32.799999</v>
      </c>
      <c r="U99" s="4">
        <v>12.21</v>
      </c>
      <c r="V99" s="13">
        <v>28.299999</v>
      </c>
      <c r="W99" s="12">
        <v>11.05</v>
      </c>
      <c r="X99" s="13">
        <v>30.799999</v>
      </c>
      <c r="Y99">
        <v>13.261333</v>
      </c>
      <c r="Z99">
        <v>14.611332000000001</v>
      </c>
      <c r="AA99">
        <v>12.853666</v>
      </c>
      <c r="AE99">
        <f t="shared" si="19"/>
        <v>0.3278542465404985</v>
      </c>
      <c r="AF99">
        <f t="shared" si="20"/>
        <v>2.6490623120472279</v>
      </c>
      <c r="AG99">
        <f t="shared" si="21"/>
        <v>0.17249998207856165</v>
      </c>
      <c r="AH99" s="13">
        <f t="shared" si="22"/>
        <v>5.6579992396768404</v>
      </c>
      <c r="AI99">
        <f t="shared" si="23"/>
        <v>1.3238824536504502E-2</v>
      </c>
      <c r="AJ99">
        <f t="shared" si="24"/>
        <v>0.16164604759071999</v>
      </c>
      <c r="AK99">
        <f t="shared" si="25"/>
        <v>0.24256212198236574</v>
      </c>
      <c r="AL99" s="13">
        <f t="shared" si="26"/>
        <v>6.8645078095388286</v>
      </c>
      <c r="AM99">
        <f t="shared" si="27"/>
        <v>0.13460278408995099</v>
      </c>
      <c r="AN99">
        <f t="shared" si="28"/>
        <v>1.4873607641939586</v>
      </c>
      <c r="AO99">
        <f t="shared" si="29"/>
        <v>0.3431775508004003</v>
      </c>
      <c r="AP99">
        <f t="shared" si="30"/>
        <v>10.569868221474778</v>
      </c>
    </row>
    <row r="100" spans="1:42">
      <c r="A100">
        <v>21</v>
      </c>
      <c r="B100">
        <v>16</v>
      </c>
      <c r="C100">
        <v>10</v>
      </c>
      <c r="D100" s="4">
        <f t="shared" si="32"/>
        <v>8.5924011285207591</v>
      </c>
      <c r="E100">
        <f>'Speed Cal (Full)'!$L$16*(1-(D100/'Speed Cal (Full)'!$L$18))</f>
        <v>43.79197829515708</v>
      </c>
      <c r="F100" s="4">
        <f t="shared" si="33"/>
        <v>11.420752478743269</v>
      </c>
      <c r="G100">
        <f>'Speed Cal (Full)'!$L$16*(1-(F100/'Speed Cal (Full)'!$L$18))</f>
        <v>36.731256731863624</v>
      </c>
      <c r="H100" s="4">
        <f t="shared" si="34"/>
        <v>10.922925105689941</v>
      </c>
      <c r="I100">
        <f>'Speed Cal (Full)'!$L$16*(1-(H100/'Speed Cal (Full)'!$L$18))</f>
        <v>37.974037430746328</v>
      </c>
      <c r="S100" s="4">
        <v>7.8</v>
      </c>
      <c r="T100" s="13">
        <v>36.5</v>
      </c>
      <c r="U100" s="4">
        <v>12.43</v>
      </c>
      <c r="V100" s="13">
        <v>28.200001</v>
      </c>
      <c r="W100" s="12">
        <v>13.23</v>
      </c>
      <c r="X100" s="13">
        <v>29.5</v>
      </c>
      <c r="Y100">
        <v>13.097</v>
      </c>
      <c r="Z100">
        <v>15.537001</v>
      </c>
      <c r="AA100">
        <v>14.350332999999999</v>
      </c>
      <c r="AE100">
        <f t="shared" si="19"/>
        <v>0.10158988827189222</v>
      </c>
      <c r="AF100">
        <f t="shared" si="20"/>
        <v>0.79240112852075928</v>
      </c>
      <c r="AG100">
        <f t="shared" si="21"/>
        <v>0.19978022726457753</v>
      </c>
      <c r="AH100" s="13">
        <f t="shared" si="22"/>
        <v>7.2919782951570795</v>
      </c>
      <c r="AI100">
        <f t="shared" si="23"/>
        <v>8.119449084929449E-2</v>
      </c>
      <c r="AJ100">
        <f t="shared" si="24"/>
        <v>1.0092475212567305</v>
      </c>
      <c r="AK100">
        <f t="shared" si="25"/>
        <v>0.30252678827435586</v>
      </c>
      <c r="AL100" s="13">
        <f t="shared" si="26"/>
        <v>8.5312557318636237</v>
      </c>
      <c r="AM100">
        <f t="shared" si="27"/>
        <v>0.17438207817914278</v>
      </c>
      <c r="AN100">
        <f t="shared" si="28"/>
        <v>2.307074894310059</v>
      </c>
      <c r="AO100">
        <f t="shared" si="29"/>
        <v>0.28725550612699419</v>
      </c>
      <c r="AP100">
        <f t="shared" si="30"/>
        <v>8.4740374307463284</v>
      </c>
    </row>
    <row r="101" spans="1:42">
      <c r="A101">
        <v>21</v>
      </c>
      <c r="B101">
        <v>16</v>
      </c>
      <c r="C101">
        <v>15</v>
      </c>
      <c r="D101" s="4">
        <f t="shared" si="32"/>
        <v>8.1157064488231274</v>
      </c>
      <c r="E101">
        <f>'Speed Cal (Full)'!$L$16*(1-(D101/'Speed Cal (Full)'!$L$18))</f>
        <v>44.982003149665886</v>
      </c>
      <c r="F101" s="4">
        <f t="shared" si="33"/>
        <v>11.440648572324914</v>
      </c>
      <c r="G101">
        <f>'Speed Cal (Full)'!$L$16*(1-(F101/'Speed Cal (Full)'!$L$18))</f>
        <v>36.681587946206506</v>
      </c>
      <c r="H101" s="4">
        <f t="shared" si="34"/>
        <v>13.143712370077209</v>
      </c>
      <c r="I101">
        <f>'Speed Cal (Full)'!$L$16*(1-(H101/'Speed Cal (Full)'!$L$18))</f>
        <v>32.430044275895511</v>
      </c>
      <c r="S101" s="4">
        <v>13.04</v>
      </c>
      <c r="T101" s="13">
        <v>33.599997999999999</v>
      </c>
      <c r="U101" s="4">
        <v>17.380001</v>
      </c>
      <c r="V101" s="13">
        <v>26.200001</v>
      </c>
      <c r="W101" s="12">
        <v>16.380001</v>
      </c>
      <c r="X101" s="13">
        <v>27.299999</v>
      </c>
      <c r="Y101">
        <v>14.428331999999999</v>
      </c>
      <c r="Z101">
        <v>16.290997999999998</v>
      </c>
      <c r="AA101">
        <v>15.409665</v>
      </c>
      <c r="AE101">
        <f t="shared" si="19"/>
        <v>0.37762987355650857</v>
      </c>
      <c r="AF101">
        <f t="shared" si="20"/>
        <v>4.9242935511768717</v>
      </c>
      <c r="AG101">
        <f t="shared" si="21"/>
        <v>0.33875017342756647</v>
      </c>
      <c r="AH101" s="13">
        <f t="shared" si="22"/>
        <v>11.382005149665886</v>
      </c>
      <c r="AI101">
        <f t="shared" si="23"/>
        <v>0.34173487260875796</v>
      </c>
      <c r="AJ101">
        <f t="shared" si="24"/>
        <v>5.939352427675086</v>
      </c>
      <c r="AK101">
        <f t="shared" si="25"/>
        <v>0.40006055519641032</v>
      </c>
      <c r="AL101" s="13">
        <f t="shared" si="26"/>
        <v>10.481586946206505</v>
      </c>
      <c r="AM101">
        <f t="shared" si="27"/>
        <v>0.197575606370402</v>
      </c>
      <c r="AN101">
        <f t="shared" si="28"/>
        <v>3.2362886299227913</v>
      </c>
      <c r="AO101">
        <f t="shared" si="29"/>
        <v>0.18791375325308662</v>
      </c>
      <c r="AP101">
        <f t="shared" si="30"/>
        <v>5.1300452758955117</v>
      </c>
    </row>
    <row r="102" spans="1:42">
      <c r="A102">
        <v>21</v>
      </c>
      <c r="B102">
        <v>16</v>
      </c>
      <c r="C102">
        <v>20</v>
      </c>
      <c r="D102" s="4">
        <f t="shared" si="32"/>
        <v>12.409658817233499</v>
      </c>
      <c r="E102">
        <f>'Speed Cal (Full)'!$L$16*(1-(D102/'Speed Cal (Full)'!$L$18))</f>
        <v>34.262542119124213</v>
      </c>
      <c r="F102" s="4">
        <f t="shared" si="33"/>
        <v>15.783117328079033</v>
      </c>
      <c r="G102">
        <f>'Speed Cal (Full)'!$L$16*(1-(F102/'Speed Cal (Full)'!$L$18))</f>
        <v>25.84101017312712</v>
      </c>
      <c r="H102" s="4">
        <f t="shared" si="34"/>
        <v>16.157368773169519</v>
      </c>
      <c r="I102">
        <f>'Speed Cal (Full)'!$L$16*(1-(H102/'Speed Cal (Full)'!$L$18))</f>
        <v>24.906725524143802</v>
      </c>
      <c r="S102" s="4">
        <v>17.329999999999998</v>
      </c>
      <c r="T102" s="13">
        <v>29.4</v>
      </c>
      <c r="U102" s="4">
        <v>17.170000000000002</v>
      </c>
      <c r="V102" s="13">
        <v>24.5</v>
      </c>
      <c r="W102" s="12">
        <v>16.360001</v>
      </c>
      <c r="X102" s="13">
        <v>24.799999</v>
      </c>
      <c r="Y102">
        <v>14.940999</v>
      </c>
      <c r="Z102">
        <v>17.133665000000001</v>
      </c>
      <c r="AA102">
        <v>15.534333999999999</v>
      </c>
      <c r="AE102">
        <f t="shared" si="19"/>
        <v>0.28392043755144258</v>
      </c>
      <c r="AF102">
        <f t="shared" si="20"/>
        <v>4.9203411827664993</v>
      </c>
      <c r="AG102">
        <f t="shared" si="21"/>
        <v>0.16539258908585763</v>
      </c>
      <c r="AH102" s="13">
        <f t="shared" si="22"/>
        <v>4.862542119124214</v>
      </c>
      <c r="AI102">
        <f t="shared" si="23"/>
        <v>8.0773597665752386E-2</v>
      </c>
      <c r="AJ102">
        <f t="shared" si="24"/>
        <v>1.3868826719209686</v>
      </c>
      <c r="AK102">
        <f t="shared" si="25"/>
        <v>5.4735109107229403E-2</v>
      </c>
      <c r="AL102" s="13">
        <f t="shared" si="26"/>
        <v>1.3410101731271205</v>
      </c>
      <c r="AM102">
        <f t="shared" si="27"/>
        <v>1.2385832178768263E-2</v>
      </c>
      <c r="AN102">
        <f t="shared" si="28"/>
        <v>0.20263222683048099</v>
      </c>
      <c r="AO102">
        <f t="shared" si="29"/>
        <v>4.303489050294004E-3</v>
      </c>
      <c r="AP102">
        <f t="shared" si="30"/>
        <v>0.10672652414380224</v>
      </c>
    </row>
    <row r="103" spans="1:42">
      <c r="A103">
        <v>21</v>
      </c>
      <c r="B103">
        <v>16</v>
      </c>
      <c r="C103">
        <v>25</v>
      </c>
      <c r="D103" s="4">
        <f t="shared" si="32"/>
        <v>16.665059233908316</v>
      </c>
      <c r="E103">
        <f>'Speed Cal (Full)'!$L$16*(1-(D103/'Speed Cal (Full)'!$L$18))</f>
        <v>23.639322525101687</v>
      </c>
      <c r="F103" s="4">
        <f t="shared" si="33"/>
        <v>17.077151393902685</v>
      </c>
      <c r="G103">
        <f>'Speed Cal (Full)'!$L$16*(1-(F103/'Speed Cal (Full)'!$L$18))</f>
        <v>22.610571977576004</v>
      </c>
      <c r="H103" s="4">
        <f t="shared" si="34"/>
        <v>16.326278077137353</v>
      </c>
      <c r="I103">
        <f>'Speed Cal (Full)'!$L$16*(1-(H103/'Speed Cal (Full)'!$L$18))</f>
        <v>24.48505882963191</v>
      </c>
      <c r="S103" s="4">
        <v>16.450001</v>
      </c>
      <c r="T103" s="13">
        <v>26.6</v>
      </c>
      <c r="U103" s="4">
        <v>17.440000999999999</v>
      </c>
      <c r="V103" s="13">
        <v>23.299999</v>
      </c>
      <c r="W103" s="12">
        <v>13.879999</v>
      </c>
      <c r="X103" s="13">
        <v>24.799999</v>
      </c>
      <c r="Y103">
        <v>15.333667999999999</v>
      </c>
      <c r="Z103">
        <v>16.995667999999998</v>
      </c>
      <c r="AA103">
        <v>14.673</v>
      </c>
      <c r="AE103">
        <f t="shared" si="19"/>
        <v>1.3073448075067946E-2</v>
      </c>
      <c r="AF103">
        <f t="shared" si="20"/>
        <v>0.2150582339083158</v>
      </c>
      <c r="AG103">
        <f t="shared" si="21"/>
        <v>0.11130366446986145</v>
      </c>
      <c r="AH103" s="13">
        <f t="shared" si="22"/>
        <v>2.9606774748983149</v>
      </c>
      <c r="AI103">
        <f t="shared" si="23"/>
        <v>2.0805595486910435E-2</v>
      </c>
      <c r="AJ103">
        <f t="shared" si="24"/>
        <v>0.36284960609731343</v>
      </c>
      <c r="AK103">
        <f t="shared" si="25"/>
        <v>2.9589143863224858E-2</v>
      </c>
      <c r="AL103" s="13">
        <f t="shared" si="26"/>
        <v>0.68942702242399534</v>
      </c>
      <c r="AM103">
        <f t="shared" si="27"/>
        <v>0.17624490298143056</v>
      </c>
      <c r="AN103">
        <f t="shared" si="28"/>
        <v>2.446279077137353</v>
      </c>
      <c r="AO103">
        <f t="shared" si="29"/>
        <v>1.2699200930132675E-2</v>
      </c>
      <c r="AP103">
        <f t="shared" si="30"/>
        <v>0.31494017036808941</v>
      </c>
    </row>
    <row r="104" spans="1:42">
      <c r="A104">
        <v>21</v>
      </c>
      <c r="B104">
        <v>16</v>
      </c>
      <c r="C104">
        <v>30</v>
      </c>
      <c r="D104" s="4">
        <f t="shared" si="32"/>
        <v>16.49622391952596</v>
      </c>
      <c r="E104">
        <f>'Speed Cal (Full)'!$L$16*(1-(D104/'Speed Cal (Full)'!$L$18))</f>
        <v>24.060804511351787</v>
      </c>
      <c r="F104" s="4">
        <f t="shared" si="33"/>
        <v>17.201980786542716</v>
      </c>
      <c r="G104">
        <f>'Speed Cal (Full)'!$L$16*(1-(F104/'Speed Cal (Full)'!$L$18))</f>
        <v>22.298946767265072</v>
      </c>
      <c r="H104" s="4">
        <f t="shared" si="34"/>
        <v>13.914800341919914</v>
      </c>
      <c r="I104">
        <f>'Speed Cal (Full)'!$L$16*(1-(H104/'Speed Cal (Full)'!$L$18))</f>
        <v>30.505093378420309</v>
      </c>
      <c r="S104" s="4">
        <v>14.45</v>
      </c>
      <c r="T104" s="13">
        <v>25.700001</v>
      </c>
      <c r="U104" s="4">
        <v>15.12</v>
      </c>
      <c r="V104" s="13">
        <v>23.200001</v>
      </c>
      <c r="W104" s="12">
        <v>11.240000999999999</v>
      </c>
      <c r="X104" s="13">
        <v>26.4</v>
      </c>
      <c r="Y104">
        <v>14.707667000000001</v>
      </c>
      <c r="Z104">
        <v>16.382666</v>
      </c>
      <c r="AA104">
        <v>14.022667999999999</v>
      </c>
      <c r="AE104">
        <f t="shared" si="19"/>
        <v>0.14160719166269625</v>
      </c>
      <c r="AF104">
        <f t="shared" si="20"/>
        <v>2.0462239195259606</v>
      </c>
      <c r="AG104">
        <f t="shared" si="21"/>
        <v>6.3781962057052582E-2</v>
      </c>
      <c r="AH104" s="13">
        <f t="shared" si="22"/>
        <v>1.6391964886482135</v>
      </c>
      <c r="AI104">
        <f t="shared" si="23"/>
        <v>0.13769714196711091</v>
      </c>
      <c r="AJ104">
        <f t="shared" si="24"/>
        <v>2.0819807865427169</v>
      </c>
      <c r="AK104">
        <f t="shared" si="25"/>
        <v>3.8838542840361451E-2</v>
      </c>
      <c r="AL104" s="13">
        <f t="shared" si="26"/>
        <v>0.90105423273492846</v>
      </c>
      <c r="AM104">
        <f t="shared" si="27"/>
        <v>0.23797145052922281</v>
      </c>
      <c r="AN104">
        <f t="shared" si="28"/>
        <v>2.6747993419199148</v>
      </c>
      <c r="AO104">
        <f t="shared" si="29"/>
        <v>0.15549596130379964</v>
      </c>
      <c r="AP104">
        <f t="shared" si="30"/>
        <v>4.1050933784203103</v>
      </c>
    </row>
    <row r="105" spans="1:42">
      <c r="A105">
        <v>21</v>
      </c>
      <c r="B105">
        <v>16</v>
      </c>
      <c r="C105">
        <v>35</v>
      </c>
      <c r="D105" s="4">
        <f t="shared" si="32"/>
        <v>14.72436072358223</v>
      </c>
      <c r="E105">
        <f>'Speed Cal (Full)'!$L$16*(1-(D105/'Speed Cal (Full)'!$L$18))</f>
        <v>28.484099613575111</v>
      </c>
      <c r="F105" s="4">
        <f t="shared" si="33"/>
        <v>15.257027900549634</v>
      </c>
      <c r="G105">
        <f>'Speed Cal (Full)'!$L$16*(1-(F105/'Speed Cal (Full)'!$L$18))</f>
        <v>27.15434451713827</v>
      </c>
      <c r="H105" s="4">
        <f t="shared" si="34"/>
        <v>11.253369293236812</v>
      </c>
      <c r="I105">
        <f>'Speed Cal (Full)'!$L$16*(1-(H105/'Speed Cal (Full)'!$L$18))</f>
        <v>37.149113610622763</v>
      </c>
      <c r="S105" s="4">
        <v>13.85</v>
      </c>
      <c r="T105" s="13">
        <v>25.6</v>
      </c>
      <c r="U105" s="4">
        <v>15.97</v>
      </c>
      <c r="V105" s="13">
        <v>23.4</v>
      </c>
      <c r="W105" s="12">
        <v>11.63</v>
      </c>
      <c r="X105" s="13">
        <v>27.1</v>
      </c>
      <c r="Y105">
        <v>14.530334</v>
      </c>
      <c r="Z105">
        <v>16.280667999999999</v>
      </c>
      <c r="AA105">
        <v>14.489667000000001</v>
      </c>
      <c r="AE105">
        <f t="shared" si="19"/>
        <v>6.3130738164781944E-2</v>
      </c>
      <c r="AF105">
        <f t="shared" si="20"/>
        <v>0.87436072358222994</v>
      </c>
      <c r="AG105">
        <f t="shared" si="21"/>
        <v>0.11266014115527773</v>
      </c>
      <c r="AH105" s="13">
        <f t="shared" si="22"/>
        <v>2.8840996135751098</v>
      </c>
      <c r="AI105">
        <f t="shared" si="23"/>
        <v>4.4644464586748075E-2</v>
      </c>
      <c r="AJ105">
        <f t="shared" si="24"/>
        <v>0.71297209945036677</v>
      </c>
      <c r="AK105">
        <f t="shared" si="25"/>
        <v>0.16044207338197741</v>
      </c>
      <c r="AL105" s="13">
        <f t="shared" si="26"/>
        <v>3.7543445171382714</v>
      </c>
      <c r="AM105">
        <f t="shared" si="27"/>
        <v>3.2384411587548484E-2</v>
      </c>
      <c r="AN105">
        <f t="shared" si="28"/>
        <v>0.37663070676318888</v>
      </c>
      <c r="AO105">
        <f t="shared" si="29"/>
        <v>0.37081600039198381</v>
      </c>
      <c r="AP105">
        <f t="shared" si="30"/>
        <v>10.049113610622761</v>
      </c>
    </row>
    <row r="106" spans="1:42">
      <c r="A106">
        <v>21</v>
      </c>
      <c r="B106">
        <v>16</v>
      </c>
      <c r="C106">
        <v>40</v>
      </c>
      <c r="D106" s="4">
        <f t="shared" si="32"/>
        <v>13.977255182448467</v>
      </c>
      <c r="E106">
        <f>'Speed Cal (Full)'!$L$16*(1-(D106/'Speed Cal (Full)'!$L$18))</f>
        <v>30.34918055690423</v>
      </c>
      <c r="F106" s="4">
        <f t="shared" si="33"/>
        <v>15.440189059882981</v>
      </c>
      <c r="G106">
        <f>'Speed Cal (Full)'!$L$16*(1-(F106/'Speed Cal (Full)'!$L$18))</f>
        <v>26.697099363645922</v>
      </c>
      <c r="H106" s="4">
        <f t="shared" si="34"/>
        <v>11.411125946003382</v>
      </c>
      <c r="I106">
        <f>'Speed Cal (Full)'!$L$16*(1-(H106/'Speed Cal (Full)'!$L$18))</f>
        <v>36.755288494144828</v>
      </c>
      <c r="S106" s="4">
        <v>12.74</v>
      </c>
      <c r="T106" s="13">
        <v>25.6</v>
      </c>
      <c r="U106" s="4">
        <v>14.8</v>
      </c>
      <c r="V106" s="13">
        <v>23.5</v>
      </c>
      <c r="W106" s="12">
        <v>12.12</v>
      </c>
      <c r="X106" s="13">
        <v>28</v>
      </c>
      <c r="Y106">
        <v>14.946666</v>
      </c>
      <c r="Z106">
        <v>15.928334</v>
      </c>
      <c r="AA106">
        <v>15.051332</v>
      </c>
      <c r="AE106">
        <f t="shared" si="19"/>
        <v>9.7115791400978521E-2</v>
      </c>
      <c r="AF106">
        <f t="shared" si="20"/>
        <v>1.2372551824484663</v>
      </c>
      <c r="AG106">
        <f t="shared" si="21"/>
        <v>0.18551486550407142</v>
      </c>
      <c r="AH106" s="13">
        <f t="shared" si="22"/>
        <v>4.7491805569042285</v>
      </c>
      <c r="AI106">
        <f t="shared" si="23"/>
        <v>4.3256017559660798E-2</v>
      </c>
      <c r="AJ106">
        <f t="shared" si="24"/>
        <v>0.64018905988297981</v>
      </c>
      <c r="AK106">
        <f t="shared" si="25"/>
        <v>0.13604678143174137</v>
      </c>
      <c r="AL106" s="13">
        <f t="shared" si="26"/>
        <v>3.197099363645922</v>
      </c>
      <c r="AM106">
        <f t="shared" si="27"/>
        <v>5.8487958250545938E-2</v>
      </c>
      <c r="AN106">
        <f t="shared" si="28"/>
        <v>0.70887405399661674</v>
      </c>
      <c r="AO106">
        <f t="shared" si="29"/>
        <v>0.31268887479088675</v>
      </c>
      <c r="AP106">
        <f t="shared" si="30"/>
        <v>8.7552884941448283</v>
      </c>
    </row>
    <row r="107" spans="1:42">
      <c r="A107">
        <v>21</v>
      </c>
      <c r="B107">
        <v>16</v>
      </c>
      <c r="C107">
        <v>45</v>
      </c>
      <c r="D107" s="4">
        <f t="shared" si="32"/>
        <v>12.998365734620458</v>
      </c>
      <c r="E107">
        <f>'Speed Cal (Full)'!$L$16*(1-(D107/'Speed Cal (Full)'!$L$18))</f>
        <v>32.79288891435985</v>
      </c>
      <c r="F107" s="4">
        <f t="shared" si="33"/>
        <v>14.509660792002702</v>
      </c>
      <c r="G107">
        <f>'Speed Cal (Full)'!$L$16*(1-(F107/'Speed Cal (Full)'!$L$18))</f>
        <v>29.020078439693002</v>
      </c>
      <c r="H107" s="4">
        <f t="shared" si="34"/>
        <v>11.963092747540799</v>
      </c>
      <c r="I107">
        <f>'Speed Cal (Full)'!$L$16*(1-(H107/'Speed Cal (Full)'!$L$18))</f>
        <v>35.377353642617003</v>
      </c>
      <c r="S107" s="4">
        <v>5.57</v>
      </c>
      <c r="T107" s="13">
        <v>25.5</v>
      </c>
      <c r="U107" s="4">
        <v>16.869999</v>
      </c>
      <c r="V107" s="13">
        <v>22.799999</v>
      </c>
      <c r="W107" s="12">
        <v>16.760000000000002</v>
      </c>
      <c r="X107" s="13">
        <v>25.5</v>
      </c>
      <c r="Y107">
        <v>15.316333999999999</v>
      </c>
      <c r="Z107">
        <v>17.329999999999998</v>
      </c>
      <c r="AA107">
        <v>16.084333000000001</v>
      </c>
      <c r="AE107">
        <f t="shared" si="19"/>
        <v>1.3336383724632779</v>
      </c>
      <c r="AF107">
        <f t="shared" si="20"/>
        <v>7.4283657346204581</v>
      </c>
      <c r="AG107">
        <f t="shared" si="21"/>
        <v>0.28599564370038627</v>
      </c>
      <c r="AH107" s="13">
        <f t="shared" si="22"/>
        <v>7.2928889143598497</v>
      </c>
      <c r="AI107">
        <f t="shared" si="23"/>
        <v>0.13991335790815981</v>
      </c>
      <c r="AJ107">
        <f t="shared" si="24"/>
        <v>2.3603382079972981</v>
      </c>
      <c r="AK107">
        <f t="shared" si="25"/>
        <v>0.27281051370629456</v>
      </c>
      <c r="AL107" s="13">
        <f t="shared" si="26"/>
        <v>6.2200794396930021</v>
      </c>
      <c r="AM107">
        <f t="shared" si="27"/>
        <v>0.28621164990806697</v>
      </c>
      <c r="AN107">
        <f t="shared" si="28"/>
        <v>4.7969072524592029</v>
      </c>
      <c r="AO107">
        <f t="shared" si="29"/>
        <v>0.38734720167125503</v>
      </c>
      <c r="AP107">
        <f t="shared" si="30"/>
        <v>9.8773536426170025</v>
      </c>
    </row>
    <row r="108" spans="1:42">
      <c r="A108">
        <v>21</v>
      </c>
      <c r="B108">
        <v>16</v>
      </c>
      <c r="C108">
        <v>50</v>
      </c>
      <c r="D108" s="4">
        <f t="shared" si="32"/>
        <v>6.9764429073853993</v>
      </c>
      <c r="E108">
        <f>'Speed Cal (Full)'!$L$16*(1-(D108/'Speed Cal (Full)'!$L$18))</f>
        <v>47.826070826289801</v>
      </c>
      <c r="F108" s="4">
        <f t="shared" ref="F108:F139" si="35">(U107*$N$5+U106*$N$6+D108*$N$7)/($N$5+$N$6+$N$7)</f>
        <v>14.448853738631295</v>
      </c>
      <c r="G108">
        <f>'Speed Cal (Full)'!$L$16*(1-(F108/'Speed Cal (Full)'!$L$18))</f>
        <v>29.171877710637911</v>
      </c>
      <c r="H108" s="4">
        <f t="shared" ref="H108:H139" si="36">(W107*$N$8+W106*$N$9+F108*$N$10)/($N$8+$N$9+$N$10)</f>
        <v>16.502588646572104</v>
      </c>
      <c r="I108">
        <f>'Speed Cal (Full)'!$L$16*(1-(H108/'Speed Cal (Full)'!$L$18))</f>
        <v>24.04491554992709</v>
      </c>
      <c r="S108" s="4">
        <v>16.399999999999999</v>
      </c>
      <c r="T108" s="13">
        <v>24.5</v>
      </c>
      <c r="U108" s="4">
        <v>19.210000999999998</v>
      </c>
      <c r="V108" s="13">
        <v>21.6</v>
      </c>
      <c r="W108" s="12">
        <v>17.290001</v>
      </c>
      <c r="X108" s="13">
        <v>24.1</v>
      </c>
      <c r="Y108">
        <v>15.948667</v>
      </c>
      <c r="Z108">
        <v>17.721665999999999</v>
      </c>
      <c r="AA108">
        <v>16.297668000000002</v>
      </c>
      <c r="AE108">
        <f t="shared" si="19"/>
        <v>0.57460713979357314</v>
      </c>
      <c r="AF108">
        <f t="shared" si="20"/>
        <v>9.4235570926145993</v>
      </c>
      <c r="AG108">
        <f t="shared" si="21"/>
        <v>0.95208452352203266</v>
      </c>
      <c r="AH108" s="13">
        <f t="shared" si="22"/>
        <v>23.326070826289801</v>
      </c>
      <c r="AI108">
        <f t="shared" si="23"/>
        <v>0.24784731980850516</v>
      </c>
      <c r="AJ108">
        <f t="shared" si="24"/>
        <v>4.7611472613687038</v>
      </c>
      <c r="AK108">
        <f t="shared" si="25"/>
        <v>0.35054989401101433</v>
      </c>
      <c r="AL108" s="13">
        <f t="shared" si="26"/>
        <v>7.57187771063791</v>
      </c>
      <c r="AM108">
        <f t="shared" si="27"/>
        <v>4.5541486864454001E-2</v>
      </c>
      <c r="AN108">
        <f t="shared" si="28"/>
        <v>0.78741235342789651</v>
      </c>
      <c r="AO108">
        <f t="shared" si="29"/>
        <v>2.2856618287515058E-3</v>
      </c>
      <c r="AP108">
        <f t="shared" si="30"/>
        <v>5.5084450072911295E-2</v>
      </c>
    </row>
    <row r="109" spans="1:42">
      <c r="A109">
        <v>21</v>
      </c>
      <c r="B109">
        <v>16</v>
      </c>
      <c r="C109">
        <v>55</v>
      </c>
      <c r="D109" s="4">
        <f t="shared" si="32"/>
        <v>14.918793773333983</v>
      </c>
      <c r="E109">
        <f>'Speed Cal (Full)'!$L$16*(1-(D109/'Speed Cal (Full)'!$L$18))</f>
        <v>27.998715212202519</v>
      </c>
      <c r="F109" s="4">
        <f t="shared" si="35"/>
        <v>18.019501705446068</v>
      </c>
      <c r="G109">
        <f>'Speed Cal (Full)'!$L$16*(1-(F109/'Speed Cal (Full)'!$L$18))</f>
        <v>20.258080246176643</v>
      </c>
      <c r="H109" s="4">
        <f t="shared" si="36"/>
        <v>17.211664175395025</v>
      </c>
      <c r="I109">
        <f>'Speed Cal (Full)'!$L$16*(1-(H109/'Speed Cal (Full)'!$L$18))</f>
        <v>22.274773068877188</v>
      </c>
      <c r="S109" s="4">
        <v>14.370001</v>
      </c>
      <c r="T109" s="13">
        <v>24</v>
      </c>
      <c r="U109" s="4">
        <v>14.210001</v>
      </c>
      <c r="V109" s="13">
        <v>22.299999</v>
      </c>
      <c r="W109" s="12">
        <v>13.64</v>
      </c>
      <c r="X109" s="13">
        <v>24.299999</v>
      </c>
      <c r="Y109">
        <v>16.071332999999999</v>
      </c>
      <c r="Z109">
        <v>17.350000000000001</v>
      </c>
      <c r="AA109">
        <v>15.571001000000001</v>
      </c>
      <c r="AE109">
        <f t="shared" si="19"/>
        <v>3.8190169460251416E-2</v>
      </c>
      <c r="AF109">
        <f t="shared" si="20"/>
        <v>0.54879277333398235</v>
      </c>
      <c r="AG109">
        <f t="shared" si="21"/>
        <v>0.16661313384177165</v>
      </c>
      <c r="AH109" s="13">
        <f t="shared" si="22"/>
        <v>3.9987152122025194</v>
      </c>
      <c r="AI109">
        <f t="shared" si="23"/>
        <v>0.26808588581000575</v>
      </c>
      <c r="AJ109">
        <f t="shared" si="24"/>
        <v>3.8095007054460677</v>
      </c>
      <c r="AK109">
        <f t="shared" si="25"/>
        <v>9.1565867506243237E-2</v>
      </c>
      <c r="AL109" s="13">
        <f t="shared" si="26"/>
        <v>2.0419187538233565</v>
      </c>
      <c r="AM109">
        <f t="shared" si="27"/>
        <v>0.26185221227236249</v>
      </c>
      <c r="AN109">
        <f t="shared" si="28"/>
        <v>3.5716641753950249</v>
      </c>
      <c r="AO109">
        <f t="shared" si="29"/>
        <v>8.3342634340141802E-2</v>
      </c>
      <c r="AP109">
        <f t="shared" si="30"/>
        <v>2.0252259311228116</v>
      </c>
    </row>
    <row r="110" spans="1:42">
      <c r="A110">
        <v>21</v>
      </c>
      <c r="B110">
        <v>17</v>
      </c>
      <c r="C110">
        <v>0</v>
      </c>
      <c r="D110" s="4">
        <f t="shared" si="32"/>
        <v>14.716705289513863</v>
      </c>
      <c r="E110">
        <f>'Speed Cal (Full)'!$L$16*(1-(D110/'Speed Cal (Full)'!$L$18))</f>
        <v>28.503210707534013</v>
      </c>
      <c r="F110" s="4">
        <f t="shared" si="35"/>
        <v>14.810304288295727</v>
      </c>
      <c r="G110">
        <f>'Speed Cal (Full)'!$L$16*(1-(F110/'Speed Cal (Full)'!$L$18))</f>
        <v>28.269549331287458</v>
      </c>
      <c r="H110" s="4">
        <f t="shared" si="36"/>
        <v>13.874393498243325</v>
      </c>
      <c r="I110">
        <f>'Speed Cal (Full)'!$L$16*(1-(H110/'Speed Cal (Full)'!$L$18))</f>
        <v>30.60596538374223</v>
      </c>
      <c r="S110" s="4">
        <v>16.399999999999999</v>
      </c>
      <c r="T110" s="13">
        <v>23.200001</v>
      </c>
      <c r="U110" s="4">
        <v>17.560001</v>
      </c>
      <c r="V110" s="13">
        <v>21.5</v>
      </c>
      <c r="W110" s="12">
        <v>11.76</v>
      </c>
      <c r="X110" s="13">
        <v>25</v>
      </c>
      <c r="Y110">
        <v>16.079668000000002</v>
      </c>
      <c r="Z110">
        <v>17.173666000000001</v>
      </c>
      <c r="AA110">
        <v>15.574667</v>
      </c>
      <c r="AE110">
        <f t="shared" si="19"/>
        <v>0.10263992137110585</v>
      </c>
      <c r="AF110">
        <f t="shared" si="20"/>
        <v>1.6832947104861358</v>
      </c>
      <c r="AG110">
        <f t="shared" si="21"/>
        <v>0.22858661547187056</v>
      </c>
      <c r="AH110" s="13">
        <f t="shared" si="22"/>
        <v>5.3032097075340126</v>
      </c>
      <c r="AI110">
        <f t="shared" si="23"/>
        <v>0.15658864209086734</v>
      </c>
      <c r="AJ110">
        <f t="shared" si="24"/>
        <v>2.7496967117042725</v>
      </c>
      <c r="AK110">
        <f t="shared" si="25"/>
        <v>0.31486275959476545</v>
      </c>
      <c r="AL110" s="13">
        <f t="shared" si="26"/>
        <v>6.7695493312874575</v>
      </c>
      <c r="AM110">
        <f t="shared" si="27"/>
        <v>0.17979536549688141</v>
      </c>
      <c r="AN110">
        <f t="shared" si="28"/>
        <v>2.1143934982433255</v>
      </c>
      <c r="AO110">
        <f t="shared" si="29"/>
        <v>0.22423861534968922</v>
      </c>
      <c r="AP110">
        <f t="shared" si="30"/>
        <v>5.6059653837422303</v>
      </c>
    </row>
    <row r="111" spans="1:42">
      <c r="A111">
        <v>21</v>
      </c>
      <c r="B111">
        <v>17</v>
      </c>
      <c r="C111">
        <v>5</v>
      </c>
      <c r="D111" s="4">
        <f t="shared" si="32"/>
        <v>16.092226523392252</v>
      </c>
      <c r="E111">
        <f>'Speed Cal (Full)'!$L$16*(1-(D111/'Speed Cal (Full)'!$L$18))</f>
        <v>25.069347218102585</v>
      </c>
      <c r="F111" s="4">
        <f t="shared" si="35"/>
        <v>16.904660180264074</v>
      </c>
      <c r="G111">
        <f>'Speed Cal (Full)'!$L$16*(1-(F111/'Speed Cal (Full)'!$L$18))</f>
        <v>23.041180583370679</v>
      </c>
      <c r="H111" s="4">
        <f t="shared" si="36"/>
        <v>11.657019451187722</v>
      </c>
      <c r="I111">
        <f>'Speed Cal (Full)'!$L$16*(1-(H111/'Speed Cal (Full)'!$L$18))</f>
        <v>36.141437752371779</v>
      </c>
      <c r="S111" s="4">
        <v>15.21</v>
      </c>
      <c r="T111" s="13">
        <v>23.799999</v>
      </c>
      <c r="U111" s="4">
        <v>13.940001000000001</v>
      </c>
      <c r="V111" s="13">
        <v>24.1</v>
      </c>
      <c r="W111" s="12">
        <v>12.24</v>
      </c>
      <c r="X111" s="13">
        <v>26.799999</v>
      </c>
      <c r="Y111">
        <v>15.619335</v>
      </c>
      <c r="Z111">
        <v>17.334665000000001</v>
      </c>
      <c r="AA111">
        <v>15.791331</v>
      </c>
      <c r="AE111">
        <f t="shared" si="19"/>
        <v>5.8003058737163146E-2</v>
      </c>
      <c r="AF111">
        <f t="shared" si="20"/>
        <v>0.88222652339225149</v>
      </c>
      <c r="AG111">
        <f t="shared" si="21"/>
        <v>5.3333960984728854E-2</v>
      </c>
      <c r="AH111" s="13">
        <f t="shared" si="22"/>
        <v>1.2693482181025857</v>
      </c>
      <c r="AI111">
        <f t="shared" si="23"/>
        <v>0.21267280972677644</v>
      </c>
      <c r="AJ111">
        <f t="shared" si="24"/>
        <v>2.9646591802640732</v>
      </c>
      <c r="AK111">
        <f t="shared" si="25"/>
        <v>4.3934415627772727E-2</v>
      </c>
      <c r="AL111" s="13">
        <f t="shared" si="26"/>
        <v>1.0588194166293228</v>
      </c>
      <c r="AM111">
        <f t="shared" si="27"/>
        <v>4.7629129804924702E-2</v>
      </c>
      <c r="AN111">
        <f t="shared" si="28"/>
        <v>0.58298054881227834</v>
      </c>
      <c r="AO111">
        <f t="shared" si="29"/>
        <v>0.34856116048257241</v>
      </c>
      <c r="AP111">
        <f t="shared" si="30"/>
        <v>9.3414387523717792</v>
      </c>
    </row>
    <row r="112" spans="1:42">
      <c r="A112">
        <v>21</v>
      </c>
      <c r="B112">
        <v>17</v>
      </c>
      <c r="C112">
        <v>10</v>
      </c>
      <c r="D112" s="4">
        <f t="shared" si="32"/>
        <v>15.396412996608829</v>
      </c>
      <c r="E112">
        <f>'Speed Cal (Full)'!$L$16*(1-(D112/'Speed Cal (Full)'!$L$18))</f>
        <v>26.806382318852876</v>
      </c>
      <c r="F112" s="4">
        <f t="shared" si="35"/>
        <v>14.619070098635218</v>
      </c>
      <c r="G112">
        <f>'Speed Cal (Full)'!$L$16*(1-(F112/'Speed Cal (Full)'!$L$18))</f>
        <v>28.74694806976763</v>
      </c>
      <c r="H112" s="4">
        <f t="shared" si="36"/>
        <v>12.08441449054571</v>
      </c>
      <c r="I112">
        <f>'Speed Cal (Full)'!$L$16*(1-(H112/'Speed Cal (Full)'!$L$18))</f>
        <v>35.074484960172818</v>
      </c>
      <c r="S112" s="4">
        <v>10.24</v>
      </c>
      <c r="T112" s="13">
        <v>24.4</v>
      </c>
      <c r="U112" s="4">
        <v>11.63</v>
      </c>
      <c r="V112" s="13">
        <v>24</v>
      </c>
      <c r="W112" s="12">
        <v>9.83</v>
      </c>
      <c r="X112" s="13">
        <v>27.299999</v>
      </c>
      <c r="Y112">
        <v>15.810665</v>
      </c>
      <c r="Z112">
        <v>17.471668000000001</v>
      </c>
      <c r="AA112">
        <v>16.302999</v>
      </c>
      <c r="AE112">
        <f t="shared" si="19"/>
        <v>0.50355595670008091</v>
      </c>
      <c r="AF112">
        <f t="shared" si="20"/>
        <v>5.1564129966088288</v>
      </c>
      <c r="AG112">
        <f t="shared" si="21"/>
        <v>9.8622226182494971E-2</v>
      </c>
      <c r="AH112" s="13">
        <f t="shared" si="22"/>
        <v>2.4063823188528772</v>
      </c>
      <c r="AI112">
        <f t="shared" si="23"/>
        <v>0.25701376600474779</v>
      </c>
      <c r="AJ112">
        <f t="shared" si="24"/>
        <v>2.9890700986352172</v>
      </c>
      <c r="AK112">
        <f t="shared" si="25"/>
        <v>0.19778950290698458</v>
      </c>
      <c r="AL112" s="13">
        <f t="shared" si="26"/>
        <v>4.7469480697676296</v>
      </c>
      <c r="AM112">
        <f t="shared" si="27"/>
        <v>0.22934023301584022</v>
      </c>
      <c r="AN112">
        <f t="shared" si="28"/>
        <v>2.2544144905457095</v>
      </c>
      <c r="AO112">
        <f t="shared" si="29"/>
        <v>0.28477971593232726</v>
      </c>
      <c r="AP112">
        <f t="shared" si="30"/>
        <v>7.774485960172818</v>
      </c>
    </row>
    <row r="113" spans="1:42">
      <c r="A113">
        <v>21</v>
      </c>
      <c r="B113">
        <v>17</v>
      </c>
      <c r="C113">
        <v>15</v>
      </c>
      <c r="D113" s="4">
        <f t="shared" si="32"/>
        <v>11.147940659684233</v>
      </c>
      <c r="E113">
        <f>'Speed Cal (Full)'!$L$16*(1-(D113/'Speed Cal (Full)'!$L$18))</f>
        <v>37.412306592730417</v>
      </c>
      <c r="F113" s="4">
        <f t="shared" si="35"/>
        <v>11.746665749589694</v>
      </c>
      <c r="G113">
        <f>'Speed Cal (Full)'!$L$16*(1-(F113/'Speed Cal (Full)'!$L$18))</f>
        <v>35.917643932644808</v>
      </c>
      <c r="H113" s="4">
        <f t="shared" si="36"/>
        <v>9.9284190880483827</v>
      </c>
      <c r="I113">
        <f>'Speed Cal (Full)'!$L$16*(1-(H113/'Speed Cal (Full)'!$L$18))</f>
        <v>40.456731132515173</v>
      </c>
      <c r="S113" s="4">
        <v>13.099999</v>
      </c>
      <c r="T113" s="13">
        <v>21.5</v>
      </c>
      <c r="U113" s="4">
        <v>5.29</v>
      </c>
      <c r="V113" s="13">
        <v>28.799999</v>
      </c>
      <c r="W113" s="12">
        <v>3.88</v>
      </c>
      <c r="X113" s="13">
        <v>31.6</v>
      </c>
      <c r="Y113">
        <v>15.836334000000001</v>
      </c>
      <c r="Z113">
        <v>17.702331999999998</v>
      </c>
      <c r="AA113">
        <v>16.921334999999999</v>
      </c>
      <c r="AE113">
        <f t="shared" si="19"/>
        <v>0.14901209842197449</v>
      </c>
      <c r="AF113">
        <f t="shared" si="20"/>
        <v>1.9520583403157676</v>
      </c>
      <c r="AG113">
        <f t="shared" si="21"/>
        <v>0.74010728338281007</v>
      </c>
      <c r="AH113" s="13">
        <f t="shared" si="22"/>
        <v>15.912306592730417</v>
      </c>
      <c r="AI113">
        <f t="shared" si="23"/>
        <v>1.2205417296010763</v>
      </c>
      <c r="AJ113">
        <f t="shared" si="24"/>
        <v>6.4566657495896935</v>
      </c>
      <c r="AK113">
        <f t="shared" si="25"/>
        <v>0.24714045763143283</v>
      </c>
      <c r="AL113" s="13">
        <f t="shared" si="26"/>
        <v>7.1176449326448079</v>
      </c>
      <c r="AM113">
        <f t="shared" si="27"/>
        <v>1.5588708989815421</v>
      </c>
      <c r="AN113">
        <f t="shared" si="28"/>
        <v>6.0484190880483828</v>
      </c>
      <c r="AO113">
        <f t="shared" si="29"/>
        <v>0.28027630166187251</v>
      </c>
      <c r="AP113">
        <f t="shared" si="30"/>
        <v>8.8567311325151721</v>
      </c>
    </row>
    <row r="114" spans="1:42">
      <c r="A114">
        <v>21</v>
      </c>
      <c r="B114">
        <v>17</v>
      </c>
      <c r="C114">
        <v>20</v>
      </c>
      <c r="D114" s="4">
        <f t="shared" si="32"/>
        <v>12.846660722879097</v>
      </c>
      <c r="E114">
        <f>'Speed Cal (Full)'!$L$16*(1-(D114/'Speed Cal (Full)'!$L$18))</f>
        <v>33.171606660151106</v>
      </c>
      <c r="F114" s="4">
        <f t="shared" si="35"/>
        <v>7.6024217320429637</v>
      </c>
      <c r="G114">
        <f>'Speed Cal (Full)'!$L$16*(1-(F114/'Speed Cal (Full)'!$L$18))</f>
        <v>46.263371699437307</v>
      </c>
      <c r="H114" s="4">
        <f t="shared" si="36"/>
        <v>4.1727123370933299</v>
      </c>
      <c r="I114">
        <f>'Speed Cal (Full)'!$L$16*(1-(H114/'Speed Cal (Full)'!$L$18))</f>
        <v>54.825328854741201</v>
      </c>
      <c r="S114" s="4">
        <v>14.02</v>
      </c>
      <c r="T114" s="13">
        <v>21.200001</v>
      </c>
      <c r="U114" s="4">
        <v>5.64</v>
      </c>
      <c r="V114" s="13">
        <v>32.599997999999999</v>
      </c>
      <c r="W114" s="12">
        <v>3.48</v>
      </c>
      <c r="X114" s="13">
        <v>37.700001</v>
      </c>
      <c r="Y114">
        <v>16.301998000000001</v>
      </c>
      <c r="Z114">
        <v>17.808665999999999</v>
      </c>
      <c r="AA114">
        <v>16.859000999999999</v>
      </c>
      <c r="AE114">
        <f t="shared" si="19"/>
        <v>8.3690390664829001E-2</v>
      </c>
      <c r="AF114">
        <f t="shared" si="20"/>
        <v>1.1733392771209026</v>
      </c>
      <c r="AG114">
        <f t="shared" si="21"/>
        <v>0.56469835355909204</v>
      </c>
      <c r="AH114" s="13">
        <f t="shared" si="22"/>
        <v>11.971605660151106</v>
      </c>
      <c r="AI114">
        <f t="shared" si="23"/>
        <v>0.3479471156104546</v>
      </c>
      <c r="AJ114">
        <f t="shared" si="24"/>
        <v>1.962421732042964</v>
      </c>
      <c r="AK114">
        <f t="shared" si="25"/>
        <v>0.41912191833377743</v>
      </c>
      <c r="AL114" s="13">
        <f t="shared" si="26"/>
        <v>13.663373699437308</v>
      </c>
      <c r="AM114">
        <f t="shared" si="27"/>
        <v>0.1990552692796925</v>
      </c>
      <c r="AN114">
        <f t="shared" si="28"/>
        <v>0.69271233709332991</v>
      </c>
      <c r="AO114">
        <f t="shared" si="29"/>
        <v>0.45425271619332852</v>
      </c>
      <c r="AP114">
        <f t="shared" si="30"/>
        <v>17.125327854741201</v>
      </c>
    </row>
    <row r="115" spans="1:42">
      <c r="A115">
        <v>21</v>
      </c>
      <c r="B115">
        <v>17</v>
      </c>
      <c r="C115">
        <v>25</v>
      </c>
      <c r="D115" s="4">
        <f t="shared" si="32"/>
        <v>14.008936031282337</v>
      </c>
      <c r="E115">
        <f>'Speed Cal (Full)'!$L$16*(1-(D115/'Speed Cal (Full)'!$L$18))</f>
        <v>30.27009220301667</v>
      </c>
      <c r="F115" s="4">
        <f t="shared" si="35"/>
        <v>7.4835623367520698</v>
      </c>
      <c r="G115">
        <f>'Speed Cal (Full)'!$L$16*(1-(F115/'Speed Cal (Full)'!$L$18))</f>
        <v>46.560093355063444</v>
      </c>
      <c r="H115" s="4">
        <f t="shared" si="36"/>
        <v>3.3148092106575966</v>
      </c>
      <c r="I115">
        <f>'Speed Cal (Full)'!$L$16*(1-(H115/'Speed Cal (Full)'!$L$18))</f>
        <v>56.967005879261194</v>
      </c>
      <c r="S115" s="4">
        <v>13</v>
      </c>
      <c r="T115" s="13">
        <v>20.6</v>
      </c>
      <c r="U115" s="4">
        <v>5</v>
      </c>
      <c r="V115" s="13">
        <v>35.5</v>
      </c>
      <c r="W115" s="12">
        <v>3.45</v>
      </c>
      <c r="X115" s="13">
        <v>42.5</v>
      </c>
      <c r="Y115">
        <v>16.730668999999999</v>
      </c>
      <c r="Z115">
        <v>18.005333</v>
      </c>
      <c r="AA115">
        <v>15.640333</v>
      </c>
      <c r="AE115">
        <f t="shared" si="19"/>
        <v>7.7610463944795149E-2</v>
      </c>
      <c r="AF115">
        <f t="shared" si="20"/>
        <v>1.008936031282337</v>
      </c>
      <c r="AG115">
        <f t="shared" si="21"/>
        <v>0.46942195160275085</v>
      </c>
      <c r="AH115" s="13">
        <f t="shared" si="22"/>
        <v>9.6700922030166687</v>
      </c>
      <c r="AI115">
        <f t="shared" si="23"/>
        <v>0.49671246735041397</v>
      </c>
      <c r="AJ115">
        <f t="shared" si="24"/>
        <v>2.4835623367520698</v>
      </c>
      <c r="AK115">
        <f t="shared" si="25"/>
        <v>0.31155192549474492</v>
      </c>
      <c r="AL115" s="13">
        <f t="shared" si="26"/>
        <v>11.060093355063444</v>
      </c>
      <c r="AM115">
        <f t="shared" si="27"/>
        <v>3.9185736041276398E-2</v>
      </c>
      <c r="AN115">
        <f t="shared" si="28"/>
        <v>0.13519078934240358</v>
      </c>
      <c r="AO115">
        <f t="shared" si="29"/>
        <v>0.34040013833555749</v>
      </c>
      <c r="AP115">
        <f t="shared" si="30"/>
        <v>14.467005879261194</v>
      </c>
    </row>
    <row r="116" spans="1:42">
      <c r="A116">
        <v>21</v>
      </c>
      <c r="B116">
        <v>17</v>
      </c>
      <c r="C116">
        <v>30</v>
      </c>
      <c r="D116" s="4">
        <f t="shared" si="32"/>
        <v>13.293119740957122</v>
      </c>
      <c r="E116">
        <f>'Speed Cal (Full)'!$L$16*(1-(D116/'Speed Cal (Full)'!$L$18))</f>
        <v>32.057062381264984</v>
      </c>
      <c r="F116" s="4">
        <f t="shared" si="35"/>
        <v>6.9229033822895909</v>
      </c>
      <c r="G116">
        <f>'Speed Cal (Full)'!$L$16*(1-(F116/'Speed Cal (Full)'!$L$18))</f>
        <v>47.959727374760242</v>
      </c>
      <c r="H116" s="4">
        <f t="shared" si="36"/>
        <v>3.281343022883235</v>
      </c>
      <c r="I116">
        <f>'Speed Cal (Full)'!$L$16*(1-(H116/'Speed Cal (Full)'!$L$18))</f>
        <v>57.050551169219979</v>
      </c>
      <c r="S116" s="4">
        <v>15.449999</v>
      </c>
      <c r="T116" s="13">
        <v>22.6</v>
      </c>
      <c r="U116" s="4">
        <v>8.1200010000000002</v>
      </c>
      <c r="V116" s="13">
        <v>36.900002000000001</v>
      </c>
      <c r="W116" s="12">
        <v>5.2</v>
      </c>
      <c r="X116" s="13">
        <v>46</v>
      </c>
      <c r="Y116">
        <v>16.696667000000001</v>
      </c>
      <c r="Z116">
        <v>17.283331</v>
      </c>
      <c r="AA116">
        <v>15.671666999999999</v>
      </c>
      <c r="AE116">
        <f t="shared" si="19"/>
        <v>0.13960384457260339</v>
      </c>
      <c r="AF116">
        <f t="shared" si="20"/>
        <v>2.1568792590428778</v>
      </c>
      <c r="AG116">
        <f t="shared" si="21"/>
        <v>0.41845408766659214</v>
      </c>
      <c r="AH116" s="13">
        <f t="shared" si="22"/>
        <v>9.4570623812649828</v>
      </c>
      <c r="AI116">
        <f t="shared" si="23"/>
        <v>0.14742579683308035</v>
      </c>
      <c r="AJ116">
        <f t="shared" si="24"/>
        <v>1.1970976177104093</v>
      </c>
      <c r="AK116">
        <f t="shared" si="25"/>
        <v>0.29972153862648138</v>
      </c>
      <c r="AL116" s="13">
        <f t="shared" si="26"/>
        <v>11.059725374760241</v>
      </c>
      <c r="AM116">
        <f t="shared" si="27"/>
        <v>0.36897249559937789</v>
      </c>
      <c r="AN116">
        <f t="shared" si="28"/>
        <v>1.9186569771167652</v>
      </c>
      <c r="AO116">
        <f t="shared" si="29"/>
        <v>0.24022937324391258</v>
      </c>
      <c r="AP116">
        <f t="shared" si="30"/>
        <v>11.050551169219979</v>
      </c>
    </row>
    <row r="117" spans="1:42">
      <c r="A117">
        <v>21</v>
      </c>
      <c r="B117">
        <v>17</v>
      </c>
      <c r="C117">
        <v>35</v>
      </c>
      <c r="D117" s="4">
        <f t="shared" si="32"/>
        <v>15.1420436105624</v>
      </c>
      <c r="E117">
        <f>'Speed Cal (Full)'!$L$16*(1-(D117/'Speed Cal (Full)'!$L$18))</f>
        <v>27.441392325285932</v>
      </c>
      <c r="F117" s="4">
        <f t="shared" si="35"/>
        <v>9.3917908976912834</v>
      </c>
      <c r="G117">
        <f>'Speed Cal (Full)'!$L$16*(1-(F117/'Speed Cal (Full)'!$L$18))</f>
        <v>41.796374538143482</v>
      </c>
      <c r="H117" s="4">
        <f t="shared" si="36"/>
        <v>4.8535165082997018</v>
      </c>
      <c r="I117">
        <f>'Speed Cal (Full)'!$L$16*(1-(H117/'Speed Cal (Full)'!$L$18))</f>
        <v>53.125763243262696</v>
      </c>
      <c r="S117" s="4">
        <v>15.309998999999999</v>
      </c>
      <c r="T117" s="13">
        <v>22.1</v>
      </c>
      <c r="U117" s="4">
        <v>9.2100000000000009</v>
      </c>
      <c r="V117" s="13">
        <v>36.299999</v>
      </c>
      <c r="W117" s="12">
        <v>5.7</v>
      </c>
      <c r="X117" s="13">
        <v>47.200001</v>
      </c>
      <c r="Y117">
        <v>16.023001000000001</v>
      </c>
      <c r="Z117">
        <v>17.514002000000001</v>
      </c>
      <c r="AA117">
        <v>15.765000000000001</v>
      </c>
      <c r="AE117">
        <f t="shared" si="19"/>
        <v>1.0970307015539294E-2</v>
      </c>
      <c r="AF117">
        <f t="shared" si="20"/>
        <v>0.16795538943759958</v>
      </c>
      <c r="AG117">
        <f t="shared" si="21"/>
        <v>0.24169196042017785</v>
      </c>
      <c r="AH117" s="13">
        <f t="shared" si="22"/>
        <v>5.3413923252859306</v>
      </c>
      <c r="AI117">
        <f t="shared" si="23"/>
        <v>1.9738425373646312E-2</v>
      </c>
      <c r="AJ117">
        <f t="shared" si="24"/>
        <v>0.18179089769128254</v>
      </c>
      <c r="AK117">
        <f t="shared" si="25"/>
        <v>0.15141530825230828</v>
      </c>
      <c r="AL117" s="13">
        <f t="shared" si="26"/>
        <v>5.4963755381434822</v>
      </c>
      <c r="AM117">
        <f t="shared" si="27"/>
        <v>0.14850587573689444</v>
      </c>
      <c r="AN117">
        <f t="shared" si="28"/>
        <v>0.84648349170029835</v>
      </c>
      <c r="AO117">
        <f t="shared" si="29"/>
        <v>0.12554580757874764</v>
      </c>
      <c r="AP117">
        <f t="shared" si="30"/>
        <v>5.925762243262696</v>
      </c>
    </row>
    <row r="118" spans="1:42">
      <c r="A118">
        <v>21</v>
      </c>
      <c r="B118">
        <v>17</v>
      </c>
      <c r="C118">
        <v>40</v>
      </c>
      <c r="D118" s="4">
        <f t="shared" si="32"/>
        <v>15.30949618270523</v>
      </c>
      <c r="E118">
        <f>'Speed Cal (Full)'!$L$16*(1-(D118/'Speed Cal (Full)'!$L$18))</f>
        <v>27.02336222910824</v>
      </c>
      <c r="F118" s="4">
        <f t="shared" si="35"/>
        <v>10.472378804129413</v>
      </c>
      <c r="G118">
        <f>'Speed Cal (Full)'!$L$16*(1-(F118/'Speed Cal (Full)'!$L$18))</f>
        <v>39.098785240610994</v>
      </c>
      <c r="H118" s="4">
        <f t="shared" si="36"/>
        <v>5.4249322685721513</v>
      </c>
      <c r="I118">
        <f>'Speed Cal (Full)'!$L$16*(1-(H118/'Speed Cal (Full)'!$L$18))</f>
        <v>51.699275837501034</v>
      </c>
      <c r="S118" s="4">
        <v>16.75</v>
      </c>
      <c r="T118" s="13">
        <v>21.1</v>
      </c>
      <c r="U118" s="4">
        <v>8.75</v>
      </c>
      <c r="V118" s="13">
        <v>35.700001</v>
      </c>
      <c r="W118" s="12">
        <v>6.04</v>
      </c>
      <c r="X118" s="13">
        <v>47.099997999999999</v>
      </c>
      <c r="Y118">
        <v>14.845331</v>
      </c>
      <c r="Z118">
        <v>17.377333</v>
      </c>
      <c r="AA118">
        <v>16.402332000000001</v>
      </c>
      <c r="AE118">
        <f t="shared" si="19"/>
        <v>8.6000227898195239E-2</v>
      </c>
      <c r="AF118">
        <f t="shared" si="20"/>
        <v>1.4405038172947702</v>
      </c>
      <c r="AG118">
        <f t="shared" si="21"/>
        <v>0.28072806773024828</v>
      </c>
      <c r="AH118" s="13">
        <f t="shared" si="22"/>
        <v>5.9233622291082391</v>
      </c>
      <c r="AI118">
        <f t="shared" si="23"/>
        <v>0.19684329190050431</v>
      </c>
      <c r="AJ118">
        <f t="shared" si="24"/>
        <v>1.7223788041294128</v>
      </c>
      <c r="AK118">
        <f t="shared" si="25"/>
        <v>9.5204037686469345E-2</v>
      </c>
      <c r="AL118" s="13">
        <f t="shared" si="26"/>
        <v>3.3987842406109934</v>
      </c>
      <c r="AM118">
        <f t="shared" si="27"/>
        <v>0.10183240586553788</v>
      </c>
      <c r="AN118">
        <f t="shared" si="28"/>
        <v>0.61506773142784876</v>
      </c>
      <c r="AO118">
        <f t="shared" si="29"/>
        <v>9.7649215133746595E-2</v>
      </c>
      <c r="AP118">
        <f t="shared" si="30"/>
        <v>4.5992778375010346</v>
      </c>
    </row>
    <row r="119" spans="1:42">
      <c r="A119">
        <v>21</v>
      </c>
      <c r="B119">
        <v>17</v>
      </c>
      <c r="C119">
        <v>45</v>
      </c>
      <c r="D119" s="4">
        <f t="shared" si="32"/>
        <v>16.509360172544135</v>
      </c>
      <c r="E119">
        <f>'Speed Cal (Full)'!$L$16*(1-(D119/'Speed Cal (Full)'!$L$18))</f>
        <v>24.028011052031751</v>
      </c>
      <c r="F119" s="4">
        <f t="shared" si="35"/>
        <v>10.535632564797545</v>
      </c>
      <c r="G119">
        <f>'Speed Cal (Full)'!$L$16*(1-(F119/'Speed Cal (Full)'!$L$18))</f>
        <v>38.940877987725401</v>
      </c>
      <c r="H119" s="4">
        <f t="shared" si="36"/>
        <v>5.7913649611679681</v>
      </c>
      <c r="I119">
        <f>'Speed Cal (Full)'!$L$16*(1-(H119/'Speed Cal (Full)'!$L$18))</f>
        <v>50.784509992054211</v>
      </c>
      <c r="S119" s="4">
        <v>17.91</v>
      </c>
      <c r="T119" s="13">
        <v>20.9</v>
      </c>
      <c r="U119" s="4">
        <v>8.84</v>
      </c>
      <c r="V119" s="13">
        <v>35.599997999999999</v>
      </c>
      <c r="W119" s="12">
        <v>10.28</v>
      </c>
      <c r="X119" s="13">
        <v>43.700001</v>
      </c>
      <c r="Y119">
        <v>15.663667</v>
      </c>
      <c r="Z119">
        <v>16.914000999999999</v>
      </c>
      <c r="AA119">
        <v>15.692330999999999</v>
      </c>
      <c r="AE119">
        <f t="shared" si="19"/>
        <v>7.8204345474922707E-2</v>
      </c>
      <c r="AF119">
        <f t="shared" si="20"/>
        <v>1.4006398274558656</v>
      </c>
      <c r="AG119">
        <f t="shared" si="21"/>
        <v>0.14966560057568193</v>
      </c>
      <c r="AH119" s="13">
        <f t="shared" si="22"/>
        <v>3.1280110520317521</v>
      </c>
      <c r="AI119">
        <f t="shared" si="23"/>
        <v>0.19181363855175854</v>
      </c>
      <c r="AJ119">
        <f t="shared" si="24"/>
        <v>1.6956325647975454</v>
      </c>
      <c r="AK119">
        <f t="shared" si="25"/>
        <v>9.3844948747620754E-2</v>
      </c>
      <c r="AL119" s="13">
        <f t="shared" si="26"/>
        <v>3.3408799877254012</v>
      </c>
      <c r="AM119">
        <f t="shared" si="27"/>
        <v>0.43663764969183189</v>
      </c>
      <c r="AN119">
        <f t="shared" si="28"/>
        <v>4.4886350388320313</v>
      </c>
      <c r="AO119">
        <f t="shared" si="29"/>
        <v>0.16211690686355387</v>
      </c>
      <c r="AP119">
        <f t="shared" si="30"/>
        <v>7.0845089920542108</v>
      </c>
    </row>
    <row r="120" spans="1:42">
      <c r="A120">
        <v>21</v>
      </c>
      <c r="B120">
        <v>17</v>
      </c>
      <c r="C120">
        <v>50</v>
      </c>
      <c r="D120" s="4">
        <f t="shared" si="32"/>
        <v>17.623906424965366</v>
      </c>
      <c r="E120">
        <f>'Speed Cal (Full)'!$L$16*(1-(D120/'Speed Cal (Full)'!$L$18))</f>
        <v>21.245647836393985</v>
      </c>
      <c r="F120" s="4">
        <f t="shared" si="35"/>
        <v>10.801967955869687</v>
      </c>
      <c r="G120">
        <f>'Speed Cal (Full)'!$L$16*(1-(F120/'Speed Cal (Full)'!$L$18))</f>
        <v>38.275995939509102</v>
      </c>
      <c r="H120" s="4">
        <f t="shared" si="36"/>
        <v>9.9150480843965223</v>
      </c>
      <c r="I120">
        <f>'Speed Cal (Full)'!$L$16*(1-(H120/'Speed Cal (Full)'!$L$18))</f>
        <v>40.490110625413095</v>
      </c>
      <c r="S120" s="4">
        <v>16.91</v>
      </c>
      <c r="T120" s="13">
        <v>20.700001</v>
      </c>
      <c r="U120" s="4">
        <v>10.450001</v>
      </c>
      <c r="V120" s="13">
        <v>34.299999</v>
      </c>
      <c r="W120" s="12">
        <v>12.559998999999999</v>
      </c>
      <c r="X120" s="13">
        <v>40</v>
      </c>
      <c r="Y120">
        <v>14.833667</v>
      </c>
      <c r="Z120">
        <v>16.933336000000001</v>
      </c>
      <c r="AA120">
        <v>15.370666999999999</v>
      </c>
      <c r="AE120">
        <f t="shared" si="19"/>
        <v>4.2218002659099099E-2</v>
      </c>
      <c r="AF120">
        <f t="shared" si="20"/>
        <v>0.71390642496536572</v>
      </c>
      <c r="AG120">
        <f t="shared" si="21"/>
        <v>2.635974927701621E-2</v>
      </c>
      <c r="AH120" s="13">
        <f t="shared" si="22"/>
        <v>0.54564683639398481</v>
      </c>
      <c r="AI120">
        <f t="shared" si="23"/>
        <v>3.3681045185515915E-2</v>
      </c>
      <c r="AJ120">
        <f t="shared" si="24"/>
        <v>0.35196695586968652</v>
      </c>
      <c r="AK120">
        <f t="shared" si="25"/>
        <v>0.11591828149934062</v>
      </c>
      <c r="AL120" s="13">
        <f t="shared" si="26"/>
        <v>3.9759969395091019</v>
      </c>
      <c r="AM120">
        <f t="shared" si="27"/>
        <v>0.21058528074751259</v>
      </c>
      <c r="AN120">
        <f t="shared" si="28"/>
        <v>2.6449509156034772</v>
      </c>
      <c r="AO120">
        <f t="shared" si="29"/>
        <v>1.2252765635327378E-2</v>
      </c>
      <c r="AP120">
        <f t="shared" si="30"/>
        <v>0.49011062541309514</v>
      </c>
    </row>
    <row r="121" spans="1:42">
      <c r="A121">
        <v>21</v>
      </c>
      <c r="B121">
        <v>17</v>
      </c>
      <c r="C121">
        <v>55</v>
      </c>
      <c r="D121" s="4">
        <f t="shared" si="32"/>
        <v>16.95004904688637</v>
      </c>
      <c r="E121">
        <f>'Speed Cal (Full)'!$L$16*(1-(D121/'Speed Cal (Full)'!$L$18))</f>
        <v>22.927871411485693</v>
      </c>
      <c r="F121" s="4">
        <f t="shared" si="35"/>
        <v>11.751637483985961</v>
      </c>
      <c r="G121">
        <f>'Speed Cal (Full)'!$L$16*(1-(F121/'Speed Cal (Full)'!$L$18))</f>
        <v>35.905232450508429</v>
      </c>
      <c r="H121" s="4">
        <f t="shared" si="36"/>
        <v>12.417391953718687</v>
      </c>
      <c r="I121">
        <f>'Speed Cal (Full)'!$L$16*(1-(H121/'Speed Cal (Full)'!$L$18))</f>
        <v>34.243237048158207</v>
      </c>
      <c r="S121" s="4">
        <v>7.59</v>
      </c>
      <c r="T121" s="13">
        <v>20.799999</v>
      </c>
      <c r="U121" s="4">
        <v>14.18</v>
      </c>
      <c r="V121" s="13">
        <v>31.4</v>
      </c>
      <c r="W121" s="12">
        <v>15.66</v>
      </c>
      <c r="X121" s="13">
        <v>36</v>
      </c>
      <c r="Y121">
        <v>14.632334</v>
      </c>
      <c r="Z121">
        <v>16.492334</v>
      </c>
      <c r="AA121">
        <v>14.856668000000001</v>
      </c>
      <c r="AE121">
        <f t="shared" si="19"/>
        <v>1.233208043068033</v>
      </c>
      <c r="AF121">
        <f t="shared" si="20"/>
        <v>9.3600490468863704</v>
      </c>
      <c r="AG121">
        <f t="shared" si="21"/>
        <v>0.10230156316284889</v>
      </c>
      <c r="AH121" s="13">
        <f t="shared" si="22"/>
        <v>2.1278724114856935</v>
      </c>
      <c r="AI121">
        <f t="shared" si="23"/>
        <v>0.17125264569915646</v>
      </c>
      <c r="AJ121">
        <f t="shared" si="24"/>
        <v>2.4283625160140385</v>
      </c>
      <c r="AK121">
        <f t="shared" si="25"/>
        <v>0.14347874046205192</v>
      </c>
      <c r="AL121" s="13">
        <f t="shared" si="26"/>
        <v>4.50523245050843</v>
      </c>
      <c r="AM121">
        <f t="shared" si="27"/>
        <v>0.2070630936322678</v>
      </c>
      <c r="AN121">
        <f t="shared" si="28"/>
        <v>3.2426080462813136</v>
      </c>
      <c r="AO121">
        <f t="shared" si="29"/>
        <v>4.8798970884494253E-2</v>
      </c>
      <c r="AP121">
        <f t="shared" si="30"/>
        <v>1.7567629518417931</v>
      </c>
    </row>
    <row r="122" spans="1:42">
      <c r="A122">
        <v>21</v>
      </c>
      <c r="B122">
        <v>18</v>
      </c>
      <c r="C122">
        <v>0</v>
      </c>
      <c r="D122" s="4">
        <f t="shared" si="32"/>
        <v>9.1289655586831966</v>
      </c>
      <c r="E122">
        <f>'Speed Cal (Full)'!$L$16*(1-(D122/'Speed Cal (Full)'!$L$18))</f>
        <v>42.452494061047993</v>
      </c>
      <c r="F122" s="4">
        <f t="shared" si="35"/>
        <v>12.683748171899238</v>
      </c>
      <c r="G122">
        <f>'Speed Cal (Full)'!$L$16*(1-(F122/'Speed Cal (Full)'!$L$18))</f>
        <v>33.578303006962521</v>
      </c>
      <c r="H122" s="4">
        <f t="shared" si="36"/>
        <v>15.558563656210167</v>
      </c>
      <c r="I122">
        <f>'Speed Cal (Full)'!$L$16*(1-(H122/'Speed Cal (Full)'!$L$18))</f>
        <v>26.401587964481259</v>
      </c>
      <c r="S122" s="4">
        <v>14.669999000000001</v>
      </c>
      <c r="T122" s="13">
        <v>20.200001</v>
      </c>
      <c r="U122" s="4">
        <v>11.93</v>
      </c>
      <c r="V122" s="13">
        <v>29.700001</v>
      </c>
      <c r="W122" s="12">
        <v>13.889999</v>
      </c>
      <c r="X122" s="13">
        <v>32.799999</v>
      </c>
      <c r="Y122">
        <v>14.179334000000001</v>
      </c>
      <c r="Z122">
        <v>15.984664</v>
      </c>
      <c r="AA122">
        <v>14.721334000000001</v>
      </c>
      <c r="AE122">
        <f t="shared" si="19"/>
        <v>0.37771191677087396</v>
      </c>
      <c r="AF122">
        <f t="shared" si="20"/>
        <v>5.5410334413168041</v>
      </c>
      <c r="AG122">
        <f t="shared" si="21"/>
        <v>1.1016085128435387</v>
      </c>
      <c r="AH122" s="13">
        <f t="shared" si="22"/>
        <v>22.252493061047993</v>
      </c>
      <c r="AI122">
        <f t="shared" si="23"/>
        <v>6.3180902925334265E-2</v>
      </c>
      <c r="AJ122">
        <f t="shared" si="24"/>
        <v>0.75374817189923782</v>
      </c>
      <c r="AK122">
        <f t="shared" si="25"/>
        <v>0.13058255476026823</v>
      </c>
      <c r="AL122" s="13">
        <f t="shared" si="26"/>
        <v>3.8783020069625209</v>
      </c>
      <c r="AM122">
        <f t="shared" si="27"/>
        <v>0.12012705373198133</v>
      </c>
      <c r="AN122">
        <f t="shared" si="28"/>
        <v>1.668564656210167</v>
      </c>
      <c r="AO122">
        <f t="shared" si="29"/>
        <v>0.19507351312781263</v>
      </c>
      <c r="AP122">
        <f t="shared" si="30"/>
        <v>6.3984110355187411</v>
      </c>
    </row>
    <row r="123" spans="1:42">
      <c r="A123">
        <v>21</v>
      </c>
      <c r="B123">
        <v>18</v>
      </c>
      <c r="C123">
        <v>5</v>
      </c>
      <c r="D123" s="4">
        <f t="shared" si="32"/>
        <v>13.66568684474346</v>
      </c>
      <c r="E123">
        <f>'Speed Cal (Full)'!$L$16*(1-(D123/'Speed Cal (Full)'!$L$18))</f>
        <v>31.126982536951786</v>
      </c>
      <c r="F123" s="4">
        <f t="shared" si="35"/>
        <v>12.538392132919808</v>
      </c>
      <c r="G123">
        <f>'Speed Cal (Full)'!$L$16*(1-(F123/'Speed Cal (Full)'!$L$18))</f>
        <v>33.941171120464844</v>
      </c>
      <c r="H123" s="4">
        <f t="shared" si="36"/>
        <v>14.098189980702175</v>
      </c>
      <c r="I123">
        <f>'Speed Cal (Full)'!$L$16*(1-(H123/'Speed Cal (Full)'!$L$18))</f>
        <v>30.04727784679174</v>
      </c>
      <c r="S123" s="4">
        <v>14.33</v>
      </c>
      <c r="T123" s="13">
        <v>21.1</v>
      </c>
      <c r="U123" s="4">
        <v>13.410000999999999</v>
      </c>
      <c r="V123" s="13">
        <v>28.6</v>
      </c>
      <c r="W123" s="12">
        <v>11.91</v>
      </c>
      <c r="X123" s="13">
        <v>31.700001</v>
      </c>
      <c r="Y123">
        <v>13.596332</v>
      </c>
      <c r="Z123">
        <v>15.801667</v>
      </c>
      <c r="AA123">
        <v>13.910334000000001</v>
      </c>
      <c r="AE123">
        <f t="shared" si="19"/>
        <v>4.6358210415669225E-2</v>
      </c>
      <c r="AF123">
        <f t="shared" si="20"/>
        <v>0.66431315525654</v>
      </c>
      <c r="AG123">
        <f t="shared" si="21"/>
        <v>0.47521244250956324</v>
      </c>
      <c r="AH123" s="13">
        <f t="shared" si="22"/>
        <v>10.026982536951785</v>
      </c>
      <c r="AI123">
        <f t="shared" si="23"/>
        <v>6.4996927821272421E-2</v>
      </c>
      <c r="AJ123">
        <f t="shared" si="24"/>
        <v>0.87160886708019092</v>
      </c>
      <c r="AK123">
        <f t="shared" si="25"/>
        <v>0.18675423498128821</v>
      </c>
      <c r="AL123" s="13">
        <f t="shared" si="26"/>
        <v>5.3411711204648427</v>
      </c>
      <c r="AM123">
        <f t="shared" si="27"/>
        <v>0.18372711844686607</v>
      </c>
      <c r="AN123">
        <f t="shared" si="28"/>
        <v>2.188189980702175</v>
      </c>
      <c r="AO123">
        <f t="shared" si="29"/>
        <v>5.2136375428135165E-2</v>
      </c>
      <c r="AP123">
        <f t="shared" si="30"/>
        <v>1.6527231532082602</v>
      </c>
    </row>
    <row r="124" spans="1:42">
      <c r="A124">
        <v>21</v>
      </c>
      <c r="B124">
        <v>18</v>
      </c>
      <c r="C124">
        <v>10</v>
      </c>
      <c r="D124" s="4">
        <f t="shared" si="32"/>
        <v>14.292326559530387</v>
      </c>
      <c r="E124">
        <f>'Speed Cal (Full)'!$L$16*(1-(D124/'Speed Cal (Full)'!$L$18))</f>
        <v>29.562633558079675</v>
      </c>
      <c r="F124" s="4">
        <f t="shared" si="35"/>
        <v>13.463916668376184</v>
      </c>
      <c r="G124">
        <f>'Speed Cal (Full)'!$L$16*(1-(F124/'Speed Cal (Full)'!$L$18))</f>
        <v>31.630683406716027</v>
      </c>
      <c r="H124" s="4">
        <f t="shared" si="36"/>
        <v>11.991881846422601</v>
      </c>
      <c r="I124">
        <f>'Speed Cal (Full)'!$L$16*(1-(H124/'Speed Cal (Full)'!$L$18))</f>
        <v>35.305484279128436</v>
      </c>
      <c r="S124" s="4">
        <v>9.6300000000000008</v>
      </c>
      <c r="T124" s="13">
        <v>25.1</v>
      </c>
      <c r="U124" s="4">
        <v>12.23</v>
      </c>
      <c r="V124" s="13">
        <v>28.299999</v>
      </c>
      <c r="W124" s="12">
        <v>6.95</v>
      </c>
      <c r="X124" s="13">
        <v>31</v>
      </c>
      <c r="Y124">
        <v>12.331666</v>
      </c>
      <c r="Z124">
        <v>14.910002</v>
      </c>
      <c r="AA124">
        <v>13.752333</v>
      </c>
      <c r="AE124">
        <f t="shared" si="19"/>
        <v>0.48414606017968703</v>
      </c>
      <c r="AF124">
        <f t="shared" si="20"/>
        <v>4.6623265595303867</v>
      </c>
      <c r="AG124">
        <f t="shared" si="21"/>
        <v>0.17779416566054476</v>
      </c>
      <c r="AH124" s="13">
        <f t="shared" si="22"/>
        <v>4.4626335580796734</v>
      </c>
      <c r="AI124">
        <f t="shared" si="23"/>
        <v>0.10089261393100438</v>
      </c>
      <c r="AJ124">
        <f t="shared" si="24"/>
        <v>1.2339166683761835</v>
      </c>
      <c r="AK124">
        <f t="shared" si="25"/>
        <v>0.11769203266459577</v>
      </c>
      <c r="AL124" s="13">
        <f t="shared" si="26"/>
        <v>3.3306844067160277</v>
      </c>
      <c r="AM124">
        <f t="shared" si="27"/>
        <v>0.72545062538454685</v>
      </c>
      <c r="AN124">
        <f t="shared" si="28"/>
        <v>5.0418818464226005</v>
      </c>
      <c r="AO124">
        <f t="shared" si="29"/>
        <v>0.13888658964930439</v>
      </c>
      <c r="AP124">
        <f t="shared" si="30"/>
        <v>4.3054842791284358</v>
      </c>
    </row>
    <row r="125" spans="1:42">
      <c r="A125">
        <v>21</v>
      </c>
      <c r="B125">
        <v>18</v>
      </c>
      <c r="C125">
        <v>15</v>
      </c>
      <c r="D125" s="4">
        <f t="shared" si="32"/>
        <v>10.384955419152996</v>
      </c>
      <c r="E125">
        <f>'Speed Cal (Full)'!$L$16*(1-(D125/'Speed Cal (Full)'!$L$18))</f>
        <v>39.317029759415391</v>
      </c>
      <c r="F125" s="4">
        <f t="shared" si="35"/>
        <v>11.930894741476523</v>
      </c>
      <c r="G125">
        <f>'Speed Cal (Full)'!$L$16*(1-(F125/'Speed Cal (Full)'!$L$18))</f>
        <v>35.457733032431925</v>
      </c>
      <c r="H125" s="4">
        <f t="shared" si="36"/>
        <v>7.1015165420857338</v>
      </c>
      <c r="I125">
        <f>'Speed Cal (Full)'!$L$16*(1-(H125/'Speed Cal (Full)'!$L$18))</f>
        <v>47.513835887918837</v>
      </c>
      <c r="S125" s="4">
        <v>6.73</v>
      </c>
      <c r="T125" s="13">
        <v>31.6</v>
      </c>
      <c r="U125" s="4">
        <v>9.6</v>
      </c>
      <c r="V125" s="13">
        <v>31.1</v>
      </c>
      <c r="W125" s="12">
        <v>9.19</v>
      </c>
      <c r="X125" s="13">
        <v>31.299999</v>
      </c>
      <c r="Y125">
        <v>12.448668</v>
      </c>
      <c r="Z125">
        <v>14.885001000000001</v>
      </c>
      <c r="AA125">
        <v>13.344001</v>
      </c>
      <c r="AE125">
        <f t="shared" si="19"/>
        <v>0.54308401473298595</v>
      </c>
      <c r="AF125">
        <f t="shared" si="20"/>
        <v>3.654955419152996</v>
      </c>
      <c r="AG125">
        <f t="shared" si="21"/>
        <v>0.24420980251314522</v>
      </c>
      <c r="AH125" s="13">
        <f t="shared" si="22"/>
        <v>7.7170297594153894</v>
      </c>
      <c r="AI125">
        <f t="shared" si="23"/>
        <v>0.24280153557047121</v>
      </c>
      <c r="AJ125">
        <f t="shared" si="24"/>
        <v>2.3308947414765235</v>
      </c>
      <c r="AK125">
        <f t="shared" si="25"/>
        <v>0.14012003319716795</v>
      </c>
      <c r="AL125" s="13">
        <f t="shared" si="26"/>
        <v>4.3577330324319234</v>
      </c>
      <c r="AM125">
        <f t="shared" si="27"/>
        <v>0.22725608900046418</v>
      </c>
      <c r="AN125">
        <f t="shared" si="28"/>
        <v>2.0884834579142657</v>
      </c>
      <c r="AO125">
        <f t="shared" si="29"/>
        <v>0.5180139746304413</v>
      </c>
      <c r="AP125">
        <f t="shared" si="30"/>
        <v>16.213836887918838</v>
      </c>
    </row>
    <row r="126" spans="1:42">
      <c r="A126">
        <v>21</v>
      </c>
      <c r="B126">
        <v>18</v>
      </c>
      <c r="C126">
        <v>20</v>
      </c>
      <c r="D126" s="4">
        <f t="shared" si="32"/>
        <v>7.3593055839354848</v>
      </c>
      <c r="E126">
        <f>'Speed Cal (Full)'!$L$16*(1-(D126/'Speed Cal (Full)'!$L$18))</f>
        <v>46.870289022206379</v>
      </c>
      <c r="F126" s="4">
        <f t="shared" si="35"/>
        <v>9.3532480503571502</v>
      </c>
      <c r="G126">
        <f>'Speed Cal (Full)'!$L$16*(1-(F126/'Speed Cal (Full)'!$L$18))</f>
        <v>41.892593246353634</v>
      </c>
      <c r="H126" s="4">
        <f t="shared" si="36"/>
        <v>9.0027368070253164</v>
      </c>
      <c r="I126">
        <f>'Speed Cal (Full)'!$L$16*(1-(H126/'Speed Cal (Full)'!$L$18))</f>
        <v>42.767612643705093</v>
      </c>
      <c r="S126" s="4">
        <v>5.63</v>
      </c>
      <c r="T126" s="13">
        <v>39.200001</v>
      </c>
      <c r="U126" s="4">
        <v>7.95</v>
      </c>
      <c r="V126" s="13">
        <v>33.799999</v>
      </c>
      <c r="W126" s="12">
        <v>11.33</v>
      </c>
      <c r="X126" s="13">
        <v>32.099997999999999</v>
      </c>
      <c r="Y126">
        <v>12.370333</v>
      </c>
      <c r="Z126">
        <v>14.518331999999999</v>
      </c>
      <c r="AA126">
        <v>12.930999999999999</v>
      </c>
      <c r="AE126">
        <f t="shared" si="19"/>
        <v>0.30715907352317673</v>
      </c>
      <c r="AF126">
        <f t="shared" si="20"/>
        <v>1.7293055839354849</v>
      </c>
      <c r="AG126">
        <f t="shared" si="21"/>
        <v>0.19567060781979007</v>
      </c>
      <c r="AH126" s="13">
        <f t="shared" si="22"/>
        <v>7.6702880222063783</v>
      </c>
      <c r="AI126">
        <f t="shared" si="23"/>
        <v>0.17650918872416982</v>
      </c>
      <c r="AJ126">
        <f t="shared" si="24"/>
        <v>1.4032480503571501</v>
      </c>
      <c r="AK126">
        <f t="shared" si="25"/>
        <v>0.23942587236034044</v>
      </c>
      <c r="AL126" s="13">
        <f t="shared" si="26"/>
        <v>8.0925942463536344</v>
      </c>
      <c r="AM126">
        <f t="shared" si="27"/>
        <v>0.20540716619370553</v>
      </c>
      <c r="AN126">
        <f t="shared" si="28"/>
        <v>2.3272631929746836</v>
      </c>
      <c r="AO126">
        <f t="shared" si="29"/>
        <v>0.33232446443470476</v>
      </c>
      <c r="AP126">
        <f t="shared" si="30"/>
        <v>10.667614643705093</v>
      </c>
    </row>
    <row r="127" spans="1:42">
      <c r="A127">
        <v>21</v>
      </c>
      <c r="B127">
        <v>18</v>
      </c>
      <c r="C127">
        <v>25</v>
      </c>
      <c r="D127" s="4">
        <f t="shared" si="32"/>
        <v>6.0627228288451089</v>
      </c>
      <c r="E127">
        <f>'Speed Cal (Full)'!$L$16*(1-(D127/'Speed Cal (Full)'!$L$18))</f>
        <v>50.107089788398611</v>
      </c>
      <c r="F127" s="4">
        <f t="shared" si="35"/>
        <v>7.6871618449787329</v>
      </c>
      <c r="G127">
        <f>'Speed Cal (Full)'!$L$16*(1-(F127/'Speed Cal (Full)'!$L$18))</f>
        <v>46.051825724912455</v>
      </c>
      <c r="H127" s="4">
        <f t="shared" si="36"/>
        <v>11.338205950768778</v>
      </c>
      <c r="I127">
        <f>'Speed Cal (Full)'!$L$16*(1-(H127/'Speed Cal (Full)'!$L$18))</f>
        <v>36.937326621305978</v>
      </c>
      <c r="S127" s="4">
        <v>4.7</v>
      </c>
      <c r="T127" s="13">
        <v>44.599997999999999</v>
      </c>
      <c r="U127" s="4">
        <v>7.56</v>
      </c>
      <c r="V127" s="13">
        <v>34.599997999999999</v>
      </c>
      <c r="W127" s="12">
        <v>12.349999</v>
      </c>
      <c r="X127" s="13">
        <v>30.9</v>
      </c>
      <c r="Y127">
        <v>12.399333</v>
      </c>
      <c r="Z127">
        <v>14.008333</v>
      </c>
      <c r="AA127">
        <v>12.853001000000001</v>
      </c>
      <c r="AE127">
        <f t="shared" si="19"/>
        <v>0.28994102741385291</v>
      </c>
      <c r="AF127">
        <f t="shared" si="20"/>
        <v>1.3627228288451088</v>
      </c>
      <c r="AG127">
        <f t="shared" si="21"/>
        <v>0.12347739989581639</v>
      </c>
      <c r="AH127" s="13">
        <f t="shared" si="22"/>
        <v>5.5070917883986112</v>
      </c>
      <c r="AI127">
        <f t="shared" si="23"/>
        <v>1.6820349864911811E-2</v>
      </c>
      <c r="AJ127">
        <f t="shared" si="24"/>
        <v>0.12716184497873328</v>
      </c>
      <c r="AK127">
        <f t="shared" si="25"/>
        <v>0.33097769904242352</v>
      </c>
      <c r="AL127" s="13">
        <f t="shared" si="26"/>
        <v>11.451827724912455</v>
      </c>
      <c r="AM127">
        <f t="shared" si="27"/>
        <v>8.1926569324517556E-2</v>
      </c>
      <c r="AN127">
        <f t="shared" si="28"/>
        <v>1.0117930492312226</v>
      </c>
      <c r="AO127">
        <f t="shared" si="29"/>
        <v>0.19538273855359156</v>
      </c>
      <c r="AP127">
        <f t="shared" si="30"/>
        <v>6.0373266213059793</v>
      </c>
    </row>
    <row r="128" spans="1:42">
      <c r="A128">
        <v>21</v>
      </c>
      <c r="B128">
        <v>18</v>
      </c>
      <c r="C128">
        <v>30</v>
      </c>
      <c r="D128" s="4">
        <f t="shared" si="32"/>
        <v>5.081150303387715</v>
      </c>
      <c r="E128">
        <f>'Speed Cal (Full)'!$L$16*(1-(D128/'Speed Cal (Full)'!$L$18))</f>
        <v>52.557496204803769</v>
      </c>
      <c r="F128" s="4">
        <f t="shared" si="35"/>
        <v>7.0418102068182211</v>
      </c>
      <c r="G128">
        <f>'Speed Cal (Full)'!$L$16*(1-(F128/'Speed Cal (Full)'!$L$18))</f>
        <v>47.662887316361555</v>
      </c>
      <c r="H128" s="4">
        <f t="shared" si="36"/>
        <v>12.529842817789552</v>
      </c>
      <c r="I128">
        <f>'Speed Cal (Full)'!$L$16*(1-(H128/'Speed Cal (Full)'!$L$18))</f>
        <v>33.96251370708756</v>
      </c>
      <c r="S128" s="4">
        <v>5.21</v>
      </c>
      <c r="T128" s="13">
        <v>48.099997999999999</v>
      </c>
      <c r="U128" s="4">
        <v>7.64</v>
      </c>
      <c r="V128" s="13">
        <v>36.299999</v>
      </c>
      <c r="W128" s="12">
        <v>12.52</v>
      </c>
      <c r="X128" s="13">
        <v>29.9</v>
      </c>
      <c r="Y128">
        <v>10.788333</v>
      </c>
      <c r="Z128">
        <v>12.910667999999999</v>
      </c>
      <c r="AA128">
        <v>11.597999</v>
      </c>
      <c r="AE128">
        <f t="shared" si="19"/>
        <v>2.4731227756676577E-2</v>
      </c>
      <c r="AF128">
        <f t="shared" si="20"/>
        <v>0.12884969661228496</v>
      </c>
      <c r="AG128">
        <f t="shared" si="21"/>
        <v>9.2671484202634893E-2</v>
      </c>
      <c r="AH128" s="13">
        <f t="shared" si="22"/>
        <v>4.4574982048037697</v>
      </c>
      <c r="AI128">
        <f t="shared" si="23"/>
        <v>7.8297093348400335E-2</v>
      </c>
      <c r="AJ128">
        <f t="shared" si="24"/>
        <v>0.59818979318177856</v>
      </c>
      <c r="AK128">
        <f t="shared" si="25"/>
        <v>0.31302723496938817</v>
      </c>
      <c r="AL128" s="13">
        <f t="shared" si="26"/>
        <v>11.362888316361555</v>
      </c>
      <c r="AM128">
        <f t="shared" si="27"/>
        <v>7.861675550760725E-4</v>
      </c>
      <c r="AN128">
        <f t="shared" si="28"/>
        <v>9.8428177895524271E-3</v>
      </c>
      <c r="AO128">
        <f t="shared" si="29"/>
        <v>0.13587002364841341</v>
      </c>
      <c r="AP128">
        <f t="shared" si="30"/>
        <v>4.062513707087561</v>
      </c>
    </row>
    <row r="129" spans="1:42">
      <c r="A129">
        <v>21</v>
      </c>
      <c r="B129">
        <v>18</v>
      </c>
      <c r="C129">
        <v>35</v>
      </c>
      <c r="D129" s="4">
        <f t="shared" si="32"/>
        <v>5.3618531568766485</v>
      </c>
      <c r="E129">
        <f>'Speed Cal (Full)'!$L$16*(1-(D129/'Speed Cal (Full)'!$L$18))</f>
        <v>51.856747095132022</v>
      </c>
      <c r="F129" s="4">
        <f t="shared" si="35"/>
        <v>7.1210968509474188</v>
      </c>
      <c r="G129">
        <f>'Speed Cal (Full)'!$L$16*(1-(F129/'Speed Cal (Full)'!$L$18))</f>
        <v>47.464955430056072</v>
      </c>
      <c r="H129" s="4">
        <f t="shared" si="36"/>
        <v>12.772320292467322</v>
      </c>
      <c r="I129">
        <f>'Speed Cal (Full)'!$L$16*(1-(H129/'Speed Cal (Full)'!$L$18))</f>
        <v>33.357190774370736</v>
      </c>
      <c r="S129" s="4">
        <v>4.92</v>
      </c>
      <c r="T129" s="13">
        <v>50</v>
      </c>
      <c r="U129" s="4">
        <v>8.8699999999999992</v>
      </c>
      <c r="V129" s="13">
        <v>35.799999</v>
      </c>
      <c r="W129" s="12">
        <v>15.870001</v>
      </c>
      <c r="X129" s="13">
        <v>27.700001</v>
      </c>
      <c r="Y129">
        <v>10.482666</v>
      </c>
      <c r="Z129">
        <v>11.989333</v>
      </c>
      <c r="AA129">
        <v>11.289332</v>
      </c>
      <c r="AE129">
        <f t="shared" si="19"/>
        <v>8.9807552210700942E-2</v>
      </c>
      <c r="AF129">
        <f t="shared" si="20"/>
        <v>0.44185315687664861</v>
      </c>
      <c r="AG129">
        <f t="shared" si="21"/>
        <v>3.7134941902640432E-2</v>
      </c>
      <c r="AH129" s="13">
        <f t="shared" si="22"/>
        <v>1.8567470951320217</v>
      </c>
      <c r="AI129">
        <f t="shared" si="23"/>
        <v>0.19717059177593918</v>
      </c>
      <c r="AJ129">
        <f t="shared" si="24"/>
        <v>1.7489031490525804</v>
      </c>
      <c r="AK129">
        <f t="shared" si="25"/>
        <v>0.32583678089086182</v>
      </c>
      <c r="AL129" s="13">
        <f t="shared" si="26"/>
        <v>11.664956430056073</v>
      </c>
      <c r="AM129">
        <f t="shared" si="27"/>
        <v>0.19519095855965468</v>
      </c>
      <c r="AN129">
        <f t="shared" si="28"/>
        <v>3.0976807075326782</v>
      </c>
      <c r="AO129">
        <f t="shared" si="29"/>
        <v>0.20423067040216841</v>
      </c>
      <c r="AP129">
        <f t="shared" si="30"/>
        <v>5.6571897743707353</v>
      </c>
    </row>
    <row r="130" spans="1:42">
      <c r="A130">
        <v>21</v>
      </c>
      <c r="B130">
        <v>18</v>
      </c>
      <c r="C130">
        <v>40</v>
      </c>
      <c r="D130" s="4">
        <f t="shared" si="32"/>
        <v>5.1523414059726278</v>
      </c>
      <c r="E130">
        <f>'Speed Cal (Full)'!$L$16*(1-(D130/'Speed Cal (Full)'!$L$18))</f>
        <v>52.379774100689517</v>
      </c>
      <c r="F130" s="4">
        <f t="shared" si="35"/>
        <v>7.9162101339225259</v>
      </c>
      <c r="G130">
        <f>'Speed Cal (Full)'!$L$16*(1-(F130/'Speed Cal (Full)'!$L$18))</f>
        <v>45.480027531362822</v>
      </c>
      <c r="H130" s="4">
        <f t="shared" si="36"/>
        <v>15.993730008245093</v>
      </c>
      <c r="I130">
        <f>'Speed Cal (Full)'!$L$16*(1-(H130/'Speed Cal (Full)'!$L$18))</f>
        <v>25.315234797930351</v>
      </c>
      <c r="S130" s="4">
        <v>5.71</v>
      </c>
      <c r="T130" s="13">
        <v>50.700001</v>
      </c>
      <c r="U130" s="4">
        <v>10.78</v>
      </c>
      <c r="V130" s="13">
        <v>34.299999</v>
      </c>
      <c r="W130" s="12">
        <v>14.97</v>
      </c>
      <c r="X130" s="13">
        <v>26</v>
      </c>
      <c r="Y130">
        <v>9.5266669999999998</v>
      </c>
      <c r="Z130">
        <v>11.414332</v>
      </c>
      <c r="AA130">
        <v>9.9380000000000006</v>
      </c>
      <c r="AE130">
        <f t="shared" si="19"/>
        <v>9.7663501580975864E-2</v>
      </c>
      <c r="AF130">
        <f t="shared" si="20"/>
        <v>0.55765859402737217</v>
      </c>
      <c r="AG130">
        <f t="shared" si="21"/>
        <v>3.3131618689504885E-2</v>
      </c>
      <c r="AH130" s="13">
        <f t="shared" si="22"/>
        <v>1.6797731006895162</v>
      </c>
      <c r="AI130">
        <f t="shared" si="23"/>
        <v>0.26565768702017378</v>
      </c>
      <c r="AJ130">
        <f t="shared" si="24"/>
        <v>2.8637898660774734</v>
      </c>
      <c r="AK130">
        <f t="shared" si="25"/>
        <v>0.32594836318691506</v>
      </c>
      <c r="AL130" s="13">
        <f t="shared" si="26"/>
        <v>11.180028531362822</v>
      </c>
      <c r="AM130">
        <f t="shared" si="27"/>
        <v>6.8385438092524523E-2</v>
      </c>
      <c r="AN130">
        <f t="shared" si="28"/>
        <v>1.0237300082450922</v>
      </c>
      <c r="AO130">
        <f t="shared" si="29"/>
        <v>2.6337123156524946E-2</v>
      </c>
      <c r="AP130">
        <f t="shared" si="30"/>
        <v>0.68476520206964864</v>
      </c>
    </row>
    <row r="131" spans="1:42">
      <c r="A131">
        <v>21</v>
      </c>
      <c r="B131">
        <v>18</v>
      </c>
      <c r="C131">
        <v>45</v>
      </c>
      <c r="D131" s="4">
        <f t="shared" si="32"/>
        <v>5.7438594539466852</v>
      </c>
      <c r="E131">
        <f>'Speed Cal (Full)'!$L$16*(1-(D131/'Speed Cal (Full)'!$L$18))</f>
        <v>50.903103164428686</v>
      </c>
      <c r="F131" s="4">
        <f t="shared" si="35"/>
        <v>9.464219607640965</v>
      </c>
      <c r="G131">
        <f>'Speed Cal (Full)'!$L$16*(1-(F131/'Speed Cal (Full)'!$L$18))</f>
        <v>41.61556285995399</v>
      </c>
      <c r="H131" s="4">
        <f t="shared" si="36"/>
        <v>15.313195391191339</v>
      </c>
      <c r="I131">
        <f>'Speed Cal (Full)'!$L$16*(1-(H131/'Speed Cal (Full)'!$L$18))</f>
        <v>27.014127492015572</v>
      </c>
      <c r="S131" s="4">
        <v>4.7699999999999996</v>
      </c>
      <c r="T131" s="13">
        <v>53.299999</v>
      </c>
      <c r="U131" s="4">
        <v>8.93</v>
      </c>
      <c r="V131" s="13">
        <v>34.599997999999999</v>
      </c>
      <c r="W131" s="12">
        <v>14.370001</v>
      </c>
      <c r="X131" s="13">
        <v>25.700001</v>
      </c>
      <c r="Y131">
        <v>9.0723330000000004</v>
      </c>
      <c r="Z131">
        <v>10.592331</v>
      </c>
      <c r="AA131">
        <v>9.5976660000000003</v>
      </c>
      <c r="AE131">
        <f t="shared" si="19"/>
        <v>0.2041634075359928</v>
      </c>
      <c r="AF131">
        <f t="shared" si="20"/>
        <v>0.9738594539466856</v>
      </c>
      <c r="AG131">
        <f t="shared" si="21"/>
        <v>4.4969903950116664E-2</v>
      </c>
      <c r="AH131" s="13">
        <f t="shared" si="22"/>
        <v>2.3968958355713141</v>
      </c>
      <c r="AI131">
        <f t="shared" si="23"/>
        <v>5.9823024371888613E-2</v>
      </c>
      <c r="AJ131">
        <f t="shared" si="24"/>
        <v>0.53421960764096532</v>
      </c>
      <c r="AK131">
        <f t="shared" si="25"/>
        <v>0.20276200189242757</v>
      </c>
      <c r="AL131" s="13">
        <f t="shared" si="26"/>
        <v>7.0155648599539902</v>
      </c>
      <c r="AM131">
        <f t="shared" si="27"/>
        <v>6.5636348333680622E-2</v>
      </c>
      <c r="AN131">
        <f t="shared" si="28"/>
        <v>0.94319439119133897</v>
      </c>
      <c r="AO131">
        <f t="shared" si="29"/>
        <v>5.1133324547947341E-2</v>
      </c>
      <c r="AP131">
        <f t="shared" si="30"/>
        <v>1.3141264920155713</v>
      </c>
    </row>
    <row r="132" spans="1:42">
      <c r="A132">
        <v>21</v>
      </c>
      <c r="B132">
        <v>18</v>
      </c>
      <c r="C132">
        <v>50</v>
      </c>
      <c r="D132" s="4">
        <f t="shared" si="32"/>
        <v>5.0369982616660609</v>
      </c>
      <c r="E132">
        <f>'Speed Cal (Full)'!$L$16*(1-(D132/'Speed Cal (Full)'!$L$18))</f>
        <v>52.667717755963949</v>
      </c>
      <c r="F132" s="4">
        <f t="shared" si="35"/>
        <v>8.236629191457169</v>
      </c>
      <c r="G132">
        <f>'Speed Cal (Full)'!$L$16*(1-(F132/'Speed Cal (Full)'!$L$18))</f>
        <v>44.680130535309964</v>
      </c>
      <c r="H132" s="4">
        <f t="shared" si="36"/>
        <v>14.720105136823328</v>
      </c>
      <c r="I132">
        <f>'Speed Cal (Full)'!$L$16*(1-(H132/'Speed Cal (Full)'!$L$18))</f>
        <v>28.494723298355531</v>
      </c>
      <c r="S132" s="4">
        <v>4.7699999999999996</v>
      </c>
      <c r="T132" s="13">
        <v>54.5</v>
      </c>
      <c r="U132" s="4">
        <v>5.97</v>
      </c>
      <c r="V132" s="13">
        <v>37.599997999999999</v>
      </c>
      <c r="W132" s="12">
        <v>10.679999</v>
      </c>
      <c r="X132" s="13">
        <v>26</v>
      </c>
      <c r="Y132">
        <v>8.1020009999999996</v>
      </c>
      <c r="Z132">
        <v>9.7256680000000006</v>
      </c>
      <c r="AA132">
        <v>8.982666</v>
      </c>
      <c r="AE132">
        <f t="shared" ref="AE132:AE195" si="37">ABS(S132-D132)/S132</f>
        <v>5.5974478336700495E-2</v>
      </c>
      <c r="AF132">
        <f t="shared" ref="AF132:AF195" si="38">ABS(S132-D132)</f>
        <v>0.26699826166606133</v>
      </c>
      <c r="AG132">
        <f t="shared" ref="AG132:AG195" si="39">ABS(T132-E132)/T132</f>
        <v>3.3619857688734885E-2</v>
      </c>
      <c r="AH132" s="13">
        <f t="shared" ref="AH132:AH195" si="40">ABS(T132-E132)</f>
        <v>1.8322822440360511</v>
      </c>
      <c r="AI132">
        <f t="shared" ref="AI132:AI195" si="41">ABS(U132-F132)/U132</f>
        <v>0.37966988131610879</v>
      </c>
      <c r="AJ132">
        <f t="shared" ref="AJ132:AJ195" si="42">ABS(U132-F132)</f>
        <v>2.2666291914571692</v>
      </c>
      <c r="AK132">
        <f t="shared" ref="AK132:AK195" si="43">ABS(V132-G132)/V132</f>
        <v>0.18830140723172284</v>
      </c>
      <c r="AL132" s="13">
        <f t="shared" ref="AL132:AL195" si="44">ABS(V132-G132)</f>
        <v>7.0801325353099642</v>
      </c>
      <c r="AM132">
        <f t="shared" ref="AM132:AM195" si="45">ABS(W132-H132)/W132</f>
        <v>0.37828712688300131</v>
      </c>
      <c r="AN132">
        <f t="shared" ref="AN132:AN195" si="46">ABS(W132-H132)</f>
        <v>4.0401061368233275</v>
      </c>
      <c r="AO132">
        <f t="shared" ref="AO132:AO195" si="47">ABS(X132-I132)/X132</f>
        <v>9.5950896090597343E-2</v>
      </c>
      <c r="AP132">
        <f t="shared" ref="AP132:AP195" si="48">ABS(X132-I132)</f>
        <v>2.494723298355531</v>
      </c>
    </row>
    <row r="133" spans="1:42">
      <c r="A133">
        <v>21</v>
      </c>
      <c r="B133">
        <v>18</v>
      </c>
      <c r="C133">
        <v>55</v>
      </c>
      <c r="D133" s="4">
        <f t="shared" si="32"/>
        <v>4.8879376056009658</v>
      </c>
      <c r="E133">
        <f>'Speed Cal (Full)'!$L$16*(1-(D133/'Speed Cal (Full)'!$L$18))</f>
        <v>53.039834108635155</v>
      </c>
      <c r="F133" s="4">
        <f t="shared" si="35"/>
        <v>6.0153117347105001</v>
      </c>
      <c r="G133">
        <f>'Speed Cal (Full)'!$L$16*(1-(F133/'Speed Cal (Full)'!$L$18))</f>
        <v>50.225447267100549</v>
      </c>
      <c r="H133" s="4">
        <f t="shared" si="36"/>
        <v>11.204994515967925</v>
      </c>
      <c r="I133">
        <f>'Speed Cal (Full)'!$L$16*(1-(H133/'Speed Cal (Full)'!$L$18))</f>
        <v>37.269876836505247</v>
      </c>
      <c r="S133" s="4">
        <v>4.5599999999999996</v>
      </c>
      <c r="T133" s="13">
        <v>55.299999</v>
      </c>
      <c r="U133" s="4">
        <v>5.33</v>
      </c>
      <c r="V133" s="13">
        <v>41.700001</v>
      </c>
      <c r="W133" s="12">
        <v>6.56</v>
      </c>
      <c r="X133" s="13">
        <v>29.299999</v>
      </c>
      <c r="Y133">
        <v>7.584333</v>
      </c>
      <c r="Z133">
        <v>8.8083340000000003</v>
      </c>
      <c r="AA133">
        <v>7.9870000000000001</v>
      </c>
      <c r="AE133">
        <f t="shared" si="37"/>
        <v>7.1916141579159251E-2</v>
      </c>
      <c r="AF133">
        <f t="shared" si="38"/>
        <v>0.32793760560096619</v>
      </c>
      <c r="AG133">
        <f t="shared" si="39"/>
        <v>4.0870975266470523E-2</v>
      </c>
      <c r="AH133" s="13">
        <f t="shared" si="40"/>
        <v>2.2601648913648447</v>
      </c>
      <c r="AI133">
        <f t="shared" si="41"/>
        <v>0.1285763104522514</v>
      </c>
      <c r="AJ133">
        <f t="shared" si="42"/>
        <v>0.6853117347105</v>
      </c>
      <c r="AK133">
        <f t="shared" si="43"/>
        <v>0.20444714778545325</v>
      </c>
      <c r="AL133" s="13">
        <f t="shared" si="44"/>
        <v>8.5254462671005484</v>
      </c>
      <c r="AM133">
        <f t="shared" si="45"/>
        <v>0.70807843231218381</v>
      </c>
      <c r="AN133">
        <f t="shared" si="46"/>
        <v>4.6449945159679258</v>
      </c>
      <c r="AO133">
        <f t="shared" si="47"/>
        <v>0.27200949175818223</v>
      </c>
      <c r="AP133">
        <f t="shared" si="48"/>
        <v>7.9698778365052476</v>
      </c>
    </row>
    <row r="134" spans="1:42">
      <c r="A134">
        <v>21</v>
      </c>
      <c r="B134">
        <v>19</v>
      </c>
      <c r="C134">
        <v>0</v>
      </c>
      <c r="D134" s="4">
        <f t="shared" si="32"/>
        <v>4.6789854659270844</v>
      </c>
      <c r="E134">
        <f>'Speed Cal (Full)'!$L$16*(1-(D134/'Speed Cal (Full)'!$L$18))</f>
        <v>53.561464095721313</v>
      </c>
      <c r="F134" s="4">
        <f t="shared" si="35"/>
        <v>5.2462280799776488</v>
      </c>
      <c r="G134">
        <f>'Speed Cal (Full)'!$L$16*(1-(F134/'Speed Cal (Full)'!$L$18))</f>
        <v>52.145394569447404</v>
      </c>
      <c r="H134" s="4">
        <f t="shared" si="36"/>
        <v>6.9543508059521271</v>
      </c>
      <c r="I134">
        <f>'Speed Cal (Full)'!$L$16*(1-(H134/'Speed Cal (Full)'!$L$18))</f>
        <v>47.881221745554512</v>
      </c>
      <c r="S134" s="4">
        <v>4.17</v>
      </c>
      <c r="T134" s="13">
        <v>56.700001</v>
      </c>
      <c r="U134" s="4">
        <v>4.8099999999999996</v>
      </c>
      <c r="V134" s="13">
        <v>45.299999</v>
      </c>
      <c r="W134" s="12">
        <v>4.21</v>
      </c>
      <c r="X134" s="13">
        <v>36.400002000000001</v>
      </c>
      <c r="Y134">
        <v>6.7203340000000003</v>
      </c>
      <c r="Z134">
        <v>7.9053339999999999</v>
      </c>
      <c r="AA134">
        <v>7.1603329999999996</v>
      </c>
      <c r="AE134">
        <f t="shared" si="37"/>
        <v>0.12205886473071571</v>
      </c>
      <c r="AF134">
        <f t="shared" si="38"/>
        <v>0.50898546592708449</v>
      </c>
      <c r="AG134">
        <f t="shared" si="39"/>
        <v>5.5353383578929528E-2</v>
      </c>
      <c r="AH134" s="13">
        <f t="shared" si="40"/>
        <v>3.1385369042786877</v>
      </c>
      <c r="AI134">
        <f t="shared" si="41"/>
        <v>9.0691908519261802E-2</v>
      </c>
      <c r="AJ134">
        <f t="shared" si="42"/>
        <v>0.43622807997764923</v>
      </c>
      <c r="AK134">
        <f t="shared" si="43"/>
        <v>0.15111248831258042</v>
      </c>
      <c r="AL134" s="13">
        <f t="shared" si="44"/>
        <v>6.8453955694474047</v>
      </c>
      <c r="AM134">
        <f t="shared" si="45"/>
        <v>0.65186479951356935</v>
      </c>
      <c r="AN134">
        <f t="shared" si="46"/>
        <v>2.7443508059521271</v>
      </c>
      <c r="AO134">
        <f t="shared" si="47"/>
        <v>0.31541810754720595</v>
      </c>
      <c r="AP134">
        <f t="shared" si="48"/>
        <v>11.481219745554512</v>
      </c>
    </row>
    <row r="135" spans="1:42">
      <c r="A135" s="36">
        <v>21</v>
      </c>
      <c r="B135" s="36">
        <v>19</v>
      </c>
      <c r="C135" s="36">
        <v>5</v>
      </c>
      <c r="D135" s="23">
        <f t="shared" si="32"/>
        <v>4.3149254178198255</v>
      </c>
      <c r="E135" s="36">
        <f>'Speed Cal (Full)'!$L$16*(1-(D135/'Speed Cal (Full)'!$L$18))</f>
        <v>54.470306850283031</v>
      </c>
      <c r="F135" s="23">
        <f t="shared" si="35"/>
        <v>4.749535332541921</v>
      </c>
      <c r="G135" s="36">
        <f>'Speed Cal (Full)'!$L$16*(1-(F135/'Speed Cal (Full)'!$L$18))</f>
        <v>53.38534277880796</v>
      </c>
      <c r="H135" s="23">
        <f t="shared" si="36"/>
        <v>4.3714488163504619</v>
      </c>
      <c r="I135" s="36">
        <f>'Speed Cal (Full)'!$L$16*(1-(H135/'Speed Cal (Full)'!$L$18))</f>
        <v>54.329201333528722</v>
      </c>
      <c r="J135" s="36"/>
      <c r="K135" s="36"/>
      <c r="L135" s="36"/>
      <c r="M135" s="36"/>
      <c r="N135" s="36"/>
      <c r="O135" s="36"/>
      <c r="P135" s="36"/>
      <c r="Q135" s="36"/>
      <c r="R135" s="36"/>
      <c r="S135" s="23">
        <v>4.17</v>
      </c>
      <c r="T135" s="24">
        <v>57.900002000000001</v>
      </c>
      <c r="U135" s="23">
        <v>4.49</v>
      </c>
      <c r="V135" s="24">
        <v>48.099997999999999</v>
      </c>
      <c r="W135" s="37">
        <v>3.56</v>
      </c>
      <c r="X135" s="24">
        <v>44</v>
      </c>
      <c r="Y135" s="36">
        <v>6.3673330000000004</v>
      </c>
      <c r="Z135" s="36">
        <v>7.3456669999999997</v>
      </c>
      <c r="AA135" s="36">
        <v>6.5690010000000001</v>
      </c>
      <c r="AB135" s="36"/>
      <c r="AC135" s="36"/>
      <c r="AD135" s="36"/>
      <c r="AE135" s="36">
        <f t="shared" si="37"/>
        <v>3.4754296839286714E-2</v>
      </c>
      <c r="AF135" s="36">
        <f t="shared" si="38"/>
        <v>0.1449254178198256</v>
      </c>
      <c r="AG135" s="36">
        <f t="shared" si="39"/>
        <v>5.9234801921370747E-2</v>
      </c>
      <c r="AH135" s="24">
        <f t="shared" si="40"/>
        <v>3.4296951497169701</v>
      </c>
      <c r="AI135" s="36">
        <f t="shared" si="41"/>
        <v>5.7802969385728445E-2</v>
      </c>
      <c r="AJ135" s="36">
        <f t="shared" si="42"/>
        <v>0.25953533254192074</v>
      </c>
      <c r="AK135" s="36">
        <f t="shared" si="43"/>
        <v>0.10988243240276145</v>
      </c>
      <c r="AL135" s="24">
        <f t="shared" si="44"/>
        <v>5.2853447788079606</v>
      </c>
      <c r="AM135" s="36">
        <f t="shared" si="45"/>
        <v>0.22793506077260164</v>
      </c>
      <c r="AN135" s="36">
        <f t="shared" si="46"/>
        <v>0.81144881635046184</v>
      </c>
      <c r="AO135" s="36">
        <f t="shared" si="47"/>
        <v>0.23475457576201642</v>
      </c>
      <c r="AP135" s="36">
        <f t="shared" si="48"/>
        <v>10.329201333528722</v>
      </c>
    </row>
    <row r="136" spans="1:42">
      <c r="A136" s="36">
        <v>21</v>
      </c>
      <c r="B136" s="36">
        <v>19</v>
      </c>
      <c r="C136" s="36">
        <v>10</v>
      </c>
      <c r="D136" s="23">
        <f t="shared" si="32"/>
        <v>4.2334318190694553</v>
      </c>
      <c r="E136" s="36">
        <f>'Speed Cal (Full)'!$L$16*(1-(D136/'Speed Cal (Full)'!$L$18))</f>
        <v>54.673748197809338</v>
      </c>
      <c r="F136" s="23">
        <f t="shared" si="35"/>
        <v>4.4635809770001451</v>
      </c>
      <c r="G136" s="36">
        <f>'Speed Cal (Full)'!$L$16*(1-(F136/'Speed Cal (Full)'!$L$18))</f>
        <v>54.099201785091836</v>
      </c>
      <c r="H136" s="23">
        <f t="shared" si="36"/>
        <v>3.5675007803521308</v>
      </c>
      <c r="I136" s="36">
        <f>'Speed Cal (Full)'!$L$16*(1-(H136/'Speed Cal (Full)'!$L$18))</f>
        <v>56.336184388549192</v>
      </c>
      <c r="J136" s="36"/>
      <c r="K136" s="36"/>
      <c r="L136" s="36"/>
      <c r="M136" s="36"/>
      <c r="N136" s="36"/>
      <c r="O136" s="36"/>
      <c r="P136" s="36"/>
      <c r="Q136" s="36"/>
      <c r="R136" s="36"/>
      <c r="S136" s="23">
        <v>4.33</v>
      </c>
      <c r="T136" s="24">
        <v>59</v>
      </c>
      <c r="U136" s="23">
        <v>4.3600000000000003</v>
      </c>
      <c r="V136" s="24">
        <v>50.599997999999999</v>
      </c>
      <c r="W136" s="37">
        <v>3.59</v>
      </c>
      <c r="X136" s="24">
        <v>49.599997999999999</v>
      </c>
      <c r="Y136" s="36">
        <v>5.6836669999999998</v>
      </c>
      <c r="Z136" s="36">
        <v>7.083666</v>
      </c>
      <c r="AA136" s="36">
        <v>6.168666</v>
      </c>
      <c r="AB136" s="36"/>
      <c r="AC136" s="36"/>
      <c r="AD136" s="36"/>
      <c r="AE136" s="36">
        <f t="shared" si="37"/>
        <v>2.2302120307285164E-2</v>
      </c>
      <c r="AF136" s="36">
        <f t="shared" si="38"/>
        <v>9.6568180930544756E-2</v>
      </c>
      <c r="AG136" s="36">
        <f t="shared" si="39"/>
        <v>7.3326301732045115E-2</v>
      </c>
      <c r="AH136" s="24">
        <f t="shared" si="40"/>
        <v>4.3262518021906615</v>
      </c>
      <c r="AI136" s="36">
        <f t="shared" si="41"/>
        <v>2.375710481654697E-2</v>
      </c>
      <c r="AJ136" s="36">
        <f t="shared" si="42"/>
        <v>0.10358097700014479</v>
      </c>
      <c r="AK136" s="36">
        <f t="shared" si="43"/>
        <v>6.9154227735183635E-2</v>
      </c>
      <c r="AL136" s="24">
        <f t="shared" si="44"/>
        <v>3.4992037850918365</v>
      </c>
      <c r="AM136" s="36">
        <f t="shared" si="45"/>
        <v>6.2671921024704882E-3</v>
      </c>
      <c r="AN136" s="36">
        <f t="shared" si="46"/>
        <v>2.2499219647869051E-2</v>
      </c>
      <c r="AO136" s="36">
        <f t="shared" si="47"/>
        <v>0.13581021492277465</v>
      </c>
      <c r="AP136" s="36">
        <f t="shared" si="48"/>
        <v>6.7361863885491928</v>
      </c>
    </row>
    <row r="137" spans="1:42">
      <c r="A137" s="36">
        <v>21</v>
      </c>
      <c r="B137" s="36">
        <v>19</v>
      </c>
      <c r="C137" s="36">
        <v>15</v>
      </c>
      <c r="D137" s="23">
        <f t="shared" si="32"/>
        <v>4.3680645573132884</v>
      </c>
      <c r="E137" s="36">
        <f>'Speed Cal (Full)'!$L$16*(1-(D137/'Speed Cal (Full)'!$L$18))</f>
        <v>54.337649828005077</v>
      </c>
      <c r="F137" s="23">
        <f t="shared" si="35"/>
        <v>4.3744614785582518</v>
      </c>
      <c r="G137" s="36">
        <f>'Speed Cal (Full)'!$L$16*(1-(F137/'Speed Cal (Full)'!$L$18))</f>
        <v>54.321680496695002</v>
      </c>
      <c r="H137" s="23">
        <f t="shared" si="36"/>
        <v>3.5489611800386913</v>
      </c>
      <c r="I137" s="36">
        <f>'Speed Cal (Full)'!$L$16*(1-(H137/'Speed Cal (Full)'!$L$18))</f>
        <v>56.382466812300265</v>
      </c>
      <c r="J137" s="36"/>
      <c r="K137" s="36"/>
      <c r="L137" s="36"/>
      <c r="M137" s="36"/>
      <c r="N137" s="36"/>
      <c r="O137" s="36"/>
      <c r="P137" s="36"/>
      <c r="Q137" s="36"/>
      <c r="R137" s="36"/>
      <c r="S137" s="23">
        <v>3.95</v>
      </c>
      <c r="T137" s="24">
        <v>59.400002000000001</v>
      </c>
      <c r="U137" s="23">
        <v>4.5199999999999996</v>
      </c>
      <c r="V137" s="24">
        <v>52.099997999999999</v>
      </c>
      <c r="W137" s="37">
        <v>3.48</v>
      </c>
      <c r="X137" s="24">
        <v>53.799999</v>
      </c>
      <c r="Y137" s="36">
        <v>5.7556669999999999</v>
      </c>
      <c r="Z137" s="36">
        <v>6.7456670000000001</v>
      </c>
      <c r="AA137" s="36">
        <v>5.67</v>
      </c>
      <c r="AB137" s="36"/>
      <c r="AC137" s="36"/>
      <c r="AD137" s="36"/>
      <c r="AE137" s="36">
        <f t="shared" si="37"/>
        <v>0.10583912843374384</v>
      </c>
      <c r="AF137" s="36">
        <f t="shared" si="38"/>
        <v>0.41806455731328818</v>
      </c>
      <c r="AG137" s="36">
        <f t="shared" si="39"/>
        <v>8.5224781170797334E-2</v>
      </c>
      <c r="AH137" s="24">
        <f t="shared" si="40"/>
        <v>5.0623521719949238</v>
      </c>
      <c r="AI137" s="36">
        <f t="shared" si="41"/>
        <v>3.219878792959021E-2</v>
      </c>
      <c r="AJ137" s="36">
        <f t="shared" si="42"/>
        <v>0.14553852144174773</v>
      </c>
      <c r="AK137" s="36">
        <f t="shared" si="43"/>
        <v>4.2642659922846882E-2</v>
      </c>
      <c r="AL137" s="24">
        <f t="shared" si="44"/>
        <v>2.2216824966950028</v>
      </c>
      <c r="AM137" s="36">
        <f t="shared" si="45"/>
        <v>1.9816431045600959E-2</v>
      </c>
      <c r="AN137" s="36">
        <f t="shared" si="46"/>
        <v>6.8961180038691339E-2</v>
      </c>
      <c r="AO137" s="36">
        <f t="shared" si="47"/>
        <v>4.8001261343894555E-2</v>
      </c>
      <c r="AP137" s="36">
        <f t="shared" si="48"/>
        <v>2.5824678123002656</v>
      </c>
    </row>
    <row r="138" spans="1:42">
      <c r="A138" s="36">
        <v>21</v>
      </c>
      <c r="B138" s="36">
        <v>19</v>
      </c>
      <c r="C138" s="36">
        <v>20</v>
      </c>
      <c r="D138" s="23">
        <f t="shared" si="32"/>
        <v>4.0515806177690648</v>
      </c>
      <c r="E138" s="36">
        <f>'Speed Cal (Full)'!$L$16*(1-(D138/'Speed Cal (Full)'!$L$18))</f>
        <v>55.127723160372419</v>
      </c>
      <c r="F138" s="23">
        <f t="shared" si="35"/>
        <v>4.3993351660748941</v>
      </c>
      <c r="G138" s="36">
        <f>'Speed Cal (Full)'!$L$16*(1-(F138/'Speed Cal (Full)'!$L$18))</f>
        <v>54.259585601096695</v>
      </c>
      <c r="H138" s="23">
        <f t="shared" si="36"/>
        <v>3.4435194013661659</v>
      </c>
      <c r="I138" s="36">
        <f>'Speed Cal (Full)'!$L$16*(1-(H138/'Speed Cal (Full)'!$L$18))</f>
        <v>56.645692610002719</v>
      </c>
      <c r="J138" s="36"/>
      <c r="K138" s="36"/>
      <c r="L138" s="36"/>
      <c r="M138" s="36"/>
      <c r="N138" s="36"/>
      <c r="O138" s="36"/>
      <c r="P138" s="36"/>
      <c r="Q138" s="36"/>
      <c r="R138" s="36"/>
      <c r="S138" s="23">
        <v>4.42</v>
      </c>
      <c r="T138" s="24">
        <v>59.900002000000001</v>
      </c>
      <c r="U138" s="23">
        <v>4.96</v>
      </c>
      <c r="V138" s="24">
        <v>53.599997999999999</v>
      </c>
      <c r="W138" s="37">
        <v>3.96</v>
      </c>
      <c r="X138" s="24">
        <v>56.599997999999999</v>
      </c>
      <c r="Y138" s="36">
        <v>5.1453340000000001</v>
      </c>
      <c r="Z138" s="36">
        <v>6.2770000000000001</v>
      </c>
      <c r="AA138" s="36">
        <v>5.6539999999999999</v>
      </c>
      <c r="AB138" s="36"/>
      <c r="AC138" s="36"/>
      <c r="AD138" s="36"/>
      <c r="AE138" s="36">
        <f t="shared" si="37"/>
        <v>8.3352801409713836E-2</v>
      </c>
      <c r="AF138" s="36">
        <f t="shared" si="38"/>
        <v>0.36841938223093518</v>
      </c>
      <c r="AG138" s="36">
        <f t="shared" si="39"/>
        <v>7.9670762609116139E-2</v>
      </c>
      <c r="AH138" s="24">
        <f t="shared" si="40"/>
        <v>4.7722788396275817</v>
      </c>
      <c r="AI138" s="36">
        <f t="shared" si="41"/>
        <v>0.11303726490425522</v>
      </c>
      <c r="AJ138" s="36">
        <f t="shared" si="42"/>
        <v>0.56066483392510591</v>
      </c>
      <c r="AK138" s="36">
        <f t="shared" si="43"/>
        <v>1.2305739285600274E-2</v>
      </c>
      <c r="AL138" s="24">
        <f t="shared" si="44"/>
        <v>0.65958760109669612</v>
      </c>
      <c r="AM138" s="36">
        <f t="shared" si="45"/>
        <v>0.13042439359440255</v>
      </c>
      <c r="AN138" s="36">
        <f t="shared" si="46"/>
        <v>0.51648059863383411</v>
      </c>
      <c r="AO138" s="36">
        <f t="shared" si="47"/>
        <v>8.073252935931124E-4</v>
      </c>
      <c r="AP138" s="36">
        <f t="shared" si="48"/>
        <v>4.5694610002719571E-2</v>
      </c>
    </row>
    <row r="139" spans="1:42">
      <c r="A139" s="36">
        <v>21</v>
      </c>
      <c r="B139" s="36">
        <v>19</v>
      </c>
      <c r="C139" s="36">
        <v>25</v>
      </c>
      <c r="D139" s="23">
        <f t="shared" si="32"/>
        <v>4.3631889786474636</v>
      </c>
      <c r="E139" s="36">
        <f>'Speed Cal (Full)'!$L$16*(1-(D139/'Speed Cal (Full)'!$L$18))</f>
        <v>54.349821266117459</v>
      </c>
      <c r="F139" s="23">
        <f t="shared" si="35"/>
        <v>4.7832788904338077</v>
      </c>
      <c r="G139" s="36">
        <f>'Speed Cal (Full)'!$L$16*(1-(F139/'Speed Cal (Full)'!$L$18))</f>
        <v>53.301105059611317</v>
      </c>
      <c r="H139" s="23">
        <f t="shared" si="36"/>
        <v>3.881044727359821</v>
      </c>
      <c r="I139" s="36">
        <f>'Speed Cal (Full)'!$L$16*(1-(H139/'Speed Cal (Full)'!$L$18))</f>
        <v>55.553450479799423</v>
      </c>
      <c r="J139" s="36"/>
      <c r="K139" s="36"/>
      <c r="L139" s="36"/>
      <c r="M139" s="36"/>
      <c r="N139" s="36"/>
      <c r="O139" s="36"/>
      <c r="P139" s="36"/>
      <c r="Q139" s="36"/>
      <c r="R139" s="36"/>
      <c r="S139" s="23">
        <v>3.79</v>
      </c>
      <c r="T139" s="24">
        <v>60</v>
      </c>
      <c r="U139" s="23">
        <v>4.28</v>
      </c>
      <c r="V139" s="24">
        <v>54</v>
      </c>
      <c r="W139" s="37">
        <v>3.41</v>
      </c>
      <c r="X139" s="24">
        <v>58.299999</v>
      </c>
      <c r="Y139" s="36">
        <v>4.5839999999999996</v>
      </c>
      <c r="Z139" s="36">
        <v>5.4359999999999999</v>
      </c>
      <c r="AA139" s="36">
        <v>4.8626670000000001</v>
      </c>
      <c r="AB139" s="36"/>
      <c r="AC139" s="36"/>
      <c r="AD139" s="36"/>
      <c r="AE139" s="36">
        <f t="shared" si="37"/>
        <v>0.15123719753231227</v>
      </c>
      <c r="AF139" s="36">
        <f t="shared" si="38"/>
        <v>0.57318897864746354</v>
      </c>
      <c r="AG139" s="36">
        <f t="shared" si="39"/>
        <v>9.4169645564709012E-2</v>
      </c>
      <c r="AH139" s="24">
        <f t="shared" si="40"/>
        <v>5.6501787338825409</v>
      </c>
      <c r="AI139" s="36">
        <f t="shared" si="41"/>
        <v>0.11758852580229145</v>
      </c>
      <c r="AJ139" s="36">
        <f t="shared" si="42"/>
        <v>0.50327889043380747</v>
      </c>
      <c r="AK139" s="36">
        <f t="shared" si="43"/>
        <v>1.2942498896086731E-2</v>
      </c>
      <c r="AL139" s="24">
        <f t="shared" si="44"/>
        <v>0.69889494038868349</v>
      </c>
      <c r="AM139" s="36">
        <f t="shared" si="45"/>
        <v>0.13813628368323191</v>
      </c>
      <c r="AN139" s="36">
        <f t="shared" si="46"/>
        <v>0.47104472735982084</v>
      </c>
      <c r="AO139" s="36">
        <f t="shared" si="47"/>
        <v>4.7110610073948317E-2</v>
      </c>
      <c r="AP139" s="36">
        <f t="shared" si="48"/>
        <v>2.7465485202005766</v>
      </c>
    </row>
    <row r="140" spans="1:42">
      <c r="A140" s="36">
        <v>21</v>
      </c>
      <c r="B140" s="36">
        <v>19</v>
      </c>
      <c r="C140" s="36">
        <v>30</v>
      </c>
      <c r="D140" s="23">
        <f t="shared" ref="D140:D145" si="49">(S139*$N$2+S138*$N$3+Y140*$N$4)/($N$2+$N$3+$N$4)</f>
        <v>3.9054656489143245</v>
      </c>
      <c r="E140" s="36">
        <f>'Speed Cal (Full)'!$L$16*(1-(D140/'Speed Cal (Full)'!$L$18))</f>
        <v>55.492485873191477</v>
      </c>
      <c r="F140" s="23">
        <f t="shared" ref="F140:F145" si="50">(U139*$N$5+U138*$N$6+D140*$N$7)/($N$5+$N$6+$N$7)</f>
        <v>4.2621511927699753</v>
      </c>
      <c r="G140" s="36">
        <f>'Speed Cal (Full)'!$L$16*(1-(F140/'Speed Cal (Full)'!$L$18))</f>
        <v>54.602052896885859</v>
      </c>
      <c r="H140" s="23">
        <f t="shared" ref="H140:H145" si="51">(W139*$N$8+W138*$N$9+F140*$N$10)/($N$8+$N$9+$N$10)</f>
        <v>3.4120329441360937</v>
      </c>
      <c r="I140" s="36">
        <f>'Speed Cal (Full)'!$L$16*(1-(H140/'Speed Cal (Full)'!$L$18))</f>
        <v>56.724295682954953</v>
      </c>
      <c r="J140" s="36"/>
      <c r="K140" s="36"/>
      <c r="L140" s="36"/>
      <c r="M140" s="36"/>
      <c r="N140" s="36"/>
      <c r="O140" s="36"/>
      <c r="P140" s="36"/>
      <c r="Q140" s="36"/>
      <c r="R140" s="36"/>
      <c r="S140" s="23">
        <v>3.96</v>
      </c>
      <c r="T140" s="24">
        <v>60.099997999999999</v>
      </c>
      <c r="U140" s="23">
        <v>4.43</v>
      </c>
      <c r="V140" s="24">
        <v>54.599997999999999</v>
      </c>
      <c r="W140" s="37">
        <v>3.64</v>
      </c>
      <c r="X140" s="24">
        <v>59.299999</v>
      </c>
      <c r="Y140" s="36">
        <v>4.5083330000000004</v>
      </c>
      <c r="Z140" s="36">
        <v>5.1136670000000004</v>
      </c>
      <c r="AA140" s="36">
        <v>4.3533330000000001</v>
      </c>
      <c r="AB140" s="36"/>
      <c r="AC140" s="36"/>
      <c r="AD140" s="36"/>
      <c r="AE140" s="36">
        <f t="shared" si="37"/>
        <v>1.3771300779210986E-2</v>
      </c>
      <c r="AF140" s="36">
        <f t="shared" si="38"/>
        <v>5.4534351085675503E-2</v>
      </c>
      <c r="AG140" s="36">
        <f t="shared" si="39"/>
        <v>7.6664097839213283E-2</v>
      </c>
      <c r="AH140" s="24">
        <f t="shared" si="40"/>
        <v>4.6075121268085226</v>
      </c>
      <c r="AI140" s="36">
        <f t="shared" si="41"/>
        <v>3.7889121270885867E-2</v>
      </c>
      <c r="AJ140" s="36">
        <f t="shared" si="42"/>
        <v>0.16784880723002438</v>
      </c>
      <c r="AK140" s="36">
        <f t="shared" si="43"/>
        <v>3.7635475478573033E-5</v>
      </c>
      <c r="AL140" s="24">
        <f t="shared" si="44"/>
        <v>2.0548968858591365E-3</v>
      </c>
      <c r="AM140" s="36">
        <f t="shared" si="45"/>
        <v>6.2628312050523743E-2</v>
      </c>
      <c r="AN140" s="36">
        <f t="shared" si="46"/>
        <v>0.22796705586390642</v>
      </c>
      <c r="AO140" s="36">
        <f t="shared" si="47"/>
        <v>4.3435132554471831E-2</v>
      </c>
      <c r="AP140" s="36">
        <f t="shared" si="48"/>
        <v>2.575703317045047</v>
      </c>
    </row>
    <row r="141" spans="1:42">
      <c r="A141" s="36">
        <v>21</v>
      </c>
      <c r="B141" s="36">
        <v>19</v>
      </c>
      <c r="C141" s="36">
        <v>35</v>
      </c>
      <c r="D141" s="23">
        <f t="shared" si="49"/>
        <v>3.9521634457388859</v>
      </c>
      <c r="E141" s="36">
        <f>'Speed Cal (Full)'!$L$16*(1-(D141/'Speed Cal (Full)'!$L$18))</f>
        <v>55.375909076262928</v>
      </c>
      <c r="F141" s="23">
        <f t="shared" si="50"/>
        <v>4.3081956033456974</v>
      </c>
      <c r="G141" s="36">
        <f>'Speed Cal (Full)'!$L$16*(1-(F141/'Speed Cal (Full)'!$L$18))</f>
        <v>54.487107219222587</v>
      </c>
      <c r="H141" s="23">
        <f t="shared" si="51"/>
        <v>3.588685833012629</v>
      </c>
      <c r="I141" s="36">
        <f>'Speed Cal (Full)'!$L$16*(1-(H141/'Speed Cal (Full)'!$L$18))</f>
        <v>56.283297833939301</v>
      </c>
      <c r="J141" s="36"/>
      <c r="K141" s="36"/>
      <c r="L141" s="36"/>
      <c r="M141" s="36"/>
      <c r="N141" s="36"/>
      <c r="O141" s="36"/>
      <c r="P141" s="36"/>
      <c r="Q141" s="36"/>
      <c r="R141" s="36"/>
      <c r="S141" s="23">
        <v>3.65</v>
      </c>
      <c r="T141" s="24">
        <v>60.700001</v>
      </c>
      <c r="U141" s="23">
        <v>3.95</v>
      </c>
      <c r="V141" s="24">
        <v>55.599997999999999</v>
      </c>
      <c r="W141" s="37">
        <v>3.23</v>
      </c>
      <c r="X141" s="24">
        <v>60.700001</v>
      </c>
      <c r="Y141" s="36">
        <v>4.322667</v>
      </c>
      <c r="Z141" s="36">
        <v>4.8413329999999997</v>
      </c>
      <c r="AA141" s="36">
        <v>3.851334</v>
      </c>
      <c r="AB141" s="36"/>
      <c r="AC141" s="36"/>
      <c r="AD141" s="36"/>
      <c r="AE141" s="36">
        <f t="shared" si="37"/>
        <v>8.2784505681886569E-2</v>
      </c>
      <c r="AF141" s="36">
        <f t="shared" si="38"/>
        <v>0.30216344573888598</v>
      </c>
      <c r="AG141" s="36">
        <f t="shared" si="39"/>
        <v>8.7711562372743149E-2</v>
      </c>
      <c r="AH141" s="24">
        <f t="shared" si="40"/>
        <v>5.3240919237370719</v>
      </c>
      <c r="AI141" s="36">
        <f t="shared" si="41"/>
        <v>9.0682431226758786E-2</v>
      </c>
      <c r="AJ141" s="36">
        <f t="shared" si="42"/>
        <v>0.35819560334569722</v>
      </c>
      <c r="AK141" s="36">
        <f t="shared" si="43"/>
        <v>2.0016021957004616E-2</v>
      </c>
      <c r="AL141" s="24">
        <f t="shared" si="44"/>
        <v>1.1128907807774127</v>
      </c>
      <c r="AM141" s="36">
        <f t="shared" si="45"/>
        <v>0.11104824551474583</v>
      </c>
      <c r="AN141" s="36">
        <f t="shared" si="46"/>
        <v>0.35868583301262902</v>
      </c>
      <c r="AO141" s="36">
        <f t="shared" si="47"/>
        <v>7.2762818670475793E-2</v>
      </c>
      <c r="AP141" s="36">
        <f t="shared" si="48"/>
        <v>4.4167031660606995</v>
      </c>
    </row>
    <row r="142" spans="1:42">
      <c r="A142" s="36">
        <v>21</v>
      </c>
      <c r="B142" s="36">
        <v>19</v>
      </c>
      <c r="C142" s="36">
        <v>40</v>
      </c>
      <c r="D142" s="23">
        <f t="shared" si="49"/>
        <v>3.7111132495840442</v>
      </c>
      <c r="E142" s="36">
        <f>'Speed Cal (Full)'!$L$16*(1-(D142/'Speed Cal (Full)'!$L$18))</f>
        <v>55.977668938131821</v>
      </c>
      <c r="F142" s="23">
        <f t="shared" si="50"/>
        <v>3.9431197893661865</v>
      </c>
      <c r="G142" s="36">
        <f>'Speed Cal (Full)'!$L$16*(1-(F142/'Speed Cal (Full)'!$L$18))</f>
        <v>55.398485740776941</v>
      </c>
      <c r="H142" s="23">
        <f t="shared" si="51"/>
        <v>3.227679510412095</v>
      </c>
      <c r="I142" s="36">
        <f>'Speed Cal (Full)'!$L$16*(1-(H142/'Speed Cal (Full)'!$L$18))</f>
        <v>57.184517240881206</v>
      </c>
      <c r="J142" s="36"/>
      <c r="K142" s="36"/>
      <c r="L142" s="36"/>
      <c r="M142" s="36"/>
      <c r="N142" s="36"/>
      <c r="O142" s="36"/>
      <c r="P142" s="36"/>
      <c r="Q142" s="36"/>
      <c r="R142" s="36"/>
      <c r="S142" s="23">
        <v>3.67</v>
      </c>
      <c r="T142" s="24">
        <v>60.900002000000001</v>
      </c>
      <c r="U142" s="23">
        <v>4.12</v>
      </c>
      <c r="V142" s="24">
        <v>56</v>
      </c>
      <c r="W142" s="37">
        <v>3.19</v>
      </c>
      <c r="X142" s="24">
        <v>61.900002000000001</v>
      </c>
      <c r="Y142" s="36">
        <v>4.1059999999999999</v>
      </c>
      <c r="Z142" s="36">
        <v>4.7073340000000004</v>
      </c>
      <c r="AA142" s="36">
        <v>3.867667</v>
      </c>
      <c r="AB142" s="36"/>
      <c r="AC142" s="36"/>
      <c r="AD142" s="36"/>
      <c r="AE142" s="36">
        <f t="shared" si="37"/>
        <v>1.1202520322627868E-2</v>
      </c>
      <c r="AF142" s="36">
        <f t="shared" si="38"/>
        <v>4.1113249584044276E-2</v>
      </c>
      <c r="AG142" s="36">
        <f t="shared" si="39"/>
        <v>8.0826484404190657E-2</v>
      </c>
      <c r="AH142" s="24">
        <f t="shared" si="40"/>
        <v>4.92233306186818</v>
      </c>
      <c r="AI142" s="36">
        <f t="shared" si="41"/>
        <v>4.2932089959663508E-2</v>
      </c>
      <c r="AJ142" s="36">
        <f t="shared" si="42"/>
        <v>0.17688021063381365</v>
      </c>
      <c r="AK142" s="36">
        <f t="shared" si="43"/>
        <v>1.0741326057554623E-2</v>
      </c>
      <c r="AL142" s="24">
        <f t="shared" si="44"/>
        <v>0.6015142592230589</v>
      </c>
      <c r="AM142" s="36">
        <f t="shared" si="45"/>
        <v>1.1811758749873058E-2</v>
      </c>
      <c r="AN142" s="36">
        <f t="shared" si="46"/>
        <v>3.7679510412095052E-2</v>
      </c>
      <c r="AO142" s="36">
        <f t="shared" si="47"/>
        <v>7.617907280711872E-2</v>
      </c>
      <c r="AP142" s="36">
        <f t="shared" si="48"/>
        <v>4.7154847591187945</v>
      </c>
    </row>
    <row r="143" spans="1:42">
      <c r="A143" s="36">
        <v>21</v>
      </c>
      <c r="B143" s="36">
        <v>19</v>
      </c>
      <c r="C143" s="36">
        <v>45</v>
      </c>
      <c r="D143" s="23">
        <f t="shared" si="49"/>
        <v>3.6690222039881268</v>
      </c>
      <c r="E143" s="36">
        <f>'Speed Cal (Full)'!$L$16*(1-(D143/'Speed Cal (Full)'!$L$18))</f>
        <v>56.082745400162359</v>
      </c>
      <c r="F143" s="23">
        <f t="shared" si="50"/>
        <v>4.002275058860997</v>
      </c>
      <c r="G143" s="36">
        <f>'Speed Cal (Full)'!$L$16*(1-(F143/'Speed Cal (Full)'!$L$18))</f>
        <v>55.250809997849323</v>
      </c>
      <c r="H143" s="23">
        <f t="shared" si="51"/>
        <v>3.1531919279439444</v>
      </c>
      <c r="I143" s="36">
        <f>'Speed Cal (Full)'!$L$16*(1-(H143/'Speed Cal (Full)'!$L$18))</f>
        <v>57.370468706808204</v>
      </c>
      <c r="J143" s="36"/>
      <c r="K143" s="36"/>
      <c r="L143" s="36"/>
      <c r="M143" s="36"/>
      <c r="N143" s="36"/>
      <c r="O143" s="36"/>
      <c r="P143" s="36"/>
      <c r="Q143" s="36"/>
      <c r="R143" s="36"/>
      <c r="S143" s="23">
        <v>3.6</v>
      </c>
      <c r="T143" s="24">
        <v>61.299999</v>
      </c>
      <c r="U143" s="23">
        <v>4.2699999999999996</v>
      </c>
      <c r="V143" s="24">
        <v>56.299999</v>
      </c>
      <c r="W143" s="37">
        <v>3.61</v>
      </c>
      <c r="X143" s="24">
        <v>62.299999</v>
      </c>
      <c r="Y143" s="36">
        <v>3.7113339999999999</v>
      </c>
      <c r="Z143" s="36">
        <v>4.3073329999999999</v>
      </c>
      <c r="AA143" s="36">
        <v>3.5136669999999999</v>
      </c>
      <c r="AB143" s="36"/>
      <c r="AC143" s="36"/>
      <c r="AD143" s="36"/>
      <c r="AE143" s="36">
        <f t="shared" si="37"/>
        <v>1.9172834441146321E-2</v>
      </c>
      <c r="AF143" s="36">
        <f t="shared" si="38"/>
        <v>6.9022203988126751E-2</v>
      </c>
      <c r="AG143" s="36">
        <f t="shared" si="39"/>
        <v>8.5110174305837102E-2</v>
      </c>
      <c r="AH143" s="24">
        <f t="shared" si="40"/>
        <v>5.2172535998376404</v>
      </c>
      <c r="AI143" s="36">
        <f t="shared" si="41"/>
        <v>6.2699049447073205E-2</v>
      </c>
      <c r="AJ143" s="36">
        <f t="shared" si="42"/>
        <v>0.26772494113900258</v>
      </c>
      <c r="AK143" s="36">
        <f t="shared" si="43"/>
        <v>1.863568420579681E-2</v>
      </c>
      <c r="AL143" s="24">
        <f t="shared" si="44"/>
        <v>1.0491890021506762</v>
      </c>
      <c r="AM143" s="36">
        <f t="shared" si="45"/>
        <v>0.12653963214849182</v>
      </c>
      <c r="AN143" s="36">
        <f t="shared" si="46"/>
        <v>0.45680807205605545</v>
      </c>
      <c r="AO143" s="36">
        <f t="shared" si="47"/>
        <v>7.9125688159189148E-2</v>
      </c>
      <c r="AP143" s="36">
        <f t="shared" si="48"/>
        <v>4.9295302931917959</v>
      </c>
    </row>
    <row r="144" spans="1:42">
      <c r="A144" s="36">
        <v>21</v>
      </c>
      <c r="B144" s="36">
        <v>19</v>
      </c>
      <c r="C144" s="36">
        <v>50</v>
      </c>
      <c r="D144" s="23">
        <f t="shared" si="49"/>
        <v>3.6089121055286379</v>
      </c>
      <c r="E144" s="36">
        <f>'Speed Cal (Full)'!$L$16*(1-(D144/'Speed Cal (Full)'!$L$18))</f>
        <v>56.232804786642475</v>
      </c>
      <c r="F144" s="23">
        <f t="shared" si="50"/>
        <v>4.1070819609060845</v>
      </c>
      <c r="G144" s="36">
        <f>'Speed Cal (Full)'!$L$16*(1-(F144/'Speed Cal (Full)'!$L$18))</f>
        <v>54.989169111828033</v>
      </c>
      <c r="H144" s="23">
        <f t="shared" si="51"/>
        <v>3.5519121037925938</v>
      </c>
      <c r="I144" s="36">
        <f>'Speed Cal (Full)'!$L$16*(1-(H144/'Speed Cal (Full)'!$L$18))</f>
        <v>56.375100099894055</v>
      </c>
      <c r="J144" s="36"/>
      <c r="K144" s="36"/>
      <c r="L144" s="36"/>
      <c r="M144" s="36"/>
      <c r="N144" s="36"/>
      <c r="O144" s="36"/>
      <c r="P144" s="36"/>
      <c r="Q144" s="36"/>
      <c r="R144" s="36"/>
      <c r="S144" s="23">
        <v>3.75</v>
      </c>
      <c r="T144" s="24">
        <v>61</v>
      </c>
      <c r="U144" s="23">
        <v>4</v>
      </c>
      <c r="V144" s="24">
        <v>55.799999</v>
      </c>
      <c r="W144" s="37">
        <v>2.9</v>
      </c>
      <c r="X144" s="24">
        <v>62.299999</v>
      </c>
      <c r="Y144" s="36">
        <v>3.5863339999999999</v>
      </c>
      <c r="Z144" s="36">
        <v>4.0993329999999997</v>
      </c>
      <c r="AA144" s="36">
        <v>3.1720000000000002</v>
      </c>
      <c r="AB144" s="36"/>
      <c r="AC144" s="36"/>
      <c r="AD144" s="36"/>
      <c r="AE144" s="36">
        <f t="shared" si="37"/>
        <v>3.7623438525696544E-2</v>
      </c>
      <c r="AF144" s="36">
        <f t="shared" si="38"/>
        <v>0.14108789447136205</v>
      </c>
      <c r="AG144" s="36">
        <f t="shared" si="39"/>
        <v>7.8150741202582377E-2</v>
      </c>
      <c r="AH144" s="24">
        <f t="shared" si="40"/>
        <v>4.7671952133575246</v>
      </c>
      <c r="AI144" s="36">
        <f t="shared" si="41"/>
        <v>2.6770490226521115E-2</v>
      </c>
      <c r="AJ144" s="36">
        <f t="shared" si="42"/>
        <v>0.10708196090608446</v>
      </c>
      <c r="AK144" s="36">
        <f t="shared" si="43"/>
        <v>1.4531001840554983E-2</v>
      </c>
      <c r="AL144" s="24">
        <f t="shared" si="44"/>
        <v>0.81082988817196622</v>
      </c>
      <c r="AM144" s="36">
        <f t="shared" si="45"/>
        <v>0.22479727716985998</v>
      </c>
      <c r="AN144" s="36">
        <f t="shared" si="46"/>
        <v>0.6519121037925939</v>
      </c>
      <c r="AO144" s="36">
        <f t="shared" si="47"/>
        <v>9.5102712603670259E-2</v>
      </c>
      <c r="AP144" s="36">
        <f t="shared" si="48"/>
        <v>5.9248989001059442</v>
      </c>
    </row>
    <row r="145" spans="1:42">
      <c r="A145" s="38">
        <v>21</v>
      </c>
      <c r="B145" s="38">
        <v>19</v>
      </c>
      <c r="C145" s="38">
        <v>55</v>
      </c>
      <c r="D145" s="39">
        <f t="shared" si="49"/>
        <v>3.7239343118714916</v>
      </c>
      <c r="E145" s="38">
        <f>'Speed Cal (Full)'!$L$16*(1-(D145/'Speed Cal (Full)'!$L$18))</f>
        <v>55.945662323766115</v>
      </c>
      <c r="F145" s="39">
        <f t="shared" si="50"/>
        <v>3.964340374618907</v>
      </c>
      <c r="G145" s="38">
        <f>'Speed Cal (Full)'!$L$16*(1-(F145/'Speed Cal (Full)'!$L$18))</f>
        <v>55.345510482286585</v>
      </c>
      <c r="H145" s="39">
        <f t="shared" si="51"/>
        <v>2.904383204002901</v>
      </c>
      <c r="I145" s="38">
        <f>'Speed Cal (Full)'!$L$16*(1-(H145/'Speed Cal (Full)'!$L$18))</f>
        <v>57.99159702671367</v>
      </c>
      <c r="J145" s="38"/>
      <c r="K145" s="38"/>
      <c r="L145" s="38"/>
      <c r="M145" s="38"/>
      <c r="N145" s="38"/>
      <c r="O145" s="38"/>
      <c r="P145" s="38"/>
      <c r="Q145" s="38"/>
      <c r="R145" s="38"/>
      <c r="S145" s="39">
        <v>3.13</v>
      </c>
      <c r="T145" s="40">
        <v>60.599997999999999</v>
      </c>
      <c r="U145" s="39">
        <v>3.75</v>
      </c>
      <c r="V145" s="40">
        <v>55.299999</v>
      </c>
      <c r="W145" s="38">
        <v>2.95</v>
      </c>
      <c r="X145" s="40">
        <v>62.900002000000001</v>
      </c>
      <c r="Y145" s="38">
        <v>3.613</v>
      </c>
      <c r="Z145" s="38">
        <v>3.9743339999999998</v>
      </c>
      <c r="AA145" s="38">
        <v>3.3043330000000002</v>
      </c>
      <c r="AB145" s="36"/>
      <c r="AC145" s="36"/>
      <c r="AD145" s="36"/>
      <c r="AE145" s="36">
        <f t="shared" si="37"/>
        <v>0.18975537120494942</v>
      </c>
      <c r="AF145" s="36">
        <f t="shared" si="38"/>
        <v>0.5939343118714917</v>
      </c>
      <c r="AG145" s="36">
        <f t="shared" si="39"/>
        <v>7.6804221614559867E-2</v>
      </c>
      <c r="AH145" s="24">
        <f t="shared" si="40"/>
        <v>4.6543356762338846</v>
      </c>
      <c r="AI145" s="36">
        <f t="shared" si="41"/>
        <v>5.7157433231708528E-2</v>
      </c>
      <c r="AJ145" s="36">
        <f t="shared" si="42"/>
        <v>0.21434037461890698</v>
      </c>
      <c r="AK145" s="36">
        <f t="shared" si="43"/>
        <v>8.2299246129435182E-4</v>
      </c>
      <c r="AL145" s="24">
        <f t="shared" si="44"/>
        <v>4.5511482286585192E-2</v>
      </c>
      <c r="AM145" s="36">
        <f t="shared" si="45"/>
        <v>1.5463320676982787E-2</v>
      </c>
      <c r="AN145" s="36">
        <f t="shared" si="46"/>
        <v>4.5616795997099224E-2</v>
      </c>
      <c r="AO145" s="36">
        <f t="shared" si="47"/>
        <v>7.8035052737936803E-2</v>
      </c>
      <c r="AP145" s="36">
        <f t="shared" si="48"/>
        <v>4.9084049732863306</v>
      </c>
    </row>
    <row r="146" spans="1:42">
      <c r="A146" s="36">
        <v>22</v>
      </c>
      <c r="B146" s="36">
        <v>14</v>
      </c>
      <c r="C146" s="36">
        <v>0</v>
      </c>
      <c r="D146" s="23"/>
      <c r="E146" s="36"/>
      <c r="F146" s="23"/>
      <c r="G146" s="24"/>
      <c r="H146" s="23"/>
      <c r="I146" s="24"/>
      <c r="J146" s="36"/>
      <c r="K146" s="36"/>
      <c r="L146" s="36"/>
      <c r="M146" s="36"/>
      <c r="N146" s="36"/>
      <c r="O146" s="36"/>
      <c r="P146" s="36"/>
      <c r="Q146" s="36"/>
      <c r="R146" s="36"/>
      <c r="S146" s="23">
        <v>7.27</v>
      </c>
      <c r="T146" s="24">
        <v>52</v>
      </c>
      <c r="U146" s="23">
        <v>8.83</v>
      </c>
      <c r="V146" s="24">
        <v>47.900002000000001</v>
      </c>
      <c r="W146" s="37">
        <v>7.11</v>
      </c>
      <c r="X146" s="24">
        <v>48.5</v>
      </c>
      <c r="Y146" s="36">
        <v>11.679001</v>
      </c>
      <c r="Z146" s="36">
        <v>13.400332000000001</v>
      </c>
      <c r="AA146" s="36">
        <v>11.315333000000001</v>
      </c>
      <c r="AB146" s="36"/>
      <c r="AC146" s="36"/>
      <c r="AD146" s="36"/>
      <c r="AE146" s="41"/>
      <c r="AF146" s="41"/>
      <c r="AG146" s="41"/>
      <c r="AH146" s="42"/>
      <c r="AI146" s="41"/>
      <c r="AJ146" s="41"/>
      <c r="AK146" s="41"/>
      <c r="AL146" s="42"/>
      <c r="AM146" s="41"/>
      <c r="AN146" s="41"/>
      <c r="AO146" s="41"/>
      <c r="AP146" s="41"/>
    </row>
    <row r="147" spans="1:42">
      <c r="A147" s="36">
        <v>22</v>
      </c>
      <c r="B147" s="36">
        <v>14</v>
      </c>
      <c r="C147" s="36">
        <v>5</v>
      </c>
      <c r="D147" s="23"/>
      <c r="E147" s="36"/>
      <c r="F147" s="23"/>
      <c r="G147" s="24"/>
      <c r="H147" s="23"/>
      <c r="I147" s="24"/>
      <c r="J147" s="36"/>
      <c r="K147" s="36"/>
      <c r="L147" s="36"/>
      <c r="M147" s="36"/>
      <c r="N147" s="36"/>
      <c r="O147" s="36"/>
      <c r="P147" s="36"/>
      <c r="Q147" s="36"/>
      <c r="R147" s="36"/>
      <c r="S147" s="23">
        <v>6.7100010000000001</v>
      </c>
      <c r="T147" s="24">
        <v>52.400002000000001</v>
      </c>
      <c r="U147" s="23">
        <v>7.45</v>
      </c>
      <c r="V147" s="24">
        <v>48.400002000000001</v>
      </c>
      <c r="W147" s="37">
        <v>6</v>
      </c>
      <c r="X147" s="24">
        <v>50.700001</v>
      </c>
      <c r="Y147" s="36">
        <v>11.386666</v>
      </c>
      <c r="Z147" s="36">
        <v>12.846667</v>
      </c>
      <c r="AA147" s="36">
        <v>10.713666</v>
      </c>
      <c r="AB147" s="36"/>
      <c r="AC147" s="36"/>
      <c r="AD147" s="36"/>
      <c r="AE147" s="37"/>
      <c r="AF147" s="37"/>
      <c r="AG147" s="37"/>
      <c r="AH147" s="24"/>
      <c r="AI147" s="37"/>
      <c r="AJ147" s="37"/>
      <c r="AK147" s="37"/>
      <c r="AL147" s="24"/>
      <c r="AM147" s="37"/>
      <c r="AN147" s="37"/>
      <c r="AO147" s="37"/>
      <c r="AP147" s="37"/>
    </row>
    <row r="148" spans="1:42">
      <c r="A148" s="36">
        <v>22</v>
      </c>
      <c r="B148" s="36">
        <v>14</v>
      </c>
      <c r="C148" s="36">
        <v>10</v>
      </c>
      <c r="D148" s="23">
        <f t="shared" ref="D148:D211" si="52">(S147*$N$2+S146*$N$3+Y148*$N$4)/($N$2+$N$3+$N$4)</f>
        <v>6.9816223754895521</v>
      </c>
      <c r="E148" s="36">
        <f>'Speed Cal (Full)'!$L$16*(1-(D148/'Speed Cal (Full)'!$L$18))</f>
        <v>47.813140755870322</v>
      </c>
      <c r="F148" s="23">
        <f t="shared" ref="F148:F179" si="53">(U147*$N$5+U146*$N$6+D148*$N$7)/($N$5+$N$6+$N$7)</f>
        <v>7.4792237568205904</v>
      </c>
      <c r="G148" s="36">
        <f>'Speed Cal (Full)'!$L$16*(1-(F148/'Speed Cal (Full)'!$L$18))</f>
        <v>46.570924224740885</v>
      </c>
      <c r="H148" s="23">
        <f t="shared" ref="H148:H179" si="54">(W147*$N$8+W146*$N$9+F148*$N$10)/($N$8+$N$9+$N$10)</f>
        <v>6.0159521988059144</v>
      </c>
      <c r="I148" s="36">
        <f>'Speed Cal (Full)'!$L$16*(1-(H148/'Speed Cal (Full)'!$L$18))</f>
        <v>50.223848406814454</v>
      </c>
      <c r="J148" s="36"/>
      <c r="K148" s="36"/>
      <c r="L148" s="36"/>
      <c r="M148" s="36"/>
      <c r="N148" s="36"/>
      <c r="O148" s="36"/>
      <c r="P148" s="36"/>
      <c r="Q148" s="36"/>
      <c r="R148" s="36"/>
      <c r="S148" s="23">
        <v>6.6</v>
      </c>
      <c r="T148" s="24">
        <v>52.900002000000001</v>
      </c>
      <c r="U148" s="23">
        <v>7.52</v>
      </c>
      <c r="V148" s="24">
        <v>49</v>
      </c>
      <c r="W148" s="37">
        <v>6.08</v>
      </c>
      <c r="X148" s="24">
        <v>51.599997999999999</v>
      </c>
      <c r="Y148" s="36">
        <v>11.381</v>
      </c>
      <c r="Z148" s="36">
        <v>12.774333</v>
      </c>
      <c r="AA148" s="36">
        <v>10.824999999999999</v>
      </c>
      <c r="AB148" s="36"/>
      <c r="AC148" s="36"/>
      <c r="AD148" s="36"/>
      <c r="AE148" s="36">
        <f t="shared" si="37"/>
        <v>5.7821572043871589E-2</v>
      </c>
      <c r="AF148" s="36">
        <f t="shared" si="38"/>
        <v>0.38162237548955247</v>
      </c>
      <c r="AG148" s="36">
        <f t="shared" si="39"/>
        <v>9.6159944268616071E-2</v>
      </c>
      <c r="AH148" s="24">
        <f t="shared" si="40"/>
        <v>5.086861244129679</v>
      </c>
      <c r="AI148" s="36">
        <f t="shared" si="41"/>
        <v>5.4223727632193089E-3</v>
      </c>
      <c r="AJ148" s="36">
        <f t="shared" si="42"/>
        <v>4.07762431794092E-2</v>
      </c>
      <c r="AK148" s="36">
        <f t="shared" si="43"/>
        <v>4.957297500528806E-2</v>
      </c>
      <c r="AL148" s="24">
        <f t="shared" si="44"/>
        <v>2.4290757752591148</v>
      </c>
      <c r="AM148" s="36">
        <f t="shared" si="45"/>
        <v>1.0534177827974623E-2</v>
      </c>
      <c r="AN148" s="36">
        <f t="shared" si="46"/>
        <v>6.4047801194085707E-2</v>
      </c>
      <c r="AO148" s="36">
        <f t="shared" si="47"/>
        <v>2.6669566793113927E-2</v>
      </c>
      <c r="AP148" s="36">
        <f t="shared" si="48"/>
        <v>1.376149593185545</v>
      </c>
    </row>
    <row r="149" spans="1:42">
      <c r="A149" s="36">
        <v>22</v>
      </c>
      <c r="B149" s="36">
        <v>14</v>
      </c>
      <c r="C149" s="36">
        <v>15</v>
      </c>
      <c r="D149" s="23">
        <f t="shared" si="52"/>
        <v>6.8380266258220628</v>
      </c>
      <c r="E149" s="36">
        <f>'Speed Cal (Full)'!$L$16*(1-(D149/'Speed Cal (Full)'!$L$18))</f>
        <v>48.171614467417783</v>
      </c>
      <c r="F149" s="23">
        <f t="shared" si="53"/>
        <v>7.3601820998988483</v>
      </c>
      <c r="G149" s="36">
        <f>'Speed Cal (Full)'!$L$16*(1-(F149/'Speed Cal (Full)'!$L$18))</f>
        <v>46.868100879929571</v>
      </c>
      <c r="H149" s="23">
        <f t="shared" si="54"/>
        <v>6.0105440425701584</v>
      </c>
      <c r="I149" s="36">
        <f>'Speed Cal (Full)'!$L$16*(1-(H149/'Speed Cal (Full)'!$L$18))</f>
        <v>50.237349376327472</v>
      </c>
      <c r="J149" s="36"/>
      <c r="K149" s="36"/>
      <c r="L149" s="36"/>
      <c r="M149" s="36"/>
      <c r="N149" s="36"/>
      <c r="O149" s="36"/>
      <c r="P149" s="36"/>
      <c r="Q149" s="36"/>
      <c r="R149" s="36"/>
      <c r="S149" s="23">
        <v>7.02</v>
      </c>
      <c r="T149" s="24">
        <v>53.099997999999999</v>
      </c>
      <c r="U149" s="23">
        <v>7.84</v>
      </c>
      <c r="V149" s="24">
        <v>49.099997999999999</v>
      </c>
      <c r="W149" s="37">
        <v>9.07</v>
      </c>
      <c r="X149" s="24">
        <v>47</v>
      </c>
      <c r="Y149" s="36">
        <v>11.924333000000001</v>
      </c>
      <c r="Z149" s="36">
        <v>13.213666999999999</v>
      </c>
      <c r="AA149" s="36">
        <v>11.757001000000001</v>
      </c>
      <c r="AB149" s="36"/>
      <c r="AC149" s="36"/>
      <c r="AD149" s="36"/>
      <c r="AE149" s="36">
        <f t="shared" si="37"/>
        <v>2.5922133073780173E-2</v>
      </c>
      <c r="AF149" s="36">
        <f t="shared" si="38"/>
        <v>0.1819733741779368</v>
      </c>
      <c r="AG149" s="36">
        <f t="shared" si="39"/>
        <v>9.281325269696275E-2</v>
      </c>
      <c r="AH149" s="24">
        <f t="shared" si="40"/>
        <v>4.9283835325822167</v>
      </c>
      <c r="AI149" s="36">
        <f t="shared" si="41"/>
        <v>6.1201262768004028E-2</v>
      </c>
      <c r="AJ149" s="36">
        <f t="shared" si="42"/>
        <v>0.47981790010115155</v>
      </c>
      <c r="AK149" s="36">
        <f t="shared" si="43"/>
        <v>4.5456155009831738E-2</v>
      </c>
      <c r="AL149" s="24">
        <f t="shared" si="44"/>
        <v>2.2318971200704283</v>
      </c>
      <c r="AM149" s="36">
        <f t="shared" si="45"/>
        <v>0.33731598207605751</v>
      </c>
      <c r="AN149" s="36">
        <f t="shared" si="46"/>
        <v>3.0594559574298419</v>
      </c>
      <c r="AO149" s="36">
        <f t="shared" si="47"/>
        <v>6.8879773964414304E-2</v>
      </c>
      <c r="AP149" s="36">
        <f t="shared" si="48"/>
        <v>3.2373493763274723</v>
      </c>
    </row>
    <row r="150" spans="1:42">
      <c r="A150" s="36">
        <v>22</v>
      </c>
      <c r="B150" s="36">
        <v>14</v>
      </c>
      <c r="C150" s="36">
        <v>20</v>
      </c>
      <c r="D150" s="23">
        <f t="shared" si="52"/>
        <v>7.1717693743965993</v>
      </c>
      <c r="E150" s="36">
        <f>'Speed Cal (Full)'!$L$16*(1-(D150/'Speed Cal (Full)'!$L$18))</f>
        <v>47.338456090093949</v>
      </c>
      <c r="F150" s="23">
        <f t="shared" si="53"/>
        <v>7.6589343333010289</v>
      </c>
      <c r="G150" s="36">
        <f>'Speed Cal (Full)'!$L$16*(1-(F150/'Speed Cal (Full)'!$L$18))</f>
        <v>46.122293137090651</v>
      </c>
      <c r="H150" s="23">
        <f t="shared" si="54"/>
        <v>8.9002718543899704</v>
      </c>
      <c r="I150" s="36">
        <f>'Speed Cal (Full)'!$L$16*(1-(H150/'Speed Cal (Full)'!$L$18))</f>
        <v>43.023407066310092</v>
      </c>
      <c r="J150" s="36"/>
      <c r="K150" s="36"/>
      <c r="L150" s="36"/>
      <c r="M150" s="36"/>
      <c r="N150" s="36"/>
      <c r="O150" s="36"/>
      <c r="P150" s="36"/>
      <c r="Q150" s="36"/>
      <c r="R150" s="36"/>
      <c r="S150" s="23">
        <v>6.07</v>
      </c>
      <c r="T150" s="24">
        <v>53.200001</v>
      </c>
      <c r="U150" s="23">
        <v>6.89</v>
      </c>
      <c r="V150" s="24">
        <v>49.099997999999999</v>
      </c>
      <c r="W150" s="37">
        <v>8.1200010000000002</v>
      </c>
      <c r="X150" s="24">
        <v>44</v>
      </c>
      <c r="Y150" s="36">
        <v>11.999665</v>
      </c>
      <c r="Z150" s="36">
        <v>13.972</v>
      </c>
      <c r="AA150" s="36">
        <v>12.178003</v>
      </c>
      <c r="AB150" s="36"/>
      <c r="AC150" s="36"/>
      <c r="AD150" s="36"/>
      <c r="AE150" s="36">
        <f t="shared" si="37"/>
        <v>0.18151060533716623</v>
      </c>
      <c r="AF150" s="36">
        <f t="shared" si="38"/>
        <v>1.1017693743965991</v>
      </c>
      <c r="AG150" s="36">
        <f t="shared" si="39"/>
        <v>0.1101794135286962</v>
      </c>
      <c r="AH150" s="24">
        <f t="shared" si="40"/>
        <v>5.8615449099060513</v>
      </c>
      <c r="AI150" s="36">
        <f t="shared" si="41"/>
        <v>0.11160149975341499</v>
      </c>
      <c r="AJ150" s="36">
        <f t="shared" si="42"/>
        <v>0.76893433330102923</v>
      </c>
      <c r="AK150" s="36">
        <f t="shared" si="43"/>
        <v>6.064572269248053E-2</v>
      </c>
      <c r="AL150" s="24">
        <f t="shared" si="44"/>
        <v>2.9777048629093485</v>
      </c>
      <c r="AM150" s="36">
        <f t="shared" si="45"/>
        <v>9.6092457918412824E-2</v>
      </c>
      <c r="AN150" s="36">
        <f t="shared" si="46"/>
        <v>0.78027085438997013</v>
      </c>
      <c r="AO150" s="36">
        <f t="shared" si="47"/>
        <v>2.2195293947497904E-2</v>
      </c>
      <c r="AP150" s="36">
        <f t="shared" si="48"/>
        <v>0.97659293368990774</v>
      </c>
    </row>
    <row r="151" spans="1:42">
      <c r="A151" s="36">
        <v>22</v>
      </c>
      <c r="B151" s="36">
        <v>14</v>
      </c>
      <c r="C151" s="36">
        <v>25</v>
      </c>
      <c r="D151" s="23">
        <f t="shared" si="52"/>
        <v>6.4890752889885173</v>
      </c>
      <c r="E151" s="36">
        <f>'Speed Cal (Full)'!$L$16*(1-(D151/'Speed Cal (Full)'!$L$18))</f>
        <v>49.042739700259482</v>
      </c>
      <c r="F151" s="23">
        <f t="shared" si="53"/>
        <v>6.8925078680497203</v>
      </c>
      <c r="G151" s="36">
        <f>'Speed Cal (Full)'!$L$16*(1-(F151/'Speed Cal (Full)'!$L$18))</f>
        <v>48.035607007891379</v>
      </c>
      <c r="H151" s="23">
        <f t="shared" si="54"/>
        <v>8.2564704056237286</v>
      </c>
      <c r="I151" s="36">
        <f>'Speed Cal (Full)'!$L$16*(1-(H151/'Speed Cal (Full)'!$L$18))</f>
        <v>44.630598751114654</v>
      </c>
      <c r="J151" s="36"/>
      <c r="K151" s="36"/>
      <c r="L151" s="36"/>
      <c r="M151" s="36"/>
      <c r="N151" s="36"/>
      <c r="O151" s="36"/>
      <c r="P151" s="36"/>
      <c r="Q151" s="36"/>
      <c r="R151" s="36"/>
      <c r="S151" s="23">
        <v>7.05</v>
      </c>
      <c r="T151" s="24">
        <v>52.900002000000001</v>
      </c>
      <c r="U151" s="23">
        <v>7.59</v>
      </c>
      <c r="V151" s="24">
        <v>49.400002000000001</v>
      </c>
      <c r="W151" s="37">
        <v>6.67</v>
      </c>
      <c r="X151" s="24">
        <v>46.5</v>
      </c>
      <c r="Y151" s="36">
        <v>12.998666</v>
      </c>
      <c r="Z151" s="36">
        <v>14.139668</v>
      </c>
      <c r="AA151" s="36">
        <v>12.466001</v>
      </c>
      <c r="AB151" s="36"/>
      <c r="AC151" s="36"/>
      <c r="AD151" s="36"/>
      <c r="AE151" s="36">
        <f t="shared" si="37"/>
        <v>7.9563788795954979E-2</v>
      </c>
      <c r="AF151" s="36">
        <f t="shared" si="38"/>
        <v>0.56092471101148256</v>
      </c>
      <c r="AG151" s="36">
        <f t="shared" si="39"/>
        <v>7.2916108769533111E-2</v>
      </c>
      <c r="AH151" s="24">
        <f t="shared" si="40"/>
        <v>3.857262299740519</v>
      </c>
      <c r="AI151" s="36">
        <f t="shared" si="41"/>
        <v>9.1896196567889277E-2</v>
      </c>
      <c r="AJ151" s="36">
        <f t="shared" si="42"/>
        <v>0.69749213195027959</v>
      </c>
      <c r="AK151" s="36">
        <f t="shared" si="43"/>
        <v>2.7619330705869645E-2</v>
      </c>
      <c r="AL151" s="24">
        <f t="shared" si="44"/>
        <v>1.3643949921086218</v>
      </c>
      <c r="AM151" s="36">
        <f t="shared" si="45"/>
        <v>0.23785163502604628</v>
      </c>
      <c r="AN151" s="36">
        <f t="shared" si="46"/>
        <v>1.5864704056237287</v>
      </c>
      <c r="AO151" s="36">
        <f t="shared" si="47"/>
        <v>4.0202177395383787E-2</v>
      </c>
      <c r="AP151" s="36">
        <f t="shared" si="48"/>
        <v>1.869401248885346</v>
      </c>
    </row>
    <row r="152" spans="1:42">
      <c r="A152" s="36">
        <v>22</v>
      </c>
      <c r="B152" s="36">
        <v>14</v>
      </c>
      <c r="C152" s="36">
        <v>30</v>
      </c>
      <c r="D152" s="23">
        <f t="shared" si="52"/>
        <v>7.1672803821092392</v>
      </c>
      <c r="E152" s="36">
        <f>'Speed Cal (Full)'!$L$16*(1-(D152/'Speed Cal (Full)'!$L$18))</f>
        <v>47.349662450519553</v>
      </c>
      <c r="F152" s="23">
        <f t="shared" si="53"/>
        <v>7.4270331566128585</v>
      </c>
      <c r="G152" s="36">
        <f>'Speed Cal (Full)'!$L$16*(1-(F152/'Speed Cal (Full)'!$L$18))</f>
        <v>46.701213305077019</v>
      </c>
      <c r="H152" s="23">
        <f t="shared" si="54"/>
        <v>6.748727062218757</v>
      </c>
      <c r="I152" s="36">
        <f>'Speed Cal (Full)'!$L$16*(1-(H152/'Speed Cal (Full)'!$L$18))</f>
        <v>48.394542695297595</v>
      </c>
      <c r="J152" s="36"/>
      <c r="K152" s="36"/>
      <c r="L152" s="36"/>
      <c r="M152" s="36"/>
      <c r="N152" s="36"/>
      <c r="O152" s="36"/>
      <c r="P152" s="36"/>
      <c r="Q152" s="36"/>
      <c r="R152" s="36"/>
      <c r="S152" s="23">
        <v>7.24</v>
      </c>
      <c r="T152" s="24">
        <v>53.299999</v>
      </c>
      <c r="U152" s="23">
        <v>4.8</v>
      </c>
      <c r="V152" s="24">
        <v>48.200001</v>
      </c>
      <c r="W152" s="37">
        <v>9.68</v>
      </c>
      <c r="X152" s="24">
        <v>43.200001</v>
      </c>
      <c r="Y152" s="36">
        <v>13.017334999999999</v>
      </c>
      <c r="Z152" s="36">
        <v>14.343667</v>
      </c>
      <c r="AA152" s="36">
        <v>12.474334000000001</v>
      </c>
      <c r="AB152" s="36"/>
      <c r="AC152" s="36"/>
      <c r="AD152" s="36"/>
      <c r="AE152" s="36">
        <f t="shared" si="37"/>
        <v>1.0044146117508422E-2</v>
      </c>
      <c r="AF152" s="36">
        <f t="shared" si="38"/>
        <v>7.2719617890760979E-2</v>
      </c>
      <c r="AG152" s="36">
        <f t="shared" si="39"/>
        <v>0.11163858651255222</v>
      </c>
      <c r="AH152" s="24">
        <f t="shared" si="40"/>
        <v>5.950336549480447</v>
      </c>
      <c r="AI152" s="36">
        <f t="shared" si="41"/>
        <v>0.54729857429434559</v>
      </c>
      <c r="AJ152" s="36">
        <f t="shared" si="42"/>
        <v>2.6270331566128586</v>
      </c>
      <c r="AK152" s="36">
        <f t="shared" si="43"/>
        <v>3.1095179747464764E-2</v>
      </c>
      <c r="AL152" s="24">
        <f t="shared" si="44"/>
        <v>1.4987876949229815</v>
      </c>
      <c r="AM152" s="36">
        <f t="shared" si="45"/>
        <v>0.3028174522501284</v>
      </c>
      <c r="AN152" s="36">
        <f t="shared" si="46"/>
        <v>2.9312729377812428</v>
      </c>
      <c r="AO152" s="36">
        <f t="shared" si="47"/>
        <v>0.12024401794105502</v>
      </c>
      <c r="AP152" s="36">
        <f t="shared" si="48"/>
        <v>5.1945416952975947</v>
      </c>
    </row>
    <row r="153" spans="1:42">
      <c r="A153" s="36">
        <v>22</v>
      </c>
      <c r="B153" s="36">
        <v>14</v>
      </c>
      <c r="C153" s="36">
        <v>35</v>
      </c>
      <c r="D153" s="23">
        <f t="shared" si="52"/>
        <v>7.4644487305343086</v>
      </c>
      <c r="E153" s="36">
        <f>'Speed Cal (Full)'!$L$16*(1-(D153/'Speed Cal (Full)'!$L$18))</f>
        <v>46.607808732279025</v>
      </c>
      <c r="F153" s="23">
        <f t="shared" si="53"/>
        <v>5.6693210174084365</v>
      </c>
      <c r="G153" s="36">
        <f>'Speed Cal (Full)'!$L$16*(1-(F153/'Speed Cal (Full)'!$L$18))</f>
        <v>51.089181582910314</v>
      </c>
      <c r="H153" s="23">
        <f t="shared" si="54"/>
        <v>9.6367151749161604</v>
      </c>
      <c r="I153" s="36">
        <f>'Speed Cal (Full)'!$L$16*(1-(H153/'Speed Cal (Full)'!$L$18))</f>
        <v>41.184943385702084</v>
      </c>
      <c r="J153" s="36"/>
      <c r="K153" s="36"/>
      <c r="L153" s="36"/>
      <c r="M153" s="36"/>
      <c r="N153" s="36"/>
      <c r="O153" s="36"/>
      <c r="P153" s="36"/>
      <c r="Q153" s="36"/>
      <c r="R153" s="36"/>
      <c r="S153" s="23">
        <v>8.1200010000000002</v>
      </c>
      <c r="T153" s="24">
        <v>51</v>
      </c>
      <c r="U153" s="23">
        <v>10.050000000000001</v>
      </c>
      <c r="V153" s="24">
        <v>44.700001</v>
      </c>
      <c r="W153" s="37">
        <v>10.23</v>
      </c>
      <c r="X153" s="24">
        <v>39.799999</v>
      </c>
      <c r="Y153" s="36">
        <v>13.210334</v>
      </c>
      <c r="Z153" s="36">
        <v>14.062666</v>
      </c>
      <c r="AA153" s="36">
        <v>12.836667</v>
      </c>
      <c r="AB153" s="36"/>
      <c r="AC153" s="36"/>
      <c r="AD153" s="36"/>
      <c r="AE153" s="36">
        <f t="shared" si="37"/>
        <v>8.0733028169047233E-2</v>
      </c>
      <c r="AF153" s="36">
        <f t="shared" si="38"/>
        <v>0.65555226946569167</v>
      </c>
      <c r="AG153" s="36">
        <f t="shared" si="39"/>
        <v>8.6121397406293626E-2</v>
      </c>
      <c r="AH153" s="24">
        <f t="shared" si="40"/>
        <v>4.3921912677209747</v>
      </c>
      <c r="AI153" s="36">
        <f t="shared" si="41"/>
        <v>0.43588845597926007</v>
      </c>
      <c r="AJ153" s="36">
        <f t="shared" si="42"/>
        <v>4.3806789825915642</v>
      </c>
      <c r="AK153" s="36">
        <f t="shared" si="43"/>
        <v>0.14293468545806773</v>
      </c>
      <c r="AL153" s="24">
        <f t="shared" si="44"/>
        <v>6.3891805829103134</v>
      </c>
      <c r="AM153" s="36">
        <f t="shared" si="45"/>
        <v>5.799460655756012E-2</v>
      </c>
      <c r="AN153" s="36">
        <f t="shared" si="46"/>
        <v>0.59328482508384006</v>
      </c>
      <c r="AO153" s="36">
        <f t="shared" si="47"/>
        <v>3.4797598505017159E-2</v>
      </c>
      <c r="AP153" s="36">
        <f t="shared" si="48"/>
        <v>1.3849443857020844</v>
      </c>
    </row>
    <row r="154" spans="1:42">
      <c r="A154" s="36">
        <v>22</v>
      </c>
      <c r="B154" s="36">
        <v>14</v>
      </c>
      <c r="C154" s="36">
        <v>40</v>
      </c>
      <c r="D154" s="23">
        <f t="shared" si="52"/>
        <v>8.2005435969703679</v>
      </c>
      <c r="E154" s="36">
        <f>'Speed Cal (Full)'!$L$16*(1-(D154/'Speed Cal (Full)'!$L$18))</f>
        <v>44.770214935572746</v>
      </c>
      <c r="F154" s="23">
        <f t="shared" si="53"/>
        <v>9.1241104083887059</v>
      </c>
      <c r="G154" s="36">
        <f>'Speed Cal (Full)'!$L$16*(1-(F154/'Speed Cal (Full)'!$L$18))</f>
        <v>42.464614501591797</v>
      </c>
      <c r="H154" s="23">
        <f t="shared" si="54"/>
        <v>10.240464898434007</v>
      </c>
      <c r="I154" s="36">
        <f>'Speed Cal (Full)'!$L$16*(1-(H154/'Speed Cal (Full)'!$L$18))</f>
        <v>39.677737185404666</v>
      </c>
      <c r="J154" s="36"/>
      <c r="K154" s="36"/>
      <c r="L154" s="36"/>
      <c r="M154" s="36"/>
      <c r="N154" s="36"/>
      <c r="O154" s="36"/>
      <c r="P154" s="36"/>
      <c r="Q154" s="36"/>
      <c r="R154" s="36"/>
      <c r="S154" s="23">
        <v>8.6300000000000008</v>
      </c>
      <c r="T154" s="24">
        <v>49.299999</v>
      </c>
      <c r="U154" s="23">
        <v>13.91</v>
      </c>
      <c r="V154" s="24">
        <v>39.099997999999999</v>
      </c>
      <c r="W154" s="37">
        <v>14.15</v>
      </c>
      <c r="X154" s="24">
        <v>35.599997999999999</v>
      </c>
      <c r="Y154" s="36">
        <v>12.887333999999999</v>
      </c>
      <c r="Z154" s="36">
        <v>15.579667000000001</v>
      </c>
      <c r="AA154" s="36">
        <v>13.778333</v>
      </c>
      <c r="AB154" s="36"/>
      <c r="AC154" s="36"/>
      <c r="AD154" s="36"/>
      <c r="AE154" s="36">
        <f t="shared" si="37"/>
        <v>4.9763198497060582E-2</v>
      </c>
      <c r="AF154" s="36">
        <f t="shared" si="38"/>
        <v>0.42945640302963284</v>
      </c>
      <c r="AG154" s="36">
        <f t="shared" si="39"/>
        <v>9.1882031568139663E-2</v>
      </c>
      <c r="AH154" s="24">
        <f t="shared" si="40"/>
        <v>4.529784064427254</v>
      </c>
      <c r="AI154" s="36">
        <f t="shared" si="41"/>
        <v>0.3440610777578213</v>
      </c>
      <c r="AJ154" s="36">
        <f t="shared" si="42"/>
        <v>4.7858895916112942</v>
      </c>
      <c r="AK154" s="36">
        <f t="shared" si="43"/>
        <v>8.605157733235172E-2</v>
      </c>
      <c r="AL154" s="24">
        <f t="shared" si="44"/>
        <v>3.3646165015917973</v>
      </c>
      <c r="AM154" s="36">
        <f t="shared" si="45"/>
        <v>0.27629223332621855</v>
      </c>
      <c r="AN154" s="36">
        <f t="shared" si="46"/>
        <v>3.9095351015659929</v>
      </c>
      <c r="AO154" s="36">
        <f t="shared" si="47"/>
        <v>0.11454324198008851</v>
      </c>
      <c r="AP154" s="36">
        <f t="shared" si="48"/>
        <v>4.077739185404667</v>
      </c>
    </row>
    <row r="155" spans="1:42">
      <c r="A155" s="36">
        <v>22</v>
      </c>
      <c r="B155" s="36">
        <v>14</v>
      </c>
      <c r="C155" s="36">
        <v>45</v>
      </c>
      <c r="D155" s="23">
        <f t="shared" si="52"/>
        <v>8.8079607673204841</v>
      </c>
      <c r="E155" s="36">
        <f>'Speed Cal (Full)'!$L$16*(1-(D155/'Speed Cal (Full)'!$L$18))</f>
        <v>43.253853288258895</v>
      </c>
      <c r="F155" s="23">
        <f t="shared" si="53"/>
        <v>12.38965267231969</v>
      </c>
      <c r="G155" s="36">
        <f>'Speed Cal (Full)'!$L$16*(1-(F155/'Speed Cal (Full)'!$L$18))</f>
        <v>34.312485637909532</v>
      </c>
      <c r="H155" s="23">
        <f t="shared" si="54"/>
        <v>13.923066348875366</v>
      </c>
      <c r="I155" s="36">
        <f>'Speed Cal (Full)'!$L$16*(1-(H155/'Speed Cal (Full)'!$L$18))</f>
        <v>30.484458044854659</v>
      </c>
      <c r="J155" s="36"/>
      <c r="K155" s="36"/>
      <c r="L155" s="36"/>
      <c r="M155" s="36"/>
      <c r="N155" s="36"/>
      <c r="O155" s="36"/>
      <c r="P155" s="36"/>
      <c r="Q155" s="36"/>
      <c r="R155" s="36"/>
      <c r="S155" s="23">
        <v>6.83</v>
      </c>
      <c r="T155" s="24">
        <v>49.400002000000001</v>
      </c>
      <c r="U155" s="23">
        <v>11.08</v>
      </c>
      <c r="V155" s="24">
        <v>36.900002000000001</v>
      </c>
      <c r="W155" s="37">
        <v>13.22</v>
      </c>
      <c r="X155" s="24">
        <v>32.5</v>
      </c>
      <c r="Y155" s="36">
        <v>14.525665999999999</v>
      </c>
      <c r="Z155" s="36">
        <v>15.802667</v>
      </c>
      <c r="AA155" s="36">
        <v>14.363666</v>
      </c>
      <c r="AB155" s="36"/>
      <c r="AC155" s="36"/>
      <c r="AD155" s="36"/>
      <c r="AE155" s="36">
        <f t="shared" si="37"/>
        <v>0.28959894104253059</v>
      </c>
      <c r="AF155" s="36">
        <f t="shared" si="38"/>
        <v>1.977960767320484</v>
      </c>
      <c r="AG155" s="36">
        <f t="shared" si="39"/>
        <v>0.1244159607876353</v>
      </c>
      <c r="AH155" s="24">
        <f t="shared" si="40"/>
        <v>6.1461487117411053</v>
      </c>
      <c r="AI155" s="36">
        <f t="shared" si="41"/>
        <v>0.11819969966784201</v>
      </c>
      <c r="AJ155" s="36">
        <f t="shared" si="42"/>
        <v>1.3096526723196895</v>
      </c>
      <c r="AK155" s="36">
        <f t="shared" si="43"/>
        <v>7.0122390835926474E-2</v>
      </c>
      <c r="AL155" s="24">
        <f t="shared" si="44"/>
        <v>2.5875163620904686</v>
      </c>
      <c r="AM155" s="36">
        <f t="shared" si="45"/>
        <v>5.3182023364248536E-2</v>
      </c>
      <c r="AN155" s="36">
        <f t="shared" si="46"/>
        <v>0.70306634887536568</v>
      </c>
      <c r="AO155" s="36">
        <f t="shared" si="47"/>
        <v>6.201667554293358E-2</v>
      </c>
      <c r="AP155" s="36">
        <f t="shared" si="48"/>
        <v>2.0155419551453413</v>
      </c>
    </row>
    <row r="156" spans="1:42">
      <c r="A156" s="36">
        <v>22</v>
      </c>
      <c r="B156" s="36">
        <v>14</v>
      </c>
      <c r="C156" s="36">
        <v>50</v>
      </c>
      <c r="D156" s="23">
        <f t="shared" si="52"/>
        <v>7.4156246968628325</v>
      </c>
      <c r="E156" s="36">
        <f>'Speed Cal (Full)'!$L$16*(1-(D156/'Speed Cal (Full)'!$L$18))</f>
        <v>46.72969348585606</v>
      </c>
      <c r="F156" s="23">
        <f t="shared" si="53"/>
        <v>10.533300721454086</v>
      </c>
      <c r="G156" s="36">
        <f>'Speed Cal (Full)'!$L$16*(1-(F156/'Speed Cal (Full)'!$L$18))</f>
        <v>38.946699222267597</v>
      </c>
      <c r="H156" s="23">
        <f t="shared" si="54"/>
        <v>13.426742240992155</v>
      </c>
      <c r="I156" s="36">
        <f>'Speed Cal (Full)'!$L$16*(1-(H156/'Speed Cal (Full)'!$L$18))</f>
        <v>31.723485979144964</v>
      </c>
      <c r="J156" s="36"/>
      <c r="K156" s="36"/>
      <c r="L156" s="36"/>
      <c r="M156" s="36"/>
      <c r="N156" s="36"/>
      <c r="O156" s="36"/>
      <c r="P156" s="36"/>
      <c r="Q156" s="36"/>
      <c r="R156" s="36"/>
      <c r="S156" s="23">
        <v>11.190001000000001</v>
      </c>
      <c r="T156" s="24">
        <v>44</v>
      </c>
      <c r="U156" s="23">
        <v>14.77</v>
      </c>
      <c r="V156" s="24">
        <v>33</v>
      </c>
      <c r="W156" s="37">
        <v>15.17</v>
      </c>
      <c r="X156" s="24">
        <v>29.5</v>
      </c>
      <c r="Y156" s="36">
        <v>14.984667999999999</v>
      </c>
      <c r="Z156" s="36">
        <v>16.980001000000001</v>
      </c>
      <c r="AA156" s="36">
        <v>14.630001</v>
      </c>
      <c r="AB156" s="36"/>
      <c r="AC156" s="36"/>
      <c r="AD156" s="36"/>
      <c r="AE156" s="36">
        <f t="shared" si="37"/>
        <v>0.33729901392655531</v>
      </c>
      <c r="AF156" s="36">
        <f t="shared" si="38"/>
        <v>3.774376303137168</v>
      </c>
      <c r="AG156" s="36">
        <f t="shared" si="39"/>
        <v>6.2038488314910462E-2</v>
      </c>
      <c r="AH156" s="24">
        <f t="shared" si="40"/>
        <v>2.7296934858560604</v>
      </c>
      <c r="AI156" s="36">
        <f t="shared" si="41"/>
        <v>0.28684490714596572</v>
      </c>
      <c r="AJ156" s="36">
        <f t="shared" si="42"/>
        <v>4.2366992785459132</v>
      </c>
      <c r="AK156" s="36">
        <f t="shared" si="43"/>
        <v>0.18020300673538173</v>
      </c>
      <c r="AL156" s="24">
        <f t="shared" si="44"/>
        <v>5.946699222267597</v>
      </c>
      <c r="AM156" s="36">
        <f t="shared" si="45"/>
        <v>0.11491481601897462</v>
      </c>
      <c r="AN156" s="36">
        <f t="shared" si="46"/>
        <v>1.7432577590078449</v>
      </c>
      <c r="AO156" s="36">
        <f t="shared" si="47"/>
        <v>7.537240607271066E-2</v>
      </c>
      <c r="AP156" s="36">
        <f t="shared" si="48"/>
        <v>2.2234859791449644</v>
      </c>
    </row>
    <row r="157" spans="1:42">
      <c r="A157" s="36">
        <v>22</v>
      </c>
      <c r="B157" s="36">
        <v>14</v>
      </c>
      <c r="C157" s="36">
        <v>55</v>
      </c>
      <c r="D157" s="23">
        <f t="shared" si="52"/>
        <v>10.764790639360777</v>
      </c>
      <c r="E157" s="36">
        <f>'Speed Cal (Full)'!$L$16*(1-(D157/'Speed Cal (Full)'!$L$18))</f>
        <v>38.368805724375193</v>
      </c>
      <c r="F157" s="23">
        <f t="shared" si="53"/>
        <v>13.512278771028663</v>
      </c>
      <c r="G157" s="36">
        <f>'Speed Cal (Full)'!$L$16*(1-(F157/'Speed Cal (Full)'!$L$18))</f>
        <v>31.509951821859108</v>
      </c>
      <c r="H157" s="23">
        <f t="shared" si="54"/>
        <v>15.095631250410438</v>
      </c>
      <c r="I157" s="36">
        <f>'Speed Cal (Full)'!$L$16*(1-(H157/'Speed Cal (Full)'!$L$18))</f>
        <v>27.557256555556521</v>
      </c>
      <c r="J157" s="36"/>
      <c r="K157" s="36"/>
      <c r="L157" s="36"/>
      <c r="M157" s="36"/>
      <c r="N157" s="36"/>
      <c r="O157" s="36"/>
      <c r="P157" s="36"/>
      <c r="Q157" s="36"/>
      <c r="R157" s="36"/>
      <c r="S157" s="23">
        <v>11.04</v>
      </c>
      <c r="T157" s="24">
        <v>40.5</v>
      </c>
      <c r="U157" s="23">
        <v>16.399999999999999</v>
      </c>
      <c r="V157" s="24">
        <v>29.700001</v>
      </c>
      <c r="W157" s="37">
        <v>12.639999</v>
      </c>
      <c r="X157" s="24">
        <v>28.6</v>
      </c>
      <c r="Y157" s="36">
        <v>15.140669000000001</v>
      </c>
      <c r="Z157" s="36">
        <v>16.463331</v>
      </c>
      <c r="AA157" s="36">
        <v>14.374333</v>
      </c>
      <c r="AB157" s="36"/>
      <c r="AC157" s="36"/>
      <c r="AD157" s="36"/>
      <c r="AE157" s="36">
        <f t="shared" si="37"/>
        <v>2.4928384115871546E-2</v>
      </c>
      <c r="AF157" s="36">
        <f t="shared" si="38"/>
        <v>0.27520936063922186</v>
      </c>
      <c r="AG157" s="36">
        <f t="shared" si="39"/>
        <v>5.2622080879624868E-2</v>
      </c>
      <c r="AH157" s="24">
        <f t="shared" si="40"/>
        <v>2.1311942756248072</v>
      </c>
      <c r="AI157" s="36">
        <f t="shared" si="41"/>
        <v>0.17608056274215461</v>
      </c>
      <c r="AJ157" s="36">
        <f t="shared" si="42"/>
        <v>2.8877212289713352</v>
      </c>
      <c r="AK157" s="36">
        <f t="shared" si="43"/>
        <v>6.0941103061212275E-2</v>
      </c>
      <c r="AL157" s="24">
        <f t="shared" si="44"/>
        <v>1.8099508218591076</v>
      </c>
      <c r="AM157" s="36">
        <f t="shared" si="45"/>
        <v>0.19427471872509158</v>
      </c>
      <c r="AN157" s="36">
        <f t="shared" si="46"/>
        <v>2.4556322504104386</v>
      </c>
      <c r="AO157" s="36">
        <f t="shared" si="47"/>
        <v>3.6459560994527303E-2</v>
      </c>
      <c r="AP157" s="36">
        <f t="shared" si="48"/>
        <v>1.0427434444434809</v>
      </c>
    </row>
    <row r="158" spans="1:42">
      <c r="A158">
        <v>22</v>
      </c>
      <c r="B158">
        <v>15</v>
      </c>
      <c r="C158">
        <v>0</v>
      </c>
      <c r="D158" s="4">
        <f t="shared" si="52"/>
        <v>11.180762707942323</v>
      </c>
      <c r="E158">
        <f>'Speed Cal (Full)'!$L$16*(1-(D158/'Speed Cal (Full)'!$L$18))</f>
        <v>37.330369338411174</v>
      </c>
      <c r="F158" s="4">
        <f t="shared" si="53"/>
        <v>15.070391417086778</v>
      </c>
      <c r="G158">
        <f>'Speed Cal (Full)'!$L$16*(1-(F158/'Speed Cal (Full)'!$L$18))</f>
        <v>27.620265500816547</v>
      </c>
      <c r="H158" s="4">
        <f t="shared" si="54"/>
        <v>12.722715848627576</v>
      </c>
      <c r="I158">
        <f>'Speed Cal (Full)'!$L$16*(1-(H158/'Speed Cal (Full)'!$L$18))</f>
        <v>33.481023750859642</v>
      </c>
      <c r="S158" s="4">
        <v>9.68</v>
      </c>
      <c r="T158" s="13">
        <v>38.799999</v>
      </c>
      <c r="U158" s="4">
        <v>14.63</v>
      </c>
      <c r="V158" s="13">
        <v>28.4</v>
      </c>
      <c r="W158" s="12">
        <v>13.36</v>
      </c>
      <c r="X158" s="13">
        <v>28.1</v>
      </c>
      <c r="Y158">
        <v>13.914</v>
      </c>
      <c r="Z158">
        <v>15.929335999999999</v>
      </c>
      <c r="AA158">
        <v>14.184333000000001</v>
      </c>
      <c r="AE158">
        <f t="shared" si="37"/>
        <v>0.15503746982875241</v>
      </c>
      <c r="AF158">
        <f t="shared" si="38"/>
        <v>1.5007627079423234</v>
      </c>
      <c r="AG158">
        <f t="shared" si="39"/>
        <v>3.7877054109945359E-2</v>
      </c>
      <c r="AH158" s="13">
        <f t="shared" si="40"/>
        <v>1.4696296615888258</v>
      </c>
      <c r="AI158">
        <f t="shared" si="41"/>
        <v>3.0101942384605434E-2</v>
      </c>
      <c r="AJ158">
        <f t="shared" si="42"/>
        <v>0.44039141708677754</v>
      </c>
      <c r="AK158">
        <f t="shared" si="43"/>
        <v>2.745544011209336E-2</v>
      </c>
      <c r="AL158" s="13">
        <f t="shared" si="44"/>
        <v>0.77973449918345139</v>
      </c>
      <c r="AM158">
        <f t="shared" si="45"/>
        <v>4.7700909533864015E-2</v>
      </c>
      <c r="AN158">
        <f t="shared" si="46"/>
        <v>0.63728415137242322</v>
      </c>
      <c r="AO158">
        <f t="shared" si="47"/>
        <v>0.19149550714802988</v>
      </c>
      <c r="AP158">
        <f t="shared" si="48"/>
        <v>5.3810237508596401</v>
      </c>
    </row>
    <row r="159" spans="1:42">
      <c r="A159">
        <v>22</v>
      </c>
      <c r="B159">
        <v>15</v>
      </c>
      <c r="C159">
        <v>5</v>
      </c>
      <c r="D159" s="4">
        <f t="shared" si="52"/>
        <v>10.031606887370931</v>
      </c>
      <c r="E159">
        <f>'Speed Cal (Full)'!$L$16*(1-(D159/'Speed Cal (Full)'!$L$18))</f>
        <v>40.199132188986404</v>
      </c>
      <c r="F159" s="4">
        <f t="shared" si="53"/>
        <v>13.770584067432733</v>
      </c>
      <c r="G159">
        <f>'Speed Cal (Full)'!$L$16*(1-(F159/'Speed Cal (Full)'!$L$18))</f>
        <v>30.865116173667928</v>
      </c>
      <c r="H159" s="4">
        <f t="shared" si="54"/>
        <v>13.282169458102647</v>
      </c>
      <c r="I159">
        <f>'Speed Cal (Full)'!$L$16*(1-(H159/'Speed Cal (Full)'!$L$18))</f>
        <v>32.084398765151192</v>
      </c>
      <c r="S159" s="4">
        <v>9.4</v>
      </c>
      <c r="T159" s="13">
        <v>37.599997999999999</v>
      </c>
      <c r="U159" s="4">
        <v>13.23</v>
      </c>
      <c r="V159" s="13">
        <v>28.1</v>
      </c>
      <c r="W159" s="12">
        <v>11.73</v>
      </c>
      <c r="X159" s="13">
        <v>28.4</v>
      </c>
      <c r="Y159">
        <v>13.673</v>
      </c>
      <c r="Z159">
        <v>15.179334000000001</v>
      </c>
      <c r="AA159">
        <v>13.461332000000001</v>
      </c>
      <c r="AE159">
        <f t="shared" si="37"/>
        <v>6.7192222060737244E-2</v>
      </c>
      <c r="AF159">
        <f t="shared" si="38"/>
        <v>0.63160688737093018</v>
      </c>
      <c r="AG159">
        <f t="shared" si="39"/>
        <v>6.9125912958463584E-2</v>
      </c>
      <c r="AH159" s="13">
        <f t="shared" si="40"/>
        <v>2.5991341889864046</v>
      </c>
      <c r="AI159">
        <f t="shared" si="41"/>
        <v>4.0860473728853534E-2</v>
      </c>
      <c r="AJ159">
        <f t="shared" si="42"/>
        <v>0.54058406743273224</v>
      </c>
      <c r="AK159">
        <f t="shared" si="43"/>
        <v>9.840271080668779E-2</v>
      </c>
      <c r="AL159" s="13">
        <f t="shared" si="44"/>
        <v>2.7651161736679271</v>
      </c>
      <c r="AM159">
        <f t="shared" si="45"/>
        <v>0.13232476198658538</v>
      </c>
      <c r="AN159">
        <f t="shared" si="46"/>
        <v>1.5521694581026466</v>
      </c>
      <c r="AO159">
        <f t="shared" si="47"/>
        <v>0.12973235088560542</v>
      </c>
      <c r="AP159">
        <f t="shared" si="48"/>
        <v>3.6843987651511938</v>
      </c>
    </row>
    <row r="160" spans="1:42">
      <c r="A160">
        <v>22</v>
      </c>
      <c r="B160">
        <v>15</v>
      </c>
      <c r="C160">
        <v>10</v>
      </c>
      <c r="D160" s="4">
        <f t="shared" si="52"/>
        <v>9.6130645548683535</v>
      </c>
      <c r="E160">
        <f>'Speed Cal (Full)'!$L$16*(1-(D160/'Speed Cal (Full)'!$L$18))</f>
        <v>41.243985004751167</v>
      </c>
      <c r="F160" s="4">
        <f t="shared" si="53"/>
        <v>12.554770601952354</v>
      </c>
      <c r="G160">
        <f>'Speed Cal (Full)'!$L$16*(1-(F160/'Speed Cal (Full)'!$L$18))</f>
        <v>33.900283764138784</v>
      </c>
      <c r="H160" s="4">
        <f t="shared" si="54"/>
        <v>11.81979238863055</v>
      </c>
      <c r="I160">
        <f>'Speed Cal (Full)'!$L$16*(1-(H160/'Speed Cal (Full)'!$L$18))</f>
        <v>35.73508993804073</v>
      </c>
      <c r="S160" s="4">
        <v>8.4</v>
      </c>
      <c r="T160" s="13">
        <v>39.200001</v>
      </c>
      <c r="U160" s="4">
        <v>12.44</v>
      </c>
      <c r="V160" s="13">
        <v>28.799999</v>
      </c>
      <c r="W160" s="12">
        <v>12.99</v>
      </c>
      <c r="X160" s="13">
        <v>28.200001</v>
      </c>
      <c r="Y160">
        <v>13.578999</v>
      </c>
      <c r="Z160">
        <v>15.396998999999999</v>
      </c>
      <c r="AA160">
        <v>13.606</v>
      </c>
      <c r="AE160">
        <f t="shared" si="37"/>
        <v>0.14441244700813727</v>
      </c>
      <c r="AF160">
        <f t="shared" si="38"/>
        <v>1.2130645548683532</v>
      </c>
      <c r="AG160">
        <f t="shared" si="39"/>
        <v>5.2142447770630582E-2</v>
      </c>
      <c r="AH160" s="13">
        <f t="shared" si="40"/>
        <v>2.0439840047511666</v>
      </c>
      <c r="AI160">
        <f t="shared" si="41"/>
        <v>9.2259326328259384E-3</v>
      </c>
      <c r="AJ160">
        <f t="shared" si="42"/>
        <v>0.11477060195235467</v>
      </c>
      <c r="AK160">
        <f t="shared" si="43"/>
        <v>0.17709322712611153</v>
      </c>
      <c r="AL160" s="13">
        <f t="shared" si="44"/>
        <v>5.1002847641387845</v>
      </c>
      <c r="AM160">
        <f t="shared" si="45"/>
        <v>9.0085266464160943E-2</v>
      </c>
      <c r="AN160">
        <f t="shared" si="46"/>
        <v>1.1702076113694506</v>
      </c>
      <c r="AO160">
        <f t="shared" si="47"/>
        <v>0.26720172591627672</v>
      </c>
      <c r="AP160">
        <f t="shared" si="48"/>
        <v>7.5350889380407295</v>
      </c>
    </row>
    <row r="161" spans="1:42">
      <c r="A161">
        <v>22</v>
      </c>
      <c r="B161">
        <v>15</v>
      </c>
      <c r="C161">
        <v>15</v>
      </c>
      <c r="D161" s="4">
        <f t="shared" si="52"/>
        <v>8.7876877601597965</v>
      </c>
      <c r="E161">
        <f>'Speed Cal (Full)'!$L$16*(1-(D161/'Speed Cal (Full)'!$L$18))</f>
        <v>43.304463004339965</v>
      </c>
      <c r="F161" s="4">
        <f t="shared" si="53"/>
        <v>11.697465841746219</v>
      </c>
      <c r="G161">
        <f>'Speed Cal (Full)'!$L$16*(1-(F161/'Speed Cal (Full)'!$L$18))</f>
        <v>36.040467021860778</v>
      </c>
      <c r="H161" s="4">
        <f t="shared" si="54"/>
        <v>12.95285093360572</v>
      </c>
      <c r="I161">
        <f>'Speed Cal (Full)'!$L$16*(1-(H161/'Speed Cal (Full)'!$L$18))</f>
        <v>32.906512469986524</v>
      </c>
      <c r="S161" s="4">
        <v>13.879999</v>
      </c>
      <c r="T161" s="13">
        <v>34.5</v>
      </c>
      <c r="U161" s="4">
        <v>15.080000999999999</v>
      </c>
      <c r="V161" s="13">
        <v>27.5</v>
      </c>
      <c r="W161" s="12">
        <v>11.49</v>
      </c>
      <c r="X161" s="13">
        <v>28</v>
      </c>
      <c r="Y161">
        <v>14.418001</v>
      </c>
      <c r="Z161">
        <v>15.618665999999999</v>
      </c>
      <c r="AA161">
        <v>12.952667999999999</v>
      </c>
      <c r="AE161">
        <f t="shared" si="37"/>
        <v>0.36688123967733738</v>
      </c>
      <c r="AF161">
        <f t="shared" si="38"/>
        <v>5.0923112398402033</v>
      </c>
      <c r="AG161">
        <f t="shared" si="39"/>
        <v>0.25520182621275261</v>
      </c>
      <c r="AH161" s="13">
        <f t="shared" si="40"/>
        <v>8.804463004339965</v>
      </c>
      <c r="AI161">
        <f t="shared" si="41"/>
        <v>0.22430603010263597</v>
      </c>
      <c r="AJ161">
        <f t="shared" si="42"/>
        <v>3.3825351582537806</v>
      </c>
      <c r="AK161">
        <f t="shared" si="43"/>
        <v>0.31056243715857373</v>
      </c>
      <c r="AL161" s="13">
        <f t="shared" si="44"/>
        <v>8.5404670218607777</v>
      </c>
      <c r="AM161">
        <f t="shared" si="45"/>
        <v>0.12731513782469281</v>
      </c>
      <c r="AN161">
        <f t="shared" si="46"/>
        <v>1.4628509336057203</v>
      </c>
      <c r="AO161">
        <f t="shared" si="47"/>
        <v>0.17523258821380441</v>
      </c>
      <c r="AP161">
        <f t="shared" si="48"/>
        <v>4.9065124699865237</v>
      </c>
    </row>
    <row r="162" spans="1:42">
      <c r="A162">
        <v>22</v>
      </c>
      <c r="B162">
        <v>15</v>
      </c>
      <c r="C162">
        <v>20</v>
      </c>
      <c r="D162" s="4">
        <f t="shared" si="52"/>
        <v>13.140716046282742</v>
      </c>
      <c r="E162">
        <f>'Speed Cal (Full)'!$L$16*(1-(D162/'Speed Cal (Full)'!$L$18))</f>
        <v>32.437524325368337</v>
      </c>
      <c r="F162" s="4">
        <f t="shared" si="53"/>
        <v>14.387973769649752</v>
      </c>
      <c r="G162">
        <f>'Speed Cal (Full)'!$L$16*(1-(F162/'Speed Cal (Full)'!$L$18))</f>
        <v>29.323859008762984</v>
      </c>
      <c r="H162" s="4">
        <f t="shared" si="54"/>
        <v>11.467275809762784</v>
      </c>
      <c r="I162">
        <f>'Speed Cal (Full)'!$L$16*(1-(H162/'Speed Cal (Full)'!$L$18))</f>
        <v>36.615115472928487</v>
      </c>
      <c r="S162" s="4">
        <v>12.23</v>
      </c>
      <c r="T162" s="13">
        <v>32.700001</v>
      </c>
      <c r="U162" s="4">
        <v>8.8800000000000008</v>
      </c>
      <c r="V162" s="13">
        <v>26.5</v>
      </c>
      <c r="W162" s="12">
        <v>10.61</v>
      </c>
      <c r="X162" s="13">
        <v>28.799999</v>
      </c>
      <c r="Y162">
        <v>13.957333</v>
      </c>
      <c r="Z162">
        <v>15.132332999999999</v>
      </c>
      <c r="AA162">
        <v>13.711332000000001</v>
      </c>
      <c r="AE162">
        <f t="shared" si="37"/>
        <v>7.4465743768008338E-2</v>
      </c>
      <c r="AF162">
        <f t="shared" si="38"/>
        <v>0.91071604628274194</v>
      </c>
      <c r="AG162">
        <f t="shared" si="39"/>
        <v>8.0268093762952426E-3</v>
      </c>
      <c r="AH162" s="13">
        <f t="shared" si="40"/>
        <v>0.2624766746316638</v>
      </c>
      <c r="AI162">
        <f t="shared" si="41"/>
        <v>0.62026731640199906</v>
      </c>
      <c r="AJ162">
        <f t="shared" si="42"/>
        <v>5.5079737696497517</v>
      </c>
      <c r="AK162">
        <f t="shared" si="43"/>
        <v>0.10656071731181072</v>
      </c>
      <c r="AL162" s="13">
        <f t="shared" si="44"/>
        <v>2.8238590087629838</v>
      </c>
      <c r="AM162">
        <f t="shared" si="45"/>
        <v>8.0798851061525401E-2</v>
      </c>
      <c r="AN162">
        <f t="shared" si="46"/>
        <v>0.85727580976278439</v>
      </c>
      <c r="AO162">
        <f t="shared" si="47"/>
        <v>0.27135822028773288</v>
      </c>
      <c r="AP162">
        <f t="shared" si="48"/>
        <v>7.8151164729284872</v>
      </c>
    </row>
    <row r="163" spans="1:42">
      <c r="A163">
        <v>22</v>
      </c>
      <c r="B163">
        <v>15</v>
      </c>
      <c r="C163">
        <v>25</v>
      </c>
      <c r="D163" s="4">
        <f t="shared" si="52"/>
        <v>12.508578619881577</v>
      </c>
      <c r="E163">
        <f>'Speed Cal (Full)'!$L$16*(1-(D163/'Speed Cal (Full)'!$L$18))</f>
        <v>34.015597840599881</v>
      </c>
      <c r="F163" s="4">
        <f t="shared" si="53"/>
        <v>10.297505411754043</v>
      </c>
      <c r="G163">
        <f>'Speed Cal (Full)'!$L$16*(1-(F163/'Speed Cal (Full)'!$L$18))</f>
        <v>39.535340738673106</v>
      </c>
      <c r="H163" s="4">
        <f t="shared" si="54"/>
        <v>10.695800683603348</v>
      </c>
      <c r="I163">
        <f>'Speed Cal (Full)'!$L$16*(1-(H163/'Speed Cal (Full)'!$L$18))</f>
        <v>38.541032865896639</v>
      </c>
      <c r="S163" s="4">
        <v>12.139999</v>
      </c>
      <c r="T163" s="13">
        <v>32</v>
      </c>
      <c r="U163" s="4">
        <v>10.83</v>
      </c>
      <c r="V163" s="13">
        <v>28</v>
      </c>
      <c r="W163" s="12">
        <v>9.94</v>
      </c>
      <c r="X163" s="13">
        <v>31</v>
      </c>
      <c r="Y163">
        <v>13.542665</v>
      </c>
      <c r="Z163">
        <v>14.708332</v>
      </c>
      <c r="AA163">
        <v>12.751336</v>
      </c>
      <c r="AE163">
        <f t="shared" si="37"/>
        <v>3.0360761963948896E-2</v>
      </c>
      <c r="AF163">
        <f t="shared" si="38"/>
        <v>0.36857961988157761</v>
      </c>
      <c r="AG163">
        <f t="shared" si="39"/>
        <v>6.2987432518746278E-2</v>
      </c>
      <c r="AH163" s="13">
        <f t="shared" si="40"/>
        <v>2.0155978405998809</v>
      </c>
      <c r="AI163">
        <f t="shared" si="41"/>
        <v>4.9168475368971065E-2</v>
      </c>
      <c r="AJ163">
        <f t="shared" si="42"/>
        <v>0.53249458824595663</v>
      </c>
      <c r="AK163">
        <f t="shared" si="43"/>
        <v>0.41197645495261093</v>
      </c>
      <c r="AL163" s="13">
        <f t="shared" si="44"/>
        <v>11.535340738673106</v>
      </c>
      <c r="AM163">
        <f t="shared" si="45"/>
        <v>7.6036286076795662E-2</v>
      </c>
      <c r="AN163">
        <f t="shared" si="46"/>
        <v>0.75580068360334884</v>
      </c>
      <c r="AO163">
        <f t="shared" si="47"/>
        <v>0.2432591247063432</v>
      </c>
      <c r="AP163">
        <f t="shared" si="48"/>
        <v>7.5410328658966392</v>
      </c>
    </row>
    <row r="164" spans="1:42">
      <c r="A164">
        <v>22</v>
      </c>
      <c r="B164">
        <v>15</v>
      </c>
      <c r="C164">
        <v>30</v>
      </c>
      <c r="D164" s="4">
        <f t="shared" si="52"/>
        <v>12.175228332011233</v>
      </c>
      <c r="E164">
        <f>'Speed Cal (Full)'!$L$16*(1-(D164/'Speed Cal (Full)'!$L$18))</f>
        <v>34.847776475517726</v>
      </c>
      <c r="F164" s="4">
        <f t="shared" si="53"/>
        <v>10.94202868474116</v>
      </c>
      <c r="G164">
        <f>'Speed Cal (Full)'!$L$16*(1-(F164/'Speed Cal (Full)'!$L$18))</f>
        <v>37.926347085438834</v>
      </c>
      <c r="H164" s="4">
        <f t="shared" si="54"/>
        <v>9.9442519552399773</v>
      </c>
      <c r="I164">
        <f>'Speed Cal (Full)'!$L$16*(1-(H164/'Speed Cal (Full)'!$L$18))</f>
        <v>40.417205821496211</v>
      </c>
      <c r="S164" s="4">
        <v>8.64</v>
      </c>
      <c r="T164" s="13">
        <v>34.5</v>
      </c>
      <c r="U164" s="4">
        <v>12.83</v>
      </c>
      <c r="V164" s="13">
        <v>28.299999</v>
      </c>
      <c r="W164" s="12">
        <v>10.210000000000001</v>
      </c>
      <c r="X164" s="13">
        <v>31.700001</v>
      </c>
      <c r="Y164">
        <v>12.689667999999999</v>
      </c>
      <c r="Z164">
        <v>14.870666999999999</v>
      </c>
      <c r="AA164">
        <v>12.226667000000001</v>
      </c>
      <c r="AE164">
        <f t="shared" si="37"/>
        <v>0.4091699458346334</v>
      </c>
      <c r="AF164">
        <f t="shared" si="38"/>
        <v>3.5352283320112328</v>
      </c>
      <c r="AG164">
        <f t="shared" si="39"/>
        <v>1.0080477551238439E-2</v>
      </c>
      <c r="AH164" s="13">
        <f t="shared" si="40"/>
        <v>0.34777647551772617</v>
      </c>
      <c r="AI164">
        <f t="shared" si="41"/>
        <v>0.14715286946678408</v>
      </c>
      <c r="AJ164">
        <f t="shared" si="42"/>
        <v>1.8879713152588398</v>
      </c>
      <c r="AK164">
        <f t="shared" si="43"/>
        <v>0.34015365461457558</v>
      </c>
      <c r="AL164" s="13">
        <f t="shared" si="44"/>
        <v>9.6263480854388348</v>
      </c>
      <c r="AM164">
        <f t="shared" si="45"/>
        <v>2.6028212023508673E-2</v>
      </c>
      <c r="AN164">
        <f t="shared" si="46"/>
        <v>0.26574804476002356</v>
      </c>
      <c r="AO164">
        <f t="shared" si="47"/>
        <v>0.2749906797004899</v>
      </c>
      <c r="AP164">
        <f t="shared" si="48"/>
        <v>8.7172048214962103</v>
      </c>
    </row>
    <row r="165" spans="1:42">
      <c r="A165">
        <v>22</v>
      </c>
      <c r="B165">
        <v>15</v>
      </c>
      <c r="C165">
        <v>35</v>
      </c>
      <c r="D165" s="4">
        <f t="shared" si="52"/>
        <v>9.3039482398236757</v>
      </c>
      <c r="E165">
        <f>'Speed Cal (Full)'!$L$16*(1-(D165/'Speed Cal (Full)'!$L$18))</f>
        <v>42.015665733536885</v>
      </c>
      <c r="F165" s="4">
        <f t="shared" si="53"/>
        <v>11.844258775206479</v>
      </c>
      <c r="G165">
        <f>'Speed Cal (Full)'!$L$16*(1-(F165/'Speed Cal (Full)'!$L$18))</f>
        <v>35.674011832147364</v>
      </c>
      <c r="H165" s="4">
        <f t="shared" si="54"/>
        <v>10.107902151729661</v>
      </c>
      <c r="I165">
        <f>'Speed Cal (Full)'!$L$16*(1-(H165/'Speed Cal (Full)'!$L$18))</f>
        <v>40.008668009848087</v>
      </c>
      <c r="S165" s="4">
        <v>10.01</v>
      </c>
      <c r="T165" s="13">
        <v>34.700001</v>
      </c>
      <c r="U165" s="4">
        <v>12.44</v>
      </c>
      <c r="V165" s="13">
        <v>28.1</v>
      </c>
      <c r="W165" s="12">
        <v>9.9600000000000009</v>
      </c>
      <c r="X165" s="13">
        <v>31</v>
      </c>
      <c r="Y165">
        <v>13.166999000000001</v>
      </c>
      <c r="Z165">
        <v>14.295</v>
      </c>
      <c r="AA165">
        <v>13.023999999999999</v>
      </c>
      <c r="AE165">
        <f t="shared" si="37"/>
        <v>7.053464137625616E-2</v>
      </c>
      <c r="AF165">
        <f t="shared" si="38"/>
        <v>0.70605176017632409</v>
      </c>
      <c r="AG165">
        <f t="shared" si="39"/>
        <v>0.21082606693691117</v>
      </c>
      <c r="AH165" s="13">
        <f t="shared" si="40"/>
        <v>7.3156647335368845</v>
      </c>
      <c r="AI165">
        <f t="shared" si="41"/>
        <v>4.7889165980186575E-2</v>
      </c>
      <c r="AJ165">
        <f t="shared" si="42"/>
        <v>0.59574122479352098</v>
      </c>
      <c r="AK165">
        <f t="shared" si="43"/>
        <v>0.26953778762090258</v>
      </c>
      <c r="AL165" s="13">
        <f t="shared" si="44"/>
        <v>7.5740118321473631</v>
      </c>
      <c r="AM165">
        <f t="shared" si="45"/>
        <v>1.4849613627475918E-2</v>
      </c>
      <c r="AN165">
        <f t="shared" si="46"/>
        <v>0.14790215172966015</v>
      </c>
      <c r="AO165">
        <f t="shared" si="47"/>
        <v>0.29060219386606734</v>
      </c>
      <c r="AP165">
        <f t="shared" si="48"/>
        <v>9.0086680098480869</v>
      </c>
    </row>
    <row r="166" spans="1:42">
      <c r="A166">
        <v>22</v>
      </c>
      <c r="B166">
        <v>15</v>
      </c>
      <c r="C166">
        <v>40</v>
      </c>
      <c r="D166" s="4">
        <f t="shared" si="52"/>
        <v>9.9855676085138843</v>
      </c>
      <c r="E166">
        <f>'Speed Cal (Full)'!$L$16*(1-(D166/'Speed Cal (Full)'!$L$18))</f>
        <v>40.314065055781349</v>
      </c>
      <c r="F166" s="4">
        <f t="shared" si="53"/>
        <v>11.927288389685231</v>
      </c>
      <c r="G166">
        <f>'Speed Cal (Full)'!$L$16*(1-(F166/'Speed Cal (Full)'!$L$18))</f>
        <v>35.466735961242591</v>
      </c>
      <c r="H166" s="4">
        <f t="shared" si="54"/>
        <v>9.8831040422336578</v>
      </c>
      <c r="I166">
        <f>'Speed Cal (Full)'!$L$16*(1-(H166/'Speed Cal (Full)'!$L$18))</f>
        <v>40.569856017477044</v>
      </c>
      <c r="S166" s="4">
        <v>11.509999000000001</v>
      </c>
      <c r="T166" s="13">
        <v>32.700001</v>
      </c>
      <c r="U166" s="4">
        <v>12.73</v>
      </c>
      <c r="V166" s="13">
        <v>27.9</v>
      </c>
      <c r="W166" s="12">
        <v>10.119999999999999</v>
      </c>
      <c r="X166" s="13">
        <v>31.1</v>
      </c>
      <c r="Y166">
        <v>13.856665</v>
      </c>
      <c r="Z166">
        <v>15.387002000000001</v>
      </c>
      <c r="AA166">
        <v>13.371332000000001</v>
      </c>
      <c r="AE166">
        <f t="shared" si="37"/>
        <v>0.13244409417291142</v>
      </c>
      <c r="AF166">
        <f t="shared" si="38"/>
        <v>1.5244313914861163</v>
      </c>
      <c r="AG166">
        <f t="shared" si="39"/>
        <v>0.23284598846897125</v>
      </c>
      <c r="AH166" s="13">
        <f t="shared" si="40"/>
        <v>7.6140640557813484</v>
      </c>
      <c r="AI166">
        <f t="shared" si="41"/>
        <v>6.3056685806344839E-2</v>
      </c>
      <c r="AJ166">
        <f t="shared" si="42"/>
        <v>0.80271161031476979</v>
      </c>
      <c r="AK166">
        <f t="shared" si="43"/>
        <v>0.27120917423808577</v>
      </c>
      <c r="AL166" s="13">
        <f t="shared" si="44"/>
        <v>7.5667359612425926</v>
      </c>
      <c r="AM166">
        <f t="shared" si="45"/>
        <v>2.3408691478887494E-2</v>
      </c>
      <c r="AN166">
        <f t="shared" si="46"/>
        <v>0.23689595776634143</v>
      </c>
      <c r="AO166">
        <f t="shared" si="47"/>
        <v>0.30449697805392417</v>
      </c>
      <c r="AP166">
        <f t="shared" si="48"/>
        <v>9.4698560174770421</v>
      </c>
    </row>
    <row r="167" spans="1:42">
      <c r="A167">
        <v>22</v>
      </c>
      <c r="B167">
        <v>15</v>
      </c>
      <c r="C167">
        <v>45</v>
      </c>
      <c r="D167" s="4">
        <f t="shared" si="52"/>
        <v>11.417623075567656</v>
      </c>
      <c r="E167">
        <f>'Speed Cal (Full)'!$L$16*(1-(D167/'Speed Cal (Full)'!$L$18))</f>
        <v>36.739069001891728</v>
      </c>
      <c r="F167" s="4">
        <f t="shared" si="53"/>
        <v>12.40733560316189</v>
      </c>
      <c r="G167">
        <f>'Speed Cal (Full)'!$L$16*(1-(F167/'Speed Cal (Full)'!$L$18))</f>
        <v>34.268341811475118</v>
      </c>
      <c r="H167" s="4">
        <f t="shared" si="54"/>
        <v>9.9945360631896421</v>
      </c>
      <c r="I167">
        <f>'Speed Cal (Full)'!$L$16*(1-(H167/'Speed Cal (Full)'!$L$18))</f>
        <v>40.291676125455005</v>
      </c>
      <c r="S167" s="4">
        <v>11.33</v>
      </c>
      <c r="T167" s="13">
        <v>33.200001</v>
      </c>
      <c r="U167" s="4">
        <v>15.92</v>
      </c>
      <c r="V167" s="13">
        <v>27.1</v>
      </c>
      <c r="W167" s="12">
        <v>14.16</v>
      </c>
      <c r="X167" s="13">
        <v>29.799999</v>
      </c>
      <c r="Y167">
        <v>14.155666999999999</v>
      </c>
      <c r="Z167">
        <v>16.345002999999998</v>
      </c>
      <c r="AA167">
        <v>14.79</v>
      </c>
      <c r="AE167">
        <f t="shared" si="37"/>
        <v>7.7337224684603635E-3</v>
      </c>
      <c r="AF167">
        <f t="shared" si="38"/>
        <v>8.7623075567655917E-2</v>
      </c>
      <c r="AG167">
        <f t="shared" si="39"/>
        <v>0.10659843058112342</v>
      </c>
      <c r="AH167" s="13">
        <f t="shared" si="40"/>
        <v>3.539068001891728</v>
      </c>
      <c r="AI167">
        <f t="shared" si="41"/>
        <v>0.22064474854510741</v>
      </c>
      <c r="AJ167">
        <f t="shared" si="42"/>
        <v>3.5126643968381099</v>
      </c>
      <c r="AK167">
        <f t="shared" si="43"/>
        <v>0.26451445798801165</v>
      </c>
      <c r="AL167" s="13">
        <f t="shared" si="44"/>
        <v>7.1683418114751163</v>
      </c>
      <c r="AM167">
        <f t="shared" si="45"/>
        <v>0.29417118197813263</v>
      </c>
      <c r="AN167">
        <f t="shared" si="46"/>
        <v>4.1654639368103581</v>
      </c>
      <c r="AO167">
        <f t="shared" si="47"/>
        <v>0.35206971401089665</v>
      </c>
      <c r="AP167">
        <f t="shared" si="48"/>
        <v>10.491677125455006</v>
      </c>
    </row>
    <row r="168" spans="1:42">
      <c r="A168">
        <v>22</v>
      </c>
      <c r="B168">
        <v>15</v>
      </c>
      <c r="C168">
        <v>50</v>
      </c>
      <c r="D168" s="4">
        <f t="shared" si="52"/>
        <v>11.457059137497751</v>
      </c>
      <c r="E168">
        <f>'Speed Cal (Full)'!$L$16*(1-(D168/'Speed Cal (Full)'!$L$18))</f>
        <v>36.640620464789258</v>
      </c>
      <c r="F168" s="4">
        <f t="shared" si="53"/>
        <v>14.608245785641103</v>
      </c>
      <c r="G168">
        <f>'Speed Cal (Full)'!$L$16*(1-(F168/'Speed Cal (Full)'!$L$18))</f>
        <v>28.773969981369731</v>
      </c>
      <c r="H168" s="4">
        <f t="shared" si="54"/>
        <v>13.81468126095476</v>
      </c>
      <c r="I168">
        <f>'Speed Cal (Full)'!$L$16*(1-(H168/'Speed Cal (Full)'!$L$18))</f>
        <v>30.755031546043007</v>
      </c>
      <c r="S168" s="4">
        <v>13.36</v>
      </c>
      <c r="T168" s="13">
        <v>30.700001</v>
      </c>
      <c r="U168" s="4">
        <v>13.400001</v>
      </c>
      <c r="V168" s="13">
        <v>26.6</v>
      </c>
      <c r="W168" s="12">
        <v>11.57</v>
      </c>
      <c r="X168" s="13">
        <v>29.5</v>
      </c>
      <c r="Y168">
        <v>13.779999</v>
      </c>
      <c r="Z168">
        <v>16.148001000000001</v>
      </c>
      <c r="AA168">
        <v>14.631332</v>
      </c>
      <c r="AE168">
        <f t="shared" si="37"/>
        <v>0.14243569330106651</v>
      </c>
      <c r="AF168">
        <f t="shared" si="38"/>
        <v>1.9029408625022484</v>
      </c>
      <c r="AG168">
        <f t="shared" si="39"/>
        <v>0.19350551372259753</v>
      </c>
      <c r="AH168" s="13">
        <f t="shared" si="40"/>
        <v>5.9406194647892576</v>
      </c>
      <c r="AI168">
        <f t="shared" si="41"/>
        <v>9.0167514587581224E-2</v>
      </c>
      <c r="AJ168">
        <f t="shared" si="42"/>
        <v>1.2082447856411029</v>
      </c>
      <c r="AK168">
        <f t="shared" si="43"/>
        <v>8.1728194788335706E-2</v>
      </c>
      <c r="AL168" s="13">
        <f t="shared" si="44"/>
        <v>2.17396998136973</v>
      </c>
      <c r="AM168">
        <f t="shared" si="45"/>
        <v>0.19400875202720483</v>
      </c>
      <c r="AN168">
        <f t="shared" si="46"/>
        <v>2.2446812609547599</v>
      </c>
      <c r="AO168">
        <f t="shared" si="47"/>
        <v>4.2543442238746003E-2</v>
      </c>
      <c r="AP168">
        <f t="shared" si="48"/>
        <v>1.255031546043007</v>
      </c>
    </row>
    <row r="169" spans="1:42">
      <c r="A169">
        <v>22</v>
      </c>
      <c r="B169">
        <v>15</v>
      </c>
      <c r="C169">
        <v>55</v>
      </c>
      <c r="D169" s="4">
        <f t="shared" si="52"/>
        <v>13.127685120266905</v>
      </c>
      <c r="E169">
        <f>'Speed Cal (Full)'!$L$16*(1-(D169/'Speed Cal (Full)'!$L$18))</f>
        <v>32.470054845419341</v>
      </c>
      <c r="F169" s="4">
        <f t="shared" si="53"/>
        <v>13.584161954427975</v>
      </c>
      <c r="G169">
        <f>'Speed Cal (Full)'!$L$16*(1-(F169/'Speed Cal (Full)'!$L$18))</f>
        <v>31.330502001020633</v>
      </c>
      <c r="H169" s="4">
        <f t="shared" si="54"/>
        <v>11.678018731727951</v>
      </c>
      <c r="I169">
        <f>'Speed Cal (Full)'!$L$16*(1-(H169/'Speed Cal (Full)'!$L$18))</f>
        <v>36.089014960941583</v>
      </c>
      <c r="S169" s="4">
        <v>11.17</v>
      </c>
      <c r="T169" s="13">
        <v>30.799999</v>
      </c>
      <c r="U169" s="4">
        <v>11.1</v>
      </c>
      <c r="V169" s="13">
        <v>28.4</v>
      </c>
      <c r="W169" s="12">
        <v>8.89</v>
      </c>
      <c r="X169" s="13">
        <v>30.1</v>
      </c>
      <c r="Y169">
        <v>14.379999</v>
      </c>
      <c r="Z169">
        <v>15.753333</v>
      </c>
      <c r="AA169">
        <v>13.890333999999999</v>
      </c>
      <c r="AE169">
        <f t="shared" si="37"/>
        <v>0.17526276815281158</v>
      </c>
      <c r="AF169">
        <f t="shared" si="38"/>
        <v>1.9576851202669054</v>
      </c>
      <c r="AG169">
        <f t="shared" si="39"/>
        <v>5.4222594144218685E-2</v>
      </c>
      <c r="AH169" s="13">
        <f t="shared" si="40"/>
        <v>1.6700558454193413</v>
      </c>
      <c r="AI169">
        <f t="shared" si="41"/>
        <v>0.22379837427279056</v>
      </c>
      <c r="AJ169">
        <f t="shared" si="42"/>
        <v>2.4841619544279752</v>
      </c>
      <c r="AK169">
        <f t="shared" si="43"/>
        <v>0.10318669017678292</v>
      </c>
      <c r="AL169" s="13">
        <f t="shared" si="44"/>
        <v>2.9305020010206349</v>
      </c>
      <c r="AM169">
        <f t="shared" si="45"/>
        <v>0.31361290570618111</v>
      </c>
      <c r="AN169">
        <f t="shared" si="46"/>
        <v>2.7880187317279503</v>
      </c>
      <c r="AO169">
        <f t="shared" si="47"/>
        <v>0.19897059670902262</v>
      </c>
      <c r="AP169">
        <f t="shared" si="48"/>
        <v>5.9890149609415815</v>
      </c>
    </row>
    <row r="170" spans="1:42">
      <c r="A170">
        <v>22</v>
      </c>
      <c r="B170">
        <v>16</v>
      </c>
      <c r="C170">
        <v>0</v>
      </c>
      <c r="D170" s="4">
        <f t="shared" si="52"/>
        <v>11.593574275558526</v>
      </c>
      <c r="E170">
        <f>'Speed Cal (Full)'!$L$16*(1-(D170/'Speed Cal (Full)'!$L$18))</f>
        <v>36.299822855275195</v>
      </c>
      <c r="F170" s="4">
        <f t="shared" si="53"/>
        <v>11.434582321130414</v>
      </c>
      <c r="G170">
        <f>'Speed Cal (Full)'!$L$16*(1-(F170/'Speed Cal (Full)'!$L$18))</f>
        <v>36.696731789850254</v>
      </c>
      <c r="H170" s="4">
        <f t="shared" si="54"/>
        <v>8.9790938664219038</v>
      </c>
      <c r="I170">
        <f>'Speed Cal (Full)'!$L$16*(1-(H170/'Speed Cal (Full)'!$L$18))</f>
        <v>42.826635091720632</v>
      </c>
      <c r="S170" s="4">
        <v>9.4400010000000005</v>
      </c>
      <c r="T170" s="13">
        <v>30.200001</v>
      </c>
      <c r="U170" s="4">
        <v>10.629999</v>
      </c>
      <c r="V170" s="13">
        <v>29.5</v>
      </c>
      <c r="W170" s="12">
        <v>9.8099989999999995</v>
      </c>
      <c r="X170" s="13">
        <v>30.299999</v>
      </c>
      <c r="Y170">
        <v>14.196668000000001</v>
      </c>
      <c r="Z170">
        <v>15.442</v>
      </c>
      <c r="AA170">
        <v>13.116332999999999</v>
      </c>
      <c r="AE170">
        <f t="shared" si="37"/>
        <v>0.22813273807476556</v>
      </c>
      <c r="AF170">
        <f t="shared" si="38"/>
        <v>2.1535732755585251</v>
      </c>
      <c r="AG170">
        <f t="shared" si="39"/>
        <v>0.20198084944683264</v>
      </c>
      <c r="AH170" s="13">
        <f t="shared" si="40"/>
        <v>6.099821855275195</v>
      </c>
      <c r="AI170">
        <f t="shared" si="41"/>
        <v>7.5689877405483663E-2</v>
      </c>
      <c r="AJ170">
        <f t="shared" si="42"/>
        <v>0.80458332113041386</v>
      </c>
      <c r="AK170">
        <f t="shared" si="43"/>
        <v>0.24395700982543234</v>
      </c>
      <c r="AL170" s="13">
        <f t="shared" si="44"/>
        <v>7.1967317898502543</v>
      </c>
      <c r="AM170">
        <f t="shared" si="45"/>
        <v>8.4699818376953534E-2</v>
      </c>
      <c r="AN170">
        <f t="shared" si="46"/>
        <v>0.8309051335780957</v>
      </c>
      <c r="AO170">
        <f t="shared" si="47"/>
        <v>0.41342034670432276</v>
      </c>
      <c r="AP170">
        <f t="shared" si="48"/>
        <v>12.526636091720633</v>
      </c>
    </row>
    <row r="171" spans="1:42">
      <c r="A171">
        <v>22</v>
      </c>
      <c r="B171">
        <v>16</v>
      </c>
      <c r="C171">
        <v>5</v>
      </c>
      <c r="D171" s="4">
        <f t="shared" si="52"/>
        <v>9.8345477322278132</v>
      </c>
      <c r="E171">
        <f>'Speed Cal (Full)'!$L$16*(1-(D171/'Speed Cal (Full)'!$L$18))</f>
        <v>40.69107242330486</v>
      </c>
      <c r="F171" s="4">
        <f t="shared" si="53"/>
        <v>10.497276737972841</v>
      </c>
      <c r="G171">
        <f>'Speed Cal (Full)'!$L$16*(1-(F171/'Speed Cal (Full)'!$L$18))</f>
        <v>39.036629816266021</v>
      </c>
      <c r="H171" s="4">
        <f t="shared" si="54"/>
        <v>9.7025381141252609</v>
      </c>
      <c r="I171">
        <f>'Speed Cal (Full)'!$L$16*(1-(H171/'Speed Cal (Full)'!$L$18))</f>
        <v>41.020622412568208</v>
      </c>
      <c r="S171" s="4">
        <v>7.51</v>
      </c>
      <c r="T171" s="13">
        <v>30.200001</v>
      </c>
      <c r="U171" s="4">
        <v>11.52</v>
      </c>
      <c r="V171" s="13">
        <v>29.799999</v>
      </c>
      <c r="W171" s="12">
        <v>9.52</v>
      </c>
      <c r="X171" s="13">
        <v>31.200001</v>
      </c>
      <c r="Y171">
        <v>13.261333</v>
      </c>
      <c r="Z171">
        <v>14.611332000000001</v>
      </c>
      <c r="AA171">
        <v>12.853666</v>
      </c>
      <c r="AE171">
        <f t="shared" si="37"/>
        <v>0.30952699497041458</v>
      </c>
      <c r="AF171">
        <f t="shared" si="38"/>
        <v>2.3245477322278134</v>
      </c>
      <c r="AG171">
        <f t="shared" si="39"/>
        <v>0.34738645946749669</v>
      </c>
      <c r="AH171" s="13">
        <f t="shared" si="40"/>
        <v>10.491071423304859</v>
      </c>
      <c r="AI171">
        <f t="shared" si="41"/>
        <v>8.8778060939857489E-2</v>
      </c>
      <c r="AJ171">
        <f t="shared" si="42"/>
        <v>1.0227232620271582</v>
      </c>
      <c r="AK171">
        <f t="shared" si="43"/>
        <v>0.30995406463825792</v>
      </c>
      <c r="AL171" s="13">
        <f t="shared" si="44"/>
        <v>9.2366308162660218</v>
      </c>
      <c r="AM171">
        <f t="shared" si="45"/>
        <v>1.9174171651813166E-2</v>
      </c>
      <c r="AN171">
        <f t="shared" si="46"/>
        <v>0.18253811412526133</v>
      </c>
      <c r="AO171">
        <f t="shared" si="47"/>
        <v>0.31476349672450998</v>
      </c>
      <c r="AP171">
        <f t="shared" si="48"/>
        <v>9.8206214125682081</v>
      </c>
    </row>
    <row r="172" spans="1:42">
      <c r="A172">
        <v>22</v>
      </c>
      <c r="B172">
        <v>16</v>
      </c>
      <c r="C172">
        <v>10</v>
      </c>
      <c r="D172" s="4">
        <f t="shared" si="52"/>
        <v>8.0056386018138994</v>
      </c>
      <c r="E172">
        <f>'Speed Cal (Full)'!$L$16*(1-(D172/'Speed Cal (Full)'!$L$18))</f>
        <v>45.25677750566738</v>
      </c>
      <c r="F172" s="4">
        <f t="shared" si="53"/>
        <v>10.644911316355238</v>
      </c>
      <c r="G172">
        <f>'Speed Cal (Full)'!$L$16*(1-(F172/'Speed Cal (Full)'!$L$18))</f>
        <v>38.668073536654468</v>
      </c>
      <c r="H172" s="4">
        <f t="shared" si="54"/>
        <v>9.4877955053256873</v>
      </c>
      <c r="I172">
        <f>'Speed Cal (Full)'!$L$16*(1-(H172/'Speed Cal (Full)'!$L$18))</f>
        <v>41.556707778479264</v>
      </c>
      <c r="S172" s="4">
        <v>10.039999999999999</v>
      </c>
      <c r="T172" s="13">
        <v>32.200001</v>
      </c>
      <c r="U172" s="4">
        <v>11.13</v>
      </c>
      <c r="V172" s="13">
        <v>31.299999</v>
      </c>
      <c r="W172" s="12">
        <v>9.1799990000000005</v>
      </c>
      <c r="X172" s="13">
        <v>32.799999</v>
      </c>
      <c r="Y172">
        <v>13.097</v>
      </c>
      <c r="Z172">
        <v>15.537001</v>
      </c>
      <c r="AA172">
        <v>14.350332999999999</v>
      </c>
      <c r="AE172">
        <f t="shared" si="37"/>
        <v>0.20262563726953187</v>
      </c>
      <c r="AF172">
        <f t="shared" si="38"/>
        <v>2.0343613981860997</v>
      </c>
      <c r="AG172">
        <f t="shared" si="39"/>
        <v>0.4054899409992993</v>
      </c>
      <c r="AH172" s="13">
        <f t="shared" si="40"/>
        <v>13.056776505667379</v>
      </c>
      <c r="AI172">
        <f t="shared" si="41"/>
        <v>4.3583888916870005E-2</v>
      </c>
      <c r="AJ172">
        <f t="shared" si="42"/>
        <v>0.48508868364476321</v>
      </c>
      <c r="AK172">
        <f t="shared" si="43"/>
        <v>0.23540174990594948</v>
      </c>
      <c r="AL172" s="13">
        <f t="shared" si="44"/>
        <v>7.3680745366544684</v>
      </c>
      <c r="AM172">
        <f t="shared" si="45"/>
        <v>3.3529034733629795E-2</v>
      </c>
      <c r="AN172">
        <f t="shared" si="46"/>
        <v>0.30779650532568681</v>
      </c>
      <c r="AO172">
        <f t="shared" si="47"/>
        <v>0.26697283675158845</v>
      </c>
      <c r="AP172">
        <f t="shared" si="48"/>
        <v>8.7567087784792648</v>
      </c>
    </row>
    <row r="173" spans="1:42">
      <c r="A173">
        <v>22</v>
      </c>
      <c r="B173">
        <v>16</v>
      </c>
      <c r="C173">
        <v>15</v>
      </c>
      <c r="D173" s="4">
        <f t="shared" si="52"/>
        <v>9.881090156043383</v>
      </c>
      <c r="E173">
        <f>'Speed Cal (Full)'!$L$16*(1-(D173/'Speed Cal (Full)'!$L$18))</f>
        <v>40.57488350094318</v>
      </c>
      <c r="F173" s="4">
        <f t="shared" si="53"/>
        <v>10.887755295494234</v>
      </c>
      <c r="G173">
        <f>'Speed Cal (Full)'!$L$16*(1-(F173/'Speed Cal (Full)'!$L$18))</f>
        <v>38.061835658928345</v>
      </c>
      <c r="H173" s="4">
        <f t="shared" si="54"/>
        <v>9.1230872338177136</v>
      </c>
      <c r="I173">
        <f>'Speed Cal (Full)'!$L$16*(1-(H173/'Speed Cal (Full)'!$L$18))</f>
        <v>42.467168763726107</v>
      </c>
      <c r="S173" s="4">
        <v>12.97</v>
      </c>
      <c r="T173" s="13">
        <v>30.799999</v>
      </c>
      <c r="U173" s="4">
        <v>13.879999</v>
      </c>
      <c r="V173" s="13">
        <v>29.5</v>
      </c>
      <c r="W173" s="12">
        <v>12.389999</v>
      </c>
      <c r="X173" s="13">
        <v>30.6</v>
      </c>
      <c r="Y173">
        <v>14.428331999999999</v>
      </c>
      <c r="Z173">
        <v>16.290997999999998</v>
      </c>
      <c r="AA173">
        <v>15.409665</v>
      </c>
      <c r="AE173">
        <f t="shared" si="37"/>
        <v>0.23815804502364052</v>
      </c>
      <c r="AF173">
        <f t="shared" si="38"/>
        <v>3.0889098439566176</v>
      </c>
      <c r="AG173">
        <f t="shared" si="39"/>
        <v>0.31736639020485619</v>
      </c>
      <c r="AH173" s="13">
        <f t="shared" si="40"/>
        <v>9.7748845009431804</v>
      </c>
      <c r="AI173">
        <f t="shared" si="41"/>
        <v>0.21557953314735584</v>
      </c>
      <c r="AJ173">
        <f t="shared" si="42"/>
        <v>2.9922437045057659</v>
      </c>
      <c r="AK173">
        <f t="shared" si="43"/>
        <v>0.2902317172518083</v>
      </c>
      <c r="AL173" s="13">
        <f t="shared" si="44"/>
        <v>8.5618356589283451</v>
      </c>
      <c r="AM173">
        <f t="shared" si="45"/>
        <v>0.26367328731683404</v>
      </c>
      <c r="AN173">
        <f t="shared" si="46"/>
        <v>3.266911766182286</v>
      </c>
      <c r="AO173">
        <f t="shared" si="47"/>
        <v>0.38781597267078777</v>
      </c>
      <c r="AP173">
        <f t="shared" si="48"/>
        <v>11.867168763726106</v>
      </c>
    </row>
    <row r="174" spans="1:42">
      <c r="A174">
        <v>22</v>
      </c>
      <c r="B174">
        <v>16</v>
      </c>
      <c r="C174">
        <v>20</v>
      </c>
      <c r="D174" s="4">
        <f t="shared" si="52"/>
        <v>12.655590434642956</v>
      </c>
      <c r="E174">
        <f>'Speed Cal (Full)'!$L$16*(1-(D174/'Speed Cal (Full)'!$L$18))</f>
        <v>33.648596233652114</v>
      </c>
      <c r="F174" s="4">
        <f t="shared" si="53"/>
        <v>13.337653521219908</v>
      </c>
      <c r="G174">
        <f>'Speed Cal (Full)'!$L$16*(1-(F174/'Speed Cal (Full)'!$L$18))</f>
        <v>31.945887854602418</v>
      </c>
      <c r="H174" s="4">
        <f t="shared" si="54"/>
        <v>12.086490280744806</v>
      </c>
      <c r="I174">
        <f>'Speed Cal (Full)'!$L$16*(1-(H174/'Speed Cal (Full)'!$L$18))</f>
        <v>35.069302938986354</v>
      </c>
      <c r="S174" s="4">
        <v>14.049999</v>
      </c>
      <c r="T174" s="13">
        <v>29.299999</v>
      </c>
      <c r="U174" s="4">
        <v>14.79</v>
      </c>
      <c r="V174" s="13">
        <v>27.700001</v>
      </c>
      <c r="W174" s="12">
        <v>13.079999000000001</v>
      </c>
      <c r="X174" s="13">
        <v>29.200001</v>
      </c>
      <c r="Y174">
        <v>14.940999</v>
      </c>
      <c r="Z174">
        <v>17.133665000000001</v>
      </c>
      <c r="AA174">
        <v>15.534333999999999</v>
      </c>
      <c r="AE174">
        <f t="shared" si="37"/>
        <v>9.9246168299160969E-2</v>
      </c>
      <c r="AF174">
        <f t="shared" si="38"/>
        <v>1.3944085653570433</v>
      </c>
      <c r="AG174">
        <f t="shared" si="39"/>
        <v>0.14841629290335862</v>
      </c>
      <c r="AH174" s="13">
        <f t="shared" si="40"/>
        <v>4.3485972336521144</v>
      </c>
      <c r="AI174">
        <f t="shared" si="41"/>
        <v>9.8197868747808767E-2</v>
      </c>
      <c r="AJ174">
        <f t="shared" si="42"/>
        <v>1.4523464787800915</v>
      </c>
      <c r="AK174">
        <f t="shared" si="43"/>
        <v>0.1532811083509498</v>
      </c>
      <c r="AL174" s="13">
        <f t="shared" si="44"/>
        <v>4.2458868546024178</v>
      </c>
      <c r="AM174">
        <f t="shared" si="45"/>
        <v>7.5956329909137935E-2</v>
      </c>
      <c r="AN174">
        <f t="shared" si="46"/>
        <v>0.99350871925519435</v>
      </c>
      <c r="AO174">
        <f t="shared" si="47"/>
        <v>0.20100348417749553</v>
      </c>
      <c r="AP174">
        <f t="shared" si="48"/>
        <v>5.8693019389863537</v>
      </c>
    </row>
    <row r="175" spans="1:42">
      <c r="A175">
        <v>22</v>
      </c>
      <c r="B175">
        <v>16</v>
      </c>
      <c r="C175">
        <v>25</v>
      </c>
      <c r="D175" s="4">
        <f t="shared" si="52"/>
        <v>13.957455827111383</v>
      </c>
      <c r="E175">
        <f>'Speed Cal (Full)'!$L$16*(1-(D175/'Speed Cal (Full)'!$L$18))</f>
        <v>30.398607844343907</v>
      </c>
      <c r="F175" s="4">
        <f t="shared" si="53"/>
        <v>14.514648151407338</v>
      </c>
      <c r="G175">
        <f>'Speed Cal (Full)'!$L$16*(1-(F175/'Speed Cal (Full)'!$L$18))</f>
        <v>29.007627951146223</v>
      </c>
      <c r="H175" s="4">
        <f t="shared" si="54"/>
        <v>12.954128683480018</v>
      </c>
      <c r="I175">
        <f>'Speed Cal (Full)'!$L$16*(1-(H175/'Speed Cal (Full)'!$L$18))</f>
        <v>32.903322683792084</v>
      </c>
      <c r="S175" s="4">
        <v>13.84</v>
      </c>
      <c r="T175" s="13">
        <v>27.700001</v>
      </c>
      <c r="U175" s="4">
        <v>13.53</v>
      </c>
      <c r="V175" s="13">
        <v>27</v>
      </c>
      <c r="W175" s="12">
        <v>11.429999</v>
      </c>
      <c r="X175" s="13">
        <v>28.5</v>
      </c>
      <c r="Y175">
        <v>15.333667999999999</v>
      </c>
      <c r="Z175">
        <v>16.995667999999998</v>
      </c>
      <c r="AA175">
        <v>14.673</v>
      </c>
      <c r="AE175">
        <f t="shared" si="37"/>
        <v>8.4866927103600769E-3</v>
      </c>
      <c r="AF175">
        <f t="shared" si="38"/>
        <v>0.11745582711138347</v>
      </c>
      <c r="AG175">
        <f t="shared" si="39"/>
        <v>9.7422626242645499E-2</v>
      </c>
      <c r="AH175" s="13">
        <f t="shared" si="40"/>
        <v>2.6986068443439066</v>
      </c>
      <c r="AI175">
        <f t="shared" si="41"/>
        <v>7.2775177487608145E-2</v>
      </c>
      <c r="AJ175">
        <f t="shared" si="42"/>
        <v>0.98464815140733819</v>
      </c>
      <c r="AK175">
        <f t="shared" si="43"/>
        <v>7.4356590783193427E-2</v>
      </c>
      <c r="AL175" s="13">
        <f t="shared" si="44"/>
        <v>2.0076279511462225</v>
      </c>
      <c r="AM175">
        <f t="shared" si="45"/>
        <v>0.13334469088580128</v>
      </c>
      <c r="AN175">
        <f t="shared" si="46"/>
        <v>1.5241296834800178</v>
      </c>
      <c r="AO175">
        <f t="shared" si="47"/>
        <v>0.15450255030849416</v>
      </c>
      <c r="AP175">
        <f t="shared" si="48"/>
        <v>4.4033226837920836</v>
      </c>
    </row>
    <row r="176" spans="1:42">
      <c r="A176">
        <v>22</v>
      </c>
      <c r="B176">
        <v>16</v>
      </c>
      <c r="C176">
        <v>30</v>
      </c>
      <c r="D176" s="4">
        <f t="shared" si="52"/>
        <v>13.904814750466899</v>
      </c>
      <c r="E176">
        <f>'Speed Cal (Full)'!$L$16*(1-(D176/'Speed Cal (Full)'!$L$18))</f>
        <v>30.530021498078781</v>
      </c>
      <c r="F176" s="4">
        <f t="shared" si="53"/>
        <v>13.736720606885429</v>
      </c>
      <c r="G176">
        <f>'Speed Cal (Full)'!$L$16*(1-(F176/'Speed Cal (Full)'!$L$18))</f>
        <v>30.949653218924091</v>
      </c>
      <c r="H176" s="4">
        <f t="shared" si="54"/>
        <v>11.448398339063306</v>
      </c>
      <c r="I176">
        <f>'Speed Cal (Full)'!$L$16*(1-(H176/'Speed Cal (Full)'!$L$18))</f>
        <v>36.662241359327908</v>
      </c>
      <c r="S176" s="4">
        <v>14.01</v>
      </c>
      <c r="T176" s="13">
        <v>26.5</v>
      </c>
      <c r="U176" s="4">
        <v>14.97</v>
      </c>
      <c r="V176" s="13">
        <v>25.700001</v>
      </c>
      <c r="W176" s="12">
        <v>12.8</v>
      </c>
      <c r="X176" s="13">
        <v>27.5</v>
      </c>
      <c r="Y176">
        <v>14.707667000000001</v>
      </c>
      <c r="Z176">
        <v>16.382666</v>
      </c>
      <c r="AA176">
        <v>14.022667999999999</v>
      </c>
      <c r="AE176">
        <f t="shared" si="37"/>
        <v>7.5078693456888286E-3</v>
      </c>
      <c r="AF176">
        <f t="shared" si="38"/>
        <v>0.10518524953310049</v>
      </c>
      <c r="AG176">
        <f t="shared" si="39"/>
        <v>0.1520762829463691</v>
      </c>
      <c r="AH176" s="13">
        <f t="shared" si="40"/>
        <v>4.0300214980787814</v>
      </c>
      <c r="AI176">
        <f t="shared" si="41"/>
        <v>8.2383392993625348E-2</v>
      </c>
      <c r="AJ176">
        <f t="shared" si="42"/>
        <v>1.2332793931145716</v>
      </c>
      <c r="AK176">
        <f t="shared" si="43"/>
        <v>0.20426661535632198</v>
      </c>
      <c r="AL176" s="13">
        <f t="shared" si="44"/>
        <v>5.2496522189240906</v>
      </c>
      <c r="AM176">
        <f t="shared" si="45"/>
        <v>0.10559387976067924</v>
      </c>
      <c r="AN176">
        <f t="shared" si="46"/>
        <v>1.3516016609366943</v>
      </c>
      <c r="AO176">
        <f t="shared" si="47"/>
        <v>0.33317241306646939</v>
      </c>
      <c r="AP176">
        <f t="shared" si="48"/>
        <v>9.1622413593279077</v>
      </c>
    </row>
    <row r="177" spans="1:42">
      <c r="A177">
        <v>22</v>
      </c>
      <c r="B177">
        <v>16</v>
      </c>
      <c r="C177">
        <v>35</v>
      </c>
      <c r="D177" s="4">
        <f t="shared" si="52"/>
        <v>14.008770648391268</v>
      </c>
      <c r="E177">
        <f>'Speed Cal (Full)'!$L$16*(1-(D177/'Speed Cal (Full)'!$L$18))</f>
        <v>30.27050506634254</v>
      </c>
      <c r="F177" s="4">
        <f t="shared" si="53"/>
        <v>14.614195072999424</v>
      </c>
      <c r="G177">
        <f>'Speed Cal (Full)'!$L$16*(1-(F177/'Speed Cal (Full)'!$L$18))</f>
        <v>28.759118127290915</v>
      </c>
      <c r="H177" s="4">
        <f t="shared" si="54"/>
        <v>12.601028320954756</v>
      </c>
      <c r="I177">
        <f>'Speed Cal (Full)'!$L$16*(1-(H177/'Speed Cal (Full)'!$L$18))</f>
        <v>33.784805581414659</v>
      </c>
      <c r="S177" s="4">
        <v>13.490000999999999</v>
      </c>
      <c r="T177" s="13">
        <v>26.1</v>
      </c>
      <c r="U177" s="4">
        <v>14.95</v>
      </c>
      <c r="V177" s="13">
        <v>25.4</v>
      </c>
      <c r="W177" s="12">
        <v>13.11</v>
      </c>
      <c r="X177" s="13">
        <v>26.9</v>
      </c>
      <c r="Y177">
        <v>14.530334</v>
      </c>
      <c r="Z177">
        <v>16.280667999999999</v>
      </c>
      <c r="AA177">
        <v>14.489667000000001</v>
      </c>
      <c r="AE177">
        <f t="shared" si="37"/>
        <v>3.8455864339170066E-2</v>
      </c>
      <c r="AF177">
        <f t="shared" si="38"/>
        <v>0.51876964839126849</v>
      </c>
      <c r="AG177">
        <f t="shared" si="39"/>
        <v>0.15978946614339229</v>
      </c>
      <c r="AH177" s="13">
        <f t="shared" si="40"/>
        <v>4.1705050663425389</v>
      </c>
      <c r="AI177">
        <f t="shared" si="41"/>
        <v>2.2461868026794344E-2</v>
      </c>
      <c r="AJ177">
        <f t="shared" si="42"/>
        <v>0.3358049270005754</v>
      </c>
      <c r="AK177">
        <f t="shared" si="43"/>
        <v>0.1322487451689337</v>
      </c>
      <c r="AL177" s="13">
        <f t="shared" si="44"/>
        <v>3.3591181272909161</v>
      </c>
      <c r="AM177">
        <f t="shared" si="45"/>
        <v>3.8823163924122342E-2</v>
      </c>
      <c r="AN177">
        <f t="shared" si="46"/>
        <v>0.50897167904524387</v>
      </c>
      <c r="AO177">
        <f t="shared" si="47"/>
        <v>0.25594072793363054</v>
      </c>
      <c r="AP177">
        <f t="shared" si="48"/>
        <v>6.8848055814146605</v>
      </c>
    </row>
    <row r="178" spans="1:42">
      <c r="A178">
        <v>22</v>
      </c>
      <c r="B178">
        <v>16</v>
      </c>
      <c r="C178">
        <v>40</v>
      </c>
      <c r="D178" s="4">
        <f t="shared" si="52"/>
        <v>13.621502422126339</v>
      </c>
      <c r="E178">
        <f>'Speed Cal (Full)'!$L$16*(1-(D178/'Speed Cal (Full)'!$L$18))</f>
        <v>31.237284924068515</v>
      </c>
      <c r="F178" s="4">
        <f t="shared" si="53"/>
        <v>14.653889321388819</v>
      </c>
      <c r="G178">
        <f>'Speed Cal (Full)'!$L$16*(1-(F178/'Speed Cal (Full)'!$L$18))</f>
        <v>28.660025051206262</v>
      </c>
      <c r="H178" s="4">
        <f t="shared" si="54"/>
        <v>13.009152883456055</v>
      </c>
      <c r="I178">
        <f>'Speed Cal (Full)'!$L$16*(1-(H178/'Speed Cal (Full)'!$L$18))</f>
        <v>32.765959779694896</v>
      </c>
      <c r="S178" s="4">
        <v>13.53</v>
      </c>
      <c r="T178" s="13">
        <v>25.200001</v>
      </c>
      <c r="U178" s="4">
        <v>14.86</v>
      </c>
      <c r="V178" s="13">
        <v>24.200001</v>
      </c>
      <c r="W178" s="12">
        <v>12.809998999999999</v>
      </c>
      <c r="X178" s="13">
        <v>26.9</v>
      </c>
      <c r="Y178">
        <v>14.946666</v>
      </c>
      <c r="Z178">
        <v>15.928334</v>
      </c>
      <c r="AA178">
        <v>15.051332</v>
      </c>
      <c r="AE178">
        <f t="shared" si="37"/>
        <v>6.7629284646222778E-3</v>
      </c>
      <c r="AF178">
        <f t="shared" si="38"/>
        <v>9.1502422126339411E-2</v>
      </c>
      <c r="AG178">
        <f t="shared" si="39"/>
        <v>0.23957474938467321</v>
      </c>
      <c r="AH178" s="13">
        <f t="shared" si="40"/>
        <v>6.0372839240685146</v>
      </c>
      <c r="AI178">
        <f t="shared" si="41"/>
        <v>1.3870166797522234E-2</v>
      </c>
      <c r="AJ178">
        <f t="shared" si="42"/>
        <v>0.20611067861118038</v>
      </c>
      <c r="AK178">
        <f t="shared" si="43"/>
        <v>0.18429850689701463</v>
      </c>
      <c r="AL178" s="13">
        <f t="shared" si="44"/>
        <v>4.4600240512062612</v>
      </c>
      <c r="AM178">
        <f t="shared" si="45"/>
        <v>1.5546752459235617E-2</v>
      </c>
      <c r="AN178">
        <f t="shared" si="46"/>
        <v>0.19915388345605578</v>
      </c>
      <c r="AO178">
        <f t="shared" si="47"/>
        <v>0.21806541931951293</v>
      </c>
      <c r="AP178">
        <f t="shared" si="48"/>
        <v>5.8659597796948972</v>
      </c>
    </row>
    <row r="179" spans="1:42">
      <c r="A179">
        <v>22</v>
      </c>
      <c r="B179">
        <v>16</v>
      </c>
      <c r="C179">
        <v>45</v>
      </c>
      <c r="D179" s="4">
        <f t="shared" si="52"/>
        <v>13.59943847190458</v>
      </c>
      <c r="E179">
        <f>'Speed Cal (Full)'!$L$16*(1-(D179/'Speed Cal (Full)'!$L$18))</f>
        <v>31.292365566397464</v>
      </c>
      <c r="F179" s="4">
        <f t="shared" si="53"/>
        <v>14.585943912523271</v>
      </c>
      <c r="G179">
        <f>'Speed Cal (Full)'!$L$16*(1-(F179/'Speed Cal (Full)'!$L$18))</f>
        <v>28.829644576540698</v>
      </c>
      <c r="H179" s="4">
        <f t="shared" si="54"/>
        <v>12.746528214175342</v>
      </c>
      <c r="I179">
        <f>'Speed Cal (Full)'!$L$16*(1-(H179/'Speed Cal (Full)'!$L$18))</f>
        <v>33.421578348900333</v>
      </c>
      <c r="S179" s="4">
        <v>15.51</v>
      </c>
      <c r="T179" s="13">
        <v>24.299999</v>
      </c>
      <c r="U179" s="4">
        <v>15.009999000000001</v>
      </c>
      <c r="V179" s="13">
        <v>23.799999</v>
      </c>
      <c r="W179" s="12">
        <v>15.2</v>
      </c>
      <c r="X179" s="13">
        <v>26.299999</v>
      </c>
      <c r="Y179">
        <v>15.316333999999999</v>
      </c>
      <c r="Z179">
        <v>17.329999999999998</v>
      </c>
      <c r="AA179">
        <v>16.084333000000001</v>
      </c>
      <c r="AE179">
        <f t="shared" si="37"/>
        <v>0.12318256145038164</v>
      </c>
      <c r="AF179">
        <f t="shared" si="38"/>
        <v>1.9105615280954193</v>
      </c>
      <c r="AG179">
        <f t="shared" si="39"/>
        <v>0.28775172239297064</v>
      </c>
      <c r="AH179" s="13">
        <f t="shared" si="40"/>
        <v>6.9923665663974646</v>
      </c>
      <c r="AI179">
        <f t="shared" si="41"/>
        <v>2.8251506710741888E-2</v>
      </c>
      <c r="AJ179">
        <f t="shared" si="42"/>
        <v>0.42405508747672904</v>
      </c>
      <c r="AK179">
        <f t="shared" si="43"/>
        <v>0.21132965495253586</v>
      </c>
      <c r="AL179" s="13">
        <f t="shared" si="44"/>
        <v>5.0296455765406982</v>
      </c>
      <c r="AM179">
        <f t="shared" si="45"/>
        <v>0.16141261748846431</v>
      </c>
      <c r="AN179">
        <f t="shared" si="46"/>
        <v>2.4534717858246573</v>
      </c>
      <c r="AO179">
        <f t="shared" si="47"/>
        <v>0.27078249504497448</v>
      </c>
      <c r="AP179">
        <f t="shared" si="48"/>
        <v>7.1215793489003332</v>
      </c>
    </row>
    <row r="180" spans="1:42">
      <c r="A180">
        <v>22</v>
      </c>
      <c r="B180">
        <v>16</v>
      </c>
      <c r="C180">
        <v>50</v>
      </c>
      <c r="D180" s="4">
        <f t="shared" si="52"/>
        <v>15.260098639667156</v>
      </c>
      <c r="E180">
        <f>'Speed Cal (Full)'!$L$16*(1-(D180/'Speed Cal (Full)'!$L$18))</f>
        <v>27.146678696588562</v>
      </c>
      <c r="F180" s="4">
        <f t="shared" ref="F180:F211" si="55">(U179*$N$5+U178*$N$6+D180*$N$7)/($N$5+$N$6+$N$7)</f>
        <v>15.051511969518662</v>
      </c>
      <c r="G180">
        <f>'Speed Cal (Full)'!$L$16*(1-(F180/'Speed Cal (Full)'!$L$18))</f>
        <v>27.667396322288486</v>
      </c>
      <c r="H180" s="4">
        <f t="shared" ref="H180:H211" si="56">(W179*$N$8+W178*$N$9+F180*$N$10)/($N$8+$N$9+$N$10)</f>
        <v>15.016089733244016</v>
      </c>
      <c r="I180">
        <f>'Speed Cal (Full)'!$L$16*(1-(H180/'Speed Cal (Full)'!$L$18))</f>
        <v>27.755824709187731</v>
      </c>
      <c r="S180" s="4">
        <v>17.389999</v>
      </c>
      <c r="T180" s="13">
        <v>22.4</v>
      </c>
      <c r="U180" s="4">
        <v>17.91</v>
      </c>
      <c r="V180" s="13">
        <v>22.1</v>
      </c>
      <c r="W180" s="12">
        <v>15.639999</v>
      </c>
      <c r="X180" s="13">
        <v>24.299999</v>
      </c>
      <c r="Y180">
        <v>15.948667</v>
      </c>
      <c r="Z180">
        <v>17.721665999999999</v>
      </c>
      <c r="AA180">
        <v>16.297668000000002</v>
      </c>
      <c r="AE180">
        <f t="shared" si="37"/>
        <v>0.12247846364642366</v>
      </c>
      <c r="AF180">
        <f t="shared" si="38"/>
        <v>2.1299003603328437</v>
      </c>
      <c r="AG180">
        <f t="shared" si="39"/>
        <v>0.21190529895484661</v>
      </c>
      <c r="AH180" s="13">
        <f t="shared" si="40"/>
        <v>4.7466786965885639</v>
      </c>
      <c r="AI180">
        <f t="shared" si="41"/>
        <v>0.15960290510783573</v>
      </c>
      <c r="AJ180">
        <f t="shared" si="42"/>
        <v>2.8584880304813378</v>
      </c>
      <c r="AK180">
        <f t="shared" si="43"/>
        <v>0.25191838562391328</v>
      </c>
      <c r="AL180" s="13">
        <f t="shared" si="44"/>
        <v>5.5673963222884844</v>
      </c>
      <c r="AM180">
        <f t="shared" si="45"/>
        <v>3.9891899402038571E-2</v>
      </c>
      <c r="AN180">
        <f t="shared" si="46"/>
        <v>0.62390926675598379</v>
      </c>
      <c r="AO180">
        <f t="shared" si="47"/>
        <v>0.14221505561328343</v>
      </c>
      <c r="AP180">
        <f t="shared" si="48"/>
        <v>3.4558257091877316</v>
      </c>
    </row>
    <row r="181" spans="1:42">
      <c r="A181">
        <v>22</v>
      </c>
      <c r="B181">
        <v>16</v>
      </c>
      <c r="C181">
        <v>55</v>
      </c>
      <c r="D181" s="4">
        <f t="shared" si="52"/>
        <v>17.080004579584084</v>
      </c>
      <c r="E181">
        <f>'Speed Cal (Full)'!$L$16*(1-(D181/'Speed Cal (Full)'!$L$18))</f>
        <v>22.603449259366634</v>
      </c>
      <c r="F181" s="4">
        <f t="shared" si="55"/>
        <v>17.44154488205195</v>
      </c>
      <c r="G181">
        <f>'Speed Cal (Full)'!$L$16*(1-(F181/'Speed Cal (Full)'!$L$18))</f>
        <v>21.700896820316341</v>
      </c>
      <c r="H181" s="4">
        <f t="shared" si="56"/>
        <v>15.516059830314859</v>
      </c>
      <c r="I181">
        <f>'Speed Cal (Full)'!$L$16*(1-(H181/'Speed Cal (Full)'!$L$18))</f>
        <v>26.507694894936652</v>
      </c>
      <c r="S181" s="4">
        <v>13.59</v>
      </c>
      <c r="T181" s="13">
        <v>22.1</v>
      </c>
      <c r="U181" s="4">
        <v>14.72</v>
      </c>
      <c r="V181" s="13">
        <v>21.700001</v>
      </c>
      <c r="W181" s="12">
        <v>14.77</v>
      </c>
      <c r="X181" s="13">
        <v>23.299999</v>
      </c>
      <c r="Y181">
        <v>16.071332999999999</v>
      </c>
      <c r="Z181">
        <v>17.350000000000001</v>
      </c>
      <c r="AA181">
        <v>15.571001000000001</v>
      </c>
      <c r="AE181">
        <f t="shared" si="37"/>
        <v>0.25680681233142638</v>
      </c>
      <c r="AF181">
        <f t="shared" si="38"/>
        <v>3.4900045795840846</v>
      </c>
      <c r="AG181">
        <f t="shared" si="39"/>
        <v>2.2780509473603296E-2</v>
      </c>
      <c r="AH181" s="13">
        <f t="shared" si="40"/>
        <v>0.50344925936663287</v>
      </c>
      <c r="AI181">
        <f t="shared" si="41"/>
        <v>0.18488755992200742</v>
      </c>
      <c r="AJ181">
        <f t="shared" si="42"/>
        <v>2.7215448820519494</v>
      </c>
      <c r="AK181">
        <f t="shared" si="43"/>
        <v>4.1282040325295148E-5</v>
      </c>
      <c r="AL181" s="13">
        <f t="shared" si="44"/>
        <v>8.9582031634094506E-4</v>
      </c>
      <c r="AM181">
        <f t="shared" si="45"/>
        <v>5.0511836852732521E-2</v>
      </c>
      <c r="AN181">
        <f t="shared" si="46"/>
        <v>0.74605983031485934</v>
      </c>
      <c r="AO181">
        <f t="shared" si="47"/>
        <v>0.13766935762257554</v>
      </c>
      <c r="AP181">
        <f t="shared" si="48"/>
        <v>3.2076958949366521</v>
      </c>
    </row>
    <row r="182" spans="1:42">
      <c r="A182">
        <v>22</v>
      </c>
      <c r="B182">
        <v>17</v>
      </c>
      <c r="C182">
        <v>0</v>
      </c>
      <c r="D182" s="4">
        <f t="shared" si="52"/>
        <v>14.209220842122074</v>
      </c>
      <c r="E182">
        <f>'Speed Cal (Full)'!$L$16*(1-(D182/'Speed Cal (Full)'!$L$18))</f>
        <v>29.770099413017288</v>
      </c>
      <c r="F182" s="4">
        <f t="shared" si="55"/>
        <v>14.915867442245576</v>
      </c>
      <c r="G182">
        <f>'Speed Cal (Full)'!$L$16*(1-(F182/'Speed Cal (Full)'!$L$18))</f>
        <v>28.006020531259018</v>
      </c>
      <c r="H182" s="4">
        <f t="shared" si="56"/>
        <v>14.832423957962989</v>
      </c>
      <c r="I182">
        <f>'Speed Cal (Full)'!$L$16*(1-(H182/'Speed Cal (Full)'!$L$18))</f>
        <v>28.214329590437274</v>
      </c>
      <c r="S182" s="4">
        <v>13.84</v>
      </c>
      <c r="T182" s="13">
        <v>22.299999</v>
      </c>
      <c r="U182" s="4">
        <v>16.280000999999999</v>
      </c>
      <c r="V182" s="13">
        <v>21.4</v>
      </c>
      <c r="W182" s="12">
        <v>16.240002</v>
      </c>
      <c r="X182" s="13">
        <v>22.6</v>
      </c>
      <c r="Y182">
        <v>16.079668000000002</v>
      </c>
      <c r="Z182">
        <v>17.173666000000001</v>
      </c>
      <c r="AA182">
        <v>15.574667</v>
      </c>
      <c r="AE182">
        <f t="shared" si="37"/>
        <v>2.667780651171053E-2</v>
      </c>
      <c r="AF182">
        <f t="shared" si="38"/>
        <v>0.36922084212207373</v>
      </c>
      <c r="AG182">
        <f t="shared" si="39"/>
        <v>0.33498209632284237</v>
      </c>
      <c r="AH182" s="13">
        <f t="shared" si="40"/>
        <v>7.4701004130172883</v>
      </c>
      <c r="AI182">
        <f t="shared" si="41"/>
        <v>8.3791982430125339E-2</v>
      </c>
      <c r="AJ182">
        <f t="shared" si="42"/>
        <v>1.3641335577544229</v>
      </c>
      <c r="AK182">
        <f t="shared" si="43"/>
        <v>0.30869254818967384</v>
      </c>
      <c r="AL182" s="13">
        <f t="shared" si="44"/>
        <v>6.6060205312590199</v>
      </c>
      <c r="AM182">
        <f t="shared" si="45"/>
        <v>8.6673514081895511E-2</v>
      </c>
      <c r="AN182">
        <f t="shared" si="46"/>
        <v>1.4075780420370112</v>
      </c>
      <c r="AO182">
        <f t="shared" si="47"/>
        <v>0.24842166329368459</v>
      </c>
      <c r="AP182">
        <f t="shared" si="48"/>
        <v>5.6143295904372721</v>
      </c>
    </row>
    <row r="183" spans="1:42">
      <c r="A183">
        <v>22</v>
      </c>
      <c r="B183">
        <v>17</v>
      </c>
      <c r="C183">
        <v>5</v>
      </c>
      <c r="D183" s="4">
        <f t="shared" si="52"/>
        <v>13.880690654693172</v>
      </c>
      <c r="E183">
        <f>'Speed Cal (Full)'!$L$16*(1-(D183/'Speed Cal (Full)'!$L$18))</f>
        <v>30.590245106157429</v>
      </c>
      <c r="F183" s="4">
        <f t="shared" si="55"/>
        <v>15.589874153750445</v>
      </c>
      <c r="G183">
        <f>'Speed Cal (Full)'!$L$16*(1-(F183/'Speed Cal (Full)'!$L$18))</f>
        <v>26.323424158869656</v>
      </c>
      <c r="H183" s="4">
        <f t="shared" si="56"/>
        <v>16.154409054182</v>
      </c>
      <c r="I183">
        <f>'Speed Cal (Full)'!$L$16*(1-(H183/'Speed Cal (Full)'!$L$18))</f>
        <v>24.914114193049745</v>
      </c>
      <c r="S183" s="4">
        <v>15.91</v>
      </c>
      <c r="T183" s="13">
        <v>21.1</v>
      </c>
      <c r="U183" s="4">
        <v>15.790001</v>
      </c>
      <c r="V183" s="13">
        <v>20.299999</v>
      </c>
      <c r="W183" s="12">
        <v>14.15</v>
      </c>
      <c r="X183" s="13">
        <v>20.799999</v>
      </c>
      <c r="Y183">
        <v>15.619335</v>
      </c>
      <c r="Z183">
        <v>17.334665000000001</v>
      </c>
      <c r="AA183">
        <v>15.791331</v>
      </c>
      <c r="AE183">
        <f t="shared" si="37"/>
        <v>0.1275492988879213</v>
      </c>
      <c r="AF183">
        <f t="shared" si="38"/>
        <v>2.029309345306828</v>
      </c>
      <c r="AG183">
        <f t="shared" si="39"/>
        <v>0.44977464958092073</v>
      </c>
      <c r="AH183" s="13">
        <f t="shared" si="40"/>
        <v>9.4902451061574276</v>
      </c>
      <c r="AI183">
        <f t="shared" si="41"/>
        <v>1.267427698386814E-2</v>
      </c>
      <c r="AJ183">
        <f t="shared" si="42"/>
        <v>0.2001268462495549</v>
      </c>
      <c r="AK183">
        <f t="shared" si="43"/>
        <v>0.29672046579261685</v>
      </c>
      <c r="AL183" s="13">
        <f t="shared" si="44"/>
        <v>6.0234251588696566</v>
      </c>
      <c r="AM183">
        <f t="shared" si="45"/>
        <v>0.14165435011886926</v>
      </c>
      <c r="AN183">
        <f t="shared" si="46"/>
        <v>2.0044090541820001</v>
      </c>
      <c r="AO183">
        <f t="shared" si="47"/>
        <v>0.1977940091751805</v>
      </c>
      <c r="AP183">
        <f t="shared" si="48"/>
        <v>4.114115193049745</v>
      </c>
    </row>
    <row r="184" spans="1:42">
      <c r="A184">
        <v>22</v>
      </c>
      <c r="B184">
        <v>17</v>
      </c>
      <c r="C184">
        <v>10</v>
      </c>
      <c r="D184" s="4">
        <f t="shared" si="52"/>
        <v>15.625358361146882</v>
      </c>
      <c r="E184">
        <f>'Speed Cal (Full)'!$L$16*(1-(D184/'Speed Cal (Full)'!$L$18))</f>
        <v>26.234841066708679</v>
      </c>
      <c r="F184" s="4">
        <f t="shared" si="55"/>
        <v>15.800751185403652</v>
      </c>
      <c r="G184">
        <f>'Speed Cal (Full)'!$L$16*(1-(F184/'Speed Cal (Full)'!$L$18))</f>
        <v>25.79698885426015</v>
      </c>
      <c r="H184" s="4">
        <f t="shared" si="56"/>
        <v>14.235913620284931</v>
      </c>
      <c r="I184">
        <f>'Speed Cal (Full)'!$L$16*(1-(H184/'Speed Cal (Full)'!$L$18))</f>
        <v>29.703463323288243</v>
      </c>
      <c r="S184" s="4">
        <v>17.610001</v>
      </c>
      <c r="T184" s="13">
        <v>20.700001</v>
      </c>
      <c r="U184" s="4">
        <v>20.119999</v>
      </c>
      <c r="V184" s="13">
        <v>20.200001</v>
      </c>
      <c r="W184" s="12">
        <v>20.09</v>
      </c>
      <c r="X184" s="13">
        <v>20.399999999999999</v>
      </c>
      <c r="Y184">
        <v>15.810665</v>
      </c>
      <c r="Z184">
        <v>17.471668000000001</v>
      </c>
      <c r="AA184">
        <v>16.302999</v>
      </c>
      <c r="AE184">
        <f t="shared" si="37"/>
        <v>0.11269974594851635</v>
      </c>
      <c r="AF184">
        <f t="shared" si="38"/>
        <v>1.9846426388531189</v>
      </c>
      <c r="AG184">
        <f t="shared" si="39"/>
        <v>0.26738356518478806</v>
      </c>
      <c r="AH184" s="13">
        <f t="shared" si="40"/>
        <v>5.5348400667086786</v>
      </c>
      <c r="AI184">
        <f t="shared" si="41"/>
        <v>0.21467435533154591</v>
      </c>
      <c r="AJ184">
        <f t="shared" si="42"/>
        <v>4.3192478145963484</v>
      </c>
      <c r="AK184">
        <f t="shared" si="43"/>
        <v>0.27707859292977999</v>
      </c>
      <c r="AL184" s="13">
        <f t="shared" si="44"/>
        <v>5.5969878542601492</v>
      </c>
      <c r="AM184">
        <f t="shared" si="45"/>
        <v>0.29139305025958528</v>
      </c>
      <c r="AN184">
        <f t="shared" si="46"/>
        <v>5.8540863797150688</v>
      </c>
      <c r="AO184">
        <f t="shared" si="47"/>
        <v>0.45605212369060028</v>
      </c>
      <c r="AP184">
        <f t="shared" si="48"/>
        <v>9.3034633232882449</v>
      </c>
    </row>
    <row r="185" spans="1:42">
      <c r="A185">
        <v>22</v>
      </c>
      <c r="B185">
        <v>17</v>
      </c>
      <c r="C185">
        <v>15</v>
      </c>
      <c r="D185" s="4">
        <f t="shared" si="52"/>
        <v>17.305328479304841</v>
      </c>
      <c r="E185">
        <f>'Speed Cal (Full)'!$L$16*(1-(D185/'Speed Cal (Full)'!$L$18))</f>
        <v>22.040948664326148</v>
      </c>
      <c r="F185" s="4">
        <f t="shared" si="55"/>
        <v>19.067095709285784</v>
      </c>
      <c r="G185">
        <f>'Speed Cal (Full)'!$L$16*(1-(F185/'Speed Cal (Full)'!$L$18))</f>
        <v>17.642857221672958</v>
      </c>
      <c r="H185" s="4">
        <f t="shared" si="56"/>
        <v>19.665123481155838</v>
      </c>
      <c r="I185">
        <f>'Speed Cal (Full)'!$L$16*(1-(H185/'Speed Cal (Full)'!$L$18))</f>
        <v>16.149935352556856</v>
      </c>
      <c r="S185" s="4">
        <v>21.23</v>
      </c>
      <c r="T185" s="13">
        <v>19.299999</v>
      </c>
      <c r="U185" s="4">
        <v>22.969999000000001</v>
      </c>
      <c r="V185" s="13">
        <v>18.600000000000001</v>
      </c>
      <c r="W185" s="12">
        <v>14.17</v>
      </c>
      <c r="X185" s="13">
        <v>19.5</v>
      </c>
      <c r="Y185">
        <v>15.836334000000001</v>
      </c>
      <c r="Z185">
        <v>17.702331999999998</v>
      </c>
      <c r="AA185">
        <v>16.921334999999999</v>
      </c>
      <c r="AE185">
        <f t="shared" si="37"/>
        <v>0.18486441454051625</v>
      </c>
      <c r="AF185">
        <f t="shared" si="38"/>
        <v>3.9246715206951599</v>
      </c>
      <c r="AG185">
        <f t="shared" si="39"/>
        <v>0.14201812468105043</v>
      </c>
      <c r="AH185" s="13">
        <f t="shared" si="40"/>
        <v>2.7409496643261484</v>
      </c>
      <c r="AI185">
        <f t="shared" si="41"/>
        <v>0.16991308056714399</v>
      </c>
      <c r="AJ185">
        <f t="shared" si="42"/>
        <v>3.9029032907142174</v>
      </c>
      <c r="AK185">
        <f t="shared" si="43"/>
        <v>5.1459289157367895E-2</v>
      </c>
      <c r="AL185" s="13">
        <f t="shared" si="44"/>
        <v>0.95714277832704298</v>
      </c>
      <c r="AM185">
        <f t="shared" si="45"/>
        <v>0.3877998222410613</v>
      </c>
      <c r="AN185">
        <f t="shared" si="46"/>
        <v>5.4951234811558383</v>
      </c>
      <c r="AO185">
        <f t="shared" si="47"/>
        <v>0.17179818704836636</v>
      </c>
      <c r="AP185">
        <f t="shared" si="48"/>
        <v>3.3500646474431441</v>
      </c>
    </row>
    <row r="186" spans="1:42">
      <c r="A186">
        <v>22</v>
      </c>
      <c r="B186">
        <v>17</v>
      </c>
      <c r="C186">
        <v>20</v>
      </c>
      <c r="D186" s="4">
        <f t="shared" si="52"/>
        <v>20.532987658273978</v>
      </c>
      <c r="E186">
        <f>'Speed Cal (Full)'!$L$16*(1-(D186/'Speed Cal (Full)'!$L$18))</f>
        <v>13.983391472177251</v>
      </c>
      <c r="F186" s="4">
        <f t="shared" si="55"/>
        <v>22.145865605196605</v>
      </c>
      <c r="G186">
        <f>'Speed Cal (Full)'!$L$16*(1-(F186/'Speed Cal (Full)'!$L$18))</f>
        <v>9.956988565091061</v>
      </c>
      <c r="H186" s="4">
        <f t="shared" si="56"/>
        <v>14.250809367109508</v>
      </c>
      <c r="I186">
        <f>'Speed Cal (Full)'!$L$16*(1-(H186/'Speed Cal (Full)'!$L$18))</f>
        <v>29.666277447920471</v>
      </c>
      <c r="S186" s="4">
        <v>19.600000000000001</v>
      </c>
      <c r="T186" s="13">
        <v>17.799999</v>
      </c>
      <c r="U186" s="4">
        <v>16.629999000000002</v>
      </c>
      <c r="V186" s="13">
        <v>18.200001</v>
      </c>
      <c r="W186" s="12">
        <v>16.809999000000001</v>
      </c>
      <c r="X186" s="13">
        <v>18.899999999999999</v>
      </c>
      <c r="Y186">
        <v>16.301998000000001</v>
      </c>
      <c r="Z186">
        <v>17.808665999999999</v>
      </c>
      <c r="AA186">
        <v>16.859000999999999</v>
      </c>
      <c r="AE186">
        <f t="shared" si="37"/>
        <v>4.7601411136427366E-2</v>
      </c>
      <c r="AF186">
        <f t="shared" si="38"/>
        <v>0.93298765827397645</v>
      </c>
      <c r="AG186">
        <f t="shared" si="39"/>
        <v>0.214416165294321</v>
      </c>
      <c r="AH186" s="13">
        <f t="shared" si="40"/>
        <v>3.8166075278227485</v>
      </c>
      <c r="AI186">
        <f t="shared" si="41"/>
        <v>0.33168171598787244</v>
      </c>
      <c r="AJ186">
        <f t="shared" si="42"/>
        <v>5.515866605196603</v>
      </c>
      <c r="AK186">
        <f t="shared" si="43"/>
        <v>0.45291274626352707</v>
      </c>
      <c r="AL186" s="13">
        <f t="shared" si="44"/>
        <v>8.2430124349089393</v>
      </c>
      <c r="AM186">
        <f t="shared" si="45"/>
        <v>0.15224210500491364</v>
      </c>
      <c r="AN186">
        <f t="shared" si="46"/>
        <v>2.5591896328904937</v>
      </c>
      <c r="AO186">
        <f t="shared" si="47"/>
        <v>0.56964430941378164</v>
      </c>
      <c r="AP186">
        <f t="shared" si="48"/>
        <v>10.766277447920473</v>
      </c>
    </row>
    <row r="187" spans="1:42">
      <c r="A187">
        <v>22</v>
      </c>
      <c r="B187">
        <v>17</v>
      </c>
      <c r="C187">
        <v>25</v>
      </c>
      <c r="D187" s="4">
        <f t="shared" si="52"/>
        <v>19.700617841923751</v>
      </c>
      <c r="E187">
        <f>'Speed Cal (Full)'!$L$16*(1-(D187/'Speed Cal (Full)'!$L$18))</f>
        <v>16.061326913428669</v>
      </c>
      <c r="F187" s="4">
        <f t="shared" si="55"/>
        <v>17.935947755359049</v>
      </c>
      <c r="G187">
        <f>'Speed Cal (Full)'!$L$16*(1-(F187/'Speed Cal (Full)'!$L$18))</f>
        <v>20.466665073175367</v>
      </c>
      <c r="H187" s="4">
        <f t="shared" si="56"/>
        <v>16.54331421747926</v>
      </c>
      <c r="I187">
        <f>'Speed Cal (Full)'!$L$16*(1-(H187/'Speed Cal (Full)'!$L$18))</f>
        <v>23.943247871101057</v>
      </c>
      <c r="S187" s="4">
        <v>19.050001000000002</v>
      </c>
      <c r="T187" s="13">
        <v>17.899999999999999</v>
      </c>
      <c r="U187" s="4">
        <v>20.329999999999998</v>
      </c>
      <c r="V187" s="13">
        <v>18.100000000000001</v>
      </c>
      <c r="W187" s="12">
        <v>16.789999000000002</v>
      </c>
      <c r="X187" s="13">
        <v>18.200001</v>
      </c>
      <c r="Y187">
        <v>16.730668999999999</v>
      </c>
      <c r="Z187">
        <v>18.005333</v>
      </c>
      <c r="AA187">
        <v>15.640333</v>
      </c>
      <c r="AE187">
        <f t="shared" si="37"/>
        <v>3.4153113268799808E-2</v>
      </c>
      <c r="AF187">
        <f t="shared" si="38"/>
        <v>0.65061684192374969</v>
      </c>
      <c r="AG187">
        <f t="shared" si="39"/>
        <v>0.10271916684756033</v>
      </c>
      <c r="AH187" s="13">
        <f t="shared" si="40"/>
        <v>1.8386730865713297</v>
      </c>
      <c r="AI187">
        <f t="shared" si="41"/>
        <v>0.11775957917564928</v>
      </c>
      <c r="AJ187">
        <f t="shared" si="42"/>
        <v>2.3940522446409496</v>
      </c>
      <c r="AK187">
        <f t="shared" si="43"/>
        <v>0.13075497641852848</v>
      </c>
      <c r="AL187" s="13">
        <f t="shared" si="44"/>
        <v>2.3666650731753656</v>
      </c>
      <c r="AM187">
        <f t="shared" si="45"/>
        <v>1.4692364336694817E-2</v>
      </c>
      <c r="AN187">
        <f t="shared" si="46"/>
        <v>0.24668478252074166</v>
      </c>
      <c r="AO187">
        <f t="shared" si="47"/>
        <v>0.31556299755703626</v>
      </c>
      <c r="AP187">
        <f t="shared" si="48"/>
        <v>5.7432468711010571</v>
      </c>
    </row>
    <row r="188" spans="1:42">
      <c r="A188">
        <v>22</v>
      </c>
      <c r="B188">
        <v>17</v>
      </c>
      <c r="C188">
        <v>30</v>
      </c>
      <c r="D188" s="4">
        <f t="shared" si="52"/>
        <v>19.02590528968253</v>
      </c>
      <c r="E188">
        <f>'Speed Cal (Full)'!$L$16*(1-(D188/'Speed Cal (Full)'!$L$18))</f>
        <v>17.74568535293427</v>
      </c>
      <c r="F188" s="4">
        <f t="shared" si="55"/>
        <v>19.677318254578811</v>
      </c>
      <c r="G188">
        <f>'Speed Cal (Full)'!$L$16*(1-(F188/'Speed Cal (Full)'!$L$18))</f>
        <v>16.11949221130417</v>
      </c>
      <c r="H188" s="4">
        <f t="shared" si="56"/>
        <v>16.649384771386579</v>
      </c>
      <c r="I188">
        <f>'Speed Cal (Full)'!$L$16*(1-(H188/'Speed Cal (Full)'!$L$18))</f>
        <v>23.678452393288524</v>
      </c>
      <c r="S188" s="4">
        <v>17.030000999999999</v>
      </c>
      <c r="T188" s="13">
        <v>17.200001</v>
      </c>
      <c r="U188" s="4">
        <v>19.879999000000002</v>
      </c>
      <c r="V188" s="13">
        <v>17.100000000000001</v>
      </c>
      <c r="W188" s="12">
        <v>14.51</v>
      </c>
      <c r="X188" s="13">
        <v>17.700001</v>
      </c>
      <c r="Y188">
        <v>16.696667000000001</v>
      </c>
      <c r="Z188">
        <v>17.283331</v>
      </c>
      <c r="AA188">
        <v>15.671666999999999</v>
      </c>
      <c r="AE188">
        <f t="shared" si="37"/>
        <v>0.11719930548932626</v>
      </c>
      <c r="AF188">
        <f t="shared" si="38"/>
        <v>1.9959042896825316</v>
      </c>
      <c r="AG188">
        <f t="shared" si="39"/>
        <v>3.172583262839751E-2</v>
      </c>
      <c r="AH188" s="13">
        <f t="shared" si="40"/>
        <v>0.54568435293426987</v>
      </c>
      <c r="AI188">
        <f t="shared" si="41"/>
        <v>1.0195209035030158E-2</v>
      </c>
      <c r="AJ188">
        <f t="shared" si="42"/>
        <v>0.20268074542119052</v>
      </c>
      <c r="AK188">
        <f t="shared" si="43"/>
        <v>5.7339636765838101E-2</v>
      </c>
      <c r="AL188" s="13">
        <f t="shared" si="44"/>
        <v>0.98050778869583155</v>
      </c>
      <c r="AM188">
        <f t="shared" si="45"/>
        <v>0.14744209313484349</v>
      </c>
      <c r="AN188">
        <f t="shared" si="46"/>
        <v>2.1393847713865792</v>
      </c>
      <c r="AO188">
        <f t="shared" si="47"/>
        <v>0.33776559635722753</v>
      </c>
      <c r="AP188">
        <f t="shared" si="48"/>
        <v>5.9784513932885233</v>
      </c>
    </row>
    <row r="189" spans="1:42">
      <c r="A189">
        <v>22</v>
      </c>
      <c r="B189">
        <v>17</v>
      </c>
      <c r="C189">
        <v>35</v>
      </c>
      <c r="D189" s="4">
        <f t="shared" si="52"/>
        <v>17.261505646064407</v>
      </c>
      <c r="E189">
        <f>'Speed Cal (Full)'!$L$16*(1-(D189/'Speed Cal (Full)'!$L$18))</f>
        <v>22.150348376494513</v>
      </c>
      <c r="F189" s="4">
        <f t="shared" si="55"/>
        <v>19.336318782145565</v>
      </c>
      <c r="G189">
        <f>'Speed Cal (Full)'!$L$16*(1-(F189/'Speed Cal (Full)'!$L$18))</f>
        <v>16.970766338859679</v>
      </c>
      <c r="H189" s="4">
        <f t="shared" si="56"/>
        <v>14.45470323040322</v>
      </c>
      <c r="I189">
        <f>'Speed Cal (Full)'!$L$16*(1-(H189/'Speed Cal (Full)'!$L$18))</f>
        <v>29.157274987151983</v>
      </c>
      <c r="S189" s="4">
        <v>18.109998999999998</v>
      </c>
      <c r="T189" s="13">
        <v>16.899999999999999</v>
      </c>
      <c r="U189" s="4">
        <v>18.950001</v>
      </c>
      <c r="V189" s="13">
        <v>16.299999</v>
      </c>
      <c r="W189" s="12">
        <v>10.15</v>
      </c>
      <c r="X189" s="13">
        <v>17.299999</v>
      </c>
      <c r="Y189">
        <v>16.023001000000001</v>
      </c>
      <c r="Z189">
        <v>17.514002000000001</v>
      </c>
      <c r="AA189">
        <v>15.765000000000001</v>
      </c>
      <c r="AE189">
        <f t="shared" si="37"/>
        <v>4.6852203246151011E-2</v>
      </c>
      <c r="AF189">
        <f t="shared" si="38"/>
        <v>0.84849335393559144</v>
      </c>
      <c r="AG189">
        <f t="shared" si="39"/>
        <v>0.31067150156772277</v>
      </c>
      <c r="AH189" s="13">
        <f t="shared" si="40"/>
        <v>5.2503483764945145</v>
      </c>
      <c r="AI189">
        <f t="shared" si="41"/>
        <v>2.0386161570417033E-2</v>
      </c>
      <c r="AJ189">
        <f t="shared" si="42"/>
        <v>0.38631778214556434</v>
      </c>
      <c r="AK189">
        <f t="shared" si="43"/>
        <v>4.1151373006813041E-2</v>
      </c>
      <c r="AL189" s="13">
        <f t="shared" si="44"/>
        <v>0.67076733885967954</v>
      </c>
      <c r="AM189">
        <f t="shared" si="45"/>
        <v>0.42410869265056356</v>
      </c>
      <c r="AN189">
        <f t="shared" si="46"/>
        <v>4.30470323040322</v>
      </c>
      <c r="AO189">
        <f t="shared" si="47"/>
        <v>0.68539171517593633</v>
      </c>
      <c r="AP189">
        <f t="shared" si="48"/>
        <v>11.857275987151983</v>
      </c>
    </row>
    <row r="190" spans="1:42">
      <c r="A190">
        <v>22</v>
      </c>
      <c r="B190">
        <v>17</v>
      </c>
      <c r="C190">
        <v>40</v>
      </c>
      <c r="D190" s="4">
        <f t="shared" si="52"/>
        <v>17.826853082549015</v>
      </c>
      <c r="E190">
        <f>'Speed Cal (Full)'!$L$16*(1-(D190/'Speed Cal (Full)'!$L$18))</f>
        <v>20.739009988417124</v>
      </c>
      <c r="F190" s="4">
        <f t="shared" si="55"/>
        <v>18.788526667435193</v>
      </c>
      <c r="G190">
        <f>'Speed Cal (Full)'!$L$16*(1-(F190/'Speed Cal (Full)'!$L$18))</f>
        <v>18.338279464919268</v>
      </c>
      <c r="H190" s="4">
        <f t="shared" si="56"/>
        <v>10.073354480788732</v>
      </c>
      <c r="I190">
        <f>'Speed Cal (Full)'!$L$16*(1-(H190/'Speed Cal (Full)'!$L$18))</f>
        <v>40.094913124039785</v>
      </c>
      <c r="S190" s="4">
        <v>19.149999999999999</v>
      </c>
      <c r="T190" s="13">
        <v>15.9</v>
      </c>
      <c r="U190" s="4">
        <v>18.799999</v>
      </c>
      <c r="V190" s="13">
        <v>16.200001</v>
      </c>
      <c r="W190" s="12">
        <v>22.67</v>
      </c>
      <c r="X190" s="13">
        <v>16.700001</v>
      </c>
      <c r="Y190">
        <v>14.845331</v>
      </c>
      <c r="Z190">
        <v>17.377333</v>
      </c>
      <c r="AA190">
        <v>16.402332000000001</v>
      </c>
      <c r="AE190">
        <f t="shared" si="37"/>
        <v>6.9093833809450861E-2</v>
      </c>
      <c r="AF190">
        <f t="shared" si="38"/>
        <v>1.323146917450984</v>
      </c>
      <c r="AG190">
        <f t="shared" si="39"/>
        <v>0.3043402508438442</v>
      </c>
      <c r="AH190" s="13">
        <f t="shared" si="40"/>
        <v>4.8390099884171232</v>
      </c>
      <c r="AI190">
        <f t="shared" si="41"/>
        <v>6.1023048803391831E-4</v>
      </c>
      <c r="AJ190">
        <f t="shared" si="42"/>
        <v>1.1472332564807175E-2</v>
      </c>
      <c r="AK190">
        <f t="shared" si="43"/>
        <v>0.1319924896868381</v>
      </c>
      <c r="AL190" s="13">
        <f t="shared" si="44"/>
        <v>2.1382784649192672</v>
      </c>
      <c r="AM190">
        <f t="shared" si="45"/>
        <v>0.5556526475170388</v>
      </c>
      <c r="AN190">
        <f t="shared" si="46"/>
        <v>12.59664551921127</v>
      </c>
      <c r="AO190">
        <f t="shared" si="47"/>
        <v>1.4008928576734687</v>
      </c>
      <c r="AP190">
        <f t="shared" si="48"/>
        <v>23.394912124039784</v>
      </c>
    </row>
    <row r="191" spans="1:42">
      <c r="A191">
        <v>22</v>
      </c>
      <c r="B191">
        <v>17</v>
      </c>
      <c r="C191">
        <v>45</v>
      </c>
      <c r="D191" s="4">
        <f t="shared" si="52"/>
        <v>18.862984451556432</v>
      </c>
      <c r="E191">
        <f>'Speed Cal (Full)'!$L$16*(1-(D191/'Speed Cal (Full)'!$L$18))</f>
        <v>18.152402387851552</v>
      </c>
      <c r="F191" s="4">
        <f t="shared" si="55"/>
        <v>18.828729020155109</v>
      </c>
      <c r="G191">
        <f>'Speed Cal (Full)'!$L$16*(1-(F191/'Speed Cal (Full)'!$L$18))</f>
        <v>18.237917952647354</v>
      </c>
      <c r="H191" s="4">
        <f t="shared" si="56"/>
        <v>21.857475752979195</v>
      </c>
      <c r="I191">
        <f>'Speed Cal (Full)'!$L$16*(1-(H191/'Speed Cal (Full)'!$L$18))</f>
        <v>10.67692756702103</v>
      </c>
      <c r="S191" s="4">
        <v>20.630001</v>
      </c>
      <c r="T191" s="13">
        <v>15.4</v>
      </c>
      <c r="U191" s="4">
        <v>23.67</v>
      </c>
      <c r="V191" s="13">
        <v>16.200001</v>
      </c>
      <c r="W191" s="12">
        <v>20.43</v>
      </c>
      <c r="X191" s="13">
        <v>16.299999</v>
      </c>
      <c r="Y191">
        <v>15.663667</v>
      </c>
      <c r="Z191">
        <v>16.914000999999999</v>
      </c>
      <c r="AA191">
        <v>15.692330999999999</v>
      </c>
      <c r="AE191">
        <f t="shared" si="37"/>
        <v>8.5652761162908708E-2</v>
      </c>
      <c r="AF191">
        <f t="shared" si="38"/>
        <v>1.7670165484435678</v>
      </c>
      <c r="AG191">
        <f t="shared" si="39"/>
        <v>0.17872742778256828</v>
      </c>
      <c r="AH191" s="13">
        <f t="shared" si="40"/>
        <v>2.7524023878515518</v>
      </c>
      <c r="AI191">
        <f t="shared" si="41"/>
        <v>0.20453193831199376</v>
      </c>
      <c r="AJ191">
        <f t="shared" si="42"/>
        <v>4.841270979844893</v>
      </c>
      <c r="AK191">
        <f t="shared" si="43"/>
        <v>0.12579733499074192</v>
      </c>
      <c r="AL191" s="13">
        <f t="shared" si="44"/>
        <v>2.037916952647354</v>
      </c>
      <c r="AM191">
        <f t="shared" si="45"/>
        <v>6.987154933818869E-2</v>
      </c>
      <c r="AN191">
        <f t="shared" si="46"/>
        <v>1.4274757529791948</v>
      </c>
      <c r="AO191">
        <f t="shared" si="47"/>
        <v>0.34497372870875448</v>
      </c>
      <c r="AP191">
        <f t="shared" si="48"/>
        <v>5.6230714329789695</v>
      </c>
    </row>
    <row r="192" spans="1:42">
      <c r="A192">
        <v>22</v>
      </c>
      <c r="B192">
        <v>17</v>
      </c>
      <c r="C192">
        <v>50</v>
      </c>
      <c r="D192" s="4">
        <f t="shared" si="52"/>
        <v>20.186563709178952</v>
      </c>
      <c r="E192">
        <f>'Speed Cal (Full)'!$L$16*(1-(D192/'Speed Cal (Full)'!$L$18))</f>
        <v>14.848207311703021</v>
      </c>
      <c r="F192" s="4">
        <f t="shared" si="55"/>
        <v>22.414499369977232</v>
      </c>
      <c r="G192">
        <f>'Speed Cal (Full)'!$L$16*(1-(F192/'Speed Cal (Full)'!$L$18))</f>
        <v>9.286368836228144</v>
      </c>
      <c r="H192" s="4">
        <f t="shared" si="56"/>
        <v>20.511476251533232</v>
      </c>
      <c r="I192">
        <f>'Speed Cal (Full)'!$L$16*(1-(H192/'Speed Cal (Full)'!$L$18))</f>
        <v>14.037092740026882</v>
      </c>
      <c r="S192" s="4">
        <v>16.010000000000002</v>
      </c>
      <c r="T192" s="13">
        <v>15.6</v>
      </c>
      <c r="U192" s="4">
        <v>18.32</v>
      </c>
      <c r="V192" s="13">
        <v>16.100000000000001</v>
      </c>
      <c r="W192" s="12">
        <v>18.149999999999999</v>
      </c>
      <c r="X192" s="13">
        <v>16.799999</v>
      </c>
      <c r="Y192">
        <v>14.833667</v>
      </c>
      <c r="Z192">
        <v>16.933336000000001</v>
      </c>
      <c r="AA192">
        <v>15.370666999999999</v>
      </c>
      <c r="AE192">
        <f t="shared" si="37"/>
        <v>0.26087218670699247</v>
      </c>
      <c r="AF192">
        <f t="shared" si="38"/>
        <v>4.17656370917895</v>
      </c>
      <c r="AG192">
        <f t="shared" si="39"/>
        <v>4.8191838993396061E-2</v>
      </c>
      <c r="AH192" s="13">
        <f t="shared" si="40"/>
        <v>0.75179268829697854</v>
      </c>
      <c r="AI192">
        <f t="shared" si="41"/>
        <v>0.22349887390705414</v>
      </c>
      <c r="AJ192">
        <f t="shared" si="42"/>
        <v>4.0944993699772319</v>
      </c>
      <c r="AK192">
        <f t="shared" si="43"/>
        <v>0.42320690458210292</v>
      </c>
      <c r="AL192" s="13">
        <f t="shared" si="44"/>
        <v>6.8136311637718574</v>
      </c>
      <c r="AM192">
        <f t="shared" si="45"/>
        <v>0.13010888438199633</v>
      </c>
      <c r="AN192">
        <f t="shared" si="46"/>
        <v>2.361476251533233</v>
      </c>
      <c r="AO192">
        <f t="shared" si="47"/>
        <v>0.1644587157399901</v>
      </c>
      <c r="AP192">
        <f t="shared" si="48"/>
        <v>2.7629062599731178</v>
      </c>
    </row>
    <row r="193" spans="1:42">
      <c r="A193">
        <v>22</v>
      </c>
      <c r="B193">
        <v>17</v>
      </c>
      <c r="C193">
        <v>55</v>
      </c>
      <c r="D193" s="4">
        <f t="shared" si="52"/>
        <v>16.578263968915355</v>
      </c>
      <c r="E193">
        <f>'Speed Cal (Full)'!$L$16*(1-(D193/'Speed Cal (Full)'!$L$18))</f>
        <v>23.855998999571302</v>
      </c>
      <c r="F193" s="4">
        <f t="shared" si="55"/>
        <v>18.449914385983647</v>
      </c>
      <c r="G193">
        <f>'Speed Cal (Full)'!$L$16*(1-(F193/'Speed Cal (Full)'!$L$18))</f>
        <v>19.183594187594309</v>
      </c>
      <c r="H193" s="4">
        <f t="shared" si="56"/>
        <v>18.317650604989684</v>
      </c>
      <c r="I193">
        <f>'Speed Cal (Full)'!$L$16*(1-(H193/'Speed Cal (Full)'!$L$18))</f>
        <v>19.513778671369046</v>
      </c>
      <c r="S193" s="4">
        <v>14.64</v>
      </c>
      <c r="T193" s="13">
        <v>16.200001</v>
      </c>
      <c r="U193" s="4">
        <v>16.440000999999999</v>
      </c>
      <c r="V193" s="13">
        <v>16.5</v>
      </c>
      <c r="W193" s="12">
        <v>18.559999000000001</v>
      </c>
      <c r="X193" s="13">
        <v>16</v>
      </c>
      <c r="Y193">
        <v>14.632334</v>
      </c>
      <c r="Z193">
        <v>16.492334</v>
      </c>
      <c r="AA193">
        <v>14.856668000000001</v>
      </c>
      <c r="AE193">
        <f t="shared" si="37"/>
        <v>0.13239507984394497</v>
      </c>
      <c r="AF193">
        <f t="shared" si="38"/>
        <v>1.9382639689153542</v>
      </c>
      <c r="AG193">
        <f t="shared" si="39"/>
        <v>0.47259243993696676</v>
      </c>
      <c r="AH193" s="13">
        <f t="shared" si="40"/>
        <v>7.6559979995713014</v>
      </c>
      <c r="AI193">
        <f t="shared" si="41"/>
        <v>0.12225749779356145</v>
      </c>
      <c r="AJ193">
        <f t="shared" si="42"/>
        <v>2.0099133859836478</v>
      </c>
      <c r="AK193">
        <f t="shared" si="43"/>
        <v>0.16264207197541269</v>
      </c>
      <c r="AL193" s="13">
        <f t="shared" si="44"/>
        <v>2.6835941875943092</v>
      </c>
      <c r="AM193">
        <f t="shared" si="45"/>
        <v>1.3057565089864366E-2</v>
      </c>
      <c r="AN193">
        <f t="shared" si="46"/>
        <v>0.24234839501031757</v>
      </c>
      <c r="AO193">
        <f t="shared" si="47"/>
        <v>0.21961116696056537</v>
      </c>
      <c r="AP193">
        <f t="shared" si="48"/>
        <v>3.513778671369046</v>
      </c>
    </row>
    <row r="194" spans="1:42">
      <c r="A194">
        <v>22</v>
      </c>
      <c r="B194">
        <v>18</v>
      </c>
      <c r="C194">
        <v>0</v>
      </c>
      <c r="D194" s="4">
        <f t="shared" si="52"/>
        <v>14.806326266385518</v>
      </c>
      <c r="E194">
        <f>'Speed Cal (Full)'!$L$16*(1-(D194/'Speed Cal (Full)'!$L$18))</f>
        <v>28.279480100701402</v>
      </c>
      <c r="F194" s="4">
        <f t="shared" si="55"/>
        <v>16.256444680251686</v>
      </c>
      <c r="G194">
        <f>'Speed Cal (Full)'!$L$16*(1-(F194/'Speed Cal (Full)'!$L$18))</f>
        <v>24.659391545116453</v>
      </c>
      <c r="H194" s="4">
        <f t="shared" si="56"/>
        <v>18.640656157475558</v>
      </c>
      <c r="I194">
        <f>'Speed Cal (Full)'!$L$16*(1-(H194/'Speed Cal (Full)'!$L$18))</f>
        <v>18.707424726226726</v>
      </c>
      <c r="S194" s="4">
        <v>16.949998999999998</v>
      </c>
      <c r="T194" s="13">
        <v>16.399999999999999</v>
      </c>
      <c r="U194" s="4">
        <v>17.049999</v>
      </c>
      <c r="V194" s="13">
        <v>16.700001</v>
      </c>
      <c r="W194" s="12">
        <v>13.44</v>
      </c>
      <c r="X194" s="13">
        <v>17.799999</v>
      </c>
      <c r="Y194">
        <v>14.179334000000001</v>
      </c>
      <c r="Z194">
        <v>15.984664</v>
      </c>
      <c r="AA194">
        <v>14.721334000000001</v>
      </c>
      <c r="AE194">
        <f t="shared" si="37"/>
        <v>0.12647037522624516</v>
      </c>
      <c r="AF194">
        <f t="shared" si="38"/>
        <v>2.1436727336144799</v>
      </c>
      <c r="AG194">
        <f t="shared" si="39"/>
        <v>0.72435854272569544</v>
      </c>
      <c r="AH194" s="13">
        <f t="shared" si="40"/>
        <v>11.879480100701404</v>
      </c>
      <c r="AI194">
        <f t="shared" si="41"/>
        <v>4.6542778081588951E-2</v>
      </c>
      <c r="AJ194">
        <f t="shared" si="42"/>
        <v>0.79355431974831347</v>
      </c>
      <c r="AK194">
        <f t="shared" si="43"/>
        <v>0.47661018374289033</v>
      </c>
      <c r="AL194" s="13">
        <f t="shared" si="44"/>
        <v>7.9593905451164524</v>
      </c>
      <c r="AM194">
        <f t="shared" si="45"/>
        <v>0.38695358314550288</v>
      </c>
      <c r="AN194">
        <f t="shared" si="46"/>
        <v>5.2006561574755583</v>
      </c>
      <c r="AO194">
        <f t="shared" si="47"/>
        <v>5.0978976247511402E-2</v>
      </c>
      <c r="AP194">
        <f t="shared" si="48"/>
        <v>0.90742572622672668</v>
      </c>
    </row>
    <row r="195" spans="1:42">
      <c r="A195">
        <v>22</v>
      </c>
      <c r="B195">
        <v>18</v>
      </c>
      <c r="C195">
        <v>5</v>
      </c>
      <c r="D195" s="4">
        <f t="shared" si="52"/>
        <v>16.496461974048955</v>
      </c>
      <c r="E195">
        <f>'Speed Cal (Full)'!$L$16*(1-(D195/'Speed Cal (Full)'!$L$18))</f>
        <v>24.060210229915143</v>
      </c>
      <c r="F195" s="4">
        <f t="shared" si="55"/>
        <v>16.866441781395906</v>
      </c>
      <c r="G195">
        <f>'Speed Cal (Full)'!$L$16*(1-(F195/'Speed Cal (Full)'!$L$18))</f>
        <v>23.136589335533593</v>
      </c>
      <c r="H195" s="4">
        <f t="shared" si="56"/>
        <v>13.680882386376286</v>
      </c>
      <c r="I195">
        <f>'Speed Cal (Full)'!$L$16*(1-(H195/'Speed Cal (Full)'!$L$18))</f>
        <v>31.089048251148014</v>
      </c>
      <c r="S195" s="4">
        <v>13.77</v>
      </c>
      <c r="T195" s="13">
        <v>17.700001</v>
      </c>
      <c r="U195" s="4">
        <v>16.050001000000002</v>
      </c>
      <c r="V195" s="13">
        <v>17.5</v>
      </c>
      <c r="W195" s="12">
        <v>13.47</v>
      </c>
      <c r="X195" s="13">
        <v>19.399999999999999</v>
      </c>
      <c r="Y195">
        <v>13.596332</v>
      </c>
      <c r="Z195">
        <v>15.801667</v>
      </c>
      <c r="AA195">
        <v>13.910334000000001</v>
      </c>
      <c r="AE195">
        <f t="shared" si="37"/>
        <v>0.19800014335867508</v>
      </c>
      <c r="AF195">
        <f t="shared" si="38"/>
        <v>2.7264619740489557</v>
      </c>
      <c r="AG195">
        <f t="shared" si="39"/>
        <v>0.35933383449611905</v>
      </c>
      <c r="AH195" s="13">
        <f t="shared" si="40"/>
        <v>6.3602092299151423</v>
      </c>
      <c r="AI195">
        <f t="shared" si="41"/>
        <v>5.0868581341266234E-2</v>
      </c>
      <c r="AJ195">
        <f t="shared" si="42"/>
        <v>0.81644078139590448</v>
      </c>
      <c r="AK195">
        <f t="shared" si="43"/>
        <v>0.32209081917334814</v>
      </c>
      <c r="AL195" s="13">
        <f t="shared" si="44"/>
        <v>5.6365893355335928</v>
      </c>
      <c r="AM195">
        <f t="shared" si="45"/>
        <v>1.5655707971513395E-2</v>
      </c>
      <c r="AN195">
        <f t="shared" si="46"/>
        <v>0.21088238637628542</v>
      </c>
      <c r="AO195">
        <f t="shared" si="47"/>
        <v>0.60252826036845442</v>
      </c>
      <c r="AP195">
        <f t="shared" si="48"/>
        <v>11.689048251148016</v>
      </c>
    </row>
    <row r="196" spans="1:42">
      <c r="A196">
        <v>22</v>
      </c>
      <c r="B196">
        <v>18</v>
      </c>
      <c r="C196">
        <v>10</v>
      </c>
      <c r="D196" s="4">
        <f t="shared" si="52"/>
        <v>14.140605584279113</v>
      </c>
      <c r="E196">
        <f>'Speed Cal (Full)'!$L$16*(1-(D196/'Speed Cal (Full)'!$L$18))</f>
        <v>29.941391155319611</v>
      </c>
      <c r="F196" s="4">
        <f t="shared" si="55"/>
        <v>15.718939566170791</v>
      </c>
      <c r="G196">
        <f>'Speed Cal (Full)'!$L$16*(1-(F196/'Speed Cal (Full)'!$L$18))</f>
        <v>26.001224110958354</v>
      </c>
      <c r="H196" s="4">
        <f t="shared" si="56"/>
        <v>13.356828555769294</v>
      </c>
      <c r="I196">
        <f>'Speed Cal (Full)'!$L$16*(1-(H196/'Speed Cal (Full)'!$L$18))</f>
        <v>31.898019127151322</v>
      </c>
      <c r="S196" s="4">
        <v>13.420000999999999</v>
      </c>
      <c r="T196" s="13">
        <v>19.399999999999999</v>
      </c>
      <c r="U196" s="4">
        <v>16.859998999999998</v>
      </c>
      <c r="V196" s="13">
        <v>18.299999</v>
      </c>
      <c r="W196" s="12">
        <v>16.91</v>
      </c>
      <c r="X196" s="13">
        <v>20.100000000000001</v>
      </c>
      <c r="Y196">
        <v>12.331666</v>
      </c>
      <c r="Z196">
        <v>14.910002</v>
      </c>
      <c r="AA196">
        <v>13.752333</v>
      </c>
      <c r="AE196">
        <f t="shared" ref="AE196:AE259" si="57">ABS(S196-D196)/S196</f>
        <v>5.3696313754307008E-2</v>
      </c>
      <c r="AF196">
        <f t="shared" ref="AF196:AF259" si="58">ABS(S196-D196)</f>
        <v>0.72060458427911378</v>
      </c>
      <c r="AG196">
        <f t="shared" ref="AG196:AG259" si="59">ABS(T196-E196)/T196</f>
        <v>0.54337067810925843</v>
      </c>
      <c r="AH196" s="13">
        <f t="shared" ref="AH196:AH259" si="60">ABS(T196-E196)</f>
        <v>10.541391155319612</v>
      </c>
      <c r="AI196">
        <f t="shared" ref="AI196:AI259" si="61">ABS(U196-F196)/U196</f>
        <v>6.7678499496305278E-2</v>
      </c>
      <c r="AJ196">
        <f t="shared" ref="AJ196:AJ259" si="62">ABS(U196-F196)</f>
        <v>1.1410594338292075</v>
      </c>
      <c r="AK196">
        <f t="shared" ref="AK196:AK259" si="63">ABS(V196-G196)/V196</f>
        <v>0.4208319962726968</v>
      </c>
      <c r="AL196" s="13">
        <f t="shared" ref="AL196:AL259" si="64">ABS(V196-G196)</f>
        <v>7.7012251109583545</v>
      </c>
      <c r="AM196">
        <f t="shared" ref="AM196:AM259" si="65">ABS(W196-H196)/W196</f>
        <v>0.2101224981804084</v>
      </c>
      <c r="AN196">
        <f t="shared" ref="AN196:AN259" si="66">ABS(W196-H196)</f>
        <v>3.5531714442307063</v>
      </c>
      <c r="AO196">
        <f t="shared" ref="AO196:AO259" si="67">ABS(X196-I196)/X196</f>
        <v>0.58696612572892137</v>
      </c>
      <c r="AP196">
        <f t="shared" ref="AP196:AP259" si="68">ABS(X196-I196)</f>
        <v>11.798019127151321</v>
      </c>
    </row>
    <row r="197" spans="1:42">
      <c r="A197">
        <v>22</v>
      </c>
      <c r="B197">
        <v>18</v>
      </c>
      <c r="C197">
        <v>15</v>
      </c>
      <c r="D197" s="4">
        <f t="shared" si="52"/>
        <v>13.426720094875879</v>
      </c>
      <c r="E197">
        <f>'Speed Cal (Full)'!$L$16*(1-(D197/'Speed Cal (Full)'!$L$18))</f>
        <v>31.723541264907361</v>
      </c>
      <c r="F197" s="4">
        <f t="shared" si="55"/>
        <v>16.010887932108837</v>
      </c>
      <c r="G197">
        <f>'Speed Cal (Full)'!$L$16*(1-(F197/'Speed Cal (Full)'!$L$18))</f>
        <v>25.272401603604425</v>
      </c>
      <c r="H197" s="4">
        <f t="shared" si="56"/>
        <v>16.679051157633349</v>
      </c>
      <c r="I197">
        <f>'Speed Cal (Full)'!$L$16*(1-(H197/'Speed Cal (Full)'!$L$18))</f>
        <v>23.604392961789291</v>
      </c>
      <c r="S197" s="4">
        <v>14</v>
      </c>
      <c r="T197" s="13">
        <v>19.700001</v>
      </c>
      <c r="U197" s="4">
        <v>16.389999</v>
      </c>
      <c r="V197" s="13">
        <v>18.299999</v>
      </c>
      <c r="W197" s="12">
        <v>18.489999999999998</v>
      </c>
      <c r="X197" s="13">
        <v>20</v>
      </c>
      <c r="Y197">
        <v>12.448668</v>
      </c>
      <c r="Z197">
        <v>14.885001000000001</v>
      </c>
      <c r="AA197">
        <v>13.344001</v>
      </c>
      <c r="AE197">
        <f t="shared" si="57"/>
        <v>4.0948564651722918E-2</v>
      </c>
      <c r="AF197">
        <f t="shared" si="58"/>
        <v>0.57327990512412086</v>
      </c>
      <c r="AG197">
        <f t="shared" si="59"/>
        <v>0.61033196216118768</v>
      </c>
      <c r="AH197" s="13">
        <f t="shared" si="60"/>
        <v>12.023540264907361</v>
      </c>
      <c r="AI197">
        <f t="shared" si="61"/>
        <v>2.3130633985466557E-2</v>
      </c>
      <c r="AJ197">
        <f t="shared" si="62"/>
        <v>0.37911106789116289</v>
      </c>
      <c r="AK197">
        <f t="shared" si="63"/>
        <v>0.38100562757431988</v>
      </c>
      <c r="AL197" s="13">
        <f t="shared" si="64"/>
        <v>6.9724026036044258</v>
      </c>
      <c r="AM197">
        <f t="shared" si="65"/>
        <v>9.7942068272939387E-2</v>
      </c>
      <c r="AN197">
        <f t="shared" si="66"/>
        <v>1.8109488423666491</v>
      </c>
      <c r="AO197">
        <f t="shared" si="67"/>
        <v>0.18021964808946453</v>
      </c>
      <c r="AP197">
        <f t="shared" si="68"/>
        <v>3.6043929617892907</v>
      </c>
    </row>
    <row r="198" spans="1:42">
      <c r="A198">
        <v>22</v>
      </c>
      <c r="B198">
        <v>18</v>
      </c>
      <c r="C198">
        <v>20</v>
      </c>
      <c r="D198" s="4">
        <f t="shared" si="52"/>
        <v>13.853118922600331</v>
      </c>
      <c r="E198">
        <f>'Speed Cal (Full)'!$L$16*(1-(D198/'Speed Cal (Full)'!$L$18))</f>
        <v>30.659075424324918</v>
      </c>
      <c r="F198" s="4">
        <f t="shared" si="55"/>
        <v>15.866575643150261</v>
      </c>
      <c r="G198">
        <f>'Speed Cal (Full)'!$L$16*(1-(F198/'Speed Cal (Full)'!$L$18))</f>
        <v>25.632664090235682</v>
      </c>
      <c r="H198" s="4">
        <f t="shared" si="56"/>
        <v>18.492800503303673</v>
      </c>
      <c r="I198">
        <f>'Speed Cal (Full)'!$L$16*(1-(H198/'Speed Cal (Full)'!$L$18))</f>
        <v>19.076532901413003</v>
      </c>
      <c r="S198" s="4">
        <v>16.380001</v>
      </c>
      <c r="T198" s="13">
        <v>19.399999999999999</v>
      </c>
      <c r="U198" s="4">
        <v>16.959999</v>
      </c>
      <c r="V198" s="13">
        <v>18.600000000000001</v>
      </c>
      <c r="W198" s="12">
        <v>16.829999999999998</v>
      </c>
      <c r="X198" s="13">
        <v>19.399999999999999</v>
      </c>
      <c r="Y198">
        <v>12.370333</v>
      </c>
      <c r="Z198">
        <v>14.518331999999999</v>
      </c>
      <c r="AA198">
        <v>12.930999999999999</v>
      </c>
      <c r="AE198">
        <f t="shared" si="57"/>
        <v>0.15426629567358813</v>
      </c>
      <c r="AF198">
        <f t="shared" si="58"/>
        <v>2.5268820773996694</v>
      </c>
      <c r="AG198">
        <f t="shared" si="59"/>
        <v>0.58036471259406808</v>
      </c>
      <c r="AH198" s="13">
        <f t="shared" si="60"/>
        <v>11.259075424324919</v>
      </c>
      <c r="AI198">
        <f t="shared" si="61"/>
        <v>6.4470720596725192E-2</v>
      </c>
      <c r="AJ198">
        <f t="shared" si="62"/>
        <v>1.0934233568497387</v>
      </c>
      <c r="AK198">
        <f t="shared" si="63"/>
        <v>0.37810021990514409</v>
      </c>
      <c r="AL198" s="13">
        <f t="shared" si="64"/>
        <v>7.0326640902356807</v>
      </c>
      <c r="AM198">
        <f t="shared" si="65"/>
        <v>9.8799792234324141E-2</v>
      </c>
      <c r="AN198">
        <f t="shared" si="66"/>
        <v>1.662800503303675</v>
      </c>
      <c r="AO198">
        <f t="shared" si="67"/>
        <v>1.6673561782834814E-2</v>
      </c>
      <c r="AP198">
        <f t="shared" si="68"/>
        <v>0.32346709858699541</v>
      </c>
    </row>
    <row r="199" spans="1:42">
      <c r="A199">
        <v>22</v>
      </c>
      <c r="B199">
        <v>18</v>
      </c>
      <c r="C199">
        <v>25</v>
      </c>
      <c r="D199" s="4">
        <f t="shared" si="52"/>
        <v>15.890703768229695</v>
      </c>
      <c r="E199">
        <f>'Speed Cal (Full)'!$L$16*(1-(D199/'Speed Cal (Full)'!$L$18))</f>
        <v>25.572430423362299</v>
      </c>
      <c r="F199" s="4">
        <f t="shared" si="55"/>
        <v>16.664620810698725</v>
      </c>
      <c r="G199">
        <f>'Speed Cal (Full)'!$L$16*(1-(F199/'Speed Cal (Full)'!$L$18))</f>
        <v>23.640417008716518</v>
      </c>
      <c r="H199" s="4">
        <f t="shared" si="56"/>
        <v>16.970962352172471</v>
      </c>
      <c r="I199">
        <f>'Speed Cal (Full)'!$L$16*(1-(H199/'Speed Cal (Full)'!$L$18))</f>
        <v>22.875663249447516</v>
      </c>
      <c r="S199" s="4">
        <v>16.329999999999998</v>
      </c>
      <c r="T199" s="13">
        <v>19.200001</v>
      </c>
      <c r="U199" s="4">
        <v>17.93</v>
      </c>
      <c r="V199" s="13">
        <v>18.399999999999999</v>
      </c>
      <c r="W199" s="12">
        <v>16.240002</v>
      </c>
      <c r="X199" s="13">
        <v>19.700001</v>
      </c>
      <c r="Y199">
        <v>12.399333</v>
      </c>
      <c r="Z199">
        <v>14.008333</v>
      </c>
      <c r="AA199">
        <v>12.853001000000001</v>
      </c>
      <c r="AE199">
        <f t="shared" si="57"/>
        <v>2.6901177695670738E-2</v>
      </c>
      <c r="AF199">
        <f t="shared" si="58"/>
        <v>0.43929623177030308</v>
      </c>
      <c r="AG199">
        <f t="shared" si="59"/>
        <v>0.33189734851379948</v>
      </c>
      <c r="AH199" s="13">
        <f t="shared" si="60"/>
        <v>6.3724294233622985</v>
      </c>
      <c r="AI199">
        <f t="shared" si="61"/>
        <v>7.0573295555006937E-2</v>
      </c>
      <c r="AJ199">
        <f t="shared" si="62"/>
        <v>1.2653791893012745</v>
      </c>
      <c r="AK199">
        <f t="shared" si="63"/>
        <v>0.28480527221285434</v>
      </c>
      <c r="AL199" s="13">
        <f t="shared" si="64"/>
        <v>5.2404170087165198</v>
      </c>
      <c r="AM199">
        <f t="shared" si="65"/>
        <v>4.5009868359158475E-2</v>
      </c>
      <c r="AN199">
        <f t="shared" si="66"/>
        <v>0.73096035217247035</v>
      </c>
      <c r="AO199">
        <f t="shared" si="67"/>
        <v>0.16120112123078145</v>
      </c>
      <c r="AP199">
        <f t="shared" si="68"/>
        <v>3.175662249447516</v>
      </c>
    </row>
    <row r="200" spans="1:42">
      <c r="A200">
        <v>22</v>
      </c>
      <c r="B200">
        <v>18</v>
      </c>
      <c r="C200">
        <v>30</v>
      </c>
      <c r="D200" s="4">
        <f t="shared" si="52"/>
        <v>16.10454556221649</v>
      </c>
      <c r="E200">
        <f>'Speed Cal (Full)'!$L$16*(1-(D200/'Speed Cal (Full)'!$L$18))</f>
        <v>25.038593859592687</v>
      </c>
      <c r="F200" s="4">
        <f t="shared" si="55"/>
        <v>17.426042758207927</v>
      </c>
      <c r="G200">
        <f>'Speed Cal (Full)'!$L$16*(1-(F200/'Speed Cal (Full)'!$L$18))</f>
        <v>21.739596460689427</v>
      </c>
      <c r="H200" s="4">
        <f t="shared" si="56"/>
        <v>16.22878950985459</v>
      </c>
      <c r="I200">
        <f>'Speed Cal (Full)'!$L$16*(1-(H200/'Speed Cal (Full)'!$L$18))</f>
        <v>24.728430159411655</v>
      </c>
      <c r="S200" s="4">
        <v>14.900001</v>
      </c>
      <c r="T200" s="13">
        <v>19.200001</v>
      </c>
      <c r="U200" s="4">
        <v>15.950001</v>
      </c>
      <c r="V200" s="13">
        <v>18.399999999999999</v>
      </c>
      <c r="W200" s="12">
        <v>14.759999000000001</v>
      </c>
      <c r="X200" s="13">
        <v>19.700001</v>
      </c>
      <c r="Y200">
        <v>10.788333</v>
      </c>
      <c r="Z200">
        <v>12.910667999999999</v>
      </c>
      <c r="AA200">
        <v>11.597999</v>
      </c>
      <c r="AE200">
        <f t="shared" si="57"/>
        <v>8.0841911501649599E-2</v>
      </c>
      <c r="AF200">
        <f t="shared" si="58"/>
        <v>1.2045445622164905</v>
      </c>
      <c r="AG200">
        <f t="shared" si="59"/>
        <v>0.30409336226558981</v>
      </c>
      <c r="AH200" s="13">
        <f t="shared" si="60"/>
        <v>5.838592859592687</v>
      </c>
      <c r="AI200">
        <f t="shared" si="61"/>
        <v>9.2541797220447003E-2</v>
      </c>
      <c r="AJ200">
        <f t="shared" si="62"/>
        <v>1.476041758207927</v>
      </c>
      <c r="AK200">
        <f t="shared" si="63"/>
        <v>0.18149980764616458</v>
      </c>
      <c r="AL200" s="13">
        <f t="shared" si="64"/>
        <v>3.3395964606894282</v>
      </c>
      <c r="AM200">
        <f t="shared" si="65"/>
        <v>9.9511558900145514E-2</v>
      </c>
      <c r="AN200">
        <f t="shared" si="66"/>
        <v>1.468790509854589</v>
      </c>
      <c r="AO200">
        <f t="shared" si="67"/>
        <v>0.25525019818078459</v>
      </c>
      <c r="AP200">
        <f t="shared" si="68"/>
        <v>5.0284291594116546</v>
      </c>
    </row>
    <row r="201" spans="1:42">
      <c r="A201">
        <v>22</v>
      </c>
      <c r="B201">
        <v>18</v>
      </c>
      <c r="C201">
        <v>35</v>
      </c>
      <c r="D201" s="4">
        <f t="shared" si="52"/>
        <v>14.908648548327204</v>
      </c>
      <c r="E201">
        <f>'Speed Cal (Full)'!$L$16*(1-(D201/'Speed Cal (Full)'!$L$18))</f>
        <v>28.024041842489879</v>
      </c>
      <c r="F201" s="4">
        <f t="shared" si="55"/>
        <v>15.909068493760513</v>
      </c>
      <c r="G201">
        <f>'Speed Cal (Full)'!$L$16*(1-(F201/'Speed Cal (Full)'!$L$18))</f>
        <v>25.526584558579898</v>
      </c>
      <c r="H201" s="4">
        <f t="shared" si="56"/>
        <v>14.821816838255012</v>
      </c>
      <c r="I201">
        <f>'Speed Cal (Full)'!$L$16*(1-(H201/'Speed Cal (Full)'!$L$18))</f>
        <v>28.240809298780668</v>
      </c>
      <c r="S201" s="4">
        <v>13.490000999999999</v>
      </c>
      <c r="T201" s="13">
        <v>20</v>
      </c>
      <c r="U201" s="4">
        <v>14.679999</v>
      </c>
      <c r="V201" s="13">
        <v>19.200001</v>
      </c>
      <c r="W201" s="12">
        <v>12.309998999999999</v>
      </c>
      <c r="X201" s="13">
        <v>21.299999</v>
      </c>
      <c r="Y201">
        <v>10.482666</v>
      </c>
      <c r="Z201">
        <v>11.989333</v>
      </c>
      <c r="AA201">
        <v>11.289332</v>
      </c>
      <c r="AE201">
        <f t="shared" si="57"/>
        <v>0.10516289423011935</v>
      </c>
      <c r="AF201">
        <f t="shared" si="58"/>
        <v>1.4186475483272041</v>
      </c>
      <c r="AG201">
        <f t="shared" si="59"/>
        <v>0.40120209212449398</v>
      </c>
      <c r="AH201" s="13">
        <f t="shared" si="60"/>
        <v>8.0240418424898792</v>
      </c>
      <c r="AI201">
        <f t="shared" si="61"/>
        <v>8.3724085659713759E-2</v>
      </c>
      <c r="AJ201">
        <f t="shared" si="62"/>
        <v>1.2290694937605124</v>
      </c>
      <c r="AK201">
        <f t="shared" si="63"/>
        <v>0.32950954318074765</v>
      </c>
      <c r="AL201" s="13">
        <f t="shared" si="64"/>
        <v>6.3265835585798982</v>
      </c>
      <c r="AM201">
        <f t="shared" si="65"/>
        <v>0.2040469571325727</v>
      </c>
      <c r="AN201">
        <f t="shared" si="66"/>
        <v>2.5118178382550127</v>
      </c>
      <c r="AO201">
        <f t="shared" si="67"/>
        <v>0.32585965373898229</v>
      </c>
      <c r="AP201">
        <f t="shared" si="68"/>
        <v>6.9408102987806686</v>
      </c>
    </row>
    <row r="202" spans="1:42">
      <c r="A202">
        <v>22</v>
      </c>
      <c r="B202">
        <v>18</v>
      </c>
      <c r="C202">
        <v>40</v>
      </c>
      <c r="D202" s="4">
        <f t="shared" si="52"/>
        <v>13.514964135587444</v>
      </c>
      <c r="E202">
        <f>'Speed Cal (Full)'!$L$16*(1-(D202/'Speed Cal (Full)'!$L$18))</f>
        <v>31.503248053798611</v>
      </c>
      <c r="F202" s="4">
        <f t="shared" si="55"/>
        <v>14.54221766278687</v>
      </c>
      <c r="G202">
        <f>'Speed Cal (Full)'!$L$16*(1-(F202/'Speed Cal (Full)'!$L$18))</f>
        <v>28.938803176787257</v>
      </c>
      <c r="H202" s="4">
        <f t="shared" si="56"/>
        <v>12.396075982538726</v>
      </c>
      <c r="I202">
        <f>'Speed Cal (Full)'!$L$16*(1-(H202/'Speed Cal (Full)'!$L$18))</f>
        <v>34.296450428928964</v>
      </c>
      <c r="S202" s="4">
        <v>13.65</v>
      </c>
      <c r="T202" s="13">
        <v>21</v>
      </c>
      <c r="U202" s="4">
        <v>13.29</v>
      </c>
      <c r="V202" s="13">
        <v>20.299999</v>
      </c>
      <c r="W202" s="12">
        <v>13.27</v>
      </c>
      <c r="X202" s="13">
        <v>22.1</v>
      </c>
      <c r="Y202">
        <v>9.5266669999999998</v>
      </c>
      <c r="Z202">
        <v>11.414332</v>
      </c>
      <c r="AA202">
        <v>9.9380000000000006</v>
      </c>
      <c r="AE202">
        <f t="shared" si="57"/>
        <v>9.8927373196011723E-3</v>
      </c>
      <c r="AF202">
        <f t="shared" si="58"/>
        <v>0.13503586441255599</v>
      </c>
      <c r="AG202">
        <f t="shared" si="59"/>
        <v>0.50015466922850527</v>
      </c>
      <c r="AH202" s="13">
        <f t="shared" si="60"/>
        <v>10.503248053798611</v>
      </c>
      <c r="AI202">
        <f t="shared" si="61"/>
        <v>9.4222547989982752E-2</v>
      </c>
      <c r="AJ202">
        <f t="shared" si="62"/>
        <v>1.2522176627868706</v>
      </c>
      <c r="AK202">
        <f t="shared" si="63"/>
        <v>0.42555687696276523</v>
      </c>
      <c r="AL202" s="13">
        <f t="shared" si="64"/>
        <v>8.6388041767872572</v>
      </c>
      <c r="AM202">
        <f t="shared" si="65"/>
        <v>6.5857122642145743E-2</v>
      </c>
      <c r="AN202">
        <f t="shared" si="66"/>
        <v>0.87392401746127391</v>
      </c>
      <c r="AO202">
        <f t="shared" si="67"/>
        <v>0.55187558501941003</v>
      </c>
      <c r="AP202">
        <f t="shared" si="68"/>
        <v>12.196450428928962</v>
      </c>
    </row>
    <row r="203" spans="1:42">
      <c r="A203">
        <v>22</v>
      </c>
      <c r="B203">
        <v>18</v>
      </c>
      <c r="C203">
        <v>45</v>
      </c>
      <c r="D203" s="4">
        <f t="shared" si="52"/>
        <v>13.436488622180864</v>
      </c>
      <c r="E203">
        <f>'Speed Cal (Full)'!$L$16*(1-(D203/'Speed Cal (Full)'!$L$18))</f>
        <v>31.699155026126061</v>
      </c>
      <c r="F203" s="4">
        <f t="shared" si="55"/>
        <v>13.458146184328747</v>
      </c>
      <c r="G203">
        <f>'Speed Cal (Full)'!$L$16*(1-(F203/'Speed Cal (Full)'!$L$18))</f>
        <v>31.645088894613131</v>
      </c>
      <c r="H203" s="4">
        <f t="shared" si="56"/>
        <v>13.18392319497168</v>
      </c>
      <c r="I203">
        <f>'Speed Cal (Full)'!$L$16*(1-(H203/'Speed Cal (Full)'!$L$18))</f>
        <v>32.329661613611393</v>
      </c>
      <c r="S203" s="4">
        <v>14.97</v>
      </c>
      <c r="T203" s="13">
        <v>20.200001</v>
      </c>
      <c r="U203" s="4">
        <v>15.48</v>
      </c>
      <c r="V203" s="13">
        <v>20.200001</v>
      </c>
      <c r="W203" s="12">
        <v>14.120001</v>
      </c>
      <c r="X203" s="13">
        <v>22.799999</v>
      </c>
      <c r="Y203">
        <v>9.0723330000000004</v>
      </c>
      <c r="Z203">
        <v>10.592331</v>
      </c>
      <c r="AA203">
        <v>9.5976660000000003</v>
      </c>
      <c r="AE203">
        <f t="shared" si="57"/>
        <v>0.1024389697941975</v>
      </c>
      <c r="AF203">
        <f t="shared" si="58"/>
        <v>1.5335113778191367</v>
      </c>
      <c r="AG203">
        <f t="shared" si="59"/>
        <v>0.56926502261688305</v>
      </c>
      <c r="AH203" s="13">
        <f t="shared" si="60"/>
        <v>11.49915402612606</v>
      </c>
      <c r="AI203">
        <f t="shared" si="61"/>
        <v>0.13061071160667012</v>
      </c>
      <c r="AJ203">
        <f t="shared" si="62"/>
        <v>2.0218538156712533</v>
      </c>
      <c r="AK203">
        <f t="shared" si="63"/>
        <v>0.56658848158537867</v>
      </c>
      <c r="AL203" s="13">
        <f t="shared" si="64"/>
        <v>11.445087894613131</v>
      </c>
      <c r="AM203">
        <f t="shared" si="65"/>
        <v>6.6294457417412397E-2</v>
      </c>
      <c r="AN203">
        <f t="shared" si="66"/>
        <v>0.9360778050283205</v>
      </c>
      <c r="AO203">
        <f t="shared" si="67"/>
        <v>0.41796767682364344</v>
      </c>
      <c r="AP203">
        <f t="shared" si="68"/>
        <v>9.5296626136113929</v>
      </c>
    </row>
    <row r="204" spans="1:42">
      <c r="A204">
        <v>22</v>
      </c>
      <c r="B204">
        <v>18</v>
      </c>
      <c r="C204">
        <v>50</v>
      </c>
      <c r="D204" s="4">
        <f t="shared" si="52"/>
        <v>14.503333116168672</v>
      </c>
      <c r="E204">
        <f>'Speed Cal (Full)'!$L$16*(1-(D204/'Speed Cal (Full)'!$L$18))</f>
        <v>29.035874906140968</v>
      </c>
      <c r="F204" s="4">
        <f t="shared" si="55"/>
        <v>15.047738433536143</v>
      </c>
      <c r="G204">
        <f>'Speed Cal (Full)'!$L$16*(1-(F204/'Speed Cal (Full)'!$L$18))</f>
        <v>27.676816611206817</v>
      </c>
      <c r="H204" s="4">
        <f t="shared" si="56"/>
        <v>14.006296853023475</v>
      </c>
      <c r="I204">
        <f>'Speed Cal (Full)'!$L$16*(1-(H204/'Speed Cal (Full)'!$L$18))</f>
        <v>30.276680671185684</v>
      </c>
      <c r="S204" s="4">
        <v>6.09</v>
      </c>
      <c r="T204" s="13">
        <v>20.799999</v>
      </c>
      <c r="U204" s="4">
        <v>14.43</v>
      </c>
      <c r="V204" s="13">
        <v>20</v>
      </c>
      <c r="W204" s="12">
        <v>14.16</v>
      </c>
      <c r="X204" s="13">
        <v>21.6</v>
      </c>
      <c r="Y204">
        <v>8.1020009999999996</v>
      </c>
      <c r="Z204">
        <v>9.7256680000000006</v>
      </c>
      <c r="AA204">
        <v>8.982666</v>
      </c>
      <c r="AE204">
        <f t="shared" si="57"/>
        <v>1.3814996906680908</v>
      </c>
      <c r="AF204">
        <f t="shared" si="58"/>
        <v>8.4133331161686726</v>
      </c>
      <c r="AG204">
        <f t="shared" si="59"/>
        <v>0.39595559144695003</v>
      </c>
      <c r="AH204" s="13">
        <f t="shared" si="60"/>
        <v>8.2358759061409685</v>
      </c>
      <c r="AI204">
        <f t="shared" si="61"/>
        <v>4.280931625337097E-2</v>
      </c>
      <c r="AJ204">
        <f t="shared" si="62"/>
        <v>0.61773843353614311</v>
      </c>
      <c r="AK204">
        <f t="shared" si="63"/>
        <v>0.38384083056034085</v>
      </c>
      <c r="AL204" s="13">
        <f t="shared" si="64"/>
        <v>7.6768166112068172</v>
      </c>
      <c r="AM204">
        <f t="shared" si="65"/>
        <v>1.0854742018116195E-2</v>
      </c>
      <c r="AN204">
        <f t="shared" si="66"/>
        <v>0.15370314697652532</v>
      </c>
      <c r="AO204">
        <f t="shared" si="67"/>
        <v>0.40169817922155931</v>
      </c>
      <c r="AP204">
        <f t="shared" si="68"/>
        <v>8.6766806711856823</v>
      </c>
    </row>
    <row r="205" spans="1:42">
      <c r="A205">
        <v>22</v>
      </c>
      <c r="B205">
        <v>18</v>
      </c>
      <c r="C205">
        <v>55</v>
      </c>
      <c r="D205" s="4">
        <f t="shared" si="52"/>
        <v>7.3558354411423297</v>
      </c>
      <c r="E205">
        <f>'Speed Cal (Full)'!$L$16*(1-(D205/'Speed Cal (Full)'!$L$18))</f>
        <v>46.878951917657972</v>
      </c>
      <c r="F205" s="4">
        <f t="shared" si="55"/>
        <v>12.945055071018244</v>
      </c>
      <c r="G205">
        <f>'Speed Cal (Full)'!$L$16*(1-(F205/'Speed Cal (Full)'!$L$18))</f>
        <v>32.92597413095433</v>
      </c>
      <c r="H205" s="4">
        <f t="shared" si="56"/>
        <v>14.216641589446745</v>
      </c>
      <c r="I205">
        <f>'Speed Cal (Full)'!$L$16*(1-(H205/'Speed Cal (Full)'!$L$18))</f>
        <v>29.751574193140719</v>
      </c>
      <c r="S205" s="4">
        <v>9.27</v>
      </c>
      <c r="T205" s="13">
        <v>22.5</v>
      </c>
      <c r="U205" s="4">
        <v>14.61</v>
      </c>
      <c r="V205" s="13">
        <v>20.799999</v>
      </c>
      <c r="W205" s="12">
        <v>13.169999000000001</v>
      </c>
      <c r="X205" s="13">
        <v>22.200001</v>
      </c>
      <c r="Y205">
        <v>7.584333</v>
      </c>
      <c r="Z205">
        <v>8.8083340000000003</v>
      </c>
      <c r="AA205">
        <v>7.9870000000000001</v>
      </c>
      <c r="AE205">
        <f t="shared" si="57"/>
        <v>0.20649024367396657</v>
      </c>
      <c r="AF205">
        <f t="shared" si="58"/>
        <v>1.9141645588576699</v>
      </c>
      <c r="AG205">
        <f t="shared" si="59"/>
        <v>1.0835089741181321</v>
      </c>
      <c r="AH205" s="13">
        <f t="shared" si="60"/>
        <v>24.378951917657972</v>
      </c>
      <c r="AI205">
        <f t="shared" si="61"/>
        <v>0.11395926960860751</v>
      </c>
      <c r="AJ205">
        <f t="shared" si="62"/>
        <v>1.6649449289817557</v>
      </c>
      <c r="AK205">
        <f t="shared" si="63"/>
        <v>0.58297960163143903</v>
      </c>
      <c r="AL205" s="13">
        <f t="shared" si="64"/>
        <v>12.12597513095433</v>
      </c>
      <c r="AM205">
        <f t="shared" si="65"/>
        <v>7.9471728847264458E-2</v>
      </c>
      <c r="AN205">
        <f t="shared" si="66"/>
        <v>1.0466425894467442</v>
      </c>
      <c r="AO205">
        <f t="shared" si="67"/>
        <v>0.34016093932341351</v>
      </c>
      <c r="AP205">
        <f t="shared" si="68"/>
        <v>7.5515731931407188</v>
      </c>
    </row>
    <row r="206" spans="1:42">
      <c r="A206">
        <v>22</v>
      </c>
      <c r="B206">
        <v>19</v>
      </c>
      <c r="C206">
        <v>0</v>
      </c>
      <c r="D206" s="4">
        <f t="shared" si="52"/>
        <v>8.7322729157169849</v>
      </c>
      <c r="E206">
        <f>'Speed Cal (Full)'!$L$16*(1-(D206/'Speed Cal (Full)'!$L$18))</f>
        <v>43.442801116771832</v>
      </c>
      <c r="F206" s="4">
        <f t="shared" si="55"/>
        <v>13.27377495164499</v>
      </c>
      <c r="G206">
        <f>'Speed Cal (Full)'!$L$16*(1-(F206/'Speed Cal (Full)'!$L$18))</f>
        <v>32.105354886021438</v>
      </c>
      <c r="H206" s="4">
        <f t="shared" si="56"/>
        <v>13.244097529347492</v>
      </c>
      <c r="I206">
        <f>'Speed Cal (Full)'!$L$16*(1-(H206/'Speed Cal (Full)'!$L$18))</f>
        <v>32.179441868016241</v>
      </c>
      <c r="S206" s="4">
        <v>5.53</v>
      </c>
      <c r="T206" s="13">
        <v>27.4</v>
      </c>
      <c r="U206" s="4">
        <v>7.03</v>
      </c>
      <c r="V206" s="13">
        <v>24.700001</v>
      </c>
      <c r="W206" s="12">
        <v>4.0599999999999996</v>
      </c>
      <c r="X206" s="13">
        <v>23.1</v>
      </c>
      <c r="Y206">
        <v>6.7203340000000003</v>
      </c>
      <c r="Z206">
        <v>7.9053339999999999</v>
      </c>
      <c r="AA206">
        <v>7.1603329999999996</v>
      </c>
      <c r="AE206">
        <f t="shared" si="57"/>
        <v>0.57907285998498814</v>
      </c>
      <c r="AF206">
        <f t="shared" si="58"/>
        <v>3.2022729157169847</v>
      </c>
      <c r="AG206">
        <f t="shared" si="59"/>
        <v>0.58550369039313266</v>
      </c>
      <c r="AH206" s="13">
        <f t="shared" si="60"/>
        <v>16.042801116771834</v>
      </c>
      <c r="AI206">
        <f t="shared" si="61"/>
        <v>0.88816144404622899</v>
      </c>
      <c r="AJ206">
        <f t="shared" si="62"/>
        <v>6.2437749516449896</v>
      </c>
      <c r="AK206">
        <f t="shared" si="63"/>
        <v>0.29981188608135834</v>
      </c>
      <c r="AL206" s="13">
        <f t="shared" si="64"/>
        <v>7.4053538860214374</v>
      </c>
      <c r="AM206">
        <f t="shared" si="65"/>
        <v>2.2620929875240132</v>
      </c>
      <c r="AN206">
        <f t="shared" si="66"/>
        <v>9.1840975293474933</v>
      </c>
      <c r="AO206">
        <f t="shared" si="67"/>
        <v>0.39304943151585447</v>
      </c>
      <c r="AP206">
        <f t="shared" si="68"/>
        <v>9.0794418680162394</v>
      </c>
    </row>
    <row r="207" spans="1:42">
      <c r="A207" s="36">
        <v>22</v>
      </c>
      <c r="B207" s="36">
        <v>19</v>
      </c>
      <c r="C207" s="36">
        <v>5</v>
      </c>
      <c r="D207" s="23">
        <f t="shared" si="52"/>
        <v>6.0718483059165056</v>
      </c>
      <c r="E207" s="36">
        <f>'Speed Cal (Full)'!$L$16*(1-(D207/'Speed Cal (Full)'!$L$18))</f>
        <v>50.084308865961845</v>
      </c>
      <c r="F207" s="23">
        <f t="shared" si="55"/>
        <v>7.5527495810039582</v>
      </c>
      <c r="G207" s="36">
        <f>'Speed Cal (Full)'!$L$16*(1-(F207/'Speed Cal (Full)'!$L$18))</f>
        <v>46.387373700782966</v>
      </c>
      <c r="H207" s="23">
        <f t="shared" si="56"/>
        <v>4.6168563734526558</v>
      </c>
      <c r="I207" s="36">
        <f>'Speed Cal (Full)'!$L$16*(1-(H207/'Speed Cal (Full)'!$L$18))</f>
        <v>53.716563716886675</v>
      </c>
      <c r="J207" s="36"/>
      <c r="K207" s="36"/>
      <c r="L207" s="36"/>
      <c r="M207" s="36"/>
      <c r="N207" s="36"/>
      <c r="O207" s="36"/>
      <c r="P207" s="36"/>
      <c r="Q207" s="36"/>
      <c r="R207" s="36"/>
      <c r="S207" s="23">
        <v>4.83</v>
      </c>
      <c r="T207" s="24">
        <v>33.900002000000001</v>
      </c>
      <c r="U207" s="23">
        <v>5.69</v>
      </c>
      <c r="V207" s="24">
        <v>30.4</v>
      </c>
      <c r="W207" s="37">
        <v>7.71</v>
      </c>
      <c r="X207" s="24">
        <v>25.299999</v>
      </c>
      <c r="Y207" s="36">
        <v>6.3673330000000004</v>
      </c>
      <c r="Z207" s="36">
        <v>7.3456669999999997</v>
      </c>
      <c r="AA207" s="36">
        <v>6.5690010000000001</v>
      </c>
      <c r="AB207" s="36"/>
      <c r="AC207" s="36"/>
      <c r="AD207" s="36"/>
      <c r="AE207" s="36">
        <f t="shared" si="57"/>
        <v>0.2571114505003117</v>
      </c>
      <c r="AF207" s="36">
        <f t="shared" si="58"/>
        <v>1.2418483059165055</v>
      </c>
      <c r="AG207" s="36">
        <f t="shared" si="59"/>
        <v>0.47741315372081228</v>
      </c>
      <c r="AH207" s="24">
        <f t="shared" si="60"/>
        <v>16.184306865961844</v>
      </c>
      <c r="AI207" s="36">
        <f t="shared" si="61"/>
        <v>0.32737250984252331</v>
      </c>
      <c r="AJ207" s="36">
        <f t="shared" si="62"/>
        <v>1.8627495810039578</v>
      </c>
      <c r="AK207" s="36">
        <f t="shared" si="63"/>
        <v>0.52590045068365032</v>
      </c>
      <c r="AL207" s="24">
        <f t="shared" si="64"/>
        <v>15.987373700782967</v>
      </c>
      <c r="AM207" s="36">
        <f t="shared" si="65"/>
        <v>0.40118594378045969</v>
      </c>
      <c r="AN207" s="36">
        <f t="shared" si="66"/>
        <v>3.0931436265473442</v>
      </c>
      <c r="AO207" s="36">
        <f t="shared" si="67"/>
        <v>1.1231844205561698</v>
      </c>
      <c r="AP207" s="36">
        <f t="shared" si="68"/>
        <v>28.416564716886676</v>
      </c>
    </row>
    <row r="208" spans="1:42">
      <c r="A208" s="36">
        <v>22</v>
      </c>
      <c r="B208" s="36">
        <v>19</v>
      </c>
      <c r="C208" s="36">
        <v>10</v>
      </c>
      <c r="D208" s="23">
        <f t="shared" si="52"/>
        <v>4.9606217572793501</v>
      </c>
      <c r="E208" s="36">
        <f>'Speed Cal (Full)'!$L$16*(1-(D208/'Speed Cal (Full)'!$L$18))</f>
        <v>52.858384743433454</v>
      </c>
      <c r="F208" s="23">
        <f t="shared" si="55"/>
        <v>5.6567735861122559</v>
      </c>
      <c r="G208" s="36">
        <f>'Speed Cal (Full)'!$L$16*(1-(F208/'Speed Cal (Full)'!$L$18))</f>
        <v>51.120505102426335</v>
      </c>
      <c r="H208" s="23">
        <f t="shared" si="56"/>
        <v>7.5190947639956915</v>
      </c>
      <c r="I208" s="36">
        <f>'Speed Cal (Full)'!$L$16*(1-(H208/'Speed Cal (Full)'!$L$18))</f>
        <v>46.471389886445422</v>
      </c>
      <c r="J208" s="36"/>
      <c r="K208" s="36"/>
      <c r="L208" s="36"/>
      <c r="M208" s="36"/>
      <c r="N208" s="36"/>
      <c r="O208" s="36"/>
      <c r="P208" s="36"/>
      <c r="Q208" s="36"/>
      <c r="R208" s="36"/>
      <c r="S208" s="23">
        <v>4.49</v>
      </c>
      <c r="T208" s="24">
        <v>38.400002000000001</v>
      </c>
      <c r="U208" s="23">
        <v>4.6500000000000004</v>
      </c>
      <c r="V208" s="24">
        <v>35.099997999999999</v>
      </c>
      <c r="W208" s="37">
        <v>4.16</v>
      </c>
      <c r="X208" s="24">
        <v>31.299999</v>
      </c>
      <c r="Y208" s="36">
        <v>5.6836669999999998</v>
      </c>
      <c r="Z208" s="36">
        <v>7.083666</v>
      </c>
      <c r="AA208" s="36">
        <v>6.168666</v>
      </c>
      <c r="AB208" s="36"/>
      <c r="AC208" s="36"/>
      <c r="AD208" s="36"/>
      <c r="AE208" s="36">
        <f t="shared" si="57"/>
        <v>0.10481553614239417</v>
      </c>
      <c r="AF208" s="36">
        <f t="shared" si="58"/>
        <v>0.47062175727934985</v>
      </c>
      <c r="AG208" s="36">
        <f t="shared" si="59"/>
        <v>0.3765203643331439</v>
      </c>
      <c r="AH208" s="24">
        <f t="shared" si="60"/>
        <v>14.458382743433454</v>
      </c>
      <c r="AI208" s="36">
        <f t="shared" si="61"/>
        <v>0.21651044862629149</v>
      </c>
      <c r="AJ208" s="36">
        <f t="shared" si="62"/>
        <v>1.0067735861122555</v>
      </c>
      <c r="AK208" s="36">
        <f t="shared" si="63"/>
        <v>0.4564247297799372</v>
      </c>
      <c r="AL208" s="24">
        <f t="shared" si="64"/>
        <v>16.020507102426336</v>
      </c>
      <c r="AM208" s="36">
        <f t="shared" si="65"/>
        <v>0.80747470288357959</v>
      </c>
      <c r="AN208" s="36">
        <f t="shared" si="66"/>
        <v>3.3590947639956914</v>
      </c>
      <c r="AO208" s="36">
        <f t="shared" si="67"/>
        <v>0.48470898949375119</v>
      </c>
      <c r="AP208" s="36">
        <f t="shared" si="68"/>
        <v>15.171390886445423</v>
      </c>
    </row>
    <row r="209" spans="1:42">
      <c r="A209" s="36">
        <v>22</v>
      </c>
      <c r="B209" s="36">
        <v>19</v>
      </c>
      <c r="C209" s="36">
        <v>15</v>
      </c>
      <c r="D209" s="23">
        <f t="shared" si="52"/>
        <v>4.5891081145037971</v>
      </c>
      <c r="E209" s="36">
        <f>'Speed Cal (Full)'!$L$16*(1-(D209/'Speed Cal (Full)'!$L$18))</f>
        <v>53.785834718273634</v>
      </c>
      <c r="F209" s="23">
        <f t="shared" si="55"/>
        <v>4.7375556423494638</v>
      </c>
      <c r="G209" s="36">
        <f>'Speed Cal (Full)'!$L$16*(1-(F209/'Speed Cal (Full)'!$L$18))</f>
        <v>53.41524898436365</v>
      </c>
      <c r="H209" s="23">
        <f t="shared" si="56"/>
        <v>4.4155881523844114</v>
      </c>
      <c r="I209" s="36">
        <f>'Speed Cal (Full)'!$L$16*(1-(H209/'Speed Cal (Full)'!$L$18))</f>
        <v>54.219011500960775</v>
      </c>
      <c r="J209" s="36"/>
      <c r="K209" s="36"/>
      <c r="L209" s="36"/>
      <c r="M209" s="36"/>
      <c r="N209" s="36"/>
      <c r="O209" s="36"/>
      <c r="P209" s="36"/>
      <c r="Q209" s="36"/>
      <c r="R209" s="36"/>
      <c r="S209" s="23">
        <v>4.75</v>
      </c>
      <c r="T209" s="24">
        <v>41.299999</v>
      </c>
      <c r="U209" s="23">
        <v>5.26</v>
      </c>
      <c r="V209" s="24">
        <v>37.900002000000001</v>
      </c>
      <c r="W209" s="37">
        <v>4.18</v>
      </c>
      <c r="X209" s="24">
        <v>36.799999</v>
      </c>
      <c r="Y209" s="36">
        <v>5.7556669999999999</v>
      </c>
      <c r="Z209" s="36">
        <v>6.7456670000000001</v>
      </c>
      <c r="AA209" s="36">
        <v>5.67</v>
      </c>
      <c r="AB209" s="36"/>
      <c r="AC209" s="36"/>
      <c r="AD209" s="36"/>
      <c r="AE209" s="36">
        <f t="shared" si="57"/>
        <v>3.3871975893937457E-2</v>
      </c>
      <c r="AF209" s="36">
        <f t="shared" si="58"/>
        <v>0.16089188549620292</v>
      </c>
      <c r="AG209" s="36">
        <f t="shared" si="59"/>
        <v>0.30232048476014817</v>
      </c>
      <c r="AH209" s="24">
        <f t="shared" si="60"/>
        <v>12.485835718273634</v>
      </c>
      <c r="AI209" s="36">
        <f t="shared" si="61"/>
        <v>9.932402236702205E-2</v>
      </c>
      <c r="AJ209" s="36">
        <f t="shared" si="62"/>
        <v>0.52244435765053598</v>
      </c>
      <c r="AK209" s="36">
        <f t="shared" si="63"/>
        <v>0.40937324975243139</v>
      </c>
      <c r="AL209" s="24">
        <f t="shared" si="64"/>
        <v>15.51524698436365</v>
      </c>
      <c r="AM209" s="36">
        <f t="shared" si="65"/>
        <v>5.6360802005840115E-2</v>
      </c>
      <c r="AN209" s="36">
        <f t="shared" si="66"/>
        <v>0.23558815238441166</v>
      </c>
      <c r="AO209" s="36">
        <f t="shared" si="67"/>
        <v>0.47334274386694347</v>
      </c>
      <c r="AP209" s="36">
        <f t="shared" si="68"/>
        <v>17.419012500960775</v>
      </c>
    </row>
    <row r="210" spans="1:42">
      <c r="A210" s="36">
        <v>22</v>
      </c>
      <c r="B210" s="36">
        <v>19</v>
      </c>
      <c r="C210" s="36">
        <v>20</v>
      </c>
      <c r="D210" s="23">
        <f t="shared" si="52"/>
        <v>4.7313376561759251</v>
      </c>
      <c r="E210" s="36">
        <f>'Speed Cal (Full)'!$L$16*(1-(D210/'Speed Cal (Full)'!$L$18))</f>
        <v>53.430771620563817</v>
      </c>
      <c r="F210" s="23">
        <f t="shared" si="55"/>
        <v>5.0820233851504266</v>
      </c>
      <c r="G210" s="36">
        <f>'Speed Cal (Full)'!$L$16*(1-(F210/'Speed Cal (Full)'!$L$18))</f>
        <v>52.55531663569613</v>
      </c>
      <c r="H210" s="23">
        <f t="shared" si="56"/>
        <v>4.1339707880787788</v>
      </c>
      <c r="I210" s="36">
        <f>'Speed Cal (Full)'!$L$16*(1-(H210/'Speed Cal (Full)'!$L$18))</f>
        <v>54.922043603600429</v>
      </c>
      <c r="J210" s="36"/>
      <c r="K210" s="36"/>
      <c r="L210" s="36"/>
      <c r="M210" s="36"/>
      <c r="N210" s="36"/>
      <c r="O210" s="36"/>
      <c r="P210" s="36"/>
      <c r="Q210" s="36"/>
      <c r="R210" s="36"/>
      <c r="S210" s="23">
        <v>5.27</v>
      </c>
      <c r="T210" s="24">
        <v>44.299999</v>
      </c>
      <c r="U210" s="23">
        <v>5.79</v>
      </c>
      <c r="V210" s="24">
        <v>40.599997999999999</v>
      </c>
      <c r="W210" s="37">
        <v>4.51</v>
      </c>
      <c r="X210" s="24">
        <v>41.200001</v>
      </c>
      <c r="Y210" s="36">
        <v>5.1453340000000001</v>
      </c>
      <c r="Z210" s="36">
        <v>6.2770000000000001</v>
      </c>
      <c r="AA210" s="36">
        <v>5.6539999999999999</v>
      </c>
      <c r="AB210" s="36"/>
      <c r="AC210" s="36"/>
      <c r="AD210" s="36"/>
      <c r="AE210" s="36">
        <f t="shared" si="57"/>
        <v>0.10221296846756633</v>
      </c>
      <c r="AF210" s="36">
        <f t="shared" si="58"/>
        <v>0.53866234382407452</v>
      </c>
      <c r="AG210" s="36">
        <f t="shared" si="59"/>
        <v>0.20611225342383907</v>
      </c>
      <c r="AH210" s="24">
        <f t="shared" si="60"/>
        <v>9.1307726205638176</v>
      </c>
      <c r="AI210" s="36">
        <f t="shared" si="61"/>
        <v>0.12227575386002995</v>
      </c>
      <c r="AJ210" s="36">
        <f t="shared" si="62"/>
        <v>0.70797661484957342</v>
      </c>
      <c r="AK210" s="36">
        <f t="shared" si="63"/>
        <v>0.29446599075438701</v>
      </c>
      <c r="AL210" s="24">
        <f t="shared" si="64"/>
        <v>11.955318635696131</v>
      </c>
      <c r="AM210" s="36">
        <f t="shared" si="65"/>
        <v>8.3376765392731922E-2</v>
      </c>
      <c r="AN210" s="36">
        <f t="shared" si="66"/>
        <v>0.37602921192122096</v>
      </c>
      <c r="AO210" s="36">
        <f t="shared" si="67"/>
        <v>0.33305927841119298</v>
      </c>
      <c r="AP210" s="36">
        <f t="shared" si="68"/>
        <v>13.722042603600428</v>
      </c>
    </row>
    <row r="211" spans="1:42">
      <c r="A211" s="36">
        <v>22</v>
      </c>
      <c r="B211" s="36">
        <v>19</v>
      </c>
      <c r="C211" s="36">
        <v>25</v>
      </c>
      <c r="D211" s="23">
        <f t="shared" si="52"/>
        <v>5.1707939755706072</v>
      </c>
      <c r="E211" s="36">
        <f>'Speed Cal (Full)'!$L$16*(1-(D211/'Speed Cal (Full)'!$L$18))</f>
        <v>52.333708941193557</v>
      </c>
      <c r="F211" s="23">
        <f t="shared" si="55"/>
        <v>5.5994952490023291</v>
      </c>
      <c r="G211" s="36">
        <f>'Speed Cal (Full)'!$L$16*(1-(F211/'Speed Cal (Full)'!$L$18))</f>
        <v>51.263495254590374</v>
      </c>
      <c r="H211" s="23">
        <f t="shared" si="56"/>
        <v>4.4299337874693618</v>
      </c>
      <c r="I211" s="36">
        <f>'Speed Cal (Full)'!$L$16*(1-(H211/'Speed Cal (Full)'!$L$18))</f>
        <v>54.183198929451407</v>
      </c>
      <c r="J211" s="36"/>
      <c r="K211" s="36"/>
      <c r="L211" s="36"/>
      <c r="M211" s="36"/>
      <c r="N211" s="36"/>
      <c r="O211" s="36"/>
      <c r="P211" s="36"/>
      <c r="Q211" s="36"/>
      <c r="R211" s="36"/>
      <c r="S211" s="23">
        <v>3.96</v>
      </c>
      <c r="T211" s="24">
        <v>47</v>
      </c>
      <c r="U211" s="23">
        <v>4.5599999999999996</v>
      </c>
      <c r="V211" s="24">
        <v>43.5</v>
      </c>
      <c r="W211" s="37">
        <v>3.86</v>
      </c>
      <c r="X211" s="24">
        <v>45.5</v>
      </c>
      <c r="Y211" s="36">
        <v>4.5839999999999996</v>
      </c>
      <c r="Z211" s="36">
        <v>5.4359999999999999</v>
      </c>
      <c r="AA211" s="36">
        <v>4.8626670000000001</v>
      </c>
      <c r="AB211" s="36"/>
      <c r="AC211" s="36"/>
      <c r="AD211" s="36"/>
      <c r="AE211" s="36">
        <f t="shared" si="57"/>
        <v>0.30575605443702203</v>
      </c>
      <c r="AF211" s="36">
        <f t="shared" si="58"/>
        <v>1.2107939755706072</v>
      </c>
      <c r="AG211" s="36">
        <f t="shared" si="59"/>
        <v>0.11348316896156503</v>
      </c>
      <c r="AH211" s="24">
        <f t="shared" si="60"/>
        <v>5.3337089411935565</v>
      </c>
      <c r="AI211" s="36">
        <f t="shared" si="61"/>
        <v>0.22795948443033542</v>
      </c>
      <c r="AJ211" s="36">
        <f t="shared" si="62"/>
        <v>1.0394952490023295</v>
      </c>
      <c r="AK211" s="36">
        <f t="shared" si="63"/>
        <v>0.17847115527793964</v>
      </c>
      <c r="AL211" s="24">
        <f t="shared" si="64"/>
        <v>7.7634952545903744</v>
      </c>
      <c r="AM211" s="36">
        <f t="shared" si="65"/>
        <v>0.14765124027703677</v>
      </c>
      <c r="AN211" s="36">
        <f t="shared" si="66"/>
        <v>0.56993378746936196</v>
      </c>
      <c r="AO211" s="36">
        <f t="shared" si="67"/>
        <v>0.19083953691101993</v>
      </c>
      <c r="AP211" s="36">
        <f t="shared" si="68"/>
        <v>8.6831989294514074</v>
      </c>
    </row>
    <row r="212" spans="1:42">
      <c r="A212" s="36">
        <v>22</v>
      </c>
      <c r="B212" s="36">
        <v>19</v>
      </c>
      <c r="C212" s="36">
        <v>30</v>
      </c>
      <c r="D212" s="23">
        <f t="shared" ref="D212:D217" si="69">(S211*$N$2+S210*$N$3+Y212*$N$4)/($N$2+$N$3+$N$4)</f>
        <v>4.1604796151163166</v>
      </c>
      <c r="E212" s="36">
        <f>'Speed Cal (Full)'!$L$16*(1-(D212/'Speed Cal (Full)'!$L$18))</f>
        <v>54.855866731103013</v>
      </c>
      <c r="F212" s="23">
        <f t="shared" ref="F212:F217" si="70">(U211*$N$5+U210*$N$6+D212*$N$7)/($N$5+$N$6+$N$7)</f>
        <v>4.5900737055046275</v>
      </c>
      <c r="G212" s="36">
        <f>'Speed Cal (Full)'!$L$16*(1-(F212/'Speed Cal (Full)'!$L$18))</f>
        <v>53.783424208277992</v>
      </c>
      <c r="H212" s="23">
        <f t="shared" ref="H212:H217" si="71">(W211*$N$8+W210*$N$9+F212*$N$10)/($N$8+$N$9+$N$10)</f>
        <v>3.8760468521087925</v>
      </c>
      <c r="I212" s="36">
        <f>'Speed Cal (Full)'!$L$16*(1-(H212/'Speed Cal (Full)'!$L$18))</f>
        <v>55.565927220199029</v>
      </c>
      <c r="J212" s="36"/>
      <c r="K212" s="36"/>
      <c r="L212" s="36"/>
      <c r="M212" s="36"/>
      <c r="N212" s="36"/>
      <c r="O212" s="36"/>
      <c r="P212" s="36"/>
      <c r="Q212" s="36"/>
      <c r="R212" s="36"/>
      <c r="S212" s="23">
        <v>3.75</v>
      </c>
      <c r="T212" s="24">
        <v>49.099997999999999</v>
      </c>
      <c r="U212" s="23">
        <v>4.04</v>
      </c>
      <c r="V212" s="24">
        <v>45.400002000000001</v>
      </c>
      <c r="W212" s="37">
        <v>3.37</v>
      </c>
      <c r="X212" s="24">
        <v>48.200001</v>
      </c>
      <c r="Y212" s="36">
        <v>4.5083330000000004</v>
      </c>
      <c r="Z212" s="36">
        <v>5.1136670000000004</v>
      </c>
      <c r="AA212" s="36">
        <v>4.3533330000000001</v>
      </c>
      <c r="AB212" s="36"/>
      <c r="AC212" s="36"/>
      <c r="AD212" s="36"/>
      <c r="AE212" s="36">
        <f t="shared" si="57"/>
        <v>0.10946123069768442</v>
      </c>
      <c r="AF212" s="36">
        <f t="shared" si="58"/>
        <v>0.41047961511631659</v>
      </c>
      <c r="AG212" s="36">
        <f t="shared" si="59"/>
        <v>0.11722747384028435</v>
      </c>
      <c r="AH212" s="24">
        <f t="shared" si="60"/>
        <v>5.7558687311030141</v>
      </c>
      <c r="AI212" s="36">
        <f t="shared" si="61"/>
        <v>0.1361568577981751</v>
      </c>
      <c r="AJ212" s="36">
        <f t="shared" si="62"/>
        <v>0.55007370550462742</v>
      </c>
      <c r="AK212" s="36">
        <f t="shared" si="63"/>
        <v>0.18465686869965317</v>
      </c>
      <c r="AL212" s="24">
        <f t="shared" si="64"/>
        <v>8.3834222082779917</v>
      </c>
      <c r="AM212" s="36">
        <f t="shared" si="65"/>
        <v>0.150162270655428</v>
      </c>
      <c r="AN212" s="36">
        <f t="shared" si="66"/>
        <v>0.50604685210879241</v>
      </c>
      <c r="AO212" s="36">
        <f t="shared" si="67"/>
        <v>0.15282004289168019</v>
      </c>
      <c r="AP212" s="36">
        <f t="shared" si="68"/>
        <v>7.3659262201990288</v>
      </c>
    </row>
    <row r="213" spans="1:42">
      <c r="A213" s="36">
        <v>22</v>
      </c>
      <c r="B213" s="36">
        <v>19</v>
      </c>
      <c r="C213" s="36">
        <v>35</v>
      </c>
      <c r="D213" s="23">
        <f t="shared" si="69"/>
        <v>3.8024525984690873</v>
      </c>
      <c r="E213" s="36">
        <f>'Speed Cal (Full)'!$L$16*(1-(D213/'Speed Cal (Full)'!$L$18))</f>
        <v>55.749648572062711</v>
      </c>
      <c r="F213" s="23">
        <f t="shared" si="70"/>
        <v>4.0373132478987621</v>
      </c>
      <c r="G213" s="36">
        <f>'Speed Cal (Full)'!$L$16*(1-(F213/'Speed Cal (Full)'!$L$18))</f>
        <v>55.163340349901148</v>
      </c>
      <c r="H213" s="23">
        <f t="shared" si="71"/>
        <v>3.3763365053195149</v>
      </c>
      <c r="I213" s="36">
        <f>'Speed Cal (Full)'!$L$16*(1-(H213/'Speed Cal (Full)'!$L$18))</f>
        <v>56.813408591528059</v>
      </c>
      <c r="J213" s="36"/>
      <c r="K213" s="36"/>
      <c r="L213" s="36"/>
      <c r="M213" s="36"/>
      <c r="N213" s="36"/>
      <c r="O213" s="36"/>
      <c r="P213" s="36"/>
      <c r="Q213" s="36"/>
      <c r="R213" s="36"/>
      <c r="S213" s="23">
        <v>4.16</v>
      </c>
      <c r="T213" s="24">
        <v>50.200001</v>
      </c>
      <c r="U213" s="23">
        <v>4.3499999999999996</v>
      </c>
      <c r="V213" s="24">
        <v>46.900002000000001</v>
      </c>
      <c r="W213" s="37">
        <v>3.55</v>
      </c>
      <c r="X213" s="24">
        <v>50.099997999999999</v>
      </c>
      <c r="Y213" s="36">
        <v>4.322667</v>
      </c>
      <c r="Z213" s="36">
        <v>4.8413329999999997</v>
      </c>
      <c r="AA213" s="36">
        <v>3.851334</v>
      </c>
      <c r="AB213" s="36"/>
      <c r="AC213" s="36"/>
      <c r="AD213" s="36"/>
      <c r="AE213" s="36">
        <f t="shared" si="57"/>
        <v>8.5948894598777109E-2</v>
      </c>
      <c r="AF213" s="36">
        <f t="shared" si="58"/>
        <v>0.3575474015309128</v>
      </c>
      <c r="AG213" s="36">
        <f t="shared" si="59"/>
        <v>0.11055074624525825</v>
      </c>
      <c r="AH213" s="24">
        <f t="shared" si="60"/>
        <v>5.5496475720627103</v>
      </c>
      <c r="AI213" s="36">
        <f t="shared" si="61"/>
        <v>7.188201197729599E-2</v>
      </c>
      <c r="AJ213" s="36">
        <f t="shared" si="62"/>
        <v>0.31268675210123753</v>
      </c>
      <c r="AK213" s="36">
        <f t="shared" si="63"/>
        <v>0.1761905756400852</v>
      </c>
      <c r="AL213" s="24">
        <f t="shared" si="64"/>
        <v>8.2633383499011472</v>
      </c>
      <c r="AM213" s="36">
        <f t="shared" si="65"/>
        <v>4.8919294276192939E-2</v>
      </c>
      <c r="AN213" s="36">
        <f t="shared" si="66"/>
        <v>0.17366349468048492</v>
      </c>
      <c r="AO213" s="36">
        <f t="shared" si="67"/>
        <v>0.13400021675705576</v>
      </c>
      <c r="AP213" s="36">
        <f t="shared" si="68"/>
        <v>6.71341059152806</v>
      </c>
    </row>
    <row r="214" spans="1:42">
      <c r="A214" s="36">
        <v>22</v>
      </c>
      <c r="B214" s="36">
        <v>19</v>
      </c>
      <c r="C214" s="36">
        <v>40</v>
      </c>
      <c r="D214" s="23">
        <f t="shared" si="69"/>
        <v>4.1021832809205661</v>
      </c>
      <c r="E214" s="36">
        <f>'Speed Cal (Full)'!$L$16*(1-(D214/'Speed Cal (Full)'!$L$18))</f>
        <v>55.00139822028116</v>
      </c>
      <c r="F214" s="23">
        <f t="shared" si="70"/>
        <v>4.2642301977443315</v>
      </c>
      <c r="G214" s="36">
        <f>'Speed Cal (Full)'!$L$16*(1-(F214/'Speed Cal (Full)'!$L$18))</f>
        <v>54.596862850305726</v>
      </c>
      <c r="H214" s="23">
        <f t="shared" si="71"/>
        <v>3.5004189075692937</v>
      </c>
      <c r="I214" s="36">
        <f>'Speed Cal (Full)'!$L$16*(1-(H214/'Speed Cal (Full)'!$L$18))</f>
        <v>56.503648174696771</v>
      </c>
      <c r="J214" s="36"/>
      <c r="K214" s="36"/>
      <c r="L214" s="36"/>
      <c r="M214" s="36"/>
      <c r="N214" s="36"/>
      <c r="O214" s="36"/>
      <c r="P214" s="36"/>
      <c r="Q214" s="36"/>
      <c r="R214" s="36"/>
      <c r="S214" s="23">
        <v>3.92</v>
      </c>
      <c r="T214" s="24">
        <v>51.099997999999999</v>
      </c>
      <c r="U214" s="23">
        <v>4.5599999999999996</v>
      </c>
      <c r="V214" s="24">
        <v>47.5</v>
      </c>
      <c r="W214" s="37">
        <v>3.75</v>
      </c>
      <c r="X214" s="24">
        <v>51.799999</v>
      </c>
      <c r="Y214" s="36">
        <v>4.1059999999999999</v>
      </c>
      <c r="Z214" s="36">
        <v>4.7073340000000004</v>
      </c>
      <c r="AA214" s="36">
        <v>3.867667</v>
      </c>
      <c r="AB214" s="36"/>
      <c r="AC214" s="36"/>
      <c r="AD214" s="36"/>
      <c r="AE214" s="36">
        <f t="shared" si="57"/>
        <v>4.6475326765450541E-2</v>
      </c>
      <c r="AF214" s="36">
        <f t="shared" si="58"/>
        <v>0.18218328092056613</v>
      </c>
      <c r="AG214" s="36">
        <f t="shared" si="59"/>
        <v>7.6348343893891363E-2</v>
      </c>
      <c r="AH214" s="24">
        <f t="shared" si="60"/>
        <v>3.9014002202811611</v>
      </c>
      <c r="AI214" s="36">
        <f t="shared" si="61"/>
        <v>6.4861798740278087E-2</v>
      </c>
      <c r="AJ214" s="36">
        <f t="shared" si="62"/>
        <v>0.29576980225566807</v>
      </c>
      <c r="AK214" s="36">
        <f t="shared" si="63"/>
        <v>0.14940763895380477</v>
      </c>
      <c r="AL214" s="24">
        <f t="shared" si="64"/>
        <v>7.0968628503057261</v>
      </c>
      <c r="AM214" s="36">
        <f t="shared" si="65"/>
        <v>6.6554957981521667E-2</v>
      </c>
      <c r="AN214" s="36">
        <f t="shared" si="66"/>
        <v>0.24958109243070625</v>
      </c>
      <c r="AO214" s="36">
        <f t="shared" si="67"/>
        <v>9.0804039874533032E-2</v>
      </c>
      <c r="AP214" s="36">
        <f t="shared" si="68"/>
        <v>4.7036491746967712</v>
      </c>
    </row>
    <row r="215" spans="1:42">
      <c r="A215" s="36">
        <v>22</v>
      </c>
      <c r="B215" s="36">
        <v>19</v>
      </c>
      <c r="C215" s="36">
        <v>45</v>
      </c>
      <c r="D215" s="23">
        <f t="shared" si="69"/>
        <v>3.9437749230351806</v>
      </c>
      <c r="E215" s="36">
        <f>'Speed Cal (Full)'!$L$16*(1-(D215/'Speed Cal (Full)'!$L$18))</f>
        <v>55.396850259236381</v>
      </c>
      <c r="F215" s="23">
        <f t="shared" si="70"/>
        <v>4.4013077786236279</v>
      </c>
      <c r="G215" s="36">
        <f>'Speed Cal (Full)'!$L$16*(1-(F215/'Speed Cal (Full)'!$L$18))</f>
        <v>54.254661153517802</v>
      </c>
      <c r="H215" s="23">
        <f t="shared" si="71"/>
        <v>3.7019179405078479</v>
      </c>
      <c r="I215" s="36">
        <f>'Speed Cal (Full)'!$L$16*(1-(H215/'Speed Cal (Full)'!$L$18))</f>
        <v>56.00062418980886</v>
      </c>
      <c r="J215" s="36"/>
      <c r="K215" s="36"/>
      <c r="L215" s="36"/>
      <c r="M215" s="36"/>
      <c r="N215" s="36"/>
      <c r="O215" s="36"/>
      <c r="P215" s="36"/>
      <c r="Q215" s="36"/>
      <c r="R215" s="36"/>
      <c r="S215" s="23">
        <v>1.76</v>
      </c>
      <c r="T215" s="24">
        <v>52.099997999999999</v>
      </c>
      <c r="U215" s="23">
        <v>1.75</v>
      </c>
      <c r="V215" s="24">
        <v>49</v>
      </c>
      <c r="W215" s="37">
        <v>3.47</v>
      </c>
      <c r="X215" s="24">
        <v>53.900002000000001</v>
      </c>
      <c r="Y215" s="36">
        <v>3.7113339999999999</v>
      </c>
      <c r="Z215" s="36">
        <v>4.3073329999999999</v>
      </c>
      <c r="AA215" s="36">
        <v>3.5136669999999999</v>
      </c>
      <c r="AB215" s="36"/>
      <c r="AC215" s="36"/>
      <c r="AD215" s="36"/>
      <c r="AE215" s="36">
        <f t="shared" si="57"/>
        <v>1.2407812062699888</v>
      </c>
      <c r="AF215" s="36">
        <f t="shared" si="58"/>
        <v>2.1837749230351804</v>
      </c>
      <c r="AG215" s="36">
        <f t="shared" si="59"/>
        <v>6.3279316426007953E-2</v>
      </c>
      <c r="AH215" s="24">
        <f t="shared" si="60"/>
        <v>3.2968522592363811</v>
      </c>
      <c r="AI215" s="36">
        <f t="shared" si="61"/>
        <v>1.5150330163563588</v>
      </c>
      <c r="AJ215" s="36">
        <f t="shared" si="62"/>
        <v>2.6513077786236279</v>
      </c>
      <c r="AK215" s="36">
        <f t="shared" si="63"/>
        <v>0.10723798272485309</v>
      </c>
      <c r="AL215" s="24">
        <f t="shared" si="64"/>
        <v>5.2546611535178016</v>
      </c>
      <c r="AM215" s="36">
        <f t="shared" si="65"/>
        <v>6.6835141356728453E-2</v>
      </c>
      <c r="AN215" s="36">
        <f t="shared" si="66"/>
        <v>0.23191794050784775</v>
      </c>
      <c r="AO215" s="36">
        <f t="shared" si="67"/>
        <v>3.8972580925114991E-2</v>
      </c>
      <c r="AP215" s="36">
        <f t="shared" si="68"/>
        <v>2.1006221898088597</v>
      </c>
    </row>
    <row r="216" spans="1:42">
      <c r="A216" s="36">
        <v>22</v>
      </c>
      <c r="B216" s="36">
        <v>19</v>
      </c>
      <c r="C216" s="36">
        <v>50</v>
      </c>
      <c r="D216" s="23">
        <f t="shared" si="69"/>
        <v>2.1292080961684121</v>
      </c>
      <c r="E216" s="36">
        <f>'Speed Cal (Full)'!$L$16*(1-(D216/'Speed Cal (Full)'!$L$18))</f>
        <v>59.926751086970256</v>
      </c>
      <c r="F216" s="23">
        <f t="shared" si="70"/>
        <v>2.1085587466939</v>
      </c>
      <c r="G216" s="36">
        <f>'Speed Cal (Full)'!$L$16*(1-(F216/'Speed Cal (Full)'!$L$18))</f>
        <v>59.978300307363682</v>
      </c>
      <c r="H216" s="23">
        <f t="shared" si="71"/>
        <v>3.5594603668391209</v>
      </c>
      <c r="I216" s="36">
        <f>'Speed Cal (Full)'!$L$16*(1-(H216/'Speed Cal (Full)'!$L$18))</f>
        <v>56.356256548630945</v>
      </c>
      <c r="J216" s="36"/>
      <c r="K216" s="36"/>
      <c r="L216" s="36"/>
      <c r="M216" s="36"/>
      <c r="N216" s="36"/>
      <c r="O216" s="36"/>
      <c r="P216" s="36"/>
      <c r="Q216" s="36"/>
      <c r="R216" s="36"/>
      <c r="S216" s="23">
        <v>3.68</v>
      </c>
      <c r="T216" s="24">
        <v>52.900002000000001</v>
      </c>
      <c r="U216" s="23">
        <v>4.04</v>
      </c>
      <c r="V216" s="24">
        <v>49.299999</v>
      </c>
      <c r="W216" s="37">
        <v>3.24</v>
      </c>
      <c r="X216" s="24">
        <v>55.099997999999999</v>
      </c>
      <c r="Y216" s="36">
        <v>3.5863339999999999</v>
      </c>
      <c r="Z216" s="36">
        <v>4.0993329999999997</v>
      </c>
      <c r="AA216" s="36">
        <v>3.1720000000000002</v>
      </c>
      <c r="AB216" s="36"/>
      <c r="AC216" s="36"/>
      <c r="AD216" s="36"/>
      <c r="AE216" s="36">
        <f t="shared" si="57"/>
        <v>0.42141084343249674</v>
      </c>
      <c r="AF216" s="36">
        <f t="shared" si="58"/>
        <v>1.550791903831588</v>
      </c>
      <c r="AG216" s="36">
        <f t="shared" si="59"/>
        <v>0.13283079057294281</v>
      </c>
      <c r="AH216" s="24">
        <f t="shared" si="60"/>
        <v>7.0267490869702556</v>
      </c>
      <c r="AI216" s="36">
        <f t="shared" si="61"/>
        <v>0.47807951814507427</v>
      </c>
      <c r="AJ216" s="36">
        <f t="shared" si="62"/>
        <v>1.9314412533061001</v>
      </c>
      <c r="AK216" s="36">
        <f t="shared" si="63"/>
        <v>0.2165984081939572</v>
      </c>
      <c r="AL216" s="24">
        <f t="shared" si="64"/>
        <v>10.678301307363682</v>
      </c>
      <c r="AM216" s="36">
        <f t="shared" si="65"/>
        <v>9.8598878654049593E-2</v>
      </c>
      <c r="AN216" s="36">
        <f t="shared" si="66"/>
        <v>0.31946036683912071</v>
      </c>
      <c r="AO216" s="36">
        <f t="shared" si="67"/>
        <v>2.279961151052938E-2</v>
      </c>
      <c r="AP216" s="36">
        <f t="shared" si="68"/>
        <v>1.2562585486309459</v>
      </c>
    </row>
    <row r="217" spans="1:42">
      <c r="A217" s="38">
        <v>22</v>
      </c>
      <c r="B217" s="38">
        <v>19</v>
      </c>
      <c r="C217" s="38">
        <v>55</v>
      </c>
      <c r="D217" s="39">
        <f t="shared" si="69"/>
        <v>3.4170379515782723</v>
      </c>
      <c r="E217" s="38">
        <f>'Speed Cal (Full)'!$L$16*(1-(D217/'Speed Cal (Full)'!$L$18))</f>
        <v>56.711801137689683</v>
      </c>
      <c r="F217" s="39">
        <f t="shared" si="70"/>
        <v>3.6773620207630193</v>
      </c>
      <c r="G217" s="38">
        <f>'Speed Cal (Full)'!$L$16*(1-(F217/'Speed Cal (Full)'!$L$18))</f>
        <v>56.061925807104458</v>
      </c>
      <c r="H217" s="39">
        <f t="shared" si="71"/>
        <v>3.2368601103630001</v>
      </c>
      <c r="I217" s="38">
        <f>'Speed Cal (Full)'!$L$16*(1-(H217/'Speed Cal (Full)'!$L$18))</f>
        <v>57.161598709195879</v>
      </c>
      <c r="J217" s="38"/>
      <c r="K217" s="38"/>
      <c r="L217" s="38"/>
      <c r="M217" s="38"/>
      <c r="N217" s="38"/>
      <c r="O217" s="38"/>
      <c r="P217" s="38"/>
      <c r="Q217" s="38"/>
      <c r="R217" s="38"/>
      <c r="S217" s="39">
        <v>3.77</v>
      </c>
      <c r="T217" s="40">
        <v>53.299999</v>
      </c>
      <c r="U217" s="39">
        <v>4.24</v>
      </c>
      <c r="V217" s="40">
        <v>49.099997999999999</v>
      </c>
      <c r="W217" s="38">
        <v>3.59</v>
      </c>
      <c r="X217" s="40">
        <v>55.200001</v>
      </c>
      <c r="Y217" s="38">
        <v>3.613</v>
      </c>
      <c r="Z217" s="38">
        <v>3.9743339999999998</v>
      </c>
      <c r="AA217" s="38">
        <v>3.3043330000000002</v>
      </c>
      <c r="AB217" s="36"/>
      <c r="AC217" s="36"/>
      <c r="AD217" s="36"/>
      <c r="AE217" s="36">
        <f t="shared" si="57"/>
        <v>9.3623885523004699E-2</v>
      </c>
      <c r="AF217" s="36">
        <f t="shared" si="58"/>
        <v>0.35296204842172774</v>
      </c>
      <c r="AG217" s="36">
        <f t="shared" si="59"/>
        <v>6.4011298343358003E-2</v>
      </c>
      <c r="AH217" s="24">
        <f t="shared" si="60"/>
        <v>3.4118021376896834</v>
      </c>
      <c r="AI217" s="36">
        <f t="shared" si="61"/>
        <v>0.13269763661249548</v>
      </c>
      <c r="AJ217" s="36">
        <f t="shared" si="62"/>
        <v>0.56263797923698089</v>
      </c>
      <c r="AK217" s="36">
        <f t="shared" si="63"/>
        <v>0.14179079614431878</v>
      </c>
      <c r="AL217" s="24">
        <f t="shared" si="64"/>
        <v>6.961927807104459</v>
      </c>
      <c r="AM217" s="36">
        <f t="shared" si="65"/>
        <v>9.8367657280501314E-2</v>
      </c>
      <c r="AN217" s="36">
        <f t="shared" si="66"/>
        <v>0.35313988963699972</v>
      </c>
      <c r="AO217" s="36">
        <f t="shared" si="67"/>
        <v>3.5536189740211749E-2</v>
      </c>
      <c r="AP217" s="36">
        <f t="shared" si="68"/>
        <v>1.9615977091958783</v>
      </c>
    </row>
    <row r="218" spans="1:42">
      <c r="A218" s="36">
        <v>23</v>
      </c>
      <c r="B218" s="36">
        <v>14</v>
      </c>
      <c r="C218" s="36">
        <v>0</v>
      </c>
      <c r="D218" s="23"/>
      <c r="E218" s="36"/>
      <c r="F218" s="23"/>
      <c r="G218" s="24"/>
      <c r="H218" s="23"/>
      <c r="I218" s="24"/>
      <c r="J218" s="36"/>
      <c r="K218" s="36"/>
      <c r="L218" s="36"/>
      <c r="M218" s="36"/>
      <c r="N218" s="36"/>
      <c r="O218" s="36"/>
      <c r="P218" s="36"/>
      <c r="Q218" s="36"/>
      <c r="R218" s="36"/>
      <c r="S218" s="23">
        <v>15.559998999999999</v>
      </c>
      <c r="T218" s="24">
        <v>21</v>
      </c>
      <c r="U218" s="23">
        <v>15.77</v>
      </c>
      <c r="V218" s="24">
        <v>21.200001</v>
      </c>
      <c r="W218" s="37">
        <v>14.73</v>
      </c>
      <c r="X218" s="24">
        <v>22.6</v>
      </c>
      <c r="Y218" s="36">
        <v>11.679001</v>
      </c>
      <c r="Z218" s="36">
        <v>13.400332000000001</v>
      </c>
      <c r="AA218" s="36">
        <v>11.315333000000001</v>
      </c>
      <c r="AB218" s="36"/>
      <c r="AC218" s="36"/>
      <c r="AD218" s="36"/>
      <c r="AE218" s="41"/>
      <c r="AF218" s="41"/>
      <c r="AG218" s="41"/>
      <c r="AH218" s="42"/>
      <c r="AI218" s="41"/>
      <c r="AJ218" s="41"/>
      <c r="AK218" s="41"/>
      <c r="AL218" s="42"/>
      <c r="AM218" s="41"/>
      <c r="AN218" s="41"/>
      <c r="AO218" s="41"/>
      <c r="AP218" s="41"/>
    </row>
    <row r="219" spans="1:42">
      <c r="A219" s="36">
        <v>23</v>
      </c>
      <c r="B219" s="36">
        <v>14</v>
      </c>
      <c r="C219" s="36">
        <v>5</v>
      </c>
      <c r="D219" s="23"/>
      <c r="E219" s="36"/>
      <c r="F219" s="23"/>
      <c r="G219" s="24"/>
      <c r="H219" s="23"/>
      <c r="I219" s="24"/>
      <c r="J219" s="36"/>
      <c r="K219" s="36"/>
      <c r="L219" s="36"/>
      <c r="M219" s="36"/>
      <c r="N219" s="36"/>
      <c r="O219" s="36"/>
      <c r="P219" s="36"/>
      <c r="Q219" s="36"/>
      <c r="R219" s="36"/>
      <c r="S219" s="23">
        <v>12.77</v>
      </c>
      <c r="T219" s="24">
        <v>23.5</v>
      </c>
      <c r="U219" s="23">
        <v>16.120000999999998</v>
      </c>
      <c r="V219" s="24">
        <v>22.1</v>
      </c>
      <c r="W219" s="37">
        <v>13.21</v>
      </c>
      <c r="X219" s="24">
        <v>23.6</v>
      </c>
      <c r="Y219" s="36">
        <v>11.386666</v>
      </c>
      <c r="Z219" s="36">
        <v>12.846667</v>
      </c>
      <c r="AA219" s="36">
        <v>10.713666</v>
      </c>
      <c r="AB219" s="36"/>
      <c r="AC219" s="36"/>
      <c r="AD219" s="36"/>
      <c r="AE219" s="37"/>
      <c r="AF219" s="37"/>
      <c r="AG219" s="37"/>
      <c r="AH219" s="24"/>
      <c r="AI219" s="37"/>
      <c r="AJ219" s="37"/>
      <c r="AK219" s="37"/>
      <c r="AL219" s="24"/>
      <c r="AM219" s="37"/>
      <c r="AN219" s="37"/>
      <c r="AO219" s="37"/>
      <c r="AP219" s="37"/>
    </row>
    <row r="220" spans="1:42">
      <c r="A220" s="36">
        <v>23</v>
      </c>
      <c r="B220" s="36">
        <v>14</v>
      </c>
      <c r="C220" s="36">
        <v>10</v>
      </c>
      <c r="D220" s="23">
        <f t="shared" ref="D220:D283" si="72">(S219*$N$2+S218*$N$3+Y220*$N$4)/($N$2+$N$3+$N$4)</f>
        <v>13.089829126999033</v>
      </c>
      <c r="E220" s="36">
        <f>'Speed Cal (Full)'!$L$16*(1-(D220/'Speed Cal (Full)'!$L$18))</f>
        <v>32.56455888500598</v>
      </c>
      <c r="F220" s="23">
        <f t="shared" ref="F220:F251" si="73">(U219*$N$5+U218*$N$6+D220*$N$7)/($N$5+$N$6+$N$7)</f>
        <v>15.406098470168569</v>
      </c>
      <c r="G220" s="36">
        <f>'Speed Cal (Full)'!$L$16*(1-(F220/'Speed Cal (Full)'!$L$18))</f>
        <v>26.78220341618275</v>
      </c>
      <c r="H220" s="23">
        <f t="shared" ref="H220:H251" si="74">(W219*$N$8+W218*$N$9+F220*$N$10)/($N$8+$N$9+$N$10)</f>
        <v>13.223446761062741</v>
      </c>
      <c r="I220" s="36">
        <f>'Speed Cal (Full)'!$L$16*(1-(H220/'Speed Cal (Full)'!$L$18))</f>
        <v>32.230994630340213</v>
      </c>
      <c r="J220" s="36"/>
      <c r="K220" s="36"/>
      <c r="L220" s="36"/>
      <c r="M220" s="36"/>
      <c r="N220" s="36"/>
      <c r="O220" s="36"/>
      <c r="P220" s="36"/>
      <c r="Q220" s="36"/>
      <c r="R220" s="36"/>
      <c r="S220" s="23">
        <v>15.639999</v>
      </c>
      <c r="T220" s="24">
        <v>22.4</v>
      </c>
      <c r="U220" s="23">
        <v>18.199998999999998</v>
      </c>
      <c r="V220" s="24">
        <v>21.200001</v>
      </c>
      <c r="W220" s="37">
        <v>18.399999999999999</v>
      </c>
      <c r="X220" s="24">
        <v>21.700001</v>
      </c>
      <c r="Y220" s="36">
        <v>11.381</v>
      </c>
      <c r="Z220" s="36">
        <v>12.774333</v>
      </c>
      <c r="AA220" s="36">
        <v>10.824999999999999</v>
      </c>
      <c r="AB220" s="36"/>
      <c r="AC220" s="36"/>
      <c r="AD220" s="36"/>
      <c r="AE220" s="36">
        <f t="shared" si="57"/>
        <v>0.16305435013141409</v>
      </c>
      <c r="AF220" s="36">
        <f t="shared" si="58"/>
        <v>2.5501698730009661</v>
      </c>
      <c r="AG220" s="36">
        <f t="shared" si="59"/>
        <v>0.4537749502234813</v>
      </c>
      <c r="AH220" s="24">
        <f t="shared" si="60"/>
        <v>10.164558885005981</v>
      </c>
      <c r="AI220" s="36">
        <f t="shared" si="61"/>
        <v>0.1535110265572778</v>
      </c>
      <c r="AJ220" s="36">
        <f t="shared" si="62"/>
        <v>2.7939005298314292</v>
      </c>
      <c r="AK220" s="36">
        <f t="shared" si="63"/>
        <v>0.26331142230525129</v>
      </c>
      <c r="AL220" s="24">
        <f t="shared" si="64"/>
        <v>5.5822024161827493</v>
      </c>
      <c r="AM220" s="36">
        <f t="shared" si="65"/>
        <v>0.28133441515963359</v>
      </c>
      <c r="AN220" s="36">
        <f t="shared" si="66"/>
        <v>5.1765532389372577</v>
      </c>
      <c r="AO220" s="36">
        <f t="shared" si="67"/>
        <v>0.48529922327377828</v>
      </c>
      <c r="AP220" s="36">
        <f t="shared" si="68"/>
        <v>10.530993630340213</v>
      </c>
    </row>
    <row r="221" spans="1:42">
      <c r="A221" s="36">
        <v>23</v>
      </c>
      <c r="B221" s="36">
        <v>14</v>
      </c>
      <c r="C221" s="36">
        <v>15</v>
      </c>
      <c r="D221" s="23">
        <f t="shared" si="72"/>
        <v>15.095413672605979</v>
      </c>
      <c r="E221" s="36">
        <f>'Speed Cal (Full)'!$L$16*(1-(D221/'Speed Cal (Full)'!$L$18))</f>
        <v>27.557799718730184</v>
      </c>
      <c r="F221" s="23">
        <f t="shared" si="73"/>
        <v>17.301030800161914</v>
      </c>
      <c r="G221" s="36">
        <f>'Speed Cal (Full)'!$L$16*(1-(F221/'Speed Cal (Full)'!$L$18))</f>
        <v>22.051677428909862</v>
      </c>
      <c r="H221" s="23">
        <f t="shared" si="74"/>
        <v>18.038877558122543</v>
      </c>
      <c r="I221" s="36">
        <f>'Speed Cal (Full)'!$L$16*(1-(H221/'Speed Cal (Full)'!$L$18))</f>
        <v>20.209710194560103</v>
      </c>
      <c r="J221" s="36"/>
      <c r="K221" s="36"/>
      <c r="L221" s="36"/>
      <c r="M221" s="36"/>
      <c r="N221" s="36"/>
      <c r="O221" s="36"/>
      <c r="P221" s="36"/>
      <c r="Q221" s="36"/>
      <c r="R221" s="36"/>
      <c r="S221" s="23">
        <v>18.860001</v>
      </c>
      <c r="T221" s="24">
        <v>20.399999999999999</v>
      </c>
      <c r="U221" s="23">
        <v>18.739999999999998</v>
      </c>
      <c r="V221" s="24">
        <v>20.100000000000001</v>
      </c>
      <c r="W221" s="37">
        <v>14.839999000000001</v>
      </c>
      <c r="X221" s="24">
        <v>21.299999</v>
      </c>
      <c r="Y221" s="36">
        <v>11.924333000000001</v>
      </c>
      <c r="Z221" s="36">
        <v>13.213666999999999</v>
      </c>
      <c r="AA221" s="36">
        <v>11.757001000000001</v>
      </c>
      <c r="AB221" s="36"/>
      <c r="AC221" s="36"/>
      <c r="AD221" s="36"/>
      <c r="AE221" s="36">
        <f t="shared" si="57"/>
        <v>0.19960695269284565</v>
      </c>
      <c r="AF221" s="36">
        <f t="shared" si="58"/>
        <v>3.7645873273940218</v>
      </c>
      <c r="AG221" s="36">
        <f t="shared" si="59"/>
        <v>0.35087253523187184</v>
      </c>
      <c r="AH221" s="24">
        <f t="shared" si="60"/>
        <v>7.1577997187301854</v>
      </c>
      <c r="AI221" s="36">
        <f t="shared" si="61"/>
        <v>7.6785976512170978E-2</v>
      </c>
      <c r="AJ221" s="36">
        <f t="shared" si="62"/>
        <v>1.438969199838084</v>
      </c>
      <c r="AK221" s="36">
        <f t="shared" si="63"/>
        <v>9.7098379547754257E-2</v>
      </c>
      <c r="AL221" s="24">
        <f t="shared" si="64"/>
        <v>1.9516774289098606</v>
      </c>
      <c r="AM221" s="36">
        <f t="shared" si="65"/>
        <v>0.21555786884638889</v>
      </c>
      <c r="AN221" s="36">
        <f t="shared" si="66"/>
        <v>3.1988785581225425</v>
      </c>
      <c r="AO221" s="36">
        <f t="shared" si="67"/>
        <v>5.1187270264186263E-2</v>
      </c>
      <c r="AP221" s="36">
        <f t="shared" si="68"/>
        <v>1.0902888054398971</v>
      </c>
    </row>
    <row r="222" spans="1:42">
      <c r="A222" s="36">
        <v>23</v>
      </c>
      <c r="B222" s="36">
        <v>14</v>
      </c>
      <c r="C222" s="36">
        <v>20</v>
      </c>
      <c r="D222" s="23">
        <f t="shared" si="72"/>
        <v>18.136210569925868</v>
      </c>
      <c r="E222" s="36">
        <f>'Speed Cal (Full)'!$L$16*(1-(D222/'Speed Cal (Full)'!$L$18))</f>
        <v>19.966727194868085</v>
      </c>
      <c r="F222" s="23">
        <f t="shared" si="73"/>
        <v>18.551980724232081</v>
      </c>
      <c r="G222" s="36">
        <f>'Speed Cal (Full)'!$L$16*(1-(F222/'Speed Cal (Full)'!$L$18))</f>
        <v>18.928794869503776</v>
      </c>
      <c r="H222" s="23">
        <f t="shared" si="74"/>
        <v>14.942001697995202</v>
      </c>
      <c r="I222" s="36">
        <f>'Speed Cal (Full)'!$L$16*(1-(H222/'Speed Cal (Full)'!$L$18))</f>
        <v>27.940778741869064</v>
      </c>
      <c r="J222" s="36"/>
      <c r="K222" s="36"/>
      <c r="L222" s="36"/>
      <c r="M222" s="36"/>
      <c r="N222" s="36"/>
      <c r="O222" s="36"/>
      <c r="P222" s="36"/>
      <c r="Q222" s="36"/>
      <c r="R222" s="36"/>
      <c r="S222" s="23">
        <v>16.210000999999998</v>
      </c>
      <c r="T222" s="24">
        <v>20</v>
      </c>
      <c r="U222" s="23">
        <v>17.489999999999998</v>
      </c>
      <c r="V222" s="24">
        <v>20.200001</v>
      </c>
      <c r="W222" s="37">
        <v>14.01</v>
      </c>
      <c r="X222" s="24">
        <v>21.799999</v>
      </c>
      <c r="Y222" s="36">
        <v>11.999665</v>
      </c>
      <c r="Z222" s="36">
        <v>13.972</v>
      </c>
      <c r="AA222" s="36">
        <v>12.178003</v>
      </c>
      <c r="AB222" s="36"/>
      <c r="AC222" s="36"/>
      <c r="AD222" s="36"/>
      <c r="AE222" s="36">
        <f t="shared" si="57"/>
        <v>0.11882846706338084</v>
      </c>
      <c r="AF222" s="36">
        <f t="shared" si="58"/>
        <v>1.9262095699258701</v>
      </c>
      <c r="AG222" s="36">
        <f t="shared" si="59"/>
        <v>1.6636402565957554E-3</v>
      </c>
      <c r="AH222" s="24">
        <f t="shared" si="60"/>
        <v>3.3272805131915106E-2</v>
      </c>
      <c r="AI222" s="36">
        <f t="shared" si="61"/>
        <v>6.0719309561582765E-2</v>
      </c>
      <c r="AJ222" s="36">
        <f t="shared" si="62"/>
        <v>1.0619807242320825</v>
      </c>
      <c r="AK222" s="36">
        <f t="shared" si="63"/>
        <v>6.293099344382333E-2</v>
      </c>
      <c r="AL222" s="24">
        <f t="shared" si="64"/>
        <v>1.2712061304962248</v>
      </c>
      <c r="AM222" s="36">
        <f t="shared" si="65"/>
        <v>6.6524032690592622E-2</v>
      </c>
      <c r="AN222" s="36">
        <f t="shared" si="66"/>
        <v>0.9320016979952026</v>
      </c>
      <c r="AO222" s="36">
        <f t="shared" si="67"/>
        <v>0.28168715704386338</v>
      </c>
      <c r="AP222" s="36">
        <f t="shared" si="68"/>
        <v>6.1407797418690642</v>
      </c>
    </row>
    <row r="223" spans="1:42">
      <c r="A223" s="36">
        <v>23</v>
      </c>
      <c r="B223" s="36">
        <v>14</v>
      </c>
      <c r="C223" s="36">
        <v>25</v>
      </c>
      <c r="D223" s="23">
        <f t="shared" si="72"/>
        <v>16.434493796443</v>
      </c>
      <c r="E223" s="36">
        <f>'Speed Cal (Full)'!$L$16*(1-(D223/'Speed Cal (Full)'!$L$18))</f>
        <v>24.214908141766138</v>
      </c>
      <c r="F223" s="23">
        <f t="shared" si="73"/>
        <v>17.374845459581117</v>
      </c>
      <c r="G223" s="36">
        <f>'Speed Cal (Full)'!$L$16*(1-(F223/'Speed Cal (Full)'!$L$18))</f>
        <v>21.867405854090379</v>
      </c>
      <c r="H223" s="23">
        <f t="shared" si="74"/>
        <v>13.910673331230862</v>
      </c>
      <c r="I223" s="36">
        <f>'Speed Cal (Full)'!$L$16*(1-(H223/'Speed Cal (Full)'!$L$18))</f>
        <v>30.515396084751977</v>
      </c>
      <c r="J223" s="36"/>
      <c r="K223" s="36"/>
      <c r="L223" s="36"/>
      <c r="M223" s="36"/>
      <c r="N223" s="36"/>
      <c r="O223" s="36"/>
      <c r="P223" s="36"/>
      <c r="Q223" s="36"/>
      <c r="R223" s="36"/>
      <c r="S223" s="23">
        <v>16.010000000000002</v>
      </c>
      <c r="T223" s="24">
        <v>20.700001</v>
      </c>
      <c r="U223" s="23">
        <v>19.540001</v>
      </c>
      <c r="V223" s="24">
        <v>19.700001</v>
      </c>
      <c r="W223" s="37">
        <v>17.91</v>
      </c>
      <c r="X223" s="24">
        <v>20.799999</v>
      </c>
      <c r="Y223" s="36">
        <v>12.998666</v>
      </c>
      <c r="Z223" s="36">
        <v>14.139668</v>
      </c>
      <c r="AA223" s="36">
        <v>12.466001</v>
      </c>
      <c r="AB223" s="36"/>
      <c r="AC223" s="36"/>
      <c r="AD223" s="36"/>
      <c r="AE223" s="36">
        <f t="shared" si="57"/>
        <v>2.6514290845908721E-2</v>
      </c>
      <c r="AF223" s="36">
        <f t="shared" si="58"/>
        <v>0.42449379644299867</v>
      </c>
      <c r="AG223" s="36">
        <f t="shared" si="59"/>
        <v>0.16980226917699848</v>
      </c>
      <c r="AH223" s="24">
        <f t="shared" si="60"/>
        <v>3.5149071417661375</v>
      </c>
      <c r="AI223" s="36">
        <f t="shared" si="61"/>
        <v>0.11080631676625213</v>
      </c>
      <c r="AJ223" s="36">
        <f t="shared" si="62"/>
        <v>2.1651555404188834</v>
      </c>
      <c r="AK223" s="36">
        <f t="shared" si="63"/>
        <v>0.11002054538425547</v>
      </c>
      <c r="AL223" s="24">
        <f t="shared" si="64"/>
        <v>2.1674048540903783</v>
      </c>
      <c r="AM223" s="36">
        <f t="shared" si="65"/>
        <v>0.22330132153931534</v>
      </c>
      <c r="AN223" s="36">
        <f t="shared" si="66"/>
        <v>3.9993266687691378</v>
      </c>
      <c r="AO223" s="36">
        <f t="shared" si="67"/>
        <v>0.46708642076146145</v>
      </c>
      <c r="AP223" s="36">
        <f t="shared" si="68"/>
        <v>9.7153970847519773</v>
      </c>
    </row>
    <row r="224" spans="1:42">
      <c r="A224" s="36">
        <v>23</v>
      </c>
      <c r="B224" s="36">
        <v>14</v>
      </c>
      <c r="C224" s="36">
        <v>30</v>
      </c>
      <c r="D224" s="23">
        <f t="shared" si="72"/>
        <v>15.911688749199877</v>
      </c>
      <c r="E224" s="36">
        <f>'Speed Cal (Full)'!$L$16*(1-(D224/'Speed Cal (Full)'!$L$18))</f>
        <v>25.520043329506432</v>
      </c>
      <c r="F224" s="23">
        <f t="shared" si="73"/>
        <v>18.526450656280225</v>
      </c>
      <c r="G224" s="36">
        <f>'Speed Cal (Full)'!$L$16*(1-(F224/'Speed Cal (Full)'!$L$18))</f>
        <v>18.992528359080961</v>
      </c>
      <c r="H224" s="23">
        <f t="shared" si="74"/>
        <v>17.567597760409466</v>
      </c>
      <c r="I224" s="36">
        <f>'Speed Cal (Full)'!$L$16*(1-(H224/'Speed Cal (Full)'!$L$18))</f>
        <v>21.386217289336535</v>
      </c>
      <c r="J224" s="36"/>
      <c r="K224" s="36"/>
      <c r="L224" s="36"/>
      <c r="M224" s="36"/>
      <c r="N224" s="36"/>
      <c r="O224" s="36"/>
      <c r="P224" s="36"/>
      <c r="Q224" s="36"/>
      <c r="R224" s="36"/>
      <c r="S224" s="23">
        <v>17.399999999999999</v>
      </c>
      <c r="T224" s="24">
        <v>19.600000000000001</v>
      </c>
      <c r="U224" s="23">
        <v>18.07</v>
      </c>
      <c r="V224" s="24">
        <v>19.5</v>
      </c>
      <c r="W224" s="37">
        <v>16.399999999999999</v>
      </c>
      <c r="X224" s="24">
        <v>20.399999999999999</v>
      </c>
      <c r="Y224" s="36">
        <v>13.017334999999999</v>
      </c>
      <c r="Z224" s="36">
        <v>14.343667</v>
      </c>
      <c r="AA224" s="36">
        <v>12.474334000000001</v>
      </c>
      <c r="AB224" s="36"/>
      <c r="AC224" s="36"/>
      <c r="AD224" s="36"/>
      <c r="AE224" s="36">
        <f t="shared" si="57"/>
        <v>8.5535129356328829E-2</v>
      </c>
      <c r="AF224" s="36">
        <f t="shared" si="58"/>
        <v>1.4883112508001215</v>
      </c>
      <c r="AG224" s="36">
        <f t="shared" si="59"/>
        <v>0.30204302701563418</v>
      </c>
      <c r="AH224" s="24">
        <f t="shared" si="60"/>
        <v>5.9200433295064308</v>
      </c>
      <c r="AI224" s="36">
        <f t="shared" si="61"/>
        <v>2.526013593139043E-2</v>
      </c>
      <c r="AJ224" s="36">
        <f t="shared" si="62"/>
        <v>0.45645065628022508</v>
      </c>
      <c r="AK224" s="36">
        <f t="shared" si="63"/>
        <v>2.6024186713796891E-2</v>
      </c>
      <c r="AL224" s="24">
        <f t="shared" si="64"/>
        <v>0.5074716409190394</v>
      </c>
      <c r="AM224" s="36">
        <f t="shared" si="65"/>
        <v>7.1194985390821197E-2</v>
      </c>
      <c r="AN224" s="36">
        <f t="shared" si="66"/>
        <v>1.1675977604094676</v>
      </c>
      <c r="AO224" s="36">
        <f t="shared" si="67"/>
        <v>4.8343984771398868E-2</v>
      </c>
      <c r="AP224" s="36">
        <f t="shared" si="68"/>
        <v>0.98621728933653685</v>
      </c>
    </row>
    <row r="225" spans="1:42">
      <c r="A225" s="36">
        <v>23</v>
      </c>
      <c r="B225" s="36">
        <v>14</v>
      </c>
      <c r="C225" s="36">
        <v>35</v>
      </c>
      <c r="D225" s="23">
        <f t="shared" si="72"/>
        <v>17.036086703969112</v>
      </c>
      <c r="E225" s="36">
        <f>'Speed Cal (Full)'!$L$16*(1-(D225/'Speed Cal (Full)'!$L$18))</f>
        <v>22.713086236167367</v>
      </c>
      <c r="F225" s="23">
        <f t="shared" si="73"/>
        <v>17.981101385056444</v>
      </c>
      <c r="G225" s="36">
        <f>'Speed Cal (Full)'!$L$16*(1-(F225/'Speed Cal (Full)'!$L$18))</f>
        <v>20.353943148849986</v>
      </c>
      <c r="H225" s="23">
        <f t="shared" si="74"/>
        <v>16.442938239883606</v>
      </c>
      <c r="I225" s="36">
        <f>'Speed Cal (Full)'!$L$16*(1-(H225/'Speed Cal (Full)'!$L$18))</f>
        <v>24.193827357765798</v>
      </c>
      <c r="J225" s="36"/>
      <c r="K225" s="36"/>
      <c r="L225" s="36"/>
      <c r="M225" s="36"/>
      <c r="N225" s="36"/>
      <c r="O225" s="36"/>
      <c r="P225" s="36"/>
      <c r="Q225" s="36"/>
      <c r="R225" s="36"/>
      <c r="S225" s="23">
        <v>16.41</v>
      </c>
      <c r="T225" s="24">
        <v>19.299999</v>
      </c>
      <c r="U225" s="23">
        <v>18.049999</v>
      </c>
      <c r="V225" s="24">
        <v>19.299999</v>
      </c>
      <c r="W225" s="37">
        <v>13.719999</v>
      </c>
      <c r="X225" s="24">
        <v>21</v>
      </c>
      <c r="Y225" s="36">
        <v>13.210334</v>
      </c>
      <c r="Z225" s="36">
        <v>14.062666</v>
      </c>
      <c r="AA225" s="36">
        <v>12.836667</v>
      </c>
      <c r="AB225" s="36"/>
      <c r="AC225" s="36"/>
      <c r="AD225" s="36"/>
      <c r="AE225" s="36">
        <f t="shared" si="57"/>
        <v>3.8152754659909284E-2</v>
      </c>
      <c r="AF225" s="36">
        <f t="shared" si="58"/>
        <v>0.62608670396911137</v>
      </c>
      <c r="AG225" s="36">
        <f t="shared" si="59"/>
        <v>0.17684390740991063</v>
      </c>
      <c r="AH225" s="24">
        <f t="shared" si="60"/>
        <v>3.4130872361673674</v>
      </c>
      <c r="AI225" s="36">
        <f t="shared" si="61"/>
        <v>3.8170425906148471E-3</v>
      </c>
      <c r="AJ225" s="36">
        <f t="shared" si="62"/>
        <v>6.8897614943555396E-2</v>
      </c>
      <c r="AK225" s="36">
        <f t="shared" si="63"/>
        <v>5.4608507951217307E-2</v>
      </c>
      <c r="AL225" s="24">
        <f t="shared" si="64"/>
        <v>1.0539441488499861</v>
      </c>
      <c r="AM225" s="36">
        <f t="shared" si="65"/>
        <v>0.19846497364056706</v>
      </c>
      <c r="AN225" s="36">
        <f t="shared" si="66"/>
        <v>2.7229392398836065</v>
      </c>
      <c r="AO225" s="36">
        <f t="shared" si="67"/>
        <v>0.15208701703646657</v>
      </c>
      <c r="AP225" s="36">
        <f t="shared" si="68"/>
        <v>3.1938273577657981</v>
      </c>
    </row>
    <row r="226" spans="1:42">
      <c r="A226" s="36">
        <v>23</v>
      </c>
      <c r="B226" s="36">
        <v>14</v>
      </c>
      <c r="C226" s="36">
        <v>40</v>
      </c>
      <c r="D226" s="23">
        <f t="shared" si="72"/>
        <v>16.396521032518525</v>
      </c>
      <c r="E226" s="36">
        <f>'Speed Cal (Full)'!$L$16*(1-(D226/'Speed Cal (Full)'!$L$18))</f>
        <v>24.309703688662495</v>
      </c>
      <c r="F226" s="23">
        <f t="shared" si="73"/>
        <v>17.6809769326475</v>
      </c>
      <c r="G226" s="36">
        <f>'Speed Cal (Full)'!$L$16*(1-(F226/'Speed Cal (Full)'!$L$18))</f>
        <v>21.103176511469083</v>
      </c>
      <c r="H226" s="23">
        <f t="shared" si="74"/>
        <v>13.739328616513571</v>
      </c>
      <c r="I226" s="36">
        <f>'Speed Cal (Full)'!$L$16*(1-(H226/'Speed Cal (Full)'!$L$18))</f>
        <v>30.943142560403096</v>
      </c>
      <c r="J226" s="36"/>
      <c r="K226" s="36"/>
      <c r="L226" s="36"/>
      <c r="M226" s="36"/>
      <c r="N226" s="36"/>
      <c r="O226" s="36"/>
      <c r="P226" s="36"/>
      <c r="Q226" s="36"/>
      <c r="R226" s="36"/>
      <c r="S226" s="23">
        <v>18.09</v>
      </c>
      <c r="T226" s="24">
        <v>18.799999</v>
      </c>
      <c r="U226" s="23">
        <v>20.810001</v>
      </c>
      <c r="V226" s="24">
        <v>18.5</v>
      </c>
      <c r="W226" s="37">
        <v>17.129999000000002</v>
      </c>
      <c r="X226" s="24">
        <v>20.700001</v>
      </c>
      <c r="Y226" s="36">
        <v>12.887333999999999</v>
      </c>
      <c r="Z226" s="36">
        <v>15.579667000000001</v>
      </c>
      <c r="AA226" s="36">
        <v>13.778333</v>
      </c>
      <c r="AB226" s="36"/>
      <c r="AC226" s="36"/>
      <c r="AD226" s="36"/>
      <c r="AE226" s="36">
        <f t="shared" si="57"/>
        <v>9.361409438814125E-2</v>
      </c>
      <c r="AF226" s="36">
        <f t="shared" si="58"/>
        <v>1.6934789674814752</v>
      </c>
      <c r="AG226" s="36">
        <f t="shared" si="59"/>
        <v>0.29306941392191005</v>
      </c>
      <c r="AH226" s="24">
        <f t="shared" si="60"/>
        <v>5.5097046886624952</v>
      </c>
      <c r="AI226" s="36">
        <f t="shared" si="61"/>
        <v>0.15036155295487491</v>
      </c>
      <c r="AJ226" s="36">
        <f t="shared" si="62"/>
        <v>3.1290240673524998</v>
      </c>
      <c r="AK226" s="36">
        <f t="shared" si="63"/>
        <v>0.1407122438631937</v>
      </c>
      <c r="AL226" s="24">
        <f t="shared" si="64"/>
        <v>2.6031765114690835</v>
      </c>
      <c r="AM226" s="36">
        <f t="shared" si="65"/>
        <v>0.19793757042755403</v>
      </c>
      <c r="AN226" s="36">
        <f t="shared" si="66"/>
        <v>3.3906703834864302</v>
      </c>
      <c r="AO226" s="36">
        <f t="shared" si="67"/>
        <v>0.49483773263600789</v>
      </c>
      <c r="AP226" s="36">
        <f t="shared" si="68"/>
        <v>10.243141560403096</v>
      </c>
    </row>
    <row r="227" spans="1:42">
      <c r="A227" s="36">
        <v>23</v>
      </c>
      <c r="B227" s="36">
        <v>14</v>
      </c>
      <c r="C227" s="36">
        <v>45</v>
      </c>
      <c r="D227" s="23">
        <f t="shared" si="72"/>
        <v>17.712997758372229</v>
      </c>
      <c r="E227" s="36">
        <f>'Speed Cal (Full)'!$L$16*(1-(D227/'Speed Cal (Full)'!$L$18))</f>
        <v>21.023239436235745</v>
      </c>
      <c r="F227" s="23">
        <f t="shared" si="73"/>
        <v>19.846553065889449</v>
      </c>
      <c r="G227" s="36">
        <f>'Speed Cal (Full)'!$L$16*(1-(F227/'Speed Cal (Full)'!$L$18))</f>
        <v>15.697012917355448</v>
      </c>
      <c r="H227" s="23">
        <f t="shared" si="74"/>
        <v>16.723361424971674</v>
      </c>
      <c r="I227" s="36">
        <f>'Speed Cal (Full)'!$L$16*(1-(H227/'Speed Cal (Full)'!$L$18))</f>
        <v>23.493776414786961</v>
      </c>
      <c r="J227" s="36"/>
      <c r="K227" s="36"/>
      <c r="L227" s="36"/>
      <c r="M227" s="36"/>
      <c r="N227" s="36"/>
      <c r="O227" s="36"/>
      <c r="P227" s="36"/>
      <c r="Q227" s="36"/>
      <c r="R227" s="36"/>
      <c r="S227" s="23">
        <v>18.48</v>
      </c>
      <c r="T227" s="24">
        <v>17.899999999999999</v>
      </c>
      <c r="U227" s="23">
        <v>20.65</v>
      </c>
      <c r="V227" s="24">
        <v>17.399999999999999</v>
      </c>
      <c r="W227" s="37">
        <v>19.73</v>
      </c>
      <c r="X227" s="24">
        <v>18.700001</v>
      </c>
      <c r="Y227" s="36">
        <v>14.525665999999999</v>
      </c>
      <c r="Z227" s="36">
        <v>15.802667</v>
      </c>
      <c r="AA227" s="36">
        <v>14.363666</v>
      </c>
      <c r="AB227" s="36"/>
      <c r="AC227" s="36"/>
      <c r="AD227" s="36"/>
      <c r="AE227" s="36">
        <f t="shared" si="57"/>
        <v>4.1504450304533105E-2</v>
      </c>
      <c r="AF227" s="36">
        <f t="shared" si="58"/>
        <v>0.76700224162777175</v>
      </c>
      <c r="AG227" s="36">
        <f t="shared" si="59"/>
        <v>0.1744826500690361</v>
      </c>
      <c r="AH227" s="24">
        <f t="shared" si="60"/>
        <v>3.1232394362357461</v>
      </c>
      <c r="AI227" s="36">
        <f t="shared" si="61"/>
        <v>3.8907841845547214E-2</v>
      </c>
      <c r="AJ227" s="36">
        <f t="shared" si="62"/>
        <v>0.8034469341105499</v>
      </c>
      <c r="AK227" s="36">
        <f t="shared" si="63"/>
        <v>9.7872820841640867E-2</v>
      </c>
      <c r="AL227" s="24">
        <f t="shared" si="64"/>
        <v>1.702987082644551</v>
      </c>
      <c r="AM227" s="36">
        <f t="shared" si="65"/>
        <v>0.1523891827181108</v>
      </c>
      <c r="AN227" s="36">
        <f t="shared" si="66"/>
        <v>3.006638575028326</v>
      </c>
      <c r="AO227" s="36">
        <f t="shared" si="67"/>
        <v>0.25635161275055335</v>
      </c>
      <c r="AP227" s="36">
        <f t="shared" si="68"/>
        <v>4.7937754147869605</v>
      </c>
    </row>
    <row r="228" spans="1:42">
      <c r="A228" s="36">
        <v>23</v>
      </c>
      <c r="B228" s="36">
        <v>14</v>
      </c>
      <c r="C228" s="36">
        <v>50</v>
      </c>
      <c r="D228" s="23">
        <f t="shared" si="72"/>
        <v>18.280680559108831</v>
      </c>
      <c r="E228" s="36">
        <f>'Speed Cal (Full)'!$L$16*(1-(D228/'Speed Cal (Full)'!$L$18))</f>
        <v>19.606071023988655</v>
      </c>
      <c r="F228" s="23">
        <f t="shared" si="73"/>
        <v>20.133999577659001</v>
      </c>
      <c r="G228" s="36">
        <f>'Speed Cal (Full)'!$L$16*(1-(F228/'Speed Cal (Full)'!$L$18))</f>
        <v>14.979428878942006</v>
      </c>
      <c r="H228" s="23">
        <f t="shared" si="74"/>
        <v>19.502074944621516</v>
      </c>
      <c r="I228" s="36">
        <f>'Speed Cal (Full)'!$L$16*(1-(H228/'Speed Cal (Full)'!$L$18))</f>
        <v>16.556971174920566</v>
      </c>
      <c r="J228" s="36"/>
      <c r="K228" s="36"/>
      <c r="L228" s="36"/>
      <c r="M228" s="36"/>
      <c r="N228" s="36"/>
      <c r="O228" s="36"/>
      <c r="P228" s="36"/>
      <c r="Q228" s="36"/>
      <c r="R228" s="36"/>
      <c r="S228" s="23">
        <v>18.239999999999998</v>
      </c>
      <c r="T228" s="24">
        <v>17.399999999999999</v>
      </c>
      <c r="U228" s="23">
        <v>17.670000000000002</v>
      </c>
      <c r="V228" s="24">
        <v>17.899999999999999</v>
      </c>
      <c r="W228" s="37">
        <v>16.34</v>
      </c>
      <c r="X228" s="24">
        <v>18.700001</v>
      </c>
      <c r="Y228" s="36">
        <v>14.984667999999999</v>
      </c>
      <c r="Z228" s="36">
        <v>16.980001000000001</v>
      </c>
      <c r="AA228" s="36">
        <v>14.630001</v>
      </c>
      <c r="AB228" s="36"/>
      <c r="AC228" s="36"/>
      <c r="AD228" s="36"/>
      <c r="AE228" s="36">
        <f t="shared" si="57"/>
        <v>2.2302938107912375E-3</v>
      </c>
      <c r="AF228" s="36">
        <f t="shared" si="58"/>
        <v>4.0680559108832171E-2</v>
      </c>
      <c r="AG228" s="36">
        <f t="shared" si="59"/>
        <v>0.12678569103383081</v>
      </c>
      <c r="AH228" s="24">
        <f t="shared" si="60"/>
        <v>2.2060710239886561</v>
      </c>
      <c r="AI228" s="36">
        <f t="shared" si="61"/>
        <v>0.13944536376112049</v>
      </c>
      <c r="AJ228" s="36">
        <f t="shared" si="62"/>
        <v>2.4639995776589991</v>
      </c>
      <c r="AK228" s="36">
        <f t="shared" si="63"/>
        <v>0.16316039782446889</v>
      </c>
      <c r="AL228" s="24">
        <f t="shared" si="64"/>
        <v>2.9205711210579928</v>
      </c>
      <c r="AM228" s="36">
        <f t="shared" si="65"/>
        <v>0.19351743847132899</v>
      </c>
      <c r="AN228" s="36">
        <f t="shared" si="66"/>
        <v>3.1620749446215157</v>
      </c>
      <c r="AO228" s="36">
        <f t="shared" si="67"/>
        <v>0.11460051927694732</v>
      </c>
      <c r="AP228" s="36">
        <f t="shared" si="68"/>
        <v>2.1430298250794344</v>
      </c>
    </row>
    <row r="229" spans="1:42">
      <c r="A229" s="36">
        <v>23</v>
      </c>
      <c r="B229" s="36">
        <v>14</v>
      </c>
      <c r="C229" s="36">
        <v>55</v>
      </c>
      <c r="D229" s="23">
        <f t="shared" si="72"/>
        <v>18.142638544115375</v>
      </c>
      <c r="E229" s="36">
        <f>'Speed Cal (Full)'!$L$16*(1-(D229/'Speed Cal (Full)'!$L$18))</f>
        <v>19.950680342710001</v>
      </c>
      <c r="F229" s="23">
        <f t="shared" si="73"/>
        <v>18.066065590618948</v>
      </c>
      <c r="G229" s="36">
        <f>'Speed Cal (Full)'!$L$16*(1-(F229/'Speed Cal (Full)'!$L$18))</f>
        <v>20.141837747490971</v>
      </c>
      <c r="H229" s="23">
        <f t="shared" si="74"/>
        <v>16.526216883513268</v>
      </c>
      <c r="I229" s="36">
        <f>'Speed Cal (Full)'!$L$16*(1-(H229/'Speed Cal (Full)'!$L$18))</f>
        <v>23.985929808265269</v>
      </c>
      <c r="J229" s="36"/>
      <c r="K229" s="36"/>
      <c r="L229" s="36"/>
      <c r="M229" s="36"/>
      <c r="N229" s="36"/>
      <c r="O229" s="36"/>
      <c r="P229" s="36"/>
      <c r="Q229" s="36"/>
      <c r="R229" s="36"/>
      <c r="S229" s="23">
        <v>19.07</v>
      </c>
      <c r="T229" s="24">
        <v>16.899999999999999</v>
      </c>
      <c r="U229" s="23">
        <v>20.49</v>
      </c>
      <c r="V229" s="24">
        <v>17.299999</v>
      </c>
      <c r="W229" s="37">
        <v>18.309999000000001</v>
      </c>
      <c r="X229" s="24">
        <v>18.200001</v>
      </c>
      <c r="Y229" s="36">
        <v>15.140669000000001</v>
      </c>
      <c r="Z229" s="36">
        <v>16.463331</v>
      </c>
      <c r="AA229" s="36">
        <v>14.374333</v>
      </c>
      <c r="AB229" s="36"/>
      <c r="AC229" s="36"/>
      <c r="AD229" s="36"/>
      <c r="AE229" s="36">
        <f t="shared" si="57"/>
        <v>4.8629336963011298E-2</v>
      </c>
      <c r="AF229" s="36">
        <f t="shared" si="58"/>
        <v>0.92736145588462549</v>
      </c>
      <c r="AG229" s="36">
        <f t="shared" si="59"/>
        <v>0.18051362974615401</v>
      </c>
      <c r="AH229" s="24">
        <f t="shared" si="60"/>
        <v>3.0506803427100024</v>
      </c>
      <c r="AI229" s="36">
        <f t="shared" si="61"/>
        <v>0.11829840943782582</v>
      </c>
      <c r="AJ229" s="36">
        <f t="shared" si="62"/>
        <v>2.4239344093810509</v>
      </c>
      <c r="AK229" s="36">
        <f t="shared" si="63"/>
        <v>0.16426814518838825</v>
      </c>
      <c r="AL229" s="24">
        <f t="shared" si="64"/>
        <v>2.8418387474909714</v>
      </c>
      <c r="AM229" s="36">
        <f t="shared" si="65"/>
        <v>9.7421202288800426E-2</v>
      </c>
      <c r="AN229" s="36">
        <f t="shared" si="66"/>
        <v>1.7837821164867336</v>
      </c>
      <c r="AO229" s="36">
        <f t="shared" si="67"/>
        <v>0.31790815881083018</v>
      </c>
      <c r="AP229" s="36">
        <f t="shared" si="68"/>
        <v>5.7859288082652682</v>
      </c>
    </row>
    <row r="230" spans="1:42">
      <c r="A230">
        <v>23</v>
      </c>
      <c r="B230">
        <v>15</v>
      </c>
      <c r="C230">
        <v>0</v>
      </c>
      <c r="D230" s="4">
        <f t="shared" si="72"/>
        <v>18.741469803937797</v>
      </c>
      <c r="E230">
        <f>'Speed Cal (Full)'!$L$16*(1-(D230/'Speed Cal (Full)'!$L$18))</f>
        <v>18.455752639095763</v>
      </c>
      <c r="F230" s="4">
        <f t="shared" si="73"/>
        <v>19.823251599788918</v>
      </c>
      <c r="G230">
        <f>'Speed Cal (Full)'!$L$16*(1-(F230/'Speed Cal (Full)'!$L$18))</f>
        <v>15.755182905373172</v>
      </c>
      <c r="H230" s="4">
        <f t="shared" si="74"/>
        <v>18.077844342334963</v>
      </c>
      <c r="I230">
        <f>'Speed Cal (Full)'!$L$16*(1-(H230/'Speed Cal (Full)'!$L$18))</f>
        <v>20.112433166541926</v>
      </c>
      <c r="S230" s="4">
        <v>18.32</v>
      </c>
      <c r="T230" s="13">
        <v>17.200001</v>
      </c>
      <c r="U230" s="4">
        <v>18.75</v>
      </c>
      <c r="V230" s="13">
        <v>17.799999</v>
      </c>
      <c r="W230" s="12">
        <v>17.470001</v>
      </c>
      <c r="X230" s="13">
        <v>18.600000000000001</v>
      </c>
      <c r="Y230">
        <v>13.914</v>
      </c>
      <c r="Z230">
        <v>15.929335999999999</v>
      </c>
      <c r="AA230">
        <v>14.184333000000001</v>
      </c>
      <c r="AE230">
        <f t="shared" si="57"/>
        <v>2.300599366472688E-2</v>
      </c>
      <c r="AF230">
        <f t="shared" si="58"/>
        <v>0.42146980393779643</v>
      </c>
      <c r="AG230">
        <f t="shared" si="59"/>
        <v>7.3008811981799482E-2</v>
      </c>
      <c r="AH230" s="13">
        <f t="shared" si="60"/>
        <v>1.255751639095763</v>
      </c>
      <c r="AI230">
        <f t="shared" si="61"/>
        <v>5.7240085322075626E-2</v>
      </c>
      <c r="AJ230">
        <f t="shared" si="62"/>
        <v>1.073251599788918</v>
      </c>
      <c r="AK230">
        <f t="shared" si="63"/>
        <v>0.11487731514068221</v>
      </c>
      <c r="AL230" s="13">
        <f t="shared" si="64"/>
        <v>2.0448160946268281</v>
      </c>
      <c r="AM230">
        <f t="shared" si="65"/>
        <v>3.4793549372719723E-2</v>
      </c>
      <c r="AN230">
        <f t="shared" si="66"/>
        <v>0.60784334233496295</v>
      </c>
      <c r="AO230">
        <f t="shared" si="67"/>
        <v>8.1313611104404548E-2</v>
      </c>
      <c r="AP230">
        <f t="shared" si="68"/>
        <v>1.5124331665419248</v>
      </c>
    </row>
    <row r="231" spans="1:42">
      <c r="A231">
        <v>23</v>
      </c>
      <c r="B231">
        <v>15</v>
      </c>
      <c r="C231">
        <v>5</v>
      </c>
      <c r="D231" s="4">
        <f t="shared" si="72"/>
        <v>18.226885332430278</v>
      </c>
      <c r="E231">
        <f>'Speed Cal (Full)'!$L$16*(1-(D231/'Speed Cal (Full)'!$L$18))</f>
        <v>19.740365908173263</v>
      </c>
      <c r="F231" s="4">
        <f t="shared" si="73"/>
        <v>18.801979842773989</v>
      </c>
      <c r="G231">
        <f>'Speed Cal (Full)'!$L$16*(1-(F231/'Speed Cal (Full)'!$L$18))</f>
        <v>18.304694837888423</v>
      </c>
      <c r="H231" s="4">
        <f t="shared" si="74"/>
        <v>17.471602857987257</v>
      </c>
      <c r="I231">
        <f>'Speed Cal (Full)'!$L$16*(1-(H231/'Speed Cal (Full)'!$L$18))</f>
        <v>21.625859820822388</v>
      </c>
      <c r="S231" s="4">
        <v>17.760000000000002</v>
      </c>
      <c r="T231" s="13">
        <v>17.100000000000001</v>
      </c>
      <c r="U231" s="4">
        <v>17.730001000000001</v>
      </c>
      <c r="V231" s="13">
        <v>18</v>
      </c>
      <c r="W231" s="12">
        <v>17.329999999999998</v>
      </c>
      <c r="X231" s="13">
        <v>18.899999999999999</v>
      </c>
      <c r="Y231">
        <v>13.673</v>
      </c>
      <c r="Z231">
        <v>15.179334000000001</v>
      </c>
      <c r="AA231">
        <v>13.461332000000001</v>
      </c>
      <c r="AE231">
        <f t="shared" si="57"/>
        <v>2.6288588537740798E-2</v>
      </c>
      <c r="AF231">
        <f t="shared" si="58"/>
        <v>0.46688533243027663</v>
      </c>
      <c r="AG231">
        <f t="shared" si="59"/>
        <v>0.15440736305106795</v>
      </c>
      <c r="AH231" s="13">
        <f t="shared" si="60"/>
        <v>2.640365908173262</v>
      </c>
      <c r="AI231">
        <f t="shared" si="61"/>
        <v>6.0461296238730443E-2</v>
      </c>
      <c r="AJ231">
        <f t="shared" si="62"/>
        <v>1.0719788427739871</v>
      </c>
      <c r="AK231">
        <f t="shared" si="63"/>
        <v>1.6927490993801284E-2</v>
      </c>
      <c r="AL231" s="13">
        <f t="shared" si="64"/>
        <v>0.30469483788842311</v>
      </c>
      <c r="AM231">
        <f t="shared" si="65"/>
        <v>8.1709669929174149E-3</v>
      </c>
      <c r="AN231">
        <f t="shared" si="66"/>
        <v>0.1416028579872588</v>
      </c>
      <c r="AO231">
        <f t="shared" si="67"/>
        <v>0.14422538734509999</v>
      </c>
      <c r="AP231">
        <f t="shared" si="68"/>
        <v>2.7258598208223894</v>
      </c>
    </row>
    <row r="232" spans="1:42">
      <c r="A232">
        <v>23</v>
      </c>
      <c r="B232">
        <v>15</v>
      </c>
      <c r="C232">
        <v>10</v>
      </c>
      <c r="D232" s="4">
        <f t="shared" si="72"/>
        <v>17.660669074022064</v>
      </c>
      <c r="E232">
        <f>'Speed Cal (Full)'!$L$16*(1-(D232/'Speed Cal (Full)'!$L$18))</f>
        <v>21.153873231057915</v>
      </c>
      <c r="F232" s="4">
        <f t="shared" si="73"/>
        <v>17.813716483073993</v>
      </c>
      <c r="G232">
        <f>'Speed Cal (Full)'!$L$16*(1-(F232/'Speed Cal (Full)'!$L$18))</f>
        <v>20.771804312635126</v>
      </c>
      <c r="H232" s="4">
        <f t="shared" si="74"/>
        <v>17.317376107548544</v>
      </c>
      <c r="I232">
        <f>'Speed Cal (Full)'!$L$16*(1-(H232/'Speed Cal (Full)'!$L$18))</f>
        <v>22.010872857612753</v>
      </c>
      <c r="S232" s="4">
        <v>20.52</v>
      </c>
      <c r="T232" s="13">
        <v>16.200001</v>
      </c>
      <c r="U232" s="4">
        <v>20.07</v>
      </c>
      <c r="V232" s="13">
        <v>17.600000000000001</v>
      </c>
      <c r="W232" s="12">
        <v>15.35</v>
      </c>
      <c r="X232" s="13">
        <v>19</v>
      </c>
      <c r="Y232">
        <v>13.578999</v>
      </c>
      <c r="Z232">
        <v>15.396998999999999</v>
      </c>
      <c r="AA232">
        <v>13.606</v>
      </c>
      <c r="AE232">
        <f t="shared" si="57"/>
        <v>0.13934361237709239</v>
      </c>
      <c r="AF232">
        <f t="shared" si="58"/>
        <v>2.859330925977936</v>
      </c>
      <c r="AG232">
        <f t="shared" si="59"/>
        <v>0.3057945632878612</v>
      </c>
      <c r="AH232" s="13">
        <f t="shared" si="60"/>
        <v>4.9538722310579146</v>
      </c>
      <c r="AI232">
        <f t="shared" si="61"/>
        <v>0.11242070338445478</v>
      </c>
      <c r="AJ232">
        <f t="shared" si="62"/>
        <v>2.2562835169260076</v>
      </c>
      <c r="AK232">
        <f t="shared" si="63"/>
        <v>0.18021615412699571</v>
      </c>
      <c r="AL232" s="13">
        <f t="shared" si="64"/>
        <v>3.1718043126351247</v>
      </c>
      <c r="AM232">
        <f t="shared" si="65"/>
        <v>0.12816782459599635</v>
      </c>
      <c r="AN232">
        <f t="shared" si="66"/>
        <v>1.9673761075485441</v>
      </c>
      <c r="AO232">
        <f t="shared" si="67"/>
        <v>0.15846699250593438</v>
      </c>
      <c r="AP232">
        <f t="shared" si="68"/>
        <v>3.0108728576127533</v>
      </c>
    </row>
    <row r="233" spans="1:42">
      <c r="A233">
        <v>23</v>
      </c>
      <c r="B233">
        <v>15</v>
      </c>
      <c r="C233">
        <v>15</v>
      </c>
      <c r="D233" s="4">
        <f t="shared" si="72"/>
        <v>19.890317400759777</v>
      </c>
      <c r="E233">
        <f>'Speed Cal (Full)'!$L$16*(1-(D233/'Speed Cal (Full)'!$L$18))</f>
        <v>15.587759241040507</v>
      </c>
      <c r="F233" s="4">
        <f t="shared" si="73"/>
        <v>19.801948567077293</v>
      </c>
      <c r="G233">
        <f>'Speed Cal (Full)'!$L$16*(1-(F233/'Speed Cal (Full)'!$L$18))</f>
        <v>15.808363986436065</v>
      </c>
      <c r="H233" s="4">
        <f t="shared" si="74"/>
        <v>15.289139847982995</v>
      </c>
      <c r="I233">
        <f>'Speed Cal (Full)'!$L$16*(1-(H233/'Speed Cal (Full)'!$L$18))</f>
        <v>27.074179964857933</v>
      </c>
      <c r="S233" s="4">
        <v>15.6</v>
      </c>
      <c r="T233" s="13">
        <v>17.200001</v>
      </c>
      <c r="U233" s="4">
        <v>14.73</v>
      </c>
      <c r="V233" s="13">
        <v>19.100000000000001</v>
      </c>
      <c r="W233" s="12">
        <v>14.23</v>
      </c>
      <c r="X233" s="13">
        <v>20</v>
      </c>
      <c r="Y233">
        <v>14.418001</v>
      </c>
      <c r="Z233">
        <v>15.618665999999999</v>
      </c>
      <c r="AA233">
        <v>12.952667999999999</v>
      </c>
      <c r="AE233">
        <f t="shared" si="57"/>
        <v>0.27502034620254984</v>
      </c>
      <c r="AF233">
        <f t="shared" si="58"/>
        <v>4.2903174007597773</v>
      </c>
      <c r="AG233">
        <f t="shared" si="59"/>
        <v>9.3734980536308896E-2</v>
      </c>
      <c r="AH233" s="13">
        <f t="shared" si="60"/>
        <v>1.6122417589594935</v>
      </c>
      <c r="AI233">
        <f t="shared" si="61"/>
        <v>0.34432780496111964</v>
      </c>
      <c r="AJ233">
        <f t="shared" si="62"/>
        <v>5.0719485670772926</v>
      </c>
      <c r="AK233">
        <f t="shared" si="63"/>
        <v>0.17233696406093907</v>
      </c>
      <c r="AL233" s="13">
        <f t="shared" si="64"/>
        <v>3.2916360135639362</v>
      </c>
      <c r="AM233">
        <f t="shared" si="65"/>
        <v>7.4430066618622212E-2</v>
      </c>
      <c r="AN233">
        <f t="shared" si="66"/>
        <v>1.0591398479829941</v>
      </c>
      <c r="AO233">
        <f t="shared" si="67"/>
        <v>0.35370899824289664</v>
      </c>
      <c r="AP233">
        <f t="shared" si="68"/>
        <v>7.0741799648579331</v>
      </c>
    </row>
    <row r="234" spans="1:42">
      <c r="A234">
        <v>23</v>
      </c>
      <c r="B234">
        <v>15</v>
      </c>
      <c r="C234">
        <v>20</v>
      </c>
      <c r="D234" s="4">
        <f t="shared" si="72"/>
        <v>16.197807801804064</v>
      </c>
      <c r="E234">
        <f>'Speed Cal (Full)'!$L$16*(1-(D234/'Speed Cal (Full)'!$L$18))</f>
        <v>24.805773172005473</v>
      </c>
      <c r="F234" s="4">
        <f t="shared" si="73"/>
        <v>15.579023395184873</v>
      </c>
      <c r="G234">
        <f>'Speed Cal (Full)'!$L$16*(1-(F234/'Speed Cal (Full)'!$L$18))</f>
        <v>26.350512089432456</v>
      </c>
      <c r="H234" s="4">
        <f t="shared" si="74"/>
        <v>14.253165296098171</v>
      </c>
      <c r="I234">
        <f>'Speed Cal (Full)'!$L$16*(1-(H234/'Speed Cal (Full)'!$L$18))</f>
        <v>29.660396085758542</v>
      </c>
      <c r="S234" s="4">
        <v>13.77</v>
      </c>
      <c r="T234" s="13">
        <v>19.899999999999999</v>
      </c>
      <c r="U234" s="4">
        <v>15.35</v>
      </c>
      <c r="V234" s="13">
        <v>20.399999999999999</v>
      </c>
      <c r="W234" s="12">
        <v>13.570001</v>
      </c>
      <c r="X234" s="13">
        <v>21.4</v>
      </c>
      <c r="Y234">
        <v>13.957333</v>
      </c>
      <c r="Z234">
        <v>15.132332999999999</v>
      </c>
      <c r="AA234">
        <v>13.711332000000001</v>
      </c>
      <c r="AE234">
        <f t="shared" si="57"/>
        <v>0.17631138720436199</v>
      </c>
      <c r="AF234">
        <f t="shared" si="58"/>
        <v>2.4278078018040645</v>
      </c>
      <c r="AG234">
        <f t="shared" si="59"/>
        <v>0.24652126492489823</v>
      </c>
      <c r="AH234" s="13">
        <f t="shared" si="60"/>
        <v>4.9057731720054747</v>
      </c>
      <c r="AI234">
        <f t="shared" si="61"/>
        <v>1.4920090891522672E-2</v>
      </c>
      <c r="AJ234">
        <f t="shared" si="62"/>
        <v>0.22902339518487302</v>
      </c>
      <c r="AK234">
        <f t="shared" si="63"/>
        <v>0.29169176908982636</v>
      </c>
      <c r="AL234" s="13">
        <f t="shared" si="64"/>
        <v>5.9505120894324577</v>
      </c>
      <c r="AM234">
        <f t="shared" si="65"/>
        <v>5.0343717446901547E-2</v>
      </c>
      <c r="AN234">
        <f t="shared" si="66"/>
        <v>0.68316429609817142</v>
      </c>
      <c r="AO234">
        <f t="shared" si="67"/>
        <v>0.38599981709152076</v>
      </c>
      <c r="AP234">
        <f t="shared" si="68"/>
        <v>8.2603960857585434</v>
      </c>
    </row>
    <row r="235" spans="1:42">
      <c r="A235">
        <v>23</v>
      </c>
      <c r="B235">
        <v>15</v>
      </c>
      <c r="C235">
        <v>25</v>
      </c>
      <c r="D235" s="4">
        <f t="shared" si="72"/>
        <v>14.008432893654035</v>
      </c>
      <c r="E235">
        <f>'Speed Cal (Full)'!$L$16*(1-(D235/'Speed Cal (Full)'!$L$18))</f>
        <v>30.271348240284173</v>
      </c>
      <c r="F235" s="4">
        <f t="shared" si="73"/>
        <v>14.988669617851942</v>
      </c>
      <c r="G235">
        <f>'Speed Cal (Full)'!$L$16*(1-(F235/'Speed Cal (Full)'!$L$18))</f>
        <v>27.824276530069735</v>
      </c>
      <c r="H235" s="4">
        <f t="shared" si="74"/>
        <v>13.55293124455652</v>
      </c>
      <c r="I235">
        <f>'Speed Cal (Full)'!$L$16*(1-(H235/'Speed Cal (Full)'!$L$18))</f>
        <v>31.408466623983404</v>
      </c>
      <c r="S235" s="4">
        <v>12.43</v>
      </c>
      <c r="T235" s="13">
        <v>20.5</v>
      </c>
      <c r="U235" s="4">
        <v>15.77</v>
      </c>
      <c r="V235" s="13">
        <v>20.9</v>
      </c>
      <c r="W235" s="12">
        <v>14.25</v>
      </c>
      <c r="X235" s="13">
        <v>22.4</v>
      </c>
      <c r="Y235">
        <v>13.542665</v>
      </c>
      <c r="Z235">
        <v>14.708332</v>
      </c>
      <c r="AA235">
        <v>12.751336</v>
      </c>
      <c r="AE235">
        <f t="shared" si="57"/>
        <v>0.12698575170185322</v>
      </c>
      <c r="AF235">
        <f t="shared" si="58"/>
        <v>1.5784328936540355</v>
      </c>
      <c r="AG235">
        <f t="shared" si="59"/>
        <v>0.47665113367239864</v>
      </c>
      <c r="AH235" s="13">
        <f t="shared" si="60"/>
        <v>9.7713482402841727</v>
      </c>
      <c r="AI235">
        <f t="shared" si="61"/>
        <v>4.9545363484341014E-2</v>
      </c>
      <c r="AJ235">
        <f t="shared" si="62"/>
        <v>0.78133038214805772</v>
      </c>
      <c r="AK235">
        <f t="shared" si="63"/>
        <v>0.33130509713252332</v>
      </c>
      <c r="AL235" s="13">
        <f t="shared" si="64"/>
        <v>6.9242765300697364</v>
      </c>
      <c r="AM235">
        <f t="shared" si="65"/>
        <v>4.8917105645156493E-2</v>
      </c>
      <c r="AN235">
        <f t="shared" si="66"/>
        <v>0.69706875544348001</v>
      </c>
      <c r="AO235">
        <f t="shared" si="67"/>
        <v>0.40216368857068779</v>
      </c>
      <c r="AP235">
        <f t="shared" si="68"/>
        <v>9.0084666239834057</v>
      </c>
    </row>
    <row r="236" spans="1:42">
      <c r="A236">
        <v>23</v>
      </c>
      <c r="B236">
        <v>15</v>
      </c>
      <c r="C236">
        <v>30</v>
      </c>
      <c r="D236" s="4">
        <f t="shared" si="72"/>
        <v>12.622447714107901</v>
      </c>
      <c r="E236">
        <f>'Speed Cal (Full)'!$L$16*(1-(D236/'Speed Cal (Full)'!$L$18))</f>
        <v>33.731334017106647</v>
      </c>
      <c r="F236" s="4">
        <f t="shared" si="73"/>
        <v>15.02294980856292</v>
      </c>
      <c r="G236">
        <f>'Speed Cal (Full)'!$L$16*(1-(F236/'Speed Cal (Full)'!$L$18))</f>
        <v>27.738699155912251</v>
      </c>
      <c r="H236" s="4">
        <f t="shared" si="74"/>
        <v>14.157521754570725</v>
      </c>
      <c r="I236">
        <f>'Speed Cal (Full)'!$L$16*(1-(H236/'Speed Cal (Full)'!$L$18))</f>
        <v>29.899161476769613</v>
      </c>
      <c r="S236" s="4">
        <v>15.03</v>
      </c>
      <c r="T236" s="13">
        <v>21.200001</v>
      </c>
      <c r="U236" s="4">
        <v>18.099997999999999</v>
      </c>
      <c r="V236" s="13">
        <v>21.200001</v>
      </c>
      <c r="W236" s="12">
        <v>18.129999000000002</v>
      </c>
      <c r="X236" s="13">
        <v>21</v>
      </c>
      <c r="Y236">
        <v>12.689667999999999</v>
      </c>
      <c r="Z236">
        <v>14.870666999999999</v>
      </c>
      <c r="AA236">
        <v>12.226667000000001</v>
      </c>
      <c r="AE236">
        <f t="shared" si="57"/>
        <v>0.16018311948716557</v>
      </c>
      <c r="AF236">
        <f t="shared" si="58"/>
        <v>2.4075522858920984</v>
      </c>
      <c r="AG236">
        <f t="shared" si="59"/>
        <v>0.59110058613236138</v>
      </c>
      <c r="AH236" s="13">
        <f t="shared" si="60"/>
        <v>12.531333017106647</v>
      </c>
      <c r="AI236">
        <f t="shared" si="61"/>
        <v>0.17000268129516252</v>
      </c>
      <c r="AJ236">
        <f t="shared" si="62"/>
        <v>3.0770481914370791</v>
      </c>
      <c r="AK236">
        <f t="shared" si="63"/>
        <v>0.30842914374920316</v>
      </c>
      <c r="AL236" s="13">
        <f t="shared" si="64"/>
        <v>6.5386981559122503</v>
      </c>
      <c r="AM236">
        <f t="shared" si="65"/>
        <v>0.21911072611913968</v>
      </c>
      <c r="AN236">
        <f t="shared" si="66"/>
        <v>3.9724772454292765</v>
      </c>
      <c r="AO236">
        <f t="shared" si="67"/>
        <v>0.42376959413188636</v>
      </c>
      <c r="AP236">
        <f t="shared" si="68"/>
        <v>8.8991614767696134</v>
      </c>
    </row>
    <row r="237" spans="1:42">
      <c r="A237">
        <v>23</v>
      </c>
      <c r="B237">
        <v>15</v>
      </c>
      <c r="C237">
        <v>35</v>
      </c>
      <c r="D237" s="4">
        <f t="shared" si="72"/>
        <v>14.599636630877326</v>
      </c>
      <c r="E237">
        <f>'Speed Cal (Full)'!$L$16*(1-(D237/'Speed Cal (Full)'!$L$18))</f>
        <v>28.795461952187836</v>
      </c>
      <c r="F237" s="4">
        <f t="shared" si="73"/>
        <v>17.087903801745927</v>
      </c>
      <c r="G237">
        <f>'Speed Cal (Full)'!$L$16*(1-(F237/'Speed Cal (Full)'!$L$18))</f>
        <v>22.583729570634546</v>
      </c>
      <c r="H237" s="4">
        <f t="shared" si="74"/>
        <v>17.870888440557369</v>
      </c>
      <c r="I237">
        <f>'Speed Cal (Full)'!$L$16*(1-(H237/'Speed Cal (Full)'!$L$18))</f>
        <v>20.629079727520615</v>
      </c>
      <c r="S237" s="4">
        <v>12.790001</v>
      </c>
      <c r="T237" s="13">
        <v>21</v>
      </c>
      <c r="U237" s="4">
        <v>18.389999</v>
      </c>
      <c r="V237" s="13">
        <v>20.5</v>
      </c>
      <c r="W237" s="12">
        <v>17.850000000000001</v>
      </c>
      <c r="X237" s="13">
        <v>20.100000000000001</v>
      </c>
      <c r="Y237">
        <v>13.166999000000001</v>
      </c>
      <c r="Z237">
        <v>14.295</v>
      </c>
      <c r="AA237">
        <v>13.023999999999999</v>
      </c>
      <c r="AE237">
        <f t="shared" si="57"/>
        <v>0.1414883103509785</v>
      </c>
      <c r="AF237">
        <f t="shared" si="58"/>
        <v>1.8096356308773256</v>
      </c>
      <c r="AG237">
        <f t="shared" si="59"/>
        <v>0.37121247391370649</v>
      </c>
      <c r="AH237" s="13">
        <f t="shared" si="60"/>
        <v>7.7954619521878357</v>
      </c>
      <c r="AI237">
        <f t="shared" si="61"/>
        <v>7.0804527953159335E-2</v>
      </c>
      <c r="AJ237">
        <f t="shared" si="62"/>
        <v>1.3020951982540723</v>
      </c>
      <c r="AK237">
        <f t="shared" si="63"/>
        <v>0.10164534490900223</v>
      </c>
      <c r="AL237" s="13">
        <f t="shared" si="64"/>
        <v>2.0837295706345458</v>
      </c>
      <c r="AM237">
        <f t="shared" si="65"/>
        <v>1.1702207595163986E-3</v>
      </c>
      <c r="AN237">
        <f t="shared" si="66"/>
        <v>2.0888440557367716E-2</v>
      </c>
      <c r="AO237">
        <f t="shared" si="67"/>
        <v>2.6322374503513123E-2</v>
      </c>
      <c r="AP237">
        <f t="shared" si="68"/>
        <v>0.52907972752061383</v>
      </c>
    </row>
    <row r="238" spans="1:42">
      <c r="A238">
        <v>23</v>
      </c>
      <c r="B238">
        <v>15</v>
      </c>
      <c r="C238">
        <v>40</v>
      </c>
      <c r="D238" s="4">
        <f t="shared" si="72"/>
        <v>13.138213948868094</v>
      </c>
      <c r="E238">
        <f>'Speed Cal (Full)'!$L$16*(1-(D238/'Speed Cal (Full)'!$L$18))</f>
        <v>32.443770583693947</v>
      </c>
      <c r="F238" s="4">
        <f t="shared" si="73"/>
        <v>17.183502404206124</v>
      </c>
      <c r="G238">
        <f>'Speed Cal (Full)'!$L$16*(1-(F238/'Speed Cal (Full)'!$L$18))</f>
        <v>22.345076365912178</v>
      </c>
      <c r="H238" s="4">
        <f t="shared" si="74"/>
        <v>17.90523095273408</v>
      </c>
      <c r="I238">
        <f>'Speed Cal (Full)'!$L$16*(1-(H238/'Speed Cal (Full)'!$L$18))</f>
        <v>20.54334677349965</v>
      </c>
      <c r="S238" s="4">
        <v>10.16</v>
      </c>
      <c r="T238" s="13">
        <v>19.899999999999999</v>
      </c>
      <c r="U238" s="4">
        <v>16.300001000000002</v>
      </c>
      <c r="V238" s="13">
        <v>20.700001</v>
      </c>
      <c r="W238" s="12">
        <v>15.77</v>
      </c>
      <c r="X238" s="13">
        <v>20.299999</v>
      </c>
      <c r="Y238">
        <v>13.856665</v>
      </c>
      <c r="Z238">
        <v>15.387002000000001</v>
      </c>
      <c r="AA238">
        <v>13.371332000000001</v>
      </c>
      <c r="AE238">
        <f t="shared" si="57"/>
        <v>0.29313129417993045</v>
      </c>
      <c r="AF238">
        <f t="shared" si="58"/>
        <v>2.9782139488680937</v>
      </c>
      <c r="AG238">
        <f t="shared" si="59"/>
        <v>0.63034023033637943</v>
      </c>
      <c r="AH238" s="13">
        <f t="shared" si="60"/>
        <v>12.543770583693949</v>
      </c>
      <c r="AI238">
        <f t="shared" si="61"/>
        <v>5.4202536810035881E-2</v>
      </c>
      <c r="AJ238">
        <f t="shared" si="62"/>
        <v>0.88350140420612178</v>
      </c>
      <c r="AK238">
        <f t="shared" si="63"/>
        <v>7.9472236059900545E-2</v>
      </c>
      <c r="AL238" s="13">
        <f t="shared" si="64"/>
        <v>1.6450753659121773</v>
      </c>
      <c r="AM238">
        <f t="shared" si="65"/>
        <v>0.13539828489119088</v>
      </c>
      <c r="AN238">
        <f t="shared" si="66"/>
        <v>2.13523095273408</v>
      </c>
      <c r="AO238">
        <f t="shared" si="67"/>
        <v>1.1987575639764814E-2</v>
      </c>
      <c r="AP238">
        <f t="shared" si="68"/>
        <v>0.24334777349965009</v>
      </c>
    </row>
    <row r="239" spans="1:42">
      <c r="A239">
        <v>23</v>
      </c>
      <c r="B239">
        <v>15</v>
      </c>
      <c r="C239">
        <v>45</v>
      </c>
      <c r="D239" s="4">
        <f t="shared" si="72"/>
        <v>10.683800044093442</v>
      </c>
      <c r="E239">
        <f>'Speed Cal (Full)'!$L$16*(1-(D239/'Speed Cal (Full)'!$L$18))</f>
        <v>38.570991369515447</v>
      </c>
      <c r="F239" s="4">
        <f t="shared" si="73"/>
        <v>15.243376728937314</v>
      </c>
      <c r="G239">
        <f>'Speed Cal (Full)'!$L$16*(1-(F239/'Speed Cal (Full)'!$L$18))</f>
        <v>27.188423423834124</v>
      </c>
      <c r="H239" s="4">
        <f t="shared" si="74"/>
        <v>15.962359576268923</v>
      </c>
      <c r="I239">
        <f>'Speed Cal (Full)'!$L$16*(1-(H239/'Speed Cal (Full)'!$L$18))</f>
        <v>25.393548224402824</v>
      </c>
      <c r="S239" s="4">
        <v>14.650001</v>
      </c>
      <c r="T239" s="13">
        <v>19.799999</v>
      </c>
      <c r="U239" s="4">
        <v>19.27</v>
      </c>
      <c r="V239" s="13">
        <v>20.799999</v>
      </c>
      <c r="W239" s="12">
        <v>19.390001000000002</v>
      </c>
      <c r="X239" s="13">
        <v>20.200001</v>
      </c>
      <c r="Y239">
        <v>14.155666999999999</v>
      </c>
      <c r="Z239">
        <v>16.345002999999998</v>
      </c>
      <c r="AA239">
        <v>14.79</v>
      </c>
      <c r="AE239">
        <f t="shared" si="57"/>
        <v>0.27073042219632326</v>
      </c>
      <c r="AF239">
        <f t="shared" si="58"/>
        <v>3.9662009559065581</v>
      </c>
      <c r="AG239">
        <f t="shared" si="59"/>
        <v>0.94802996553259666</v>
      </c>
      <c r="AH239" s="13">
        <f t="shared" si="60"/>
        <v>18.770992369515447</v>
      </c>
      <c r="AI239">
        <f t="shared" si="61"/>
        <v>0.20895813549884204</v>
      </c>
      <c r="AJ239">
        <f t="shared" si="62"/>
        <v>4.0266232710626859</v>
      </c>
      <c r="AK239">
        <f t="shared" si="63"/>
        <v>0.30713580437355426</v>
      </c>
      <c r="AL239" s="13">
        <f t="shared" si="64"/>
        <v>6.3884244238341239</v>
      </c>
      <c r="AM239">
        <f t="shared" si="65"/>
        <v>0.17677365894571526</v>
      </c>
      <c r="AN239">
        <f t="shared" si="66"/>
        <v>3.4276414237310782</v>
      </c>
      <c r="AO239">
        <f t="shared" si="67"/>
        <v>0.25710628550972964</v>
      </c>
      <c r="AP239">
        <f t="shared" si="68"/>
        <v>5.193547224402824</v>
      </c>
    </row>
    <row r="240" spans="1:42">
      <c r="A240">
        <v>23</v>
      </c>
      <c r="B240">
        <v>15</v>
      </c>
      <c r="C240">
        <v>50</v>
      </c>
      <c r="D240" s="4">
        <f t="shared" si="72"/>
        <v>14.005160739516144</v>
      </c>
      <c r="E240">
        <f>'Speed Cal (Full)'!$L$16*(1-(D240/'Speed Cal (Full)'!$L$18))</f>
        <v>30.279516875089037</v>
      </c>
      <c r="F240" s="4">
        <f t="shared" si="73"/>
        <v>17.799746025030156</v>
      </c>
      <c r="G240">
        <f>'Speed Cal (Full)'!$L$16*(1-(F240/'Speed Cal (Full)'!$L$18))</f>
        <v>20.806680288829334</v>
      </c>
      <c r="H240" s="4">
        <f t="shared" si="74"/>
        <v>19.178692403379756</v>
      </c>
      <c r="I240">
        <f>'Speed Cal (Full)'!$L$16*(1-(H240/'Speed Cal (Full)'!$L$18))</f>
        <v>17.364266238158979</v>
      </c>
      <c r="S240" s="4">
        <v>17.57</v>
      </c>
      <c r="T240" s="13">
        <v>19.399999999999999</v>
      </c>
      <c r="U240" s="4">
        <v>21.189999</v>
      </c>
      <c r="V240" s="13">
        <v>20.100000000000001</v>
      </c>
      <c r="W240" s="12">
        <v>17.560001</v>
      </c>
      <c r="X240" s="13">
        <v>19.5</v>
      </c>
      <c r="Y240">
        <v>13.779999</v>
      </c>
      <c r="Z240">
        <v>16.148001000000001</v>
      </c>
      <c r="AA240">
        <v>14.631332</v>
      </c>
      <c r="AE240">
        <f t="shared" si="57"/>
        <v>0.20289352649310505</v>
      </c>
      <c r="AF240">
        <f t="shared" si="58"/>
        <v>3.5648392604838559</v>
      </c>
      <c r="AG240">
        <f t="shared" si="59"/>
        <v>0.56079983892211538</v>
      </c>
      <c r="AH240" s="13">
        <f t="shared" si="60"/>
        <v>10.879516875089038</v>
      </c>
      <c r="AI240">
        <f t="shared" si="61"/>
        <v>0.15999306913463487</v>
      </c>
      <c r="AJ240">
        <f t="shared" si="62"/>
        <v>3.3902529749698438</v>
      </c>
      <c r="AK240">
        <f t="shared" si="63"/>
        <v>3.5158223324842405E-2</v>
      </c>
      <c r="AL240" s="13">
        <f t="shared" si="64"/>
        <v>0.70668028882933243</v>
      </c>
      <c r="AM240">
        <f t="shared" si="65"/>
        <v>9.2180598587651361E-2</v>
      </c>
      <c r="AN240">
        <f t="shared" si="66"/>
        <v>1.6186914033797564</v>
      </c>
      <c r="AO240">
        <f t="shared" si="67"/>
        <v>0.10952480829953952</v>
      </c>
      <c r="AP240">
        <f t="shared" si="68"/>
        <v>2.1357337618410206</v>
      </c>
    </row>
    <row r="241" spans="1:42">
      <c r="A241">
        <v>23</v>
      </c>
      <c r="B241">
        <v>15</v>
      </c>
      <c r="C241">
        <v>55</v>
      </c>
      <c r="D241" s="4">
        <f t="shared" si="72"/>
        <v>17.040668368602422</v>
      </c>
      <c r="E241">
        <f>'Speed Cal (Full)'!$L$16*(1-(D241/'Speed Cal (Full)'!$L$18))</f>
        <v>22.701648527669924</v>
      </c>
      <c r="F241" s="4">
        <f t="shared" si="73"/>
        <v>20.072207095419305</v>
      </c>
      <c r="G241">
        <f>'Speed Cal (Full)'!$L$16*(1-(F241/'Speed Cal (Full)'!$L$18))</f>
        <v>15.133688183311998</v>
      </c>
      <c r="H241" s="4">
        <f t="shared" si="74"/>
        <v>17.582681037816901</v>
      </c>
      <c r="I241">
        <f>'Speed Cal (Full)'!$L$16*(1-(H241/'Speed Cal (Full)'!$L$18))</f>
        <v>21.348563260947373</v>
      </c>
      <c r="S241" s="4">
        <v>15.96</v>
      </c>
      <c r="T241" s="13">
        <v>18.600000000000001</v>
      </c>
      <c r="U241" s="4">
        <v>16.959999</v>
      </c>
      <c r="V241" s="13">
        <v>19.600000000000001</v>
      </c>
      <c r="W241" s="12">
        <v>16.07</v>
      </c>
      <c r="X241" s="13">
        <v>19.700001</v>
      </c>
      <c r="Y241">
        <v>14.379999</v>
      </c>
      <c r="Z241">
        <v>15.753333</v>
      </c>
      <c r="AA241">
        <v>13.890333999999999</v>
      </c>
      <c r="AE241">
        <f t="shared" si="57"/>
        <v>6.7711050664312072E-2</v>
      </c>
      <c r="AF241">
        <f t="shared" si="58"/>
        <v>1.0806683686024208</v>
      </c>
      <c r="AG241">
        <f t="shared" si="59"/>
        <v>0.22051873804677002</v>
      </c>
      <c r="AH241" s="13">
        <f t="shared" si="60"/>
        <v>4.1016485276699228</v>
      </c>
      <c r="AI241">
        <f t="shared" si="61"/>
        <v>0.18350284663456085</v>
      </c>
      <c r="AJ241">
        <f t="shared" si="62"/>
        <v>3.1122080954193052</v>
      </c>
      <c r="AK241">
        <f t="shared" si="63"/>
        <v>0.2278730518718369</v>
      </c>
      <c r="AL241" s="13">
        <f t="shared" si="64"/>
        <v>4.4663118166880036</v>
      </c>
      <c r="AM241">
        <f t="shared" si="65"/>
        <v>9.4130742863528336E-2</v>
      </c>
      <c r="AN241">
        <f t="shared" si="66"/>
        <v>1.5126810378169004</v>
      </c>
      <c r="AO241">
        <f t="shared" si="67"/>
        <v>8.3683359251980352E-2</v>
      </c>
      <c r="AP241">
        <f t="shared" si="68"/>
        <v>1.6485622609473722</v>
      </c>
    </row>
    <row r="242" spans="1:42">
      <c r="A242">
        <v>23</v>
      </c>
      <c r="B242">
        <v>16</v>
      </c>
      <c r="C242">
        <v>0</v>
      </c>
      <c r="D242" s="4">
        <f t="shared" si="72"/>
        <v>16.10425596054144</v>
      </c>
      <c r="E242">
        <f>'Speed Cal (Full)'!$L$16*(1-(D242/'Speed Cal (Full)'!$L$18))</f>
        <v>25.03931682379995</v>
      </c>
      <c r="F242" s="4">
        <f t="shared" si="73"/>
        <v>17.179688665452115</v>
      </c>
      <c r="G242">
        <f>'Speed Cal (Full)'!$L$16*(1-(F242/'Speed Cal (Full)'!$L$18))</f>
        <v>22.354597017388198</v>
      </c>
      <c r="H242" s="4">
        <f t="shared" si="74"/>
        <v>16.134557474540873</v>
      </c>
      <c r="I242">
        <f>'Speed Cal (Full)'!$L$16*(1-(H242/'Speed Cal (Full)'!$L$18))</f>
        <v>24.963671853708316</v>
      </c>
      <c r="S242" s="4">
        <v>7.39</v>
      </c>
      <c r="T242" s="13">
        <v>18.700001</v>
      </c>
      <c r="U242" s="4">
        <v>17.920000000000002</v>
      </c>
      <c r="V242" s="13">
        <v>19.399999999999999</v>
      </c>
      <c r="W242" s="12">
        <v>16</v>
      </c>
      <c r="X242" s="13">
        <v>20.100000000000001</v>
      </c>
      <c r="Y242">
        <v>14.196668000000001</v>
      </c>
      <c r="Z242">
        <v>15.442</v>
      </c>
      <c r="AA242">
        <v>13.116332999999999</v>
      </c>
      <c r="AE242">
        <f t="shared" si="57"/>
        <v>1.1791956644846333</v>
      </c>
      <c r="AF242">
        <f t="shared" si="58"/>
        <v>8.7142559605414398</v>
      </c>
      <c r="AG242">
        <f t="shared" si="59"/>
        <v>0.33900082806412418</v>
      </c>
      <c r="AH242" s="13">
        <f t="shared" si="60"/>
        <v>6.3393158237999501</v>
      </c>
      <c r="AI242">
        <f t="shared" si="61"/>
        <v>4.1312016436824014E-2</v>
      </c>
      <c r="AJ242">
        <f t="shared" si="62"/>
        <v>0.74031133454788645</v>
      </c>
      <c r="AK242">
        <f t="shared" si="63"/>
        <v>0.15229881532928863</v>
      </c>
      <c r="AL242" s="13">
        <f t="shared" si="64"/>
        <v>2.954597017388199</v>
      </c>
      <c r="AM242">
        <f t="shared" si="65"/>
        <v>8.4098421588045813E-3</v>
      </c>
      <c r="AN242">
        <f t="shared" si="66"/>
        <v>0.1345574745408733</v>
      </c>
      <c r="AO242">
        <f t="shared" si="67"/>
        <v>0.24197372406509027</v>
      </c>
      <c r="AP242">
        <f t="shared" si="68"/>
        <v>4.8636718537083148</v>
      </c>
    </row>
    <row r="243" spans="1:42">
      <c r="A243">
        <v>23</v>
      </c>
      <c r="B243">
        <v>16</v>
      </c>
      <c r="C243">
        <v>5</v>
      </c>
      <c r="D243" s="4">
        <f t="shared" si="72"/>
        <v>8.7972541761775425</v>
      </c>
      <c r="E243">
        <f>'Speed Cal (Full)'!$L$16*(1-(D243/'Speed Cal (Full)'!$L$18))</f>
        <v>43.280581317980655</v>
      </c>
      <c r="F243" s="4">
        <f t="shared" si="73"/>
        <v>15.779820722216295</v>
      </c>
      <c r="G243">
        <f>'Speed Cal (Full)'!$L$16*(1-(F243/'Speed Cal (Full)'!$L$18))</f>
        <v>25.849239849436209</v>
      </c>
      <c r="H243" s="4">
        <f t="shared" si="74"/>
        <v>16.016445594822496</v>
      </c>
      <c r="I243">
        <f>'Speed Cal (Full)'!$L$16*(1-(H243/'Speed Cal (Full)'!$L$18))</f>
        <v>25.258527404785116</v>
      </c>
      <c r="S243" s="4">
        <v>16.59</v>
      </c>
      <c r="T243" s="13">
        <v>18.899999999999999</v>
      </c>
      <c r="U243" s="4">
        <v>18.68</v>
      </c>
      <c r="V243" s="13">
        <v>19.600000000000001</v>
      </c>
      <c r="W243" s="12">
        <v>14.650001</v>
      </c>
      <c r="X243" s="13">
        <v>20.700001</v>
      </c>
      <c r="Y243">
        <v>13.261333</v>
      </c>
      <c r="Z243">
        <v>14.611332000000001</v>
      </c>
      <c r="AA243">
        <v>12.853666</v>
      </c>
      <c r="AE243">
        <f t="shared" si="57"/>
        <v>0.46972548666802033</v>
      </c>
      <c r="AF243">
        <f t="shared" si="58"/>
        <v>7.7927458238224574</v>
      </c>
      <c r="AG243">
        <f t="shared" si="59"/>
        <v>1.2899778475122041</v>
      </c>
      <c r="AH243" s="13">
        <f t="shared" si="60"/>
        <v>24.380581317980656</v>
      </c>
      <c r="AI243">
        <f t="shared" si="61"/>
        <v>0.15525584998842104</v>
      </c>
      <c r="AJ243">
        <f t="shared" si="62"/>
        <v>2.900179277783705</v>
      </c>
      <c r="AK243">
        <f t="shared" si="63"/>
        <v>0.31883876782837794</v>
      </c>
      <c r="AL243" s="13">
        <f t="shared" si="64"/>
        <v>6.2492398494362078</v>
      </c>
      <c r="AM243">
        <f t="shared" si="65"/>
        <v>9.3272662221831698E-2</v>
      </c>
      <c r="AN243">
        <f t="shared" si="66"/>
        <v>1.3664445948224966</v>
      </c>
      <c r="AO243">
        <f t="shared" si="67"/>
        <v>0.22021865625924927</v>
      </c>
      <c r="AP243">
        <f t="shared" si="68"/>
        <v>4.5585264047851162</v>
      </c>
    </row>
    <row r="244" spans="1:42">
      <c r="A244">
        <v>23</v>
      </c>
      <c r="B244">
        <v>16</v>
      </c>
      <c r="C244">
        <v>10</v>
      </c>
      <c r="D244" s="4">
        <f t="shared" si="72"/>
        <v>15.197049243950751</v>
      </c>
      <c r="E244">
        <f>'Speed Cal (Full)'!$L$16*(1-(D244/'Speed Cal (Full)'!$L$18))</f>
        <v>27.304075770984007</v>
      </c>
      <c r="F244" s="4">
        <f t="shared" si="73"/>
        <v>17.824610739790092</v>
      </c>
      <c r="G244">
        <f>'Speed Cal (Full)'!$L$16*(1-(F244/'Speed Cal (Full)'!$L$18))</f>
        <v>20.74460779290099</v>
      </c>
      <c r="H244" s="4">
        <f t="shared" si="74"/>
        <v>14.601649568614786</v>
      </c>
      <c r="I244">
        <f>'Speed Cal (Full)'!$L$16*(1-(H244/'Speed Cal (Full)'!$L$18))</f>
        <v>28.790436836447764</v>
      </c>
      <c r="S244" s="4">
        <v>17.620000999999998</v>
      </c>
      <c r="T244" s="13">
        <v>19.5</v>
      </c>
      <c r="U244" s="4">
        <v>19.689999</v>
      </c>
      <c r="V244" s="13">
        <v>19.5</v>
      </c>
      <c r="W244" s="12">
        <v>19.320001999999999</v>
      </c>
      <c r="X244" s="13">
        <v>19.799999</v>
      </c>
      <c r="Y244">
        <v>13.097</v>
      </c>
      <c r="Z244">
        <v>15.537001</v>
      </c>
      <c r="AA244">
        <v>14.350332999999999</v>
      </c>
      <c r="AE244">
        <f t="shared" si="57"/>
        <v>0.13751144259578918</v>
      </c>
      <c r="AF244">
        <f t="shared" si="58"/>
        <v>2.4229517560492475</v>
      </c>
      <c r="AG244">
        <f t="shared" si="59"/>
        <v>0.40020901389661573</v>
      </c>
      <c r="AH244" s="13">
        <f t="shared" si="60"/>
        <v>7.8040757709840065</v>
      </c>
      <c r="AI244">
        <f t="shared" si="61"/>
        <v>9.4737854492014356E-2</v>
      </c>
      <c r="AJ244">
        <f t="shared" si="62"/>
        <v>1.8653882602099081</v>
      </c>
      <c r="AK244">
        <f t="shared" si="63"/>
        <v>6.3826040661589215E-2</v>
      </c>
      <c r="AL244" s="13">
        <f t="shared" si="64"/>
        <v>1.2446077929009896</v>
      </c>
      <c r="AM244">
        <f t="shared" si="65"/>
        <v>0.24422111505916064</v>
      </c>
      <c r="AN244">
        <f t="shared" si="66"/>
        <v>4.7183524313852132</v>
      </c>
      <c r="AO244">
        <f t="shared" si="67"/>
        <v>0.45406253992476286</v>
      </c>
      <c r="AP244">
        <f t="shared" si="68"/>
        <v>8.9904378364477644</v>
      </c>
    </row>
    <row r="245" spans="1:42">
      <c r="A245">
        <v>23</v>
      </c>
      <c r="B245">
        <v>16</v>
      </c>
      <c r="C245">
        <v>15</v>
      </c>
      <c r="D245" s="4">
        <f t="shared" si="72"/>
        <v>17.346688629148957</v>
      </c>
      <c r="E245">
        <f>'Speed Cal (Full)'!$L$16*(1-(D245/'Speed Cal (Full)'!$L$18))</f>
        <v>21.937696816976125</v>
      </c>
      <c r="F245" s="4">
        <f t="shared" si="73"/>
        <v>19.065964604296781</v>
      </c>
      <c r="G245">
        <f>'Speed Cal (Full)'!$L$16*(1-(F245/'Speed Cal (Full)'!$L$18))</f>
        <v>17.64568092226644</v>
      </c>
      <c r="H245" s="4">
        <f t="shared" si="74"/>
        <v>18.958867711531806</v>
      </c>
      <c r="I245">
        <f>'Speed Cal (Full)'!$L$16*(1-(H245/'Speed Cal (Full)'!$L$18))</f>
        <v>17.913038561566768</v>
      </c>
      <c r="S245" s="4">
        <v>22.82</v>
      </c>
      <c r="T245" s="13">
        <v>18.200001</v>
      </c>
      <c r="U245" s="4">
        <v>21.960000999999998</v>
      </c>
      <c r="V245" s="13">
        <v>18.899999999999999</v>
      </c>
      <c r="W245" s="12">
        <v>17.93</v>
      </c>
      <c r="X245" s="13">
        <v>19.100000000000001</v>
      </c>
      <c r="Y245">
        <v>14.428331999999999</v>
      </c>
      <c r="Z245">
        <v>16.290997999999998</v>
      </c>
      <c r="AA245">
        <v>15.409665</v>
      </c>
      <c r="AE245">
        <f t="shared" si="57"/>
        <v>0.23984712405131653</v>
      </c>
      <c r="AF245">
        <f t="shared" si="58"/>
        <v>5.473311370851043</v>
      </c>
      <c r="AG245">
        <f t="shared" si="59"/>
        <v>0.20536789074770515</v>
      </c>
      <c r="AH245" s="13">
        <f t="shared" si="60"/>
        <v>3.7376958169761245</v>
      </c>
      <c r="AI245">
        <f t="shared" si="61"/>
        <v>0.13178671511459483</v>
      </c>
      <c r="AJ245">
        <f t="shared" si="62"/>
        <v>2.8940363957032176</v>
      </c>
      <c r="AK245">
        <f t="shared" si="63"/>
        <v>6.6366088768971376E-2</v>
      </c>
      <c r="AL245" s="13">
        <f t="shared" si="64"/>
        <v>1.2543190777335589</v>
      </c>
      <c r="AM245">
        <f t="shared" si="65"/>
        <v>5.7382471362621632E-2</v>
      </c>
      <c r="AN245">
        <f t="shared" si="66"/>
        <v>1.0288677115318059</v>
      </c>
      <c r="AO245">
        <f t="shared" si="67"/>
        <v>6.2144577928441511E-2</v>
      </c>
      <c r="AP245">
        <f t="shared" si="68"/>
        <v>1.186961438433233</v>
      </c>
    </row>
    <row r="246" spans="1:42">
      <c r="A246">
        <v>23</v>
      </c>
      <c r="B246">
        <v>16</v>
      </c>
      <c r="C246">
        <v>20</v>
      </c>
      <c r="D246" s="4">
        <f t="shared" si="72"/>
        <v>21.785237574865658</v>
      </c>
      <c r="E246">
        <f>'Speed Cal (Full)'!$L$16*(1-(D246/'Speed Cal (Full)'!$L$18))</f>
        <v>10.857263599833626</v>
      </c>
      <c r="F246" s="4">
        <f t="shared" si="73"/>
        <v>21.69986561605737</v>
      </c>
      <c r="G246">
        <f>'Speed Cal (Full)'!$L$16*(1-(F246/'Speed Cal (Full)'!$L$18))</f>
        <v>11.070386920036</v>
      </c>
      <c r="H246" s="4">
        <f t="shared" si="74"/>
        <v>17.85552998027887</v>
      </c>
      <c r="I246">
        <f>'Speed Cal (Full)'!$L$16*(1-(H246/'Speed Cal (Full)'!$L$18))</f>
        <v>20.667420724886046</v>
      </c>
      <c r="S246" s="4">
        <v>17.560001</v>
      </c>
      <c r="T246" s="13">
        <v>18</v>
      </c>
      <c r="U246" s="4">
        <v>19.489999999999998</v>
      </c>
      <c r="V246" s="13">
        <v>18.200001</v>
      </c>
      <c r="W246" s="12">
        <v>17.510000000000002</v>
      </c>
      <c r="X246" s="13">
        <v>19.399999999999999</v>
      </c>
      <c r="Y246">
        <v>14.940999</v>
      </c>
      <c r="Z246">
        <v>17.133665000000001</v>
      </c>
      <c r="AA246">
        <v>15.534333999999999</v>
      </c>
      <c r="AE246">
        <f t="shared" si="57"/>
        <v>0.24061710331711586</v>
      </c>
      <c r="AF246">
        <f t="shared" si="58"/>
        <v>4.225236574865658</v>
      </c>
      <c r="AG246">
        <f t="shared" si="59"/>
        <v>0.39681868889813188</v>
      </c>
      <c r="AH246" s="13">
        <f t="shared" si="60"/>
        <v>7.142736400166374</v>
      </c>
      <c r="AI246">
        <f t="shared" si="61"/>
        <v>0.11338458779155317</v>
      </c>
      <c r="AJ246">
        <f t="shared" si="62"/>
        <v>2.2098656160573711</v>
      </c>
      <c r="AK246">
        <f t="shared" si="63"/>
        <v>0.3917370158366475</v>
      </c>
      <c r="AL246" s="13">
        <f t="shared" si="64"/>
        <v>7.129614079964</v>
      </c>
      <c r="AM246">
        <f t="shared" si="65"/>
        <v>1.9733294133573311E-2</v>
      </c>
      <c r="AN246">
        <f t="shared" si="66"/>
        <v>0.34552998027886872</v>
      </c>
      <c r="AO246">
        <f t="shared" si="67"/>
        <v>6.5330965200311744E-2</v>
      </c>
      <c r="AP246">
        <f t="shared" si="68"/>
        <v>1.2674207248860476</v>
      </c>
    </row>
    <row r="247" spans="1:42">
      <c r="A247">
        <v>23</v>
      </c>
      <c r="B247">
        <v>16</v>
      </c>
      <c r="C247">
        <v>25</v>
      </c>
      <c r="D247" s="4">
        <f t="shared" si="72"/>
        <v>18.179418522438805</v>
      </c>
      <c r="E247">
        <f>'Speed Cal (Full)'!$L$16*(1-(D247/'Speed Cal (Full)'!$L$18))</f>
        <v>19.858862476437732</v>
      </c>
      <c r="F247" s="4">
        <f t="shared" si="73"/>
        <v>19.436353230576142</v>
      </c>
      <c r="G247">
        <f>'Speed Cal (Full)'!$L$16*(1-(F247/'Speed Cal (Full)'!$L$18))</f>
        <v>16.721039448651933</v>
      </c>
      <c r="H247" s="4">
        <f t="shared" si="74"/>
        <v>17.448721999518977</v>
      </c>
      <c r="I247">
        <f>'Speed Cal (Full)'!$L$16*(1-(H247/'Speed Cal (Full)'!$L$18))</f>
        <v>21.682979800191617</v>
      </c>
      <c r="S247" s="4">
        <v>17.57</v>
      </c>
      <c r="T247" s="13">
        <v>18.700001</v>
      </c>
      <c r="U247" s="4">
        <v>18.670000000000002</v>
      </c>
      <c r="V247" s="13">
        <v>18.700001</v>
      </c>
      <c r="W247" s="12">
        <v>19.350000000000001</v>
      </c>
      <c r="X247" s="13">
        <v>18.799999</v>
      </c>
      <c r="Y247">
        <v>15.333667999999999</v>
      </c>
      <c r="Z247">
        <v>16.995667999999998</v>
      </c>
      <c r="AA247">
        <v>14.673</v>
      </c>
      <c r="AE247">
        <f t="shared" si="57"/>
        <v>3.4685174868457874E-2</v>
      </c>
      <c r="AF247">
        <f t="shared" si="58"/>
        <v>0.6094185224388049</v>
      </c>
      <c r="AG247">
        <f t="shared" si="59"/>
        <v>6.1971198634573968E-2</v>
      </c>
      <c r="AH247" s="13">
        <f t="shared" si="60"/>
        <v>1.1588614764377319</v>
      </c>
      <c r="AI247">
        <f t="shared" si="61"/>
        <v>4.1047307475958222E-2</v>
      </c>
      <c r="AJ247">
        <f t="shared" si="62"/>
        <v>0.76635323057614002</v>
      </c>
      <c r="AK247">
        <f t="shared" si="63"/>
        <v>0.10582681526851617</v>
      </c>
      <c r="AL247" s="13">
        <f t="shared" si="64"/>
        <v>1.9789615513480676</v>
      </c>
      <c r="AM247">
        <f t="shared" si="65"/>
        <v>9.825726100677129E-2</v>
      </c>
      <c r="AN247">
        <f t="shared" si="66"/>
        <v>1.9012780004810246</v>
      </c>
      <c r="AO247">
        <f t="shared" si="67"/>
        <v>0.15335005072030153</v>
      </c>
      <c r="AP247">
        <f t="shared" si="68"/>
        <v>2.8829808001916177</v>
      </c>
    </row>
    <row r="248" spans="1:42">
      <c r="A248">
        <v>23</v>
      </c>
      <c r="B248">
        <v>16</v>
      </c>
      <c r="C248">
        <v>30</v>
      </c>
      <c r="D248" s="4">
        <f t="shared" si="72"/>
        <v>17.448696068515883</v>
      </c>
      <c r="E248">
        <f>'Speed Cal (Full)'!$L$16*(1-(D248/'Speed Cal (Full)'!$L$18))</f>
        <v>21.683044534579263</v>
      </c>
      <c r="F248" s="4">
        <f t="shared" si="73"/>
        <v>18.475798256565017</v>
      </c>
      <c r="G248">
        <f>'Speed Cal (Full)'!$L$16*(1-(F248/'Speed Cal (Full)'!$L$18))</f>
        <v>19.118977461973916</v>
      </c>
      <c r="H248" s="4">
        <f t="shared" si="74"/>
        <v>19.245840230498914</v>
      </c>
      <c r="I248">
        <f>'Speed Cal (Full)'!$L$16*(1-(H248/'Speed Cal (Full)'!$L$18))</f>
        <v>17.196637803017339</v>
      </c>
      <c r="S248" s="4">
        <v>15.83</v>
      </c>
      <c r="T248" s="13">
        <v>19.399999999999999</v>
      </c>
      <c r="U248" s="4">
        <v>18</v>
      </c>
      <c r="V248" s="13">
        <v>18.799999</v>
      </c>
      <c r="W248" s="12">
        <v>14.599999</v>
      </c>
      <c r="X248" s="13">
        <v>19.5</v>
      </c>
      <c r="Y248">
        <v>14.707667000000001</v>
      </c>
      <c r="Z248">
        <v>16.382666</v>
      </c>
      <c r="AA248">
        <v>14.022667999999999</v>
      </c>
      <c r="AE248">
        <f t="shared" si="57"/>
        <v>0.10225496326695405</v>
      </c>
      <c r="AF248">
        <f t="shared" si="58"/>
        <v>1.6186960685158827</v>
      </c>
      <c r="AG248">
        <f t="shared" si="59"/>
        <v>0.11768270796800334</v>
      </c>
      <c r="AH248" s="13">
        <f t="shared" si="60"/>
        <v>2.2830445345792647</v>
      </c>
      <c r="AI248">
        <f t="shared" si="61"/>
        <v>2.6433236475834301E-2</v>
      </c>
      <c r="AJ248">
        <f t="shared" si="62"/>
        <v>0.4757982565650174</v>
      </c>
      <c r="AK248">
        <f t="shared" si="63"/>
        <v>1.6966940369194512E-2</v>
      </c>
      <c r="AL248" s="13">
        <f t="shared" si="64"/>
        <v>0.31897846197391644</v>
      </c>
      <c r="AM248">
        <f t="shared" si="65"/>
        <v>0.31820832525392045</v>
      </c>
      <c r="AN248">
        <f t="shared" si="66"/>
        <v>4.6458412304989132</v>
      </c>
      <c r="AO248">
        <f t="shared" si="67"/>
        <v>0.11812113830680314</v>
      </c>
      <c r="AP248">
        <f t="shared" si="68"/>
        <v>2.3033621969826612</v>
      </c>
    </row>
    <row r="249" spans="1:42">
      <c r="A249">
        <v>23</v>
      </c>
      <c r="B249">
        <v>16</v>
      </c>
      <c r="C249">
        <v>35</v>
      </c>
      <c r="D249" s="4">
        <f t="shared" si="72"/>
        <v>16.011300992371584</v>
      </c>
      <c r="E249">
        <f>'Speed Cal (Full)'!$L$16*(1-(D249/'Speed Cal (Full)'!$L$18))</f>
        <v>25.271370436276541</v>
      </c>
      <c r="F249" s="4">
        <f t="shared" si="73"/>
        <v>17.619029502649319</v>
      </c>
      <c r="G249">
        <f>'Speed Cal (Full)'!$L$16*(1-(F249/'Speed Cal (Full)'!$L$18))</f>
        <v>21.257822628806792</v>
      </c>
      <c r="H249" s="4">
        <f t="shared" si="74"/>
        <v>14.831344814883762</v>
      </c>
      <c r="I249">
        <f>'Speed Cal (Full)'!$L$16*(1-(H249/'Speed Cal (Full)'!$L$18))</f>
        <v>28.217023572855258</v>
      </c>
      <c r="S249" s="4">
        <v>16.040001</v>
      </c>
      <c r="T249" s="13">
        <v>20.200001</v>
      </c>
      <c r="U249" s="4">
        <v>16.670000000000002</v>
      </c>
      <c r="V249" s="13">
        <v>19.899999999999999</v>
      </c>
      <c r="W249" s="12">
        <v>17.880001</v>
      </c>
      <c r="X249" s="13">
        <v>20</v>
      </c>
      <c r="Y249">
        <v>14.530334</v>
      </c>
      <c r="Z249">
        <v>16.280667999999999</v>
      </c>
      <c r="AA249">
        <v>14.489667000000001</v>
      </c>
      <c r="AE249">
        <f t="shared" si="57"/>
        <v>1.7892771720161267E-3</v>
      </c>
      <c r="AF249">
        <f t="shared" si="58"/>
        <v>2.8700007628415847E-2</v>
      </c>
      <c r="AG249">
        <f t="shared" si="59"/>
        <v>0.25105788045636934</v>
      </c>
      <c r="AH249" s="13">
        <f t="shared" si="60"/>
        <v>5.0713694362765409</v>
      </c>
      <c r="AI249">
        <f t="shared" si="61"/>
        <v>5.6930384082142599E-2</v>
      </c>
      <c r="AJ249">
        <f t="shared" si="62"/>
        <v>0.94902950264931718</v>
      </c>
      <c r="AK249">
        <f t="shared" si="63"/>
        <v>6.8232292904864017E-2</v>
      </c>
      <c r="AL249" s="13">
        <f t="shared" si="64"/>
        <v>1.3578226288067938</v>
      </c>
      <c r="AM249">
        <f t="shared" si="65"/>
        <v>0.17050648851284952</v>
      </c>
      <c r="AN249">
        <f t="shared" si="66"/>
        <v>3.0486561851162381</v>
      </c>
      <c r="AO249">
        <f t="shared" si="67"/>
        <v>0.41085117864276288</v>
      </c>
      <c r="AP249">
        <f t="shared" si="68"/>
        <v>8.2170235728552576</v>
      </c>
    </row>
    <row r="250" spans="1:42">
      <c r="A250">
        <v>23</v>
      </c>
      <c r="B250">
        <v>16</v>
      </c>
      <c r="C250">
        <v>40</v>
      </c>
      <c r="D250" s="4">
        <f t="shared" si="72"/>
        <v>15.965729121947836</v>
      </c>
      <c r="E250">
        <f>'Speed Cal (Full)'!$L$16*(1-(D250/'Speed Cal (Full)'!$L$18))</f>
        <v>25.385136460485402</v>
      </c>
      <c r="F250" s="4">
        <f t="shared" si="73"/>
        <v>16.641433346670294</v>
      </c>
      <c r="G250">
        <f>'Speed Cal (Full)'!$L$16*(1-(F250/'Speed Cal (Full)'!$L$18))</f>
        <v>23.698302400943611</v>
      </c>
      <c r="H250" s="4">
        <f t="shared" si="74"/>
        <v>17.67857342860621</v>
      </c>
      <c r="I250">
        <f>'Speed Cal (Full)'!$L$16*(1-(H250/'Speed Cal (Full)'!$L$18))</f>
        <v>21.109176640417157</v>
      </c>
      <c r="S250" s="4">
        <v>16.989999999999998</v>
      </c>
      <c r="T250" s="13">
        <v>20.799999</v>
      </c>
      <c r="U250" s="4">
        <v>19.48</v>
      </c>
      <c r="V250" s="13">
        <v>20.299999</v>
      </c>
      <c r="W250" s="12">
        <v>20.09</v>
      </c>
      <c r="X250" s="13">
        <v>20</v>
      </c>
      <c r="Y250">
        <v>14.946666</v>
      </c>
      <c r="Z250">
        <v>15.928334</v>
      </c>
      <c r="AA250">
        <v>15.051332</v>
      </c>
      <c r="AE250">
        <f t="shared" si="57"/>
        <v>6.0286690880056636E-2</v>
      </c>
      <c r="AF250">
        <f t="shared" si="58"/>
        <v>1.0242708780521621</v>
      </c>
      <c r="AG250">
        <f t="shared" si="59"/>
        <v>0.22043931158291893</v>
      </c>
      <c r="AH250" s="13">
        <f t="shared" si="60"/>
        <v>4.5851374604854023</v>
      </c>
      <c r="AI250">
        <f t="shared" si="61"/>
        <v>0.14571697399023137</v>
      </c>
      <c r="AJ250">
        <f t="shared" si="62"/>
        <v>2.8385666533297069</v>
      </c>
      <c r="AK250">
        <f t="shared" si="63"/>
        <v>0.16740411666737576</v>
      </c>
      <c r="AL250" s="13">
        <f t="shared" si="64"/>
        <v>3.3983034009436111</v>
      </c>
      <c r="AM250">
        <f t="shared" si="65"/>
        <v>0.12003118822268739</v>
      </c>
      <c r="AN250">
        <f t="shared" si="66"/>
        <v>2.4114265713937897</v>
      </c>
      <c r="AO250">
        <f t="shared" si="67"/>
        <v>5.5458832020857864E-2</v>
      </c>
      <c r="AP250">
        <f t="shared" si="68"/>
        <v>1.1091766404171572</v>
      </c>
    </row>
    <row r="251" spans="1:42">
      <c r="A251">
        <v>23</v>
      </c>
      <c r="B251">
        <v>16</v>
      </c>
      <c r="C251">
        <v>45</v>
      </c>
      <c r="D251" s="4">
        <f t="shared" si="72"/>
        <v>16.791141188154345</v>
      </c>
      <c r="E251">
        <f>'Speed Cal (Full)'!$L$16*(1-(D251/'Speed Cal (Full)'!$L$18))</f>
        <v>23.324570408814203</v>
      </c>
      <c r="F251" s="4">
        <f t="shared" si="73"/>
        <v>18.603255937030642</v>
      </c>
      <c r="G251">
        <f>'Speed Cal (Full)'!$L$16*(1-(F251/'Speed Cal (Full)'!$L$18))</f>
        <v>18.800790970468821</v>
      </c>
      <c r="H251" s="4">
        <f t="shared" si="74"/>
        <v>19.986407274241994</v>
      </c>
      <c r="I251">
        <f>'Speed Cal (Full)'!$L$16*(1-(H251/'Speed Cal (Full)'!$L$18))</f>
        <v>15.347879622952517</v>
      </c>
      <c r="S251" s="4">
        <v>18.16</v>
      </c>
      <c r="T251" s="13">
        <v>20.100000000000001</v>
      </c>
      <c r="U251" s="4">
        <v>19.809999000000001</v>
      </c>
      <c r="V251" s="13">
        <v>19.399999999999999</v>
      </c>
      <c r="W251" s="12">
        <v>20.200001</v>
      </c>
      <c r="X251" s="13">
        <v>18.100000000000001</v>
      </c>
      <c r="Y251">
        <v>15.316333999999999</v>
      </c>
      <c r="Z251">
        <v>17.329999999999998</v>
      </c>
      <c r="AA251">
        <v>16.084333000000001</v>
      </c>
      <c r="AE251">
        <f t="shared" si="57"/>
        <v>7.537768787696339E-2</v>
      </c>
      <c r="AF251">
        <f t="shared" si="58"/>
        <v>1.3688588118456551</v>
      </c>
      <c r="AG251">
        <f t="shared" si="59"/>
        <v>0.160426388498219</v>
      </c>
      <c r="AH251" s="13">
        <f t="shared" si="60"/>
        <v>3.224570408814202</v>
      </c>
      <c r="AI251">
        <f t="shared" si="61"/>
        <v>6.0915856834185551E-2</v>
      </c>
      <c r="AJ251">
        <f t="shared" si="62"/>
        <v>1.206743062969359</v>
      </c>
      <c r="AK251">
        <f t="shared" si="63"/>
        <v>3.0887063377895756E-2</v>
      </c>
      <c r="AL251" s="13">
        <f t="shared" si="64"/>
        <v>0.59920902953117761</v>
      </c>
      <c r="AM251">
        <f t="shared" si="65"/>
        <v>1.0573946296240581E-2</v>
      </c>
      <c r="AN251">
        <f t="shared" si="66"/>
        <v>0.21359372575800606</v>
      </c>
      <c r="AO251">
        <f t="shared" si="67"/>
        <v>0.1520508495606345</v>
      </c>
      <c r="AP251">
        <f t="shared" si="68"/>
        <v>2.7521203770474845</v>
      </c>
    </row>
    <row r="252" spans="1:42">
      <c r="A252">
        <v>23</v>
      </c>
      <c r="B252">
        <v>16</v>
      </c>
      <c r="C252">
        <v>50</v>
      </c>
      <c r="D252" s="4">
        <f t="shared" si="72"/>
        <v>17.908800195730279</v>
      </c>
      <c r="E252">
        <f>'Speed Cal (Full)'!$L$16*(1-(D252/'Speed Cal (Full)'!$L$18))</f>
        <v>20.534436483416375</v>
      </c>
      <c r="F252" s="4">
        <f t="shared" ref="F252:F283" si="75">(U251*$N$5+U250*$N$6+D252*$N$7)/($N$5+$N$6+$N$7)</f>
        <v>19.35133567540548</v>
      </c>
      <c r="G252">
        <f>'Speed Cal (Full)'!$L$16*(1-(F252/'Speed Cal (Full)'!$L$18))</f>
        <v>16.933278032449081</v>
      </c>
      <c r="H252" s="4">
        <f t="shared" ref="H252:H283" si="76">(W251*$N$8+W250*$N$9+F252*$N$10)/($N$8+$N$9+$N$10)</f>
        <v>20.233000687353073</v>
      </c>
      <c r="I252">
        <f>'Speed Cal (Full)'!$L$16*(1-(H252/'Speed Cal (Full)'!$L$18))</f>
        <v>14.73228162478212</v>
      </c>
      <c r="S252" s="4">
        <v>19.949998999999998</v>
      </c>
      <c r="T252" s="13">
        <v>19.299999</v>
      </c>
      <c r="U252" s="4">
        <v>18.799999</v>
      </c>
      <c r="V252" s="13">
        <v>19.700001</v>
      </c>
      <c r="W252" s="12">
        <v>17.950001</v>
      </c>
      <c r="X252" s="13">
        <v>18.100000000000001</v>
      </c>
      <c r="Y252">
        <v>15.948667</v>
      </c>
      <c r="Z252">
        <v>17.721665999999999</v>
      </c>
      <c r="AA252">
        <v>16.297668000000002</v>
      </c>
      <c r="AE252">
        <f t="shared" si="57"/>
        <v>0.10231573466593753</v>
      </c>
      <c r="AF252">
        <f t="shared" si="58"/>
        <v>2.0411988042697189</v>
      </c>
      <c r="AG252">
        <f t="shared" si="59"/>
        <v>6.3960494682739372E-2</v>
      </c>
      <c r="AH252" s="13">
        <f t="shared" si="60"/>
        <v>1.2344374834163752</v>
      </c>
      <c r="AI252">
        <f t="shared" si="61"/>
        <v>2.9326420464462793E-2</v>
      </c>
      <c r="AJ252">
        <f t="shared" si="62"/>
        <v>0.55133667540548004</v>
      </c>
      <c r="AK252">
        <f t="shared" si="63"/>
        <v>0.14044278310193584</v>
      </c>
      <c r="AL252" s="13">
        <f t="shared" si="64"/>
        <v>2.7667229675509191</v>
      </c>
      <c r="AM252">
        <f t="shared" si="65"/>
        <v>0.12718660502320153</v>
      </c>
      <c r="AN252">
        <f t="shared" si="66"/>
        <v>2.2829996873530725</v>
      </c>
      <c r="AO252">
        <f t="shared" si="67"/>
        <v>0.18606178868607079</v>
      </c>
      <c r="AP252">
        <f t="shared" si="68"/>
        <v>3.3677183752178816</v>
      </c>
    </row>
    <row r="253" spans="1:42">
      <c r="A253">
        <v>23</v>
      </c>
      <c r="B253">
        <v>16</v>
      </c>
      <c r="C253">
        <v>55</v>
      </c>
      <c r="D253" s="4">
        <f t="shared" si="72"/>
        <v>19.544919802566508</v>
      </c>
      <c r="E253">
        <f>'Speed Cal (Full)'!$L$16*(1-(D253/'Speed Cal (Full)'!$L$18))</f>
        <v>16.450012889011482</v>
      </c>
      <c r="F253" s="4">
        <f t="shared" si="75"/>
        <v>19.065424289327922</v>
      </c>
      <c r="G253">
        <f>'Speed Cal (Full)'!$L$16*(1-(F253/'Speed Cal (Full)'!$L$18))</f>
        <v>17.647029769378832</v>
      </c>
      <c r="H253" s="4">
        <f t="shared" si="76"/>
        <v>18.075083549292064</v>
      </c>
      <c r="I253">
        <f>'Speed Cal (Full)'!$L$16*(1-(H253/'Speed Cal (Full)'!$L$18))</f>
        <v>20.119325234943631</v>
      </c>
      <c r="S253" s="4">
        <v>15.009999000000001</v>
      </c>
      <c r="T253" s="13">
        <v>20.200001</v>
      </c>
      <c r="U253" s="4">
        <v>18.039999000000002</v>
      </c>
      <c r="V253" s="13">
        <v>19.799999</v>
      </c>
      <c r="W253" s="12">
        <v>17.59</v>
      </c>
      <c r="X253" s="13">
        <v>18.799999</v>
      </c>
      <c r="Y253">
        <v>16.071332999999999</v>
      </c>
      <c r="Z253">
        <v>17.350000000000001</v>
      </c>
      <c r="AA253">
        <v>15.571001000000001</v>
      </c>
      <c r="AE253">
        <f t="shared" si="57"/>
        <v>0.30212665587562709</v>
      </c>
      <c r="AF253">
        <f t="shared" si="58"/>
        <v>4.5349208025665071</v>
      </c>
      <c r="AG253">
        <f t="shared" si="59"/>
        <v>0.18564296660126492</v>
      </c>
      <c r="AH253" s="13">
        <f t="shared" si="60"/>
        <v>3.749988110988518</v>
      </c>
      <c r="AI253">
        <f t="shared" si="61"/>
        <v>5.6841759765503312E-2</v>
      </c>
      <c r="AJ253">
        <f t="shared" si="62"/>
        <v>1.0254252893279201</v>
      </c>
      <c r="AK253">
        <f t="shared" si="63"/>
        <v>0.10873582522005013</v>
      </c>
      <c r="AL253" s="13">
        <f t="shared" si="64"/>
        <v>2.1529692306211672</v>
      </c>
      <c r="AM253">
        <f t="shared" si="65"/>
        <v>2.7577234183744387E-2</v>
      </c>
      <c r="AN253">
        <f t="shared" si="66"/>
        <v>0.48508354929206376</v>
      </c>
      <c r="AO253">
        <f t="shared" si="67"/>
        <v>7.017693112343415E-2</v>
      </c>
      <c r="AP253">
        <f t="shared" si="68"/>
        <v>1.319326234943631</v>
      </c>
    </row>
    <row r="254" spans="1:42">
      <c r="A254">
        <v>23</v>
      </c>
      <c r="B254">
        <v>17</v>
      </c>
      <c r="C254">
        <v>0</v>
      </c>
      <c r="D254" s="4">
        <f t="shared" si="72"/>
        <v>15.724180056141307</v>
      </c>
      <c r="E254">
        <f>'Speed Cal (Full)'!$L$16*(1-(D254/'Speed Cal (Full)'!$L$18))</f>
        <v>25.988141705006868</v>
      </c>
      <c r="F254" s="4">
        <f t="shared" si="75"/>
        <v>17.594396170557825</v>
      </c>
      <c r="G254">
        <f>'Speed Cal (Full)'!$L$16*(1-(F254/'Speed Cal (Full)'!$L$18))</f>
        <v>21.319317498975764</v>
      </c>
      <c r="H254" s="4">
        <f t="shared" si="76"/>
        <v>17.618587153379615</v>
      </c>
      <c r="I254">
        <f>'Speed Cal (Full)'!$L$16*(1-(H254/'Speed Cal (Full)'!$L$18))</f>
        <v>21.25892691347314</v>
      </c>
      <c r="S254" s="4">
        <v>16.130001</v>
      </c>
      <c r="T254" s="13">
        <v>20.6</v>
      </c>
      <c r="U254" s="4">
        <v>18.559999000000001</v>
      </c>
      <c r="V254" s="13">
        <v>19.700001</v>
      </c>
      <c r="W254" s="12">
        <v>18.629999000000002</v>
      </c>
      <c r="X254" s="13">
        <v>18.899999999999999</v>
      </c>
      <c r="Y254">
        <v>16.079668000000002</v>
      </c>
      <c r="Z254">
        <v>17.173666000000001</v>
      </c>
      <c r="AA254">
        <v>15.574667</v>
      </c>
      <c r="AE254">
        <f t="shared" si="57"/>
        <v>2.5159387396113168E-2</v>
      </c>
      <c r="AF254">
        <f t="shared" si="58"/>
        <v>0.40582094385869283</v>
      </c>
      <c r="AG254">
        <f t="shared" si="59"/>
        <v>0.26156027694208089</v>
      </c>
      <c r="AH254" s="13">
        <f t="shared" si="60"/>
        <v>5.3881417050068663</v>
      </c>
      <c r="AI254">
        <f t="shared" si="61"/>
        <v>5.2026017320484542E-2</v>
      </c>
      <c r="AJ254">
        <f t="shared" si="62"/>
        <v>0.9656028294421759</v>
      </c>
      <c r="AK254">
        <f t="shared" si="63"/>
        <v>8.2198802882079217E-2</v>
      </c>
      <c r="AL254" s="13">
        <f t="shared" si="64"/>
        <v>1.6193164989757634</v>
      </c>
      <c r="AM254">
        <f t="shared" si="65"/>
        <v>5.4289420338690671E-2</v>
      </c>
      <c r="AN254">
        <f t="shared" si="66"/>
        <v>1.011411846620387</v>
      </c>
      <c r="AO254">
        <f t="shared" si="67"/>
        <v>0.1248109478028117</v>
      </c>
      <c r="AP254">
        <f t="shared" si="68"/>
        <v>2.358926913473141</v>
      </c>
    </row>
    <row r="255" spans="1:42">
      <c r="A255">
        <v>23</v>
      </c>
      <c r="B255">
        <v>17</v>
      </c>
      <c r="C255">
        <v>5</v>
      </c>
      <c r="D255" s="4">
        <f t="shared" si="72"/>
        <v>15.95684402956352</v>
      </c>
      <c r="E255">
        <f>'Speed Cal (Full)'!$L$16*(1-(D255/'Speed Cal (Full)'!$L$18))</f>
        <v>25.407317284443096</v>
      </c>
      <c r="F255" s="4">
        <f t="shared" si="75"/>
        <v>17.925355506852121</v>
      </c>
      <c r="G255">
        <f>'Speed Cal (Full)'!$L$16*(1-(F255/'Speed Cal (Full)'!$L$18))</f>
        <v>20.493107656919687</v>
      </c>
      <c r="H255" s="4">
        <f t="shared" si="76"/>
        <v>18.581495760507792</v>
      </c>
      <c r="I255">
        <f>'Speed Cal (Full)'!$L$16*(1-(H255/'Speed Cal (Full)'!$L$18))</f>
        <v>18.855113269423608</v>
      </c>
      <c r="S255" s="4">
        <v>21.860001</v>
      </c>
      <c r="T255" s="13">
        <v>19.600000000000001</v>
      </c>
      <c r="U255" s="4">
        <v>20.49</v>
      </c>
      <c r="V255" s="13">
        <v>19.100000000000001</v>
      </c>
      <c r="W255" s="12">
        <v>19.959999</v>
      </c>
      <c r="X255" s="13">
        <v>18</v>
      </c>
      <c r="Y255">
        <v>15.619335</v>
      </c>
      <c r="Z255">
        <v>17.334665000000001</v>
      </c>
      <c r="AA255">
        <v>15.791331</v>
      </c>
      <c r="AE255">
        <f t="shared" si="57"/>
        <v>0.27004376488530263</v>
      </c>
      <c r="AF255">
        <f t="shared" si="58"/>
        <v>5.9031569704364806</v>
      </c>
      <c r="AG255">
        <f t="shared" si="59"/>
        <v>0.29629169818587214</v>
      </c>
      <c r="AH255" s="13">
        <f t="shared" si="60"/>
        <v>5.8073172844430943</v>
      </c>
      <c r="AI255">
        <f t="shared" si="61"/>
        <v>0.12516566584421074</v>
      </c>
      <c r="AJ255">
        <f t="shared" si="62"/>
        <v>2.5646444931478776</v>
      </c>
      <c r="AK255">
        <f t="shared" si="63"/>
        <v>7.2937573660716515E-2</v>
      </c>
      <c r="AL255" s="13">
        <f t="shared" si="64"/>
        <v>1.3931076569196854</v>
      </c>
      <c r="AM255">
        <f t="shared" si="65"/>
        <v>6.9063292011798574E-2</v>
      </c>
      <c r="AN255">
        <f t="shared" si="66"/>
        <v>1.3785032394922077</v>
      </c>
      <c r="AO255">
        <f t="shared" si="67"/>
        <v>4.7506292745756004E-2</v>
      </c>
      <c r="AP255">
        <f t="shared" si="68"/>
        <v>0.8551132694236081</v>
      </c>
    </row>
    <row r="256" spans="1:42">
      <c r="A256">
        <v>23</v>
      </c>
      <c r="B256">
        <v>17</v>
      </c>
      <c r="C256">
        <v>10</v>
      </c>
      <c r="D256" s="4">
        <f t="shared" si="72"/>
        <v>20.830099051086197</v>
      </c>
      <c r="E256">
        <f>'Speed Cal (Full)'!$L$16*(1-(D256/'Speed Cal (Full)'!$L$18))</f>
        <v>13.24167993843716</v>
      </c>
      <c r="F256" s="4">
        <f t="shared" si="75"/>
        <v>20.378467711289101</v>
      </c>
      <c r="G256">
        <f>'Speed Cal (Full)'!$L$16*(1-(F256/'Speed Cal (Full)'!$L$18))</f>
        <v>14.369136447443232</v>
      </c>
      <c r="H256" s="4">
        <f t="shared" si="76"/>
        <v>19.832974071095414</v>
      </c>
      <c r="I256">
        <f>'Speed Cal (Full)'!$L$16*(1-(H256/'Speed Cal (Full)'!$L$18))</f>
        <v>15.730911641197707</v>
      </c>
      <c r="S256" s="4">
        <v>18.709999</v>
      </c>
      <c r="T256" s="13">
        <v>18.399999999999999</v>
      </c>
      <c r="U256" s="4">
        <v>19.16</v>
      </c>
      <c r="V256" s="13">
        <v>18.5</v>
      </c>
      <c r="W256" s="12">
        <v>21.269998999999999</v>
      </c>
      <c r="X256" s="13">
        <v>17.700001</v>
      </c>
      <c r="Y256">
        <v>15.810665</v>
      </c>
      <c r="Z256">
        <v>17.471668000000001</v>
      </c>
      <c r="AA256">
        <v>16.302999</v>
      </c>
      <c r="AE256">
        <f t="shared" si="57"/>
        <v>0.11331374475681144</v>
      </c>
      <c r="AF256">
        <f t="shared" si="58"/>
        <v>2.1201000510861974</v>
      </c>
      <c r="AG256">
        <f t="shared" si="59"/>
        <v>0.28034348160667599</v>
      </c>
      <c r="AH256" s="13">
        <f t="shared" si="60"/>
        <v>5.1583200615628382</v>
      </c>
      <c r="AI256">
        <f t="shared" si="61"/>
        <v>6.3594348188366442E-2</v>
      </c>
      <c r="AJ256">
        <f t="shared" si="62"/>
        <v>1.2184677112891009</v>
      </c>
      <c r="AK256">
        <f t="shared" si="63"/>
        <v>0.22328992175982529</v>
      </c>
      <c r="AL256" s="13">
        <f t="shared" si="64"/>
        <v>4.1308635525567681</v>
      </c>
      <c r="AM256">
        <f t="shared" si="65"/>
        <v>6.7561118780710069E-2</v>
      </c>
      <c r="AN256">
        <f t="shared" si="66"/>
        <v>1.4370249289045844</v>
      </c>
      <c r="AO256">
        <f t="shared" si="67"/>
        <v>0.11124798008781429</v>
      </c>
      <c r="AP256">
        <f t="shared" si="68"/>
        <v>1.9690893588022931</v>
      </c>
    </row>
    <row r="257" spans="1:42">
      <c r="A257">
        <v>23</v>
      </c>
      <c r="B257">
        <v>17</v>
      </c>
      <c r="C257">
        <v>15</v>
      </c>
      <c r="D257" s="4">
        <f t="shared" si="72"/>
        <v>19.016391013161751</v>
      </c>
      <c r="E257">
        <f>'Speed Cal (Full)'!$L$16*(1-(D257/'Speed Cal (Full)'!$L$18))</f>
        <v>17.769436877787829</v>
      </c>
      <c r="F257" s="4">
        <f t="shared" si="75"/>
        <v>19.257221526437156</v>
      </c>
      <c r="G257">
        <f>'Speed Cal (Full)'!$L$16*(1-(F257/'Speed Cal (Full)'!$L$18))</f>
        <v>17.168225434220567</v>
      </c>
      <c r="H257" s="4">
        <f t="shared" si="76"/>
        <v>21.264324897295545</v>
      </c>
      <c r="I257">
        <f>'Speed Cal (Full)'!$L$16*(1-(H257/'Speed Cal (Full)'!$L$18))</f>
        <v>12.157674659026421</v>
      </c>
      <c r="S257" s="4">
        <v>18.940000999999999</v>
      </c>
      <c r="T257" s="13">
        <v>18.299999</v>
      </c>
      <c r="U257" s="4">
        <v>21.52</v>
      </c>
      <c r="V257" s="13">
        <v>17.5</v>
      </c>
      <c r="W257" s="12">
        <v>20.110001</v>
      </c>
      <c r="X257" s="13">
        <v>16.200001</v>
      </c>
      <c r="Y257">
        <v>15.836334000000001</v>
      </c>
      <c r="Z257">
        <v>17.702331999999998</v>
      </c>
      <c r="AA257">
        <v>16.921334999999999</v>
      </c>
      <c r="AE257">
        <f t="shared" si="57"/>
        <v>4.0332634175548636E-3</v>
      </c>
      <c r="AF257">
        <f t="shared" si="58"/>
        <v>7.6390013161752535E-2</v>
      </c>
      <c r="AG257">
        <f t="shared" si="59"/>
        <v>2.8992467278941971E-2</v>
      </c>
      <c r="AH257" s="13">
        <f t="shared" si="60"/>
        <v>0.53056212221217081</v>
      </c>
      <c r="AI257">
        <f t="shared" si="61"/>
        <v>0.10514769858563397</v>
      </c>
      <c r="AJ257">
        <f t="shared" si="62"/>
        <v>2.2627784735628431</v>
      </c>
      <c r="AK257">
        <f t="shared" si="63"/>
        <v>1.8958546615967617E-2</v>
      </c>
      <c r="AL257" s="13">
        <f t="shared" si="64"/>
        <v>0.33177456577943332</v>
      </c>
      <c r="AM257">
        <f t="shared" si="65"/>
        <v>5.740048930358304E-2</v>
      </c>
      <c r="AN257">
        <f t="shared" si="66"/>
        <v>1.1543238972955443</v>
      </c>
      <c r="AO257">
        <f t="shared" si="67"/>
        <v>0.24952630194118997</v>
      </c>
      <c r="AP257">
        <f t="shared" si="68"/>
        <v>4.0423263409735792</v>
      </c>
    </row>
    <row r="258" spans="1:42">
      <c r="A258">
        <v>23</v>
      </c>
      <c r="B258">
        <v>17</v>
      </c>
      <c r="C258">
        <v>20</v>
      </c>
      <c r="D258" s="4">
        <f t="shared" si="72"/>
        <v>18.79828809656966</v>
      </c>
      <c r="E258">
        <f>'Speed Cal (Full)'!$L$16*(1-(D258/'Speed Cal (Full)'!$L$18))</f>
        <v>18.313910946074223</v>
      </c>
      <c r="F258" s="4">
        <f t="shared" si="75"/>
        <v>20.679681006630094</v>
      </c>
      <c r="G258">
        <f>'Speed Cal (Full)'!$L$16*(1-(F258/'Speed Cal (Full)'!$L$18))</f>
        <v>13.617184887606964</v>
      </c>
      <c r="H258" s="4">
        <f t="shared" si="76"/>
        <v>20.174752965536008</v>
      </c>
      <c r="I258">
        <f>'Speed Cal (Full)'!$L$16*(1-(H258/'Speed Cal (Full)'!$L$18))</f>
        <v>14.877691757584078</v>
      </c>
      <c r="S258" s="4">
        <v>17.969999000000001</v>
      </c>
      <c r="T258" s="13">
        <v>18</v>
      </c>
      <c r="U258" s="4">
        <v>19.5</v>
      </c>
      <c r="V258" s="13">
        <v>17.600000000000001</v>
      </c>
      <c r="W258" s="12">
        <v>17.66</v>
      </c>
      <c r="X258" s="13">
        <v>17.700001</v>
      </c>
      <c r="Y258">
        <v>16.301998000000001</v>
      </c>
      <c r="Z258">
        <v>17.808665999999999</v>
      </c>
      <c r="AA258">
        <v>16.859000999999999</v>
      </c>
      <c r="AE258">
        <f t="shared" si="57"/>
        <v>4.6092884956179393E-2</v>
      </c>
      <c r="AF258">
        <f t="shared" si="58"/>
        <v>0.82828909656965877</v>
      </c>
      <c r="AG258">
        <f t="shared" si="59"/>
        <v>1.7439497004123519E-2</v>
      </c>
      <c r="AH258" s="13">
        <f t="shared" si="60"/>
        <v>0.31391094607422332</v>
      </c>
      <c r="AI258">
        <f t="shared" si="61"/>
        <v>6.049646187846637E-2</v>
      </c>
      <c r="AJ258">
        <f t="shared" si="62"/>
        <v>1.1796810066300942</v>
      </c>
      <c r="AK258">
        <f t="shared" si="63"/>
        <v>0.22629631320414983</v>
      </c>
      <c r="AL258" s="13">
        <f t="shared" si="64"/>
        <v>3.9828151123930375</v>
      </c>
      <c r="AM258">
        <f t="shared" si="65"/>
        <v>0.14239824266908313</v>
      </c>
      <c r="AN258">
        <f t="shared" si="66"/>
        <v>2.5147529655360081</v>
      </c>
      <c r="AO258">
        <f t="shared" si="67"/>
        <v>0.15945249056290575</v>
      </c>
      <c r="AP258">
        <f t="shared" si="68"/>
        <v>2.8223092424159226</v>
      </c>
    </row>
    <row r="259" spans="1:42">
      <c r="A259">
        <v>23</v>
      </c>
      <c r="B259">
        <v>17</v>
      </c>
      <c r="C259">
        <v>25</v>
      </c>
      <c r="D259" s="4">
        <f t="shared" si="72"/>
        <v>18.04949597627385</v>
      </c>
      <c r="E259">
        <f>'Speed Cal (Full)'!$L$16*(1-(D259/'Speed Cal (Full)'!$L$18))</f>
        <v>20.1832022806819</v>
      </c>
      <c r="F259" s="4">
        <f t="shared" si="75"/>
        <v>19.371164713902573</v>
      </c>
      <c r="G259">
        <f>'Speed Cal (Full)'!$L$16*(1-(F259/'Speed Cal (Full)'!$L$18))</f>
        <v>16.883776643703733</v>
      </c>
      <c r="H259" s="4">
        <f t="shared" si="76"/>
        <v>17.771741488009848</v>
      </c>
      <c r="I259">
        <f>'Speed Cal (Full)'!$L$16*(1-(H259/'Speed Cal (Full)'!$L$18))</f>
        <v>20.876591065082</v>
      </c>
      <c r="S259" s="4">
        <v>19.949998999999998</v>
      </c>
      <c r="T259" s="13">
        <v>18.200001</v>
      </c>
      <c r="U259" s="4">
        <v>20.239999999999998</v>
      </c>
      <c r="V259" s="13">
        <v>18.200001</v>
      </c>
      <c r="W259" s="12">
        <v>21.209999</v>
      </c>
      <c r="X259" s="13">
        <v>17.100000000000001</v>
      </c>
      <c r="Y259">
        <v>16.730668999999999</v>
      </c>
      <c r="Z259">
        <v>18.005333</v>
      </c>
      <c r="AA259">
        <v>15.640333</v>
      </c>
      <c r="AE259">
        <f t="shared" si="57"/>
        <v>9.5263314235060806E-2</v>
      </c>
      <c r="AF259">
        <f t="shared" si="58"/>
        <v>1.9005030237261487</v>
      </c>
      <c r="AG259">
        <f t="shared" si="59"/>
        <v>0.10896709734696719</v>
      </c>
      <c r="AH259" s="13">
        <f t="shared" si="60"/>
        <v>1.9832012806819002</v>
      </c>
      <c r="AI259">
        <f t="shared" si="61"/>
        <v>4.2926644570030911E-2</v>
      </c>
      <c r="AJ259">
        <f t="shared" si="62"/>
        <v>0.86883528609742555</v>
      </c>
      <c r="AK259">
        <f t="shared" si="63"/>
        <v>7.2320015603090745E-2</v>
      </c>
      <c r="AL259" s="13">
        <f t="shared" si="64"/>
        <v>1.3162243562962672</v>
      </c>
      <c r="AM259">
        <f t="shared" si="65"/>
        <v>0.16210550090031367</v>
      </c>
      <c r="AN259">
        <f t="shared" si="66"/>
        <v>3.4382575119901517</v>
      </c>
      <c r="AO259">
        <f t="shared" si="67"/>
        <v>0.22085327865976595</v>
      </c>
      <c r="AP259">
        <f t="shared" si="68"/>
        <v>3.7765910650819983</v>
      </c>
    </row>
    <row r="260" spans="1:42">
      <c r="A260">
        <v>23</v>
      </c>
      <c r="B260">
        <v>17</v>
      </c>
      <c r="C260">
        <v>30</v>
      </c>
      <c r="D260" s="4">
        <f t="shared" si="72"/>
        <v>19.545380510620536</v>
      </c>
      <c r="E260">
        <f>'Speed Cal (Full)'!$L$16*(1-(D260/'Speed Cal (Full)'!$L$18))</f>
        <v>16.44886277331203</v>
      </c>
      <c r="F260" s="4">
        <f t="shared" si="75"/>
        <v>20.012137666805426</v>
      </c>
      <c r="G260">
        <f>'Speed Cal (Full)'!$L$16*(1-(F260/'Speed Cal (Full)'!$L$18))</f>
        <v>15.283646041226421</v>
      </c>
      <c r="H260" s="4">
        <f t="shared" si="76"/>
        <v>20.98496398110478</v>
      </c>
      <c r="I260">
        <f>'Speed Cal (Full)'!$L$16*(1-(H260/'Speed Cal (Full)'!$L$18))</f>
        <v>12.855073744445699</v>
      </c>
      <c r="S260" s="4">
        <v>18.440000999999999</v>
      </c>
      <c r="T260" s="13">
        <v>17.600000000000001</v>
      </c>
      <c r="U260" s="4">
        <v>21.77</v>
      </c>
      <c r="V260" s="13">
        <v>17.5</v>
      </c>
      <c r="W260" s="12">
        <v>22.59</v>
      </c>
      <c r="X260" s="13">
        <v>16.700001</v>
      </c>
      <c r="Y260">
        <v>16.696667000000001</v>
      </c>
      <c r="Z260">
        <v>17.283331</v>
      </c>
      <c r="AA260">
        <v>15.671666999999999</v>
      </c>
      <c r="AE260">
        <f t="shared" ref="AE260:AE323" si="77">ABS(S260-D260)/S260</f>
        <v>5.994465567656624E-2</v>
      </c>
      <c r="AF260">
        <f t="shared" ref="AF260:AF323" si="78">ABS(S260-D260)</f>
        <v>1.1053795106205371</v>
      </c>
      <c r="AG260">
        <f t="shared" ref="AG260:AG323" si="79">ABS(T260-E260)/T260</f>
        <v>6.5405524243634758E-2</v>
      </c>
      <c r="AH260" s="13">
        <f t="shared" ref="AH260:AH323" si="80">ABS(T260-E260)</f>
        <v>1.1511372266879718</v>
      </c>
      <c r="AI260">
        <f t="shared" ref="AI260:AI323" si="81">ABS(U260-F260)/U260</f>
        <v>8.0747006577610178E-2</v>
      </c>
      <c r="AJ260">
        <f t="shared" ref="AJ260:AJ323" si="82">ABS(U260-F260)</f>
        <v>1.7578623331945735</v>
      </c>
      <c r="AK260">
        <f t="shared" ref="AK260:AK323" si="83">ABS(V260-G260)/V260</f>
        <v>0.12664879764420453</v>
      </c>
      <c r="AL260" s="13">
        <f t="shared" ref="AL260:AL323" si="84">ABS(V260-G260)</f>
        <v>2.2163539587735794</v>
      </c>
      <c r="AM260">
        <f t="shared" ref="AM260:AM323" si="85">ABS(W260-H260)/W260</f>
        <v>7.1050731248128371E-2</v>
      </c>
      <c r="AN260">
        <f t="shared" ref="AN260:AN323" si="86">ABS(W260-H260)</f>
        <v>1.6050360188952197</v>
      </c>
      <c r="AO260">
        <f t="shared" ref="AO260:AO323" si="87">ABS(X260-I260)/X260</f>
        <v>0.23023515121671559</v>
      </c>
      <c r="AP260">
        <f t="shared" ref="AP260:AP323" si="88">ABS(X260-I260)</f>
        <v>3.8449272555543015</v>
      </c>
    </row>
    <row r="261" spans="1:42">
      <c r="A261">
        <v>23</v>
      </c>
      <c r="B261">
        <v>17</v>
      </c>
      <c r="C261">
        <v>35</v>
      </c>
      <c r="D261" s="4">
        <f t="shared" si="72"/>
        <v>18.543314334237941</v>
      </c>
      <c r="E261">
        <f>'Speed Cal (Full)'!$L$16*(1-(D261/'Speed Cal (Full)'!$L$18))</f>
        <v>18.95042972286198</v>
      </c>
      <c r="F261" s="4">
        <f t="shared" si="75"/>
        <v>20.897165885816843</v>
      </c>
      <c r="G261">
        <f>'Speed Cal (Full)'!$L$16*(1-(F261/'Speed Cal (Full)'!$L$18))</f>
        <v>13.074253693417331</v>
      </c>
      <c r="H261" s="4">
        <f t="shared" si="76"/>
        <v>22.562966359241582</v>
      </c>
      <c r="I261">
        <f>'Speed Cal (Full)'!$L$16*(1-(H261/'Speed Cal (Full)'!$L$18))</f>
        <v>8.9157345186588035</v>
      </c>
      <c r="S261" s="4">
        <v>21.799999</v>
      </c>
      <c r="T261" s="13">
        <v>17.299999</v>
      </c>
      <c r="U261" s="4">
        <v>23.790001</v>
      </c>
      <c r="V261" s="13">
        <v>16.600000000000001</v>
      </c>
      <c r="W261" s="12">
        <v>23.67</v>
      </c>
      <c r="X261" s="13">
        <v>16.100000000000001</v>
      </c>
      <c r="Y261">
        <v>16.023001000000001</v>
      </c>
      <c r="Z261">
        <v>17.514002000000001</v>
      </c>
      <c r="AA261">
        <v>15.765000000000001</v>
      </c>
      <c r="AE261">
        <f t="shared" si="77"/>
        <v>0.14938921170418673</v>
      </c>
      <c r="AF261">
        <f t="shared" si="78"/>
        <v>3.2566846657620587</v>
      </c>
      <c r="AG261">
        <f t="shared" si="79"/>
        <v>9.5400625333098579E-2</v>
      </c>
      <c r="AH261" s="13">
        <f t="shared" si="80"/>
        <v>1.6504307228619801</v>
      </c>
      <c r="AI261">
        <f t="shared" si="81"/>
        <v>0.12159878068870854</v>
      </c>
      <c r="AJ261">
        <f t="shared" si="82"/>
        <v>2.892835114183157</v>
      </c>
      <c r="AK261">
        <f t="shared" si="83"/>
        <v>0.21239435581823313</v>
      </c>
      <c r="AL261" s="13">
        <f t="shared" si="84"/>
        <v>3.5257463065826702</v>
      </c>
      <c r="AM261">
        <f t="shared" si="85"/>
        <v>4.6769482076823826E-2</v>
      </c>
      <c r="AN261">
        <f t="shared" si="86"/>
        <v>1.10703364075842</v>
      </c>
      <c r="AO261">
        <f t="shared" si="87"/>
        <v>0.44622766964852156</v>
      </c>
      <c r="AP261">
        <f t="shared" si="88"/>
        <v>7.1842654813411979</v>
      </c>
    </row>
    <row r="262" spans="1:42">
      <c r="A262">
        <v>23</v>
      </c>
      <c r="B262">
        <v>17</v>
      </c>
      <c r="C262">
        <v>40</v>
      </c>
      <c r="D262" s="4">
        <f t="shared" si="72"/>
        <v>21.053286442057569</v>
      </c>
      <c r="E262">
        <f>'Speed Cal (Full)'!$L$16*(1-(D262/'Speed Cal (Full)'!$L$18))</f>
        <v>12.684512942914207</v>
      </c>
      <c r="F262" s="4">
        <f t="shared" si="75"/>
        <v>22.979406183046088</v>
      </c>
      <c r="G262">
        <f>'Speed Cal (Full)'!$L$16*(1-(F262/'Speed Cal (Full)'!$L$18))</f>
        <v>7.8761304243798946</v>
      </c>
      <c r="H262" s="4">
        <f t="shared" si="76"/>
        <v>23.617604265368396</v>
      </c>
      <c r="I262">
        <f>'Speed Cal (Full)'!$L$16*(1-(H262/'Speed Cal (Full)'!$L$18))</f>
        <v>6.2829270335949587</v>
      </c>
      <c r="S262" s="4">
        <v>20.77</v>
      </c>
      <c r="T262" s="13">
        <v>16.700001</v>
      </c>
      <c r="U262" s="4">
        <v>25.68</v>
      </c>
      <c r="V262" s="13">
        <v>16.200001</v>
      </c>
      <c r="W262" s="12">
        <v>24.1</v>
      </c>
      <c r="X262" s="13">
        <v>16.799999</v>
      </c>
      <c r="Y262">
        <v>14.845331</v>
      </c>
      <c r="Z262">
        <v>17.377333</v>
      </c>
      <c r="AA262">
        <v>16.402332000000001</v>
      </c>
      <c r="AE262">
        <f t="shared" si="77"/>
        <v>1.3639212424533923E-2</v>
      </c>
      <c r="AF262">
        <f t="shared" si="78"/>
        <v>0.28328644205756959</v>
      </c>
      <c r="AG262">
        <f t="shared" si="79"/>
        <v>0.24044837225373777</v>
      </c>
      <c r="AH262" s="13">
        <f t="shared" si="80"/>
        <v>4.0154880570857934</v>
      </c>
      <c r="AI262">
        <f t="shared" si="81"/>
        <v>0.10516331062904642</v>
      </c>
      <c r="AJ262">
        <f t="shared" si="82"/>
        <v>2.7005938169539121</v>
      </c>
      <c r="AK262">
        <f t="shared" si="83"/>
        <v>0.5138191396173436</v>
      </c>
      <c r="AL262" s="13">
        <f t="shared" si="84"/>
        <v>8.3238705756201057</v>
      </c>
      <c r="AM262">
        <f t="shared" si="85"/>
        <v>2.0016420524133015E-2</v>
      </c>
      <c r="AN262">
        <f t="shared" si="86"/>
        <v>0.48239573463160568</v>
      </c>
      <c r="AO262">
        <f t="shared" si="87"/>
        <v>0.62601622573936111</v>
      </c>
      <c r="AP262">
        <f t="shared" si="88"/>
        <v>10.517071966405041</v>
      </c>
    </row>
    <row r="263" spans="1:42">
      <c r="A263">
        <v>23</v>
      </c>
      <c r="B263">
        <v>17</v>
      </c>
      <c r="C263">
        <v>45</v>
      </c>
      <c r="D263" s="4">
        <f t="shared" si="72"/>
        <v>20.695575535935035</v>
      </c>
      <c r="E263">
        <f>'Speed Cal (Full)'!$L$16*(1-(D263/'Speed Cal (Full)'!$L$18))</f>
        <v>13.577505642737695</v>
      </c>
      <c r="F263" s="4">
        <f t="shared" si="75"/>
        <v>24.377769031223387</v>
      </c>
      <c r="G263">
        <f>'Speed Cal (Full)'!$L$16*(1-(F263/'Speed Cal (Full)'!$L$18))</f>
        <v>4.38524492507403</v>
      </c>
      <c r="H263" s="4">
        <f t="shared" si="76"/>
        <v>24.051914225446314</v>
      </c>
      <c r="I263">
        <f>'Speed Cal (Full)'!$L$16*(1-(H263/'Speed Cal (Full)'!$L$18))</f>
        <v>5.1987117715717179</v>
      </c>
      <c r="S263" s="4">
        <v>25.240002</v>
      </c>
      <c r="T263" s="13">
        <v>15.1</v>
      </c>
      <c r="U263" s="4">
        <v>25.23</v>
      </c>
      <c r="V263" s="13">
        <v>15.1</v>
      </c>
      <c r="W263" s="12">
        <v>23.52</v>
      </c>
      <c r="X263" s="13">
        <v>15.9</v>
      </c>
      <c r="Y263">
        <v>15.663667</v>
      </c>
      <c r="Z263">
        <v>16.914000999999999</v>
      </c>
      <c r="AA263">
        <v>15.692330999999999</v>
      </c>
      <c r="AE263">
        <f t="shared" si="77"/>
        <v>0.18004857781171987</v>
      </c>
      <c r="AF263">
        <f t="shared" si="78"/>
        <v>4.5444264640649656</v>
      </c>
      <c r="AG263">
        <f t="shared" si="79"/>
        <v>0.10082744087829835</v>
      </c>
      <c r="AH263" s="13">
        <f t="shared" si="80"/>
        <v>1.5224943572623051</v>
      </c>
      <c r="AI263">
        <f t="shared" si="81"/>
        <v>3.3778476764828105E-2</v>
      </c>
      <c r="AJ263">
        <f t="shared" si="82"/>
        <v>0.8522309687766132</v>
      </c>
      <c r="AK263">
        <f t="shared" si="83"/>
        <v>0.70958642880304434</v>
      </c>
      <c r="AL263" s="13">
        <f t="shared" si="84"/>
        <v>10.71475507492597</v>
      </c>
      <c r="AM263">
        <f t="shared" si="85"/>
        <v>2.2615400741765074E-2</v>
      </c>
      <c r="AN263">
        <f t="shared" si="86"/>
        <v>0.5319142254463145</v>
      </c>
      <c r="AO263">
        <f t="shared" si="87"/>
        <v>0.67303699549863405</v>
      </c>
      <c r="AP263">
        <f t="shared" si="88"/>
        <v>10.701288228428282</v>
      </c>
    </row>
    <row r="264" spans="1:42">
      <c r="A264">
        <v>23</v>
      </c>
      <c r="B264">
        <v>17</v>
      </c>
      <c r="C264">
        <v>50</v>
      </c>
      <c r="D264" s="4">
        <f t="shared" si="72"/>
        <v>24.1982414088396</v>
      </c>
      <c r="E264">
        <f>'Speed Cal (Full)'!$L$16*(1-(D264/'Speed Cal (Full)'!$L$18))</f>
        <v>4.8334192844838997</v>
      </c>
      <c r="F264" s="4">
        <f t="shared" si="75"/>
        <v>25.042314056313554</v>
      </c>
      <c r="G264">
        <f>'Speed Cal (Full)'!$L$16*(1-(F264/'Speed Cal (Full)'!$L$18))</f>
        <v>2.7262687911278771</v>
      </c>
      <c r="H264" s="4">
        <f t="shared" si="76"/>
        <v>23.491424484421806</v>
      </c>
      <c r="I264">
        <f>'Speed Cal (Full)'!$L$16*(1-(H264/'Speed Cal (Full)'!$L$18))</f>
        <v>6.5979233653311624</v>
      </c>
      <c r="S264" s="4">
        <v>22.799999</v>
      </c>
      <c r="T264" s="13">
        <v>14.8</v>
      </c>
      <c r="U264" s="4">
        <v>22.67</v>
      </c>
      <c r="V264" s="13">
        <v>15.4</v>
      </c>
      <c r="W264" s="12">
        <v>21.98</v>
      </c>
      <c r="X264" s="13">
        <v>15.5</v>
      </c>
      <c r="Y264">
        <v>14.833667</v>
      </c>
      <c r="Z264">
        <v>16.933336000000001</v>
      </c>
      <c r="AA264">
        <v>15.370666999999999</v>
      </c>
      <c r="AE264">
        <f t="shared" si="77"/>
        <v>6.1326424130088784E-2</v>
      </c>
      <c r="AF264">
        <f t="shared" si="78"/>
        <v>1.3982424088396002</v>
      </c>
      <c r="AG264">
        <f t="shared" si="79"/>
        <v>0.67341761591325011</v>
      </c>
      <c r="AH264" s="13">
        <f t="shared" si="80"/>
        <v>9.9665807155161019</v>
      </c>
      <c r="AI264">
        <f t="shared" si="81"/>
        <v>0.10464552520130357</v>
      </c>
      <c r="AJ264">
        <f t="shared" si="82"/>
        <v>2.3723140563135523</v>
      </c>
      <c r="AK264">
        <f t="shared" si="83"/>
        <v>0.82296955901767033</v>
      </c>
      <c r="AL264" s="13">
        <f t="shared" si="84"/>
        <v>12.673731208872123</v>
      </c>
      <c r="AM264">
        <f t="shared" si="85"/>
        <v>6.8763625314913812E-2</v>
      </c>
      <c r="AN264">
        <f t="shared" si="86"/>
        <v>1.5114244844218057</v>
      </c>
      <c r="AO264">
        <f t="shared" si="87"/>
        <v>0.57432752481734439</v>
      </c>
      <c r="AP264">
        <f t="shared" si="88"/>
        <v>8.9020766346688376</v>
      </c>
    </row>
    <row r="265" spans="1:42">
      <c r="A265">
        <v>23</v>
      </c>
      <c r="B265">
        <v>17</v>
      </c>
      <c r="C265">
        <v>55</v>
      </c>
      <c r="D265" s="4">
        <f t="shared" si="72"/>
        <v>22.788337562815581</v>
      </c>
      <c r="E265">
        <f>'Speed Cal (Full)'!$L$16*(1-(D265/'Speed Cal (Full)'!$L$18))</f>
        <v>8.3531158338567337</v>
      </c>
      <c r="F265" s="4">
        <f t="shared" si="75"/>
        <v>22.945699685633638</v>
      </c>
      <c r="G265">
        <f>'Speed Cal (Full)'!$L$16*(1-(F265/'Speed Cal (Full)'!$L$18))</f>
        <v>7.9602756254647744</v>
      </c>
      <c r="H265" s="4">
        <f t="shared" si="76"/>
        <v>22.055650048583637</v>
      </c>
      <c r="I265">
        <f>'Speed Cal (Full)'!$L$16*(1-(H265/'Speed Cal (Full)'!$L$18))</f>
        <v>10.182203486098517</v>
      </c>
      <c r="S265" s="4">
        <v>21.209999</v>
      </c>
      <c r="T265" s="13">
        <v>14.4</v>
      </c>
      <c r="U265" s="4">
        <v>22.5</v>
      </c>
      <c r="V265" s="13">
        <v>15.3</v>
      </c>
      <c r="W265" s="12">
        <v>24.439999</v>
      </c>
      <c r="X265" s="13">
        <v>13.7</v>
      </c>
      <c r="Y265">
        <v>14.632334</v>
      </c>
      <c r="Z265">
        <v>16.492334</v>
      </c>
      <c r="AA265">
        <v>14.856668000000001</v>
      </c>
      <c r="AE265">
        <f t="shared" si="77"/>
        <v>7.4414834381443459E-2</v>
      </c>
      <c r="AF265">
        <f t="shared" si="78"/>
        <v>1.5783385628155813</v>
      </c>
      <c r="AG265">
        <f t="shared" si="79"/>
        <v>0.41992251153772686</v>
      </c>
      <c r="AH265" s="13">
        <f t="shared" si="80"/>
        <v>6.0468841661432666</v>
      </c>
      <c r="AI265">
        <f t="shared" si="81"/>
        <v>1.9808874917050585E-2</v>
      </c>
      <c r="AJ265">
        <f t="shared" si="82"/>
        <v>0.44569968563363815</v>
      </c>
      <c r="AK265">
        <f t="shared" si="83"/>
        <v>0.47972054735524355</v>
      </c>
      <c r="AL265" s="13">
        <f t="shared" si="84"/>
        <v>7.3397243745352263</v>
      </c>
      <c r="AM265">
        <f t="shared" si="85"/>
        <v>9.7559290056286968E-2</v>
      </c>
      <c r="AN265">
        <f t="shared" si="86"/>
        <v>2.3843489514163636</v>
      </c>
      <c r="AO265">
        <f t="shared" si="87"/>
        <v>0.2567734681679914</v>
      </c>
      <c r="AP265">
        <f t="shared" si="88"/>
        <v>3.517796513901482</v>
      </c>
    </row>
    <row r="266" spans="1:42">
      <c r="A266">
        <v>23</v>
      </c>
      <c r="B266">
        <v>18</v>
      </c>
      <c r="C266">
        <v>0</v>
      </c>
      <c r="D266" s="4">
        <f t="shared" si="72"/>
        <v>21.130811850399059</v>
      </c>
      <c r="E266">
        <f>'Speed Cal (Full)'!$L$16*(1-(D266/'Speed Cal (Full)'!$L$18))</f>
        <v>12.490977821354138</v>
      </c>
      <c r="F266" s="4">
        <f t="shared" si="75"/>
        <v>22.20935874974948</v>
      </c>
      <c r="G266">
        <f>'Speed Cal (Full)'!$L$16*(1-(F266/'Speed Cal (Full)'!$L$18))</f>
        <v>9.7984837121382853</v>
      </c>
      <c r="H266" s="4">
        <f t="shared" si="76"/>
        <v>24.353044252857565</v>
      </c>
      <c r="I266">
        <f>'Speed Cal (Full)'!$L$16*(1-(H266/'Speed Cal (Full)'!$L$18))</f>
        <v>4.4469680825387092</v>
      </c>
      <c r="S266" s="4">
        <v>23.129999000000002</v>
      </c>
      <c r="T266" s="13">
        <v>14</v>
      </c>
      <c r="U266" s="4">
        <v>24.969999000000001</v>
      </c>
      <c r="V266" s="13">
        <v>14.6</v>
      </c>
      <c r="W266" s="12">
        <v>21.73</v>
      </c>
      <c r="X266" s="13">
        <v>14</v>
      </c>
      <c r="Y266">
        <v>14.179334000000001</v>
      </c>
      <c r="Z266">
        <v>15.984664</v>
      </c>
      <c r="AA266">
        <v>14.721334000000001</v>
      </c>
      <c r="AE266">
        <f t="shared" si="77"/>
        <v>8.6432651795659052E-2</v>
      </c>
      <c r="AF266">
        <f t="shared" si="78"/>
        <v>1.9991871496009423</v>
      </c>
      <c r="AG266">
        <f t="shared" si="79"/>
        <v>0.10778729847470446</v>
      </c>
      <c r="AH266" s="13">
        <f t="shared" si="80"/>
        <v>1.5090221786458624</v>
      </c>
      <c r="AI266">
        <f t="shared" si="81"/>
        <v>0.11055828437360053</v>
      </c>
      <c r="AJ266">
        <f t="shared" si="82"/>
        <v>2.7606402502505212</v>
      </c>
      <c r="AK266">
        <f t="shared" si="83"/>
        <v>0.32887097862066539</v>
      </c>
      <c r="AL266" s="13">
        <f t="shared" si="84"/>
        <v>4.8015162878617144</v>
      </c>
      <c r="AM266">
        <f t="shared" si="85"/>
        <v>0.12071073413978667</v>
      </c>
      <c r="AN266">
        <f t="shared" si="86"/>
        <v>2.6230442528575644</v>
      </c>
      <c r="AO266">
        <f t="shared" si="87"/>
        <v>0.6823594226758064</v>
      </c>
      <c r="AP266">
        <f t="shared" si="88"/>
        <v>9.5530319174612899</v>
      </c>
    </row>
    <row r="267" spans="1:42">
      <c r="A267">
        <v>23</v>
      </c>
      <c r="B267">
        <v>18</v>
      </c>
      <c r="C267">
        <v>5</v>
      </c>
      <c r="D267" s="4">
        <f t="shared" si="72"/>
        <v>22.470326242859134</v>
      </c>
      <c r="E267">
        <f>'Speed Cal (Full)'!$L$16*(1-(D267/'Speed Cal (Full)'!$L$18))</f>
        <v>9.1470021323221857</v>
      </c>
      <c r="F267" s="4">
        <f t="shared" si="75"/>
        <v>24.168790386864256</v>
      </c>
      <c r="G267">
        <f>'Speed Cal (Full)'!$L$16*(1-(F267/'Speed Cal (Full)'!$L$18))</f>
        <v>4.9069410786930918</v>
      </c>
      <c r="H267" s="4">
        <f t="shared" si="76"/>
        <v>21.826704851014075</v>
      </c>
      <c r="I267">
        <f>'Speed Cal (Full)'!$L$16*(1-(H267/'Speed Cal (Full)'!$L$18))</f>
        <v>10.753744321421083</v>
      </c>
      <c r="S267" s="4">
        <v>24.75</v>
      </c>
      <c r="T267" s="13">
        <v>12.7</v>
      </c>
      <c r="U267" s="4">
        <v>23.960000999999998</v>
      </c>
      <c r="V267" s="13">
        <v>13.5</v>
      </c>
      <c r="W267" s="12">
        <v>21.719999000000001</v>
      </c>
      <c r="X267" s="13">
        <v>14.6</v>
      </c>
      <c r="Y267">
        <v>13.596332</v>
      </c>
      <c r="Z267">
        <v>15.801667</v>
      </c>
      <c r="AA267">
        <v>13.910334000000001</v>
      </c>
      <c r="AE267">
        <f t="shared" si="77"/>
        <v>9.210803059155015E-2</v>
      </c>
      <c r="AF267">
        <f t="shared" si="78"/>
        <v>2.2796737571408663</v>
      </c>
      <c r="AG267">
        <f t="shared" si="79"/>
        <v>0.27976361162817431</v>
      </c>
      <c r="AH267" s="13">
        <f t="shared" si="80"/>
        <v>3.5529978676778136</v>
      </c>
      <c r="AI267">
        <f t="shared" si="81"/>
        <v>8.7140808910758146E-3</v>
      </c>
      <c r="AJ267">
        <f t="shared" si="82"/>
        <v>0.20878938686425741</v>
      </c>
      <c r="AK267">
        <f t="shared" si="83"/>
        <v>0.63652288305977101</v>
      </c>
      <c r="AL267" s="13">
        <f t="shared" si="84"/>
        <v>8.5930589213069091</v>
      </c>
      <c r="AM267">
        <f t="shared" si="85"/>
        <v>4.9127926301503633E-3</v>
      </c>
      <c r="AN267">
        <f t="shared" si="86"/>
        <v>0.10670585101407326</v>
      </c>
      <c r="AO267">
        <f t="shared" si="87"/>
        <v>0.26344216976567925</v>
      </c>
      <c r="AP267">
        <f t="shared" si="88"/>
        <v>3.8462556785789168</v>
      </c>
    </row>
    <row r="268" spans="1:42">
      <c r="A268">
        <v>23</v>
      </c>
      <c r="B268">
        <v>18</v>
      </c>
      <c r="C268">
        <v>10</v>
      </c>
      <c r="D268" s="4">
        <f t="shared" si="72"/>
        <v>24.010091196993528</v>
      </c>
      <c r="E268">
        <f>'Speed Cal (Full)'!$L$16*(1-(D268/'Speed Cal (Full)'!$L$18))</f>
        <v>5.3031191532131778</v>
      </c>
      <c r="F268" s="4">
        <f t="shared" si="75"/>
        <v>24.069536282136593</v>
      </c>
      <c r="G268">
        <f>'Speed Cal (Full)'!$L$16*(1-(F268/'Speed Cal (Full)'!$L$18))</f>
        <v>5.1547199119136744</v>
      </c>
      <c r="H268" s="4">
        <f t="shared" si="76"/>
        <v>21.605073112704513</v>
      </c>
      <c r="I268">
        <f>'Speed Cal (Full)'!$L$16*(1-(H268/'Speed Cal (Full)'!$L$18))</f>
        <v>11.30702777174964</v>
      </c>
      <c r="S268" s="4">
        <v>21.66</v>
      </c>
      <c r="T268" s="13">
        <v>12.7</v>
      </c>
      <c r="U268" s="4">
        <v>25.080002</v>
      </c>
      <c r="V268" s="13">
        <v>13.1</v>
      </c>
      <c r="W268" s="12">
        <v>22.690000999999999</v>
      </c>
      <c r="X268" s="13">
        <v>15.4</v>
      </c>
      <c r="Y268">
        <v>12.331666</v>
      </c>
      <c r="Z268">
        <v>14.910002</v>
      </c>
      <c r="AA268">
        <v>13.752333</v>
      </c>
      <c r="AE268">
        <f t="shared" si="77"/>
        <v>0.10849913190182493</v>
      </c>
      <c r="AF268">
        <f t="shared" si="78"/>
        <v>2.3500911969935281</v>
      </c>
      <c r="AG268">
        <f t="shared" si="79"/>
        <v>0.58243156273911978</v>
      </c>
      <c r="AH268" s="13">
        <f t="shared" si="80"/>
        <v>7.3968808467868215</v>
      </c>
      <c r="AI268">
        <f t="shared" si="81"/>
        <v>4.0289698456300274E-2</v>
      </c>
      <c r="AJ268">
        <f t="shared" si="82"/>
        <v>1.0104657178634078</v>
      </c>
      <c r="AK268">
        <f t="shared" si="83"/>
        <v>0.60650993038826917</v>
      </c>
      <c r="AL268" s="13">
        <f t="shared" si="84"/>
        <v>7.9452800880863252</v>
      </c>
      <c r="AM268">
        <f t="shared" si="85"/>
        <v>4.7815241933902318E-2</v>
      </c>
      <c r="AN268">
        <f t="shared" si="86"/>
        <v>1.0849278872954855</v>
      </c>
      <c r="AO268">
        <f t="shared" si="87"/>
        <v>0.26577741741885458</v>
      </c>
      <c r="AP268">
        <f t="shared" si="88"/>
        <v>4.0929722282503604</v>
      </c>
    </row>
    <row r="269" spans="1:42">
      <c r="A269">
        <v>23</v>
      </c>
      <c r="B269">
        <v>18</v>
      </c>
      <c r="C269">
        <v>15</v>
      </c>
      <c r="D269" s="4">
        <f t="shared" si="72"/>
        <v>21.692675269811168</v>
      </c>
      <c r="E269">
        <f>'Speed Cal (Full)'!$L$16*(1-(D269/'Speed Cal (Full)'!$L$18))</f>
        <v>11.088336964603164</v>
      </c>
      <c r="F269" s="4">
        <f t="shared" si="75"/>
        <v>24.211029819798849</v>
      </c>
      <c r="G269">
        <f>'Speed Cal (Full)'!$L$16*(1-(F269/'Speed Cal (Full)'!$L$18))</f>
        <v>4.8014941811854293</v>
      </c>
      <c r="H269" s="4">
        <f t="shared" si="76"/>
        <v>22.537473102600707</v>
      </c>
      <c r="I269">
        <f>'Speed Cal (Full)'!$L$16*(1-(H269/'Speed Cal (Full)'!$L$18))</f>
        <v>8.9793761121505824</v>
      </c>
      <c r="S269" s="4">
        <v>23.549999</v>
      </c>
      <c r="T269" s="13">
        <v>12.3</v>
      </c>
      <c r="U269" s="4">
        <v>23.559999000000001</v>
      </c>
      <c r="V269" s="13">
        <v>12.9</v>
      </c>
      <c r="W269" s="12">
        <v>23.57</v>
      </c>
      <c r="X269" s="13">
        <v>15</v>
      </c>
      <c r="Y269">
        <v>12.448668</v>
      </c>
      <c r="Z269">
        <v>14.885001000000001</v>
      </c>
      <c r="AA269">
        <v>13.344001</v>
      </c>
      <c r="AE269">
        <f t="shared" si="77"/>
        <v>7.8867253038474916E-2</v>
      </c>
      <c r="AF269">
        <f t="shared" si="78"/>
        <v>1.8573237301888312</v>
      </c>
      <c r="AG269">
        <f t="shared" si="79"/>
        <v>9.8509189869661548E-2</v>
      </c>
      <c r="AH269" s="13">
        <f t="shared" si="80"/>
        <v>1.2116630353968372</v>
      </c>
      <c r="AI269">
        <f t="shared" si="81"/>
        <v>2.7632888261109344E-2</v>
      </c>
      <c r="AJ269">
        <f t="shared" si="82"/>
        <v>0.65103081979884792</v>
      </c>
      <c r="AK269">
        <f t="shared" si="83"/>
        <v>0.62779114874531561</v>
      </c>
      <c r="AL269" s="13">
        <f t="shared" si="84"/>
        <v>8.0985058188145711</v>
      </c>
      <c r="AM269">
        <f t="shared" si="85"/>
        <v>4.380682636399208E-2</v>
      </c>
      <c r="AN269">
        <f t="shared" si="86"/>
        <v>1.0325268973992934</v>
      </c>
      <c r="AO269">
        <f t="shared" si="87"/>
        <v>0.40137492585662782</v>
      </c>
      <c r="AP269">
        <f t="shared" si="88"/>
        <v>6.0206238878494176</v>
      </c>
    </row>
    <row r="270" spans="1:42">
      <c r="A270">
        <v>23</v>
      </c>
      <c r="B270">
        <v>18</v>
      </c>
      <c r="C270">
        <v>20</v>
      </c>
      <c r="D270" s="4">
        <f t="shared" si="72"/>
        <v>22.825413958247584</v>
      </c>
      <c r="E270">
        <f>'Speed Cal (Full)'!$L$16*(1-(D270/'Speed Cal (Full)'!$L$18))</f>
        <v>8.2605579892681043</v>
      </c>
      <c r="F270" s="4">
        <f t="shared" si="75"/>
        <v>23.543123049142917</v>
      </c>
      <c r="G270">
        <f>'Speed Cal (Full)'!$L$16*(1-(F270/'Speed Cal (Full)'!$L$18))</f>
        <v>6.4688626067769066</v>
      </c>
      <c r="H270" s="4">
        <f t="shared" si="76"/>
        <v>23.500915085036574</v>
      </c>
      <c r="I270">
        <f>'Speed Cal (Full)'!$L$16*(1-(H270/'Speed Cal (Full)'!$L$18))</f>
        <v>6.5742309452207586</v>
      </c>
      <c r="S270" s="4">
        <v>23.07</v>
      </c>
      <c r="T270" s="13">
        <v>12.5</v>
      </c>
      <c r="U270" s="4">
        <v>26.690000999999999</v>
      </c>
      <c r="V270" s="13">
        <v>12.9</v>
      </c>
      <c r="W270" s="12">
        <v>20.720001</v>
      </c>
      <c r="X270" s="13">
        <v>14.8</v>
      </c>
      <c r="Y270">
        <v>12.370333</v>
      </c>
      <c r="Z270">
        <v>14.518331999999999</v>
      </c>
      <c r="AA270">
        <v>12.930999999999999</v>
      </c>
      <c r="AE270">
        <f t="shared" si="77"/>
        <v>1.0601909048652649E-2</v>
      </c>
      <c r="AF270">
        <f t="shared" si="78"/>
        <v>0.24458604175241661</v>
      </c>
      <c r="AG270">
        <f t="shared" si="79"/>
        <v>0.33915536085855164</v>
      </c>
      <c r="AH270" s="13">
        <f t="shared" si="80"/>
        <v>4.2394420107318957</v>
      </c>
      <c r="AI270">
        <f t="shared" si="81"/>
        <v>0.11790475207764443</v>
      </c>
      <c r="AJ270">
        <f t="shared" si="82"/>
        <v>3.1468779508570819</v>
      </c>
      <c r="AK270">
        <f t="shared" si="83"/>
        <v>0.49853778242039487</v>
      </c>
      <c r="AL270" s="13">
        <f t="shared" si="84"/>
        <v>6.4311373932230937</v>
      </c>
      <c r="AM270">
        <f t="shared" si="85"/>
        <v>0.13421399376556856</v>
      </c>
      <c r="AN270">
        <f t="shared" si="86"/>
        <v>2.7809140850365743</v>
      </c>
      <c r="AO270">
        <f t="shared" si="87"/>
        <v>0.55579520640400282</v>
      </c>
      <c r="AP270">
        <f t="shared" si="88"/>
        <v>8.2257690547792421</v>
      </c>
    </row>
    <row r="271" spans="1:42">
      <c r="A271">
        <v>23</v>
      </c>
      <c r="B271">
        <v>18</v>
      </c>
      <c r="C271">
        <v>25</v>
      </c>
      <c r="D271" s="4">
        <f t="shared" si="72"/>
        <v>22.687872845993116</v>
      </c>
      <c r="E271">
        <f>'Speed Cal (Full)'!$L$16*(1-(D271/'Speed Cal (Full)'!$L$18))</f>
        <v>8.6039168499195853</v>
      </c>
      <c r="F271" s="4">
        <f t="shared" si="75"/>
        <v>25.487472400655694</v>
      </c>
      <c r="G271">
        <f>'Speed Cal (Full)'!$L$16*(1-(F271/'Speed Cal (Full)'!$L$18))</f>
        <v>1.6149715257689303</v>
      </c>
      <c r="H271" s="4">
        <f t="shared" si="76"/>
        <v>20.713208457905136</v>
      </c>
      <c r="I271">
        <f>'Speed Cal (Full)'!$L$16*(1-(H271/'Speed Cal (Full)'!$L$18))</f>
        <v>13.533486658898095</v>
      </c>
      <c r="S271" s="4">
        <v>24.83</v>
      </c>
      <c r="T271" s="13">
        <v>12.1</v>
      </c>
      <c r="U271" s="4">
        <v>21.439999</v>
      </c>
      <c r="V271" s="13">
        <v>13.3</v>
      </c>
      <c r="W271" s="12">
        <v>21.139999</v>
      </c>
      <c r="X271" s="13">
        <v>14.2</v>
      </c>
      <c r="Y271">
        <v>12.399333</v>
      </c>
      <c r="Z271">
        <v>14.008333</v>
      </c>
      <c r="AA271">
        <v>12.853001000000001</v>
      </c>
      <c r="AE271">
        <f t="shared" si="77"/>
        <v>8.627173395114307E-2</v>
      </c>
      <c r="AF271">
        <f t="shared" si="78"/>
        <v>2.1421271540068823</v>
      </c>
      <c r="AG271">
        <f t="shared" si="79"/>
        <v>0.288932491742183</v>
      </c>
      <c r="AH271" s="13">
        <f t="shared" si="80"/>
        <v>3.4960831500804144</v>
      </c>
      <c r="AI271">
        <f t="shared" si="81"/>
        <v>0.18878141741777571</v>
      </c>
      <c r="AJ271">
        <f t="shared" si="82"/>
        <v>4.0474734006556936</v>
      </c>
      <c r="AK271">
        <f t="shared" si="83"/>
        <v>0.87857356949105792</v>
      </c>
      <c r="AL271" s="13">
        <f t="shared" si="84"/>
        <v>11.685028474231071</v>
      </c>
      <c r="AM271">
        <f t="shared" si="85"/>
        <v>2.0188768319944751E-2</v>
      </c>
      <c r="AN271">
        <f t="shared" si="86"/>
        <v>0.42679054209486367</v>
      </c>
      <c r="AO271">
        <f t="shared" si="87"/>
        <v>4.6937559232528465E-2</v>
      </c>
      <c r="AP271">
        <f t="shared" si="88"/>
        <v>0.66651334110190419</v>
      </c>
    </row>
    <row r="272" spans="1:42">
      <c r="A272">
        <v>23</v>
      </c>
      <c r="B272">
        <v>18</v>
      </c>
      <c r="C272">
        <v>30</v>
      </c>
      <c r="D272" s="4">
        <f t="shared" si="72"/>
        <v>24.003094256051231</v>
      </c>
      <c r="E272">
        <f>'Speed Cal (Full)'!$L$16*(1-(D272/'Speed Cal (Full)'!$L$18))</f>
        <v>5.3205863790528793</v>
      </c>
      <c r="F272" s="4">
        <f t="shared" si="75"/>
        <v>22.525998352718915</v>
      </c>
      <c r="G272">
        <f>'Speed Cal (Full)'!$L$16*(1-(F272/'Speed Cal (Full)'!$L$18))</f>
        <v>9.0080217802064286</v>
      </c>
      <c r="H272" s="4">
        <f t="shared" si="76"/>
        <v>21.038127785744546</v>
      </c>
      <c r="I272">
        <f>'Speed Cal (Full)'!$L$16*(1-(H272/'Speed Cal (Full)'!$L$18))</f>
        <v>12.722355147876291</v>
      </c>
      <c r="S272" s="4">
        <v>20.68</v>
      </c>
      <c r="T272" s="13">
        <v>12.7</v>
      </c>
      <c r="U272" s="4">
        <v>21.610001</v>
      </c>
      <c r="V272" s="13">
        <v>13.6</v>
      </c>
      <c r="W272" s="12">
        <v>22.050001000000002</v>
      </c>
      <c r="X272" s="13">
        <v>14.6</v>
      </c>
      <c r="Y272">
        <v>10.788333</v>
      </c>
      <c r="Z272">
        <v>12.910667999999999</v>
      </c>
      <c r="AA272">
        <v>11.597999</v>
      </c>
      <c r="AE272">
        <f t="shared" si="77"/>
        <v>0.16069121160789318</v>
      </c>
      <c r="AF272">
        <f t="shared" si="78"/>
        <v>3.3230942560512311</v>
      </c>
      <c r="AG272">
        <f t="shared" si="79"/>
        <v>0.58105619062575753</v>
      </c>
      <c r="AH272" s="13">
        <f t="shared" si="80"/>
        <v>7.3794136209471199</v>
      </c>
      <c r="AI272">
        <f t="shared" si="81"/>
        <v>4.2387658969516684E-2</v>
      </c>
      <c r="AJ272">
        <f t="shared" si="82"/>
        <v>0.91599735271891447</v>
      </c>
      <c r="AK272">
        <f t="shared" si="83"/>
        <v>0.33764545733776258</v>
      </c>
      <c r="AL272" s="13">
        <f t="shared" si="84"/>
        <v>4.591978219793571</v>
      </c>
      <c r="AM272">
        <f t="shared" si="85"/>
        <v>4.5889939608413421E-2</v>
      </c>
      <c r="AN272">
        <f t="shared" si="86"/>
        <v>1.0118732142554556</v>
      </c>
      <c r="AO272">
        <f t="shared" si="87"/>
        <v>0.12860581178929512</v>
      </c>
      <c r="AP272">
        <f t="shared" si="88"/>
        <v>1.8776448521237086</v>
      </c>
    </row>
    <row r="273" spans="1:42">
      <c r="A273">
        <v>23</v>
      </c>
      <c r="B273">
        <v>18</v>
      </c>
      <c r="C273">
        <v>35</v>
      </c>
      <c r="D273" s="4">
        <f t="shared" si="72"/>
        <v>20.814982688084697</v>
      </c>
      <c r="E273">
        <f>'Speed Cal (Full)'!$L$16*(1-(D273/'Speed Cal (Full)'!$L$18))</f>
        <v>13.279416561998749</v>
      </c>
      <c r="F273" s="4">
        <f t="shared" si="75"/>
        <v>21.415088113556287</v>
      </c>
      <c r="G273">
        <f>'Speed Cal (Full)'!$L$16*(1-(F273/'Speed Cal (Full)'!$L$18))</f>
        <v>11.781308019881699</v>
      </c>
      <c r="H273" s="4">
        <f t="shared" si="76"/>
        <v>22.008464253232681</v>
      </c>
      <c r="I273">
        <f>'Speed Cal (Full)'!$L$16*(1-(H273/'Speed Cal (Full)'!$L$18))</f>
        <v>10.299998526905396</v>
      </c>
      <c r="S273" s="4">
        <v>20.800001000000002</v>
      </c>
      <c r="T273" s="13">
        <v>13.2</v>
      </c>
      <c r="U273" s="4">
        <v>21.6</v>
      </c>
      <c r="V273" s="13">
        <v>14.5</v>
      </c>
      <c r="W273" s="12">
        <v>20.559999000000001</v>
      </c>
      <c r="X273" s="13">
        <v>15.1</v>
      </c>
      <c r="Y273">
        <v>10.482666</v>
      </c>
      <c r="Z273">
        <v>11.989333</v>
      </c>
      <c r="AA273">
        <v>11.289332</v>
      </c>
      <c r="AE273">
        <f t="shared" si="77"/>
        <v>7.2027343098183389E-4</v>
      </c>
      <c r="AF273">
        <f t="shared" si="78"/>
        <v>1.4981688084695577E-2</v>
      </c>
      <c r="AG273">
        <f t="shared" si="79"/>
        <v>6.0164062120265085E-3</v>
      </c>
      <c r="AH273" s="13">
        <f t="shared" si="80"/>
        <v>7.9416561998749913E-2</v>
      </c>
      <c r="AI273">
        <f t="shared" si="81"/>
        <v>8.5607354835052999E-3</v>
      </c>
      <c r="AJ273">
        <f t="shared" si="82"/>
        <v>0.18491188644371448</v>
      </c>
      <c r="AK273">
        <f t="shared" si="83"/>
        <v>0.18749599862884833</v>
      </c>
      <c r="AL273" s="13">
        <f t="shared" si="84"/>
        <v>2.7186919801183009</v>
      </c>
      <c r="AM273">
        <f t="shared" si="85"/>
        <v>7.0450648039072361E-2</v>
      </c>
      <c r="AN273">
        <f t="shared" si="86"/>
        <v>1.4484652532326798</v>
      </c>
      <c r="AO273">
        <f t="shared" si="87"/>
        <v>0.31788089225792077</v>
      </c>
      <c r="AP273">
        <f t="shared" si="88"/>
        <v>4.8000014730946035</v>
      </c>
    </row>
    <row r="274" spans="1:42">
      <c r="A274">
        <v>23</v>
      </c>
      <c r="B274">
        <v>18</v>
      </c>
      <c r="C274">
        <v>40</v>
      </c>
      <c r="D274" s="4">
        <f t="shared" si="72"/>
        <v>20.311320214935073</v>
      </c>
      <c r="E274">
        <f>'Speed Cal (Full)'!$L$16*(1-(D274/'Speed Cal (Full)'!$L$18))</f>
        <v>14.536764056859846</v>
      </c>
      <c r="F274" s="4">
        <f t="shared" si="75"/>
        <v>21.311849560496054</v>
      </c>
      <c r="G274">
        <f>'Speed Cal (Full)'!$L$16*(1-(F274/'Speed Cal (Full)'!$L$18))</f>
        <v>12.039033665494381</v>
      </c>
      <c r="H274" s="4">
        <f t="shared" si="76"/>
        <v>20.642181810805937</v>
      </c>
      <c r="I274">
        <f>'Speed Cal (Full)'!$L$16*(1-(H274/'Speed Cal (Full)'!$L$18))</f>
        <v>13.710798214869486</v>
      </c>
      <c r="S274" s="4">
        <v>21.51</v>
      </c>
      <c r="T274" s="13">
        <v>14.4</v>
      </c>
      <c r="U274" s="4">
        <v>22.75</v>
      </c>
      <c r="V274" s="13">
        <v>15.8</v>
      </c>
      <c r="W274" s="12">
        <v>20.049999</v>
      </c>
      <c r="X274" s="13">
        <v>15.9</v>
      </c>
      <c r="Y274">
        <v>9.5266669999999998</v>
      </c>
      <c r="Z274">
        <v>11.414332</v>
      </c>
      <c r="AA274">
        <v>9.9380000000000006</v>
      </c>
      <c r="AE274">
        <f t="shared" si="77"/>
        <v>5.5726628780331418E-2</v>
      </c>
      <c r="AF274">
        <f t="shared" si="78"/>
        <v>1.1986797850649289</v>
      </c>
      <c r="AG274">
        <f t="shared" si="79"/>
        <v>9.4975039486004196E-3</v>
      </c>
      <c r="AH274" s="13">
        <f t="shared" si="80"/>
        <v>0.13676405685984605</v>
      </c>
      <c r="AI274">
        <f t="shared" si="81"/>
        <v>6.3215403934239398E-2</v>
      </c>
      <c r="AJ274">
        <f t="shared" si="82"/>
        <v>1.4381504395039464</v>
      </c>
      <c r="AK274">
        <f t="shared" si="83"/>
        <v>0.23803584395605185</v>
      </c>
      <c r="AL274" s="13">
        <f t="shared" si="84"/>
        <v>3.7609663345056195</v>
      </c>
      <c r="AM274">
        <f t="shared" si="85"/>
        <v>2.9535303757667882E-2</v>
      </c>
      <c r="AN274">
        <f t="shared" si="86"/>
        <v>0.59218281080593727</v>
      </c>
      <c r="AO274">
        <f t="shared" si="87"/>
        <v>0.13768564686355433</v>
      </c>
      <c r="AP274">
        <f t="shared" si="88"/>
        <v>2.1892017851305141</v>
      </c>
    </row>
    <row r="275" spans="1:42">
      <c r="A275">
        <v>23</v>
      </c>
      <c r="B275">
        <v>18</v>
      </c>
      <c r="C275">
        <v>45</v>
      </c>
      <c r="D275" s="4">
        <f t="shared" si="72"/>
        <v>20.892583616699337</v>
      </c>
      <c r="E275">
        <f>'Speed Cal (Full)'!$L$16*(1-(D275/'Speed Cal (Full)'!$L$18))</f>
        <v>13.085692910954521</v>
      </c>
      <c r="F275" s="4">
        <f t="shared" si="75"/>
        <v>22.221353632374459</v>
      </c>
      <c r="G275">
        <f>'Speed Cal (Full)'!$L$16*(1-(F275/'Speed Cal (Full)'!$L$18))</f>
        <v>9.7685395800584054</v>
      </c>
      <c r="H275" s="4">
        <f t="shared" si="76"/>
        <v>19.983854397787461</v>
      </c>
      <c r="I275">
        <f>'Speed Cal (Full)'!$L$16*(1-(H275/'Speed Cal (Full)'!$L$18))</f>
        <v>15.354252646526668</v>
      </c>
      <c r="S275" s="4">
        <v>18.889999</v>
      </c>
      <c r="T275" s="13">
        <v>15.1</v>
      </c>
      <c r="U275" s="4">
        <v>19.789999000000002</v>
      </c>
      <c r="V275" s="13">
        <v>15.8</v>
      </c>
      <c r="W275" s="12">
        <v>20.51</v>
      </c>
      <c r="X275" s="13">
        <v>16.100000000000001</v>
      </c>
      <c r="Y275">
        <v>9.0723330000000004</v>
      </c>
      <c r="Z275">
        <v>10.592331</v>
      </c>
      <c r="AA275">
        <v>9.5976660000000003</v>
      </c>
      <c r="AE275">
        <f t="shared" si="77"/>
        <v>0.10601295514623042</v>
      </c>
      <c r="AF275">
        <f t="shared" si="78"/>
        <v>2.0025846166993375</v>
      </c>
      <c r="AG275">
        <f t="shared" si="79"/>
        <v>0.13339782046658802</v>
      </c>
      <c r="AH275" s="13">
        <f t="shared" si="80"/>
        <v>2.0143070890454791</v>
      </c>
      <c r="AI275">
        <f t="shared" si="81"/>
        <v>0.12285774407439118</v>
      </c>
      <c r="AJ275">
        <f t="shared" si="82"/>
        <v>2.4313546323744575</v>
      </c>
      <c r="AK275">
        <f t="shared" si="83"/>
        <v>0.38173800126212626</v>
      </c>
      <c r="AL275" s="13">
        <f t="shared" si="84"/>
        <v>6.0314604199415953</v>
      </c>
      <c r="AM275">
        <f t="shared" si="85"/>
        <v>2.5653125412605594E-2</v>
      </c>
      <c r="AN275">
        <f t="shared" si="86"/>
        <v>0.52614560221254081</v>
      </c>
      <c r="AO275">
        <f t="shared" si="87"/>
        <v>4.6319711395859241E-2</v>
      </c>
      <c r="AP275">
        <f t="shared" si="88"/>
        <v>0.74574735347333387</v>
      </c>
    </row>
    <row r="276" spans="1:42">
      <c r="A276">
        <v>23</v>
      </c>
      <c r="B276">
        <v>18</v>
      </c>
      <c r="C276">
        <v>50</v>
      </c>
      <c r="D276" s="4">
        <f t="shared" si="72"/>
        <v>18.792918931330142</v>
      </c>
      <c r="E276">
        <f>'Speed Cal (Full)'!$L$16*(1-(D276/'Speed Cal (Full)'!$L$18))</f>
        <v>18.327314578116109</v>
      </c>
      <c r="F276" s="4">
        <f t="shared" si="75"/>
        <v>19.854377175286007</v>
      </c>
      <c r="G276">
        <f>'Speed Cal (Full)'!$L$16*(1-(F276/'Speed Cal (Full)'!$L$18))</f>
        <v>15.677480740801244</v>
      </c>
      <c r="H276" s="4">
        <f t="shared" si="76"/>
        <v>20.505487905325275</v>
      </c>
      <c r="I276">
        <f>'Speed Cal (Full)'!$L$16*(1-(H276/'Speed Cal (Full)'!$L$18))</f>
        <v>14.052042100966657</v>
      </c>
      <c r="S276" s="4">
        <v>23.08</v>
      </c>
      <c r="T276" s="13">
        <v>15.5</v>
      </c>
      <c r="U276" s="4">
        <v>24.91</v>
      </c>
      <c r="V276" s="13">
        <v>16.399999999999999</v>
      </c>
      <c r="W276" s="12">
        <v>23.890001000000002</v>
      </c>
      <c r="X276" s="13">
        <v>16.100000000000001</v>
      </c>
      <c r="Y276">
        <v>8.1020009999999996</v>
      </c>
      <c r="Z276">
        <v>9.7256680000000006</v>
      </c>
      <c r="AA276">
        <v>8.982666</v>
      </c>
      <c r="AE276">
        <f t="shared" si="77"/>
        <v>0.18574874647616363</v>
      </c>
      <c r="AF276">
        <f t="shared" si="78"/>
        <v>4.2870810686698562</v>
      </c>
      <c r="AG276">
        <f t="shared" si="79"/>
        <v>0.18240739213652316</v>
      </c>
      <c r="AH276" s="13">
        <f t="shared" si="80"/>
        <v>2.8273145781161091</v>
      </c>
      <c r="AI276">
        <f t="shared" si="81"/>
        <v>0.20295555297928514</v>
      </c>
      <c r="AJ276">
        <f t="shared" si="82"/>
        <v>5.0556228247139927</v>
      </c>
      <c r="AK276">
        <f t="shared" si="83"/>
        <v>4.4056052390167993E-2</v>
      </c>
      <c r="AL276" s="13">
        <f t="shared" si="84"/>
        <v>0.72251925919875504</v>
      </c>
      <c r="AM276">
        <f t="shared" si="85"/>
        <v>0.1416706970700724</v>
      </c>
      <c r="AN276">
        <f t="shared" si="86"/>
        <v>3.3845130946747268</v>
      </c>
      <c r="AO276">
        <f t="shared" si="87"/>
        <v>0.12720235397722632</v>
      </c>
      <c r="AP276">
        <f t="shared" si="88"/>
        <v>2.047957899033344</v>
      </c>
    </row>
    <row r="277" spans="1:42">
      <c r="A277">
        <v>23</v>
      </c>
      <c r="B277">
        <v>18</v>
      </c>
      <c r="C277">
        <v>55</v>
      </c>
      <c r="D277" s="4">
        <f t="shared" si="72"/>
        <v>21.862904870664106</v>
      </c>
      <c r="E277">
        <f>'Speed Cal (Full)'!$L$16*(1-(D277/'Speed Cal (Full)'!$L$18))</f>
        <v>10.663374269159185</v>
      </c>
      <c r="F277" s="4">
        <f t="shared" si="75"/>
        <v>23.728064334484245</v>
      </c>
      <c r="G277">
        <f>'Speed Cal (Full)'!$L$16*(1-(F277/'Speed Cal (Full)'!$L$18))</f>
        <v>6.0071735308245886</v>
      </c>
      <c r="H277" s="4">
        <f t="shared" si="76"/>
        <v>23.62754322697258</v>
      </c>
      <c r="I277">
        <f>'Speed Cal (Full)'!$L$16*(1-(H277/'Speed Cal (Full)'!$L$18))</f>
        <v>6.258115321107435</v>
      </c>
      <c r="S277" s="4">
        <v>18.93</v>
      </c>
      <c r="T277" s="13">
        <v>15.8</v>
      </c>
      <c r="U277" s="4">
        <v>18.77</v>
      </c>
      <c r="V277" s="13">
        <v>16</v>
      </c>
      <c r="W277" s="12">
        <v>17.129999000000002</v>
      </c>
      <c r="X277" s="13">
        <v>16</v>
      </c>
      <c r="Y277">
        <v>7.584333</v>
      </c>
      <c r="Z277">
        <v>8.8083340000000003</v>
      </c>
      <c r="AA277">
        <v>7.9870000000000001</v>
      </c>
      <c r="AE277">
        <f t="shared" si="77"/>
        <v>0.15493422454643987</v>
      </c>
      <c r="AF277">
        <f t="shared" si="78"/>
        <v>2.9329048706641068</v>
      </c>
      <c r="AG277">
        <f t="shared" si="79"/>
        <v>0.32510289435701367</v>
      </c>
      <c r="AH277" s="13">
        <f t="shared" si="80"/>
        <v>5.1366257308408159</v>
      </c>
      <c r="AI277">
        <f t="shared" si="81"/>
        <v>0.26414833961024214</v>
      </c>
      <c r="AJ277">
        <f t="shared" si="82"/>
        <v>4.958064334484245</v>
      </c>
      <c r="AK277">
        <f t="shared" si="83"/>
        <v>0.62455165432346327</v>
      </c>
      <c r="AL277" s="13">
        <f t="shared" si="84"/>
        <v>9.9928264691754123</v>
      </c>
      <c r="AM277">
        <f t="shared" si="85"/>
        <v>0.3793079163035899</v>
      </c>
      <c r="AN277">
        <f t="shared" si="86"/>
        <v>6.4975442269725789</v>
      </c>
      <c r="AO277">
        <f t="shared" si="87"/>
        <v>0.60886779243078526</v>
      </c>
      <c r="AP277">
        <f t="shared" si="88"/>
        <v>9.7418846788925642</v>
      </c>
    </row>
    <row r="278" spans="1:42">
      <c r="A278">
        <v>23</v>
      </c>
      <c r="B278">
        <v>19</v>
      </c>
      <c r="C278">
        <v>0</v>
      </c>
      <c r="D278" s="4">
        <f t="shared" si="72"/>
        <v>18.9806537839521</v>
      </c>
      <c r="E278">
        <f>'Speed Cal (Full)'!$L$16*(1-(D278/'Speed Cal (Full)'!$L$18))</f>
        <v>17.858651615862396</v>
      </c>
      <c r="F278" s="4">
        <f t="shared" si="75"/>
        <v>19.414831965874843</v>
      </c>
      <c r="G278">
        <f>'Speed Cal (Full)'!$L$16*(1-(F278/'Speed Cal (Full)'!$L$18))</f>
        <v>16.774765326002303</v>
      </c>
      <c r="H278" s="4">
        <f t="shared" si="76"/>
        <v>17.558327805874793</v>
      </c>
      <c r="I278">
        <f>'Speed Cal (Full)'!$L$16*(1-(H278/'Speed Cal (Full)'!$L$18))</f>
        <v>21.409358886602583</v>
      </c>
      <c r="S278" s="4">
        <v>15.32</v>
      </c>
      <c r="T278" s="13">
        <v>17.100000000000001</v>
      </c>
      <c r="U278" s="4">
        <v>19.200001</v>
      </c>
      <c r="V278" s="13">
        <v>16</v>
      </c>
      <c r="W278" s="12">
        <v>16.799999</v>
      </c>
      <c r="X278" s="13">
        <v>17.299999</v>
      </c>
      <c r="Y278">
        <v>6.7203340000000003</v>
      </c>
      <c r="Z278">
        <v>7.9053339999999999</v>
      </c>
      <c r="AA278">
        <v>7.1603329999999996</v>
      </c>
      <c r="AE278">
        <f t="shared" si="77"/>
        <v>0.23894606944857047</v>
      </c>
      <c r="AF278">
        <f t="shared" si="78"/>
        <v>3.6606537839520996</v>
      </c>
      <c r="AG278">
        <f t="shared" si="79"/>
        <v>4.4365591570900254E-2</v>
      </c>
      <c r="AH278" s="13">
        <f t="shared" si="80"/>
        <v>0.75865161586239438</v>
      </c>
      <c r="AI278">
        <f t="shared" si="81"/>
        <v>1.1189112223215114E-2</v>
      </c>
      <c r="AJ278">
        <f t="shared" si="82"/>
        <v>0.21483096587484241</v>
      </c>
      <c r="AK278">
        <f t="shared" si="83"/>
        <v>4.8422832875143929E-2</v>
      </c>
      <c r="AL278" s="13">
        <f t="shared" si="84"/>
        <v>0.77476532600230286</v>
      </c>
      <c r="AM278">
        <f t="shared" si="85"/>
        <v>4.5138622084131864E-2</v>
      </c>
      <c r="AN278">
        <f t="shared" si="86"/>
        <v>0.75832880587479323</v>
      </c>
      <c r="AO278">
        <f t="shared" si="87"/>
        <v>0.23753526729120522</v>
      </c>
      <c r="AP278">
        <f t="shared" si="88"/>
        <v>4.1093598866025829</v>
      </c>
    </row>
    <row r="279" spans="1:42">
      <c r="A279" s="36">
        <v>23</v>
      </c>
      <c r="B279" s="36">
        <v>19</v>
      </c>
      <c r="C279" s="36">
        <v>5</v>
      </c>
      <c r="D279" s="23">
        <f t="shared" si="72"/>
        <v>15.433973368387617</v>
      </c>
      <c r="E279" s="36">
        <f>'Speed Cal (Full)'!$L$16*(1-(D279/'Speed Cal (Full)'!$L$18))</f>
        <v>26.712616271391006</v>
      </c>
      <c r="F279" s="23">
        <f t="shared" si="75"/>
        <v>18.31321846132154</v>
      </c>
      <c r="G279" s="36">
        <f>'Speed Cal (Full)'!$L$16*(1-(F279/'Speed Cal (Full)'!$L$18))</f>
        <v>19.524843114394066</v>
      </c>
      <c r="H279" s="23">
        <f t="shared" si="76"/>
        <v>16.75186893300399</v>
      </c>
      <c r="I279" s="36">
        <f>'Speed Cal (Full)'!$L$16*(1-(H279/'Speed Cal (Full)'!$L$18))</f>
        <v>23.422610017209195</v>
      </c>
      <c r="J279" s="36"/>
      <c r="K279" s="36"/>
      <c r="L279" s="36"/>
      <c r="M279" s="36"/>
      <c r="N279" s="36"/>
      <c r="O279" s="36"/>
      <c r="P279" s="36"/>
      <c r="Q279" s="36"/>
      <c r="R279" s="36"/>
      <c r="S279" s="23">
        <v>18.399999999999999</v>
      </c>
      <c r="T279" s="24">
        <v>16.899999999999999</v>
      </c>
      <c r="U279" s="23">
        <v>18.57</v>
      </c>
      <c r="V279" s="24">
        <v>16.5</v>
      </c>
      <c r="W279" s="37">
        <v>15.33</v>
      </c>
      <c r="X279" s="24">
        <v>18.899999999999999</v>
      </c>
      <c r="Y279" s="36">
        <v>6.3673330000000004</v>
      </c>
      <c r="Z279" s="36">
        <v>7.3456669999999997</v>
      </c>
      <c r="AA279" s="36">
        <v>6.5690010000000001</v>
      </c>
      <c r="AB279" s="36"/>
      <c r="AC279" s="36"/>
      <c r="AD279" s="36"/>
      <c r="AE279" s="36">
        <f t="shared" si="77"/>
        <v>0.16119709954415118</v>
      </c>
      <c r="AF279" s="36">
        <f t="shared" si="78"/>
        <v>2.9660266316123813</v>
      </c>
      <c r="AG279" s="36">
        <f t="shared" si="79"/>
        <v>0.5806281817391129</v>
      </c>
      <c r="AH279" s="24">
        <f t="shared" si="80"/>
        <v>9.8126162713910077</v>
      </c>
      <c r="AI279" s="36">
        <f t="shared" si="81"/>
        <v>1.382776191052559E-2</v>
      </c>
      <c r="AJ279" s="36">
        <f t="shared" si="82"/>
        <v>0.25678153867846021</v>
      </c>
      <c r="AK279" s="36">
        <f t="shared" si="83"/>
        <v>0.18332382511479189</v>
      </c>
      <c r="AL279" s="24">
        <f t="shared" si="84"/>
        <v>3.0248431143940664</v>
      </c>
      <c r="AM279" s="36">
        <f t="shared" si="85"/>
        <v>9.2750745792823899E-2</v>
      </c>
      <c r="AN279" s="36">
        <f t="shared" si="86"/>
        <v>1.4218689330039904</v>
      </c>
      <c r="AO279" s="36">
        <f t="shared" si="87"/>
        <v>0.23929153530207389</v>
      </c>
      <c r="AP279" s="36">
        <f t="shared" si="88"/>
        <v>4.5226100172091961</v>
      </c>
    </row>
    <row r="280" spans="1:42">
      <c r="A280" s="36">
        <v>23</v>
      </c>
      <c r="B280" s="36">
        <v>19</v>
      </c>
      <c r="C280" s="36">
        <v>10</v>
      </c>
      <c r="D280" s="23">
        <f t="shared" si="72"/>
        <v>17.449777670820456</v>
      </c>
      <c r="E280" s="36">
        <f>'Speed Cal (Full)'!$L$16*(1-(D280/'Speed Cal (Full)'!$L$18))</f>
        <v>21.680344412929173</v>
      </c>
      <c r="F280" s="23">
        <f t="shared" si="75"/>
        <v>18.379985083298699</v>
      </c>
      <c r="G280" s="36">
        <f>'Speed Cal (Full)'!$L$16*(1-(F280/'Speed Cal (Full)'!$L$18))</f>
        <v>19.358166323172458</v>
      </c>
      <c r="H280" s="23">
        <f t="shared" si="76"/>
        <v>15.297388137317776</v>
      </c>
      <c r="I280" s="36">
        <f>'Speed Cal (Full)'!$L$16*(1-(H280/'Speed Cal (Full)'!$L$18))</f>
        <v>27.053588861718719</v>
      </c>
      <c r="J280" s="36"/>
      <c r="K280" s="36"/>
      <c r="L280" s="36"/>
      <c r="M280" s="36"/>
      <c r="N280" s="36"/>
      <c r="O280" s="36"/>
      <c r="P280" s="36"/>
      <c r="Q280" s="36"/>
      <c r="R280" s="36"/>
      <c r="S280" s="23">
        <v>16.799999</v>
      </c>
      <c r="T280" s="24">
        <v>17.899999999999999</v>
      </c>
      <c r="U280" s="23">
        <v>16.899999999999999</v>
      </c>
      <c r="V280" s="24">
        <v>18</v>
      </c>
      <c r="W280" s="37">
        <v>14.35</v>
      </c>
      <c r="X280" s="24">
        <v>20.5</v>
      </c>
      <c r="Y280" s="36">
        <v>5.6836669999999998</v>
      </c>
      <c r="Z280" s="36">
        <v>7.083666</v>
      </c>
      <c r="AA280" s="36">
        <v>6.168666</v>
      </c>
      <c r="AB280" s="36"/>
      <c r="AC280" s="36"/>
      <c r="AD280" s="36"/>
      <c r="AE280" s="36">
        <f t="shared" si="77"/>
        <v>3.8677304136771465E-2</v>
      </c>
      <c r="AF280" s="36">
        <f t="shared" si="78"/>
        <v>0.64977867082045648</v>
      </c>
      <c r="AG280" s="36">
        <f t="shared" si="79"/>
        <v>0.21119242530330587</v>
      </c>
      <c r="AH280" s="24">
        <f t="shared" si="80"/>
        <v>3.7803444129291748</v>
      </c>
      <c r="AI280" s="36">
        <f t="shared" si="81"/>
        <v>8.7573081851994125E-2</v>
      </c>
      <c r="AJ280" s="36">
        <f t="shared" si="82"/>
        <v>1.4799850832987005</v>
      </c>
      <c r="AK280" s="36">
        <f t="shared" si="83"/>
        <v>7.545368462069213E-2</v>
      </c>
      <c r="AL280" s="24">
        <f t="shared" si="84"/>
        <v>1.3581663231724583</v>
      </c>
      <c r="AM280" s="36">
        <f t="shared" si="85"/>
        <v>6.6020079255594208E-2</v>
      </c>
      <c r="AN280" s="36">
        <f t="shared" si="86"/>
        <v>0.94738813731777682</v>
      </c>
      <c r="AO280" s="36">
        <f t="shared" si="87"/>
        <v>0.31968726154725458</v>
      </c>
      <c r="AP280" s="36">
        <f t="shared" si="88"/>
        <v>6.553588861718719</v>
      </c>
    </row>
    <row r="281" spans="1:42">
      <c r="A281" s="36">
        <v>23</v>
      </c>
      <c r="B281" s="36">
        <v>19</v>
      </c>
      <c r="C281" s="36">
        <v>15</v>
      </c>
      <c r="D281" s="23">
        <f t="shared" si="72"/>
        <v>16.553969989098679</v>
      </c>
      <c r="E281" s="36">
        <f>'Speed Cal (Full)'!$L$16*(1-(D281/'Speed Cal (Full)'!$L$18))</f>
        <v>23.916646707691552</v>
      </c>
      <c r="F281" s="23">
        <f t="shared" si="75"/>
        <v>16.98489725732086</v>
      </c>
      <c r="G281" s="36">
        <f>'Speed Cal (Full)'!$L$16*(1-(F281/'Speed Cal (Full)'!$L$18))</f>
        <v>22.840876027818936</v>
      </c>
      <c r="H281" s="23">
        <f t="shared" si="76"/>
        <v>14.29862839086438</v>
      </c>
      <c r="I281" s="36">
        <f>'Speed Cal (Full)'!$L$16*(1-(H281/'Speed Cal (Full)'!$L$18))</f>
        <v>29.54690161007235</v>
      </c>
      <c r="J281" s="36"/>
      <c r="K281" s="36"/>
      <c r="L281" s="36"/>
      <c r="M281" s="36"/>
      <c r="N281" s="36"/>
      <c r="O281" s="36"/>
      <c r="P281" s="36"/>
      <c r="Q281" s="36"/>
      <c r="R281" s="36"/>
      <c r="S281" s="23">
        <v>14.34</v>
      </c>
      <c r="T281" s="24">
        <v>19.5</v>
      </c>
      <c r="U281" s="23">
        <v>15.57</v>
      </c>
      <c r="V281" s="24">
        <v>19.200001</v>
      </c>
      <c r="W281" s="37">
        <v>12.389999</v>
      </c>
      <c r="X281" s="24">
        <v>22</v>
      </c>
      <c r="Y281" s="36">
        <v>5.7556669999999999</v>
      </c>
      <c r="Z281" s="36">
        <v>6.7456670000000001</v>
      </c>
      <c r="AA281" s="36">
        <v>5.67</v>
      </c>
      <c r="AB281" s="36"/>
      <c r="AC281" s="36"/>
      <c r="AD281" s="36"/>
      <c r="AE281" s="36">
        <f t="shared" si="77"/>
        <v>0.15439121262891764</v>
      </c>
      <c r="AF281" s="36">
        <f t="shared" si="78"/>
        <v>2.213969989098679</v>
      </c>
      <c r="AG281" s="36">
        <f t="shared" si="79"/>
        <v>0.2264947029585411</v>
      </c>
      <c r="AH281" s="24">
        <f t="shared" si="80"/>
        <v>4.4166467076915517</v>
      </c>
      <c r="AI281" s="36">
        <f t="shared" si="81"/>
        <v>9.0873298479181727E-2</v>
      </c>
      <c r="AJ281" s="36">
        <f t="shared" si="82"/>
        <v>1.4148972573208596</v>
      </c>
      <c r="AK281" s="36">
        <f t="shared" si="83"/>
        <v>0.18962889782239781</v>
      </c>
      <c r="AL281" s="24">
        <f t="shared" si="84"/>
        <v>3.6408750278189359</v>
      </c>
      <c r="AM281" s="36">
        <f t="shared" si="85"/>
        <v>0.15404596811221538</v>
      </c>
      <c r="AN281" s="36">
        <f t="shared" si="86"/>
        <v>1.9086293908643803</v>
      </c>
      <c r="AO281" s="36">
        <f t="shared" si="87"/>
        <v>0.34304098227601593</v>
      </c>
      <c r="AP281" s="36">
        <f t="shared" si="88"/>
        <v>7.5469016100723501</v>
      </c>
    </row>
    <row r="282" spans="1:42">
      <c r="A282" s="36">
        <v>23</v>
      </c>
      <c r="B282" s="36">
        <v>19</v>
      </c>
      <c r="C282" s="36">
        <v>20</v>
      </c>
      <c r="D282" s="23">
        <f t="shared" si="72"/>
        <v>14.28801039708263</v>
      </c>
      <c r="E282" s="36">
        <f>'Speed Cal (Full)'!$L$16*(1-(D282/'Speed Cal (Full)'!$L$18))</f>
        <v>29.573408464550607</v>
      </c>
      <c r="F282" s="23">
        <f t="shared" si="75"/>
        <v>15.411818354182238</v>
      </c>
      <c r="G282" s="36">
        <f>'Speed Cal (Full)'!$L$16*(1-(F282/'Speed Cal (Full)'!$L$18))</f>
        <v>26.767924246661721</v>
      </c>
      <c r="H282" s="23">
        <f t="shared" si="76"/>
        <v>12.397979503825301</v>
      </c>
      <c r="I282" s="36">
        <f>'Speed Cal (Full)'!$L$16*(1-(H282/'Speed Cal (Full)'!$L$18))</f>
        <v>34.2916984613938</v>
      </c>
      <c r="J282" s="36"/>
      <c r="K282" s="36"/>
      <c r="L282" s="36"/>
      <c r="M282" s="36"/>
      <c r="N282" s="36"/>
      <c r="O282" s="36"/>
      <c r="P282" s="36"/>
      <c r="Q282" s="36"/>
      <c r="R282" s="36"/>
      <c r="S282" s="23">
        <v>8.51</v>
      </c>
      <c r="T282" s="24">
        <v>24.299999</v>
      </c>
      <c r="U282" s="23">
        <v>14.17</v>
      </c>
      <c r="V282" s="24">
        <v>20.6</v>
      </c>
      <c r="W282" s="37">
        <v>13.160000999999999</v>
      </c>
      <c r="X282" s="24">
        <v>23.4</v>
      </c>
      <c r="Y282" s="36">
        <v>5.1453340000000001</v>
      </c>
      <c r="Z282" s="36">
        <v>6.2770000000000001</v>
      </c>
      <c r="AA282" s="36">
        <v>5.6539999999999999</v>
      </c>
      <c r="AB282" s="36"/>
      <c r="AC282" s="36"/>
      <c r="AD282" s="36"/>
      <c r="AE282" s="36">
        <f t="shared" si="77"/>
        <v>0.67896714419302351</v>
      </c>
      <c r="AF282" s="36">
        <f t="shared" si="78"/>
        <v>5.77801039708263</v>
      </c>
      <c r="AG282" s="36">
        <f t="shared" si="79"/>
        <v>0.21701274409725724</v>
      </c>
      <c r="AH282" s="24">
        <f t="shared" si="80"/>
        <v>5.2734094645506069</v>
      </c>
      <c r="AI282" s="36">
        <f t="shared" si="81"/>
        <v>8.7637145672705544E-2</v>
      </c>
      <c r="AJ282" s="36">
        <f t="shared" si="82"/>
        <v>1.2418183541822376</v>
      </c>
      <c r="AK282" s="36">
        <f t="shared" si="83"/>
        <v>0.29941379838163684</v>
      </c>
      <c r="AL282" s="24">
        <f t="shared" si="84"/>
        <v>6.1679242466617197</v>
      </c>
      <c r="AM282" s="36">
        <f t="shared" si="85"/>
        <v>5.7904364610207745E-2</v>
      </c>
      <c r="AN282" s="36">
        <f t="shared" si="86"/>
        <v>0.7620214961746985</v>
      </c>
      <c r="AO282" s="36">
        <f t="shared" si="87"/>
        <v>0.46545719920486334</v>
      </c>
      <c r="AP282" s="36">
        <f t="shared" si="88"/>
        <v>10.891698461393801</v>
      </c>
    </row>
    <row r="283" spans="1:42">
      <c r="A283" s="36">
        <v>23</v>
      </c>
      <c r="B283" s="36">
        <v>19</v>
      </c>
      <c r="C283" s="36">
        <v>25</v>
      </c>
      <c r="D283" s="23">
        <f t="shared" si="72"/>
        <v>9.1354246322500892</v>
      </c>
      <c r="E283" s="36">
        <f>'Speed Cal (Full)'!$L$16*(1-(D283/'Speed Cal (Full)'!$L$18))</f>
        <v>42.436369572126537</v>
      </c>
      <c r="F283" s="23">
        <f t="shared" si="75"/>
        <v>13.176713769081303</v>
      </c>
      <c r="G283" s="36">
        <f>'Speed Cal (Full)'!$L$16*(1-(F283/'Speed Cal (Full)'!$L$18))</f>
        <v>32.347659288772633</v>
      </c>
      <c r="H283" s="23">
        <f t="shared" si="76"/>
        <v>13.097569942450512</v>
      </c>
      <c r="I283" s="36">
        <f>'Speed Cal (Full)'!$L$16*(1-(H283/'Speed Cal (Full)'!$L$18))</f>
        <v>32.545234644199958</v>
      </c>
      <c r="J283" s="36"/>
      <c r="K283" s="36"/>
      <c r="L283" s="36"/>
      <c r="M283" s="36"/>
      <c r="N283" s="36"/>
      <c r="O283" s="36"/>
      <c r="P283" s="36"/>
      <c r="Q283" s="36"/>
      <c r="R283" s="36"/>
      <c r="S283" s="23">
        <v>4.1900000000000004</v>
      </c>
      <c r="T283" s="24">
        <v>34.099997999999999</v>
      </c>
      <c r="U283" s="23">
        <v>5.77</v>
      </c>
      <c r="V283" s="24">
        <v>28.299999</v>
      </c>
      <c r="W283" s="37">
        <v>8.3499990000000004</v>
      </c>
      <c r="X283" s="24">
        <v>26.1</v>
      </c>
      <c r="Y283" s="36">
        <v>4.5839999999999996</v>
      </c>
      <c r="Z283" s="36">
        <v>5.4359999999999999</v>
      </c>
      <c r="AA283" s="36">
        <v>4.8626670000000001</v>
      </c>
      <c r="AB283" s="36"/>
      <c r="AC283" s="36"/>
      <c r="AD283" s="36"/>
      <c r="AE283" s="36">
        <f t="shared" si="77"/>
        <v>1.1802922750000211</v>
      </c>
      <c r="AF283" s="36">
        <f t="shared" si="78"/>
        <v>4.9454246322500888</v>
      </c>
      <c r="AG283" s="36">
        <f t="shared" si="79"/>
        <v>0.24446838888748726</v>
      </c>
      <c r="AH283" s="24">
        <f t="shared" si="80"/>
        <v>8.3363715721265379</v>
      </c>
      <c r="AI283" s="36">
        <f t="shared" si="81"/>
        <v>1.2836592320764826</v>
      </c>
      <c r="AJ283" s="36">
        <f t="shared" si="82"/>
        <v>7.4067137690813034</v>
      </c>
      <c r="AK283" s="36">
        <f t="shared" si="83"/>
        <v>0.14302687038160788</v>
      </c>
      <c r="AL283" s="24">
        <f t="shared" si="84"/>
        <v>4.047660288772633</v>
      </c>
      <c r="AM283" s="36">
        <f t="shared" si="85"/>
        <v>0.56857143844574254</v>
      </c>
      <c r="AN283" s="36">
        <f t="shared" si="86"/>
        <v>4.7475709424505119</v>
      </c>
      <c r="AO283" s="36">
        <f t="shared" si="87"/>
        <v>0.24694385609961519</v>
      </c>
      <c r="AP283" s="36">
        <f t="shared" si="88"/>
        <v>6.4452346441999566</v>
      </c>
    </row>
    <row r="284" spans="1:42">
      <c r="A284" s="36">
        <v>23</v>
      </c>
      <c r="B284" s="36">
        <v>19</v>
      </c>
      <c r="C284" s="36">
        <v>30</v>
      </c>
      <c r="D284" s="23">
        <f t="shared" ref="D284:D289" si="89">(S283*$N$2+S282*$N$3+Y284*$N$4)/($N$2+$N$3+$N$4)</f>
        <v>4.7886873520853346</v>
      </c>
      <c r="E284" s="36">
        <f>'Speed Cal (Full)'!$L$16*(1-(D284/'Speed Cal (Full)'!$L$18))</f>
        <v>53.287603327655638</v>
      </c>
      <c r="F284" s="23">
        <f t="shared" ref="F284:F289" si="90">(U283*$N$5+U282*$N$6+D284*$N$7)/($N$5+$N$6+$N$7)</f>
        <v>6.3673590883802307</v>
      </c>
      <c r="G284" s="36">
        <f>'Speed Cal (Full)'!$L$16*(1-(F284/'Speed Cal (Full)'!$L$18))</f>
        <v>49.346593110186596</v>
      </c>
      <c r="H284" s="23">
        <f t="shared" ref="H284:H289" si="91">(W283*$N$8+W282*$N$9+F284*$N$10)/($N$8+$N$9+$N$10)</f>
        <v>8.8325019390307613</v>
      </c>
      <c r="I284" s="36">
        <f>'Speed Cal (Full)'!$L$16*(1-(H284/'Speed Cal (Full)'!$L$18))</f>
        <v>43.192588488088433</v>
      </c>
      <c r="J284" s="36"/>
      <c r="K284" s="36"/>
      <c r="L284" s="36"/>
      <c r="M284" s="36"/>
      <c r="N284" s="36"/>
      <c r="O284" s="36"/>
      <c r="P284" s="36"/>
      <c r="Q284" s="36"/>
      <c r="R284" s="36"/>
      <c r="S284" s="23">
        <v>3.8</v>
      </c>
      <c r="T284" s="24">
        <v>41.200001</v>
      </c>
      <c r="U284" s="23">
        <v>4.26</v>
      </c>
      <c r="V284" s="24">
        <v>35.900002000000001</v>
      </c>
      <c r="W284" s="37">
        <v>3.6</v>
      </c>
      <c r="X284" s="24">
        <v>36</v>
      </c>
      <c r="Y284" s="36">
        <v>4.5083330000000004</v>
      </c>
      <c r="Z284" s="36">
        <v>5.1136670000000004</v>
      </c>
      <c r="AA284" s="36">
        <v>4.3533330000000001</v>
      </c>
      <c r="AB284" s="36"/>
      <c r="AC284" s="36"/>
      <c r="AD284" s="36"/>
      <c r="AE284" s="36">
        <f t="shared" si="77"/>
        <v>0.26018088212771967</v>
      </c>
      <c r="AF284" s="36">
        <f t="shared" si="78"/>
        <v>0.98868735208533476</v>
      </c>
      <c r="AG284" s="36">
        <f t="shared" si="79"/>
        <v>0.29338839888998153</v>
      </c>
      <c r="AH284" s="24">
        <f t="shared" si="80"/>
        <v>12.087602327655638</v>
      </c>
      <c r="AI284" s="36">
        <f t="shared" si="81"/>
        <v>0.49468523201413872</v>
      </c>
      <c r="AJ284" s="36">
        <f t="shared" si="82"/>
        <v>2.1073590883802309</v>
      </c>
      <c r="AK284" s="36">
        <f t="shared" si="83"/>
        <v>0.3745568345702765</v>
      </c>
      <c r="AL284" s="24">
        <f t="shared" si="84"/>
        <v>13.446591110186596</v>
      </c>
      <c r="AM284" s="36">
        <f t="shared" si="85"/>
        <v>1.4534727608418783</v>
      </c>
      <c r="AN284" s="36">
        <f t="shared" si="86"/>
        <v>5.2325019390307617</v>
      </c>
      <c r="AO284" s="36">
        <f t="shared" si="87"/>
        <v>0.19979412466912314</v>
      </c>
      <c r="AP284" s="36">
        <f t="shared" si="88"/>
        <v>7.1925884880884325</v>
      </c>
    </row>
    <row r="285" spans="1:42">
      <c r="A285" s="36">
        <v>23</v>
      </c>
      <c r="B285" s="36">
        <v>19</v>
      </c>
      <c r="C285" s="36">
        <v>35</v>
      </c>
      <c r="D285" s="23">
        <f t="shared" si="89"/>
        <v>3.8747467651083851</v>
      </c>
      <c r="E285" s="36">
        <f>'Speed Cal (Full)'!$L$16*(1-(D285/'Speed Cal (Full)'!$L$18))</f>
        <v>55.569172768994513</v>
      </c>
      <c r="F285" s="23">
        <f t="shared" si="90"/>
        <v>4.3205254020234456</v>
      </c>
      <c r="G285" s="36">
        <f>'Speed Cal (Full)'!$L$16*(1-(F285/'Speed Cal (Full)'!$L$18))</f>
        <v>54.456326999718321</v>
      </c>
      <c r="H285" s="23">
        <f t="shared" si="91"/>
        <v>3.9445581407364467</v>
      </c>
      <c r="I285" s="36">
        <f>'Speed Cal (Full)'!$L$16*(1-(H285/'Speed Cal (Full)'!$L$18))</f>
        <v>55.39489502757408</v>
      </c>
      <c r="J285" s="36"/>
      <c r="K285" s="36"/>
      <c r="L285" s="36"/>
      <c r="M285" s="36"/>
      <c r="N285" s="36"/>
      <c r="O285" s="36"/>
      <c r="P285" s="36"/>
      <c r="Q285" s="36"/>
      <c r="R285" s="36"/>
      <c r="S285" s="23">
        <v>4.05</v>
      </c>
      <c r="T285" s="24">
        <v>46.099997999999999</v>
      </c>
      <c r="U285" s="23">
        <v>4.59</v>
      </c>
      <c r="V285" s="24">
        <v>41.299999</v>
      </c>
      <c r="W285" s="37">
        <v>3.75</v>
      </c>
      <c r="X285" s="24">
        <v>42.900002000000001</v>
      </c>
      <c r="Y285" s="36">
        <v>4.322667</v>
      </c>
      <c r="Z285" s="36">
        <v>4.8413329999999997</v>
      </c>
      <c r="AA285" s="36">
        <v>3.851334</v>
      </c>
      <c r="AB285" s="36"/>
      <c r="AC285" s="36"/>
      <c r="AD285" s="36"/>
      <c r="AE285" s="36">
        <f t="shared" si="77"/>
        <v>4.3272403676941906E-2</v>
      </c>
      <c r="AF285" s="36">
        <f t="shared" si="78"/>
        <v>0.17525323489161471</v>
      </c>
      <c r="AG285" s="36">
        <f t="shared" si="79"/>
        <v>0.20540510151420208</v>
      </c>
      <c r="AH285" s="24">
        <f t="shared" si="80"/>
        <v>9.4691747689945132</v>
      </c>
      <c r="AI285" s="36">
        <f t="shared" si="81"/>
        <v>5.8709062739990041E-2</v>
      </c>
      <c r="AJ285" s="36">
        <f t="shared" si="82"/>
        <v>0.26947459797655426</v>
      </c>
      <c r="AK285" s="36">
        <f t="shared" si="83"/>
        <v>0.31855516509136772</v>
      </c>
      <c r="AL285" s="24">
        <f t="shared" si="84"/>
        <v>13.156327999718322</v>
      </c>
      <c r="AM285" s="36">
        <f t="shared" si="85"/>
        <v>5.1882170863052461E-2</v>
      </c>
      <c r="AN285" s="36">
        <f t="shared" si="86"/>
        <v>0.19455814073644673</v>
      </c>
      <c r="AO285" s="36">
        <f t="shared" si="87"/>
        <v>0.2912562341506203</v>
      </c>
      <c r="AP285" s="36">
        <f t="shared" si="88"/>
        <v>12.494893027574079</v>
      </c>
    </row>
    <row r="286" spans="1:42">
      <c r="A286" s="36">
        <v>23</v>
      </c>
      <c r="B286" s="36">
        <v>19</v>
      </c>
      <c r="C286" s="36">
        <v>40</v>
      </c>
      <c r="D286" s="23">
        <f t="shared" si="89"/>
        <v>4.0184724759814339</v>
      </c>
      <c r="E286" s="36">
        <f>'Speed Cal (Full)'!$L$16*(1-(D286/'Speed Cal (Full)'!$L$18))</f>
        <v>55.210374621133148</v>
      </c>
      <c r="F286" s="23">
        <f t="shared" si="90"/>
        <v>4.4296570679382832</v>
      </c>
      <c r="G286" s="36">
        <f>'Speed Cal (Full)'!$L$16*(1-(F286/'Speed Cal (Full)'!$L$18))</f>
        <v>54.18388973455945</v>
      </c>
      <c r="H286" s="23">
        <f t="shared" si="91"/>
        <v>3.7045221018206096</v>
      </c>
      <c r="I286" s="36">
        <f>'Speed Cal (Full)'!$L$16*(1-(H286/'Speed Cal (Full)'!$L$18))</f>
        <v>55.994123138256739</v>
      </c>
      <c r="J286" s="36"/>
      <c r="K286" s="36"/>
      <c r="L286" s="36"/>
      <c r="M286" s="36"/>
      <c r="N286" s="36"/>
      <c r="O286" s="36"/>
      <c r="P286" s="36"/>
      <c r="Q286" s="36"/>
      <c r="R286" s="36"/>
      <c r="S286" s="23">
        <v>4.3099999999999996</v>
      </c>
      <c r="T286" s="24">
        <v>50.900002000000001</v>
      </c>
      <c r="U286" s="23">
        <v>4.6900000000000004</v>
      </c>
      <c r="V286" s="24">
        <v>46</v>
      </c>
      <c r="W286" s="37">
        <v>3.81</v>
      </c>
      <c r="X286" s="24">
        <v>49</v>
      </c>
      <c r="Y286" s="36">
        <v>4.1059999999999999</v>
      </c>
      <c r="Z286" s="36">
        <v>4.7073340000000004</v>
      </c>
      <c r="AA286" s="36">
        <v>3.867667</v>
      </c>
      <c r="AB286" s="36"/>
      <c r="AC286" s="36"/>
      <c r="AD286" s="36"/>
      <c r="AE286" s="36">
        <f t="shared" si="77"/>
        <v>6.763979675604774E-2</v>
      </c>
      <c r="AF286" s="36">
        <f t="shared" si="78"/>
        <v>0.29152752401856574</v>
      </c>
      <c r="AG286" s="36">
        <f t="shared" si="79"/>
        <v>8.4683152294044065E-2</v>
      </c>
      <c r="AH286" s="24">
        <f t="shared" si="80"/>
        <v>4.3103726211331477</v>
      </c>
      <c r="AI286" s="36">
        <f t="shared" si="81"/>
        <v>5.5510220055803236E-2</v>
      </c>
      <c r="AJ286" s="36">
        <f t="shared" si="82"/>
        <v>0.26034293206171721</v>
      </c>
      <c r="AK286" s="36">
        <f t="shared" si="83"/>
        <v>0.17791064640346632</v>
      </c>
      <c r="AL286" s="24">
        <f t="shared" si="84"/>
        <v>8.1838897345594503</v>
      </c>
      <c r="AM286" s="36">
        <f t="shared" si="85"/>
        <v>2.7684487711126107E-2</v>
      </c>
      <c r="AN286" s="36">
        <f t="shared" si="86"/>
        <v>0.10547789817939046</v>
      </c>
      <c r="AO286" s="36">
        <f t="shared" si="87"/>
        <v>0.14273720690319877</v>
      </c>
      <c r="AP286" s="36">
        <f t="shared" si="88"/>
        <v>6.9941231382567395</v>
      </c>
    </row>
    <row r="287" spans="1:42">
      <c r="A287" s="36">
        <v>23</v>
      </c>
      <c r="B287" s="36">
        <v>19</v>
      </c>
      <c r="C287" s="36">
        <v>45</v>
      </c>
      <c r="D287" s="23">
        <f t="shared" si="89"/>
        <v>4.2496830332271269</v>
      </c>
      <c r="E287" s="36">
        <f>'Speed Cal (Full)'!$L$16*(1-(D287/'Speed Cal (Full)'!$L$18))</f>
        <v>54.633178521689103</v>
      </c>
      <c r="F287" s="23">
        <f t="shared" si="90"/>
        <v>4.5814795778748429</v>
      </c>
      <c r="G287" s="36">
        <f>'Speed Cal (Full)'!$L$16*(1-(F287/'Speed Cal (Full)'!$L$18))</f>
        <v>53.804878665224628</v>
      </c>
      <c r="H287" s="23">
        <f t="shared" si="91"/>
        <v>3.7672003008929642</v>
      </c>
      <c r="I287" s="36">
        <f>'Speed Cal (Full)'!$L$16*(1-(H287/'Speed Cal (Full)'!$L$18))</f>
        <v>55.837652722477678</v>
      </c>
      <c r="J287" s="36"/>
      <c r="K287" s="36"/>
      <c r="L287" s="36"/>
      <c r="M287" s="36"/>
      <c r="N287" s="36"/>
      <c r="O287" s="36"/>
      <c r="P287" s="36"/>
      <c r="Q287" s="36"/>
      <c r="R287" s="36"/>
      <c r="S287" s="23">
        <v>4.16</v>
      </c>
      <c r="T287" s="24">
        <v>54</v>
      </c>
      <c r="U287" s="23">
        <v>4.88</v>
      </c>
      <c r="V287" s="24">
        <v>49.200001</v>
      </c>
      <c r="W287" s="37">
        <v>3.83</v>
      </c>
      <c r="X287" s="24">
        <v>53.400002000000001</v>
      </c>
      <c r="Y287" s="36">
        <v>3.7113339999999999</v>
      </c>
      <c r="Z287" s="36">
        <v>4.3073329999999999</v>
      </c>
      <c r="AA287" s="36">
        <v>3.5136669999999999</v>
      </c>
      <c r="AB287" s="36"/>
      <c r="AC287" s="36"/>
      <c r="AD287" s="36"/>
      <c r="AE287" s="36">
        <f t="shared" si="77"/>
        <v>2.1558421448828552E-2</v>
      </c>
      <c r="AF287" s="36">
        <f t="shared" si="78"/>
        <v>8.9683033227126785E-2</v>
      </c>
      <c r="AG287" s="36">
        <f t="shared" si="79"/>
        <v>1.1725528179427843E-2</v>
      </c>
      <c r="AH287" s="24">
        <f t="shared" si="80"/>
        <v>0.63317852168910349</v>
      </c>
      <c r="AI287" s="36">
        <f t="shared" si="81"/>
        <v>6.1172217648597739E-2</v>
      </c>
      <c r="AJ287" s="36">
        <f t="shared" si="82"/>
        <v>0.29852042212515695</v>
      </c>
      <c r="AK287" s="36">
        <f t="shared" si="83"/>
        <v>9.3595072594096648E-2</v>
      </c>
      <c r="AL287" s="24">
        <f t="shared" si="84"/>
        <v>4.6048776652246275</v>
      </c>
      <c r="AM287" s="36">
        <f t="shared" si="85"/>
        <v>1.6396788278599441E-2</v>
      </c>
      <c r="AN287" s="36">
        <f t="shared" si="86"/>
        <v>6.2799699107035867E-2</v>
      </c>
      <c r="AO287" s="36">
        <f t="shared" si="87"/>
        <v>4.564888822434271E-2</v>
      </c>
      <c r="AP287" s="36">
        <f t="shared" si="88"/>
        <v>2.4376507224776773</v>
      </c>
    </row>
    <row r="288" spans="1:42">
      <c r="A288" s="36">
        <v>23</v>
      </c>
      <c r="B288" s="36">
        <v>19</v>
      </c>
      <c r="C288" s="36">
        <v>50</v>
      </c>
      <c r="D288" s="23">
        <f t="shared" si="89"/>
        <v>4.1562844765867277</v>
      </c>
      <c r="E288" s="36">
        <f>'Speed Cal (Full)'!$L$16*(1-(D288/'Speed Cal (Full)'!$L$18))</f>
        <v>54.86633951238408</v>
      </c>
      <c r="F288" s="23">
        <f t="shared" si="90"/>
        <v>4.6991380739777018</v>
      </c>
      <c r="G288" s="36">
        <f>'Speed Cal (Full)'!$L$16*(1-(F288/'Speed Cal (Full)'!$L$18))</f>
        <v>53.511154945053597</v>
      </c>
      <c r="H288" s="23">
        <f t="shared" si="91"/>
        <v>3.7855905486029338</v>
      </c>
      <c r="I288" s="36">
        <f>'Speed Cal (Full)'!$L$16*(1-(H288/'Speed Cal (Full)'!$L$18))</f>
        <v>55.791743143899382</v>
      </c>
      <c r="J288" s="36"/>
      <c r="K288" s="36"/>
      <c r="L288" s="36"/>
      <c r="M288" s="36"/>
      <c r="N288" s="36"/>
      <c r="O288" s="36"/>
      <c r="P288" s="36"/>
      <c r="Q288" s="36"/>
      <c r="R288" s="36"/>
      <c r="S288" s="23">
        <v>3.73</v>
      </c>
      <c r="T288" s="24">
        <v>56.099997999999999</v>
      </c>
      <c r="U288" s="23">
        <v>3.89</v>
      </c>
      <c r="V288" s="24">
        <v>51.599997999999999</v>
      </c>
      <c r="W288" s="37">
        <v>3.26</v>
      </c>
      <c r="X288" s="24">
        <v>56.5</v>
      </c>
      <c r="Y288" s="36">
        <v>3.5863339999999999</v>
      </c>
      <c r="Z288" s="36">
        <v>4.0993329999999997</v>
      </c>
      <c r="AA288" s="36">
        <v>3.1720000000000002</v>
      </c>
      <c r="AB288" s="36"/>
      <c r="AC288" s="36"/>
      <c r="AD288" s="36"/>
      <c r="AE288" s="36">
        <f t="shared" si="77"/>
        <v>0.11428538246292969</v>
      </c>
      <c r="AF288" s="36">
        <f t="shared" si="78"/>
        <v>0.42628447658672775</v>
      </c>
      <c r="AG288" s="36">
        <f t="shared" si="79"/>
        <v>2.1990348156802418E-2</v>
      </c>
      <c r="AH288" s="24">
        <f t="shared" si="80"/>
        <v>1.2336584876159193</v>
      </c>
      <c r="AI288" s="36">
        <f t="shared" si="81"/>
        <v>0.20800464626676135</v>
      </c>
      <c r="AJ288" s="36">
        <f t="shared" si="82"/>
        <v>0.80913807397770166</v>
      </c>
      <c r="AK288" s="36">
        <f t="shared" si="83"/>
        <v>3.703792672731495E-2</v>
      </c>
      <c r="AL288" s="24">
        <f t="shared" si="84"/>
        <v>1.9111569450535981</v>
      </c>
      <c r="AM288" s="36">
        <f t="shared" si="85"/>
        <v>0.1612240946634767</v>
      </c>
      <c r="AN288" s="36">
        <f t="shared" si="86"/>
        <v>0.52559054860293397</v>
      </c>
      <c r="AO288" s="36">
        <f t="shared" si="87"/>
        <v>1.2535519577002096E-2</v>
      </c>
      <c r="AP288" s="36">
        <f t="shared" si="88"/>
        <v>0.70825685610061839</v>
      </c>
    </row>
    <row r="289" spans="1:42">
      <c r="A289" s="38">
        <v>23</v>
      </c>
      <c r="B289" s="38">
        <v>19</v>
      </c>
      <c r="C289" s="38">
        <v>55</v>
      </c>
      <c r="D289" s="39">
        <f t="shared" si="89"/>
        <v>3.7833607240055134</v>
      </c>
      <c r="E289" s="38">
        <f>'Speed Cal (Full)'!$L$16*(1-(D289/'Speed Cal (Full)'!$L$18))</f>
        <v>55.797309697933102</v>
      </c>
      <c r="F289" s="39">
        <f t="shared" si="90"/>
        <v>3.9624257061447845</v>
      </c>
      <c r="G289" s="38">
        <f>'Speed Cal (Full)'!$L$16*(1-(F289/'Speed Cal (Full)'!$L$18))</f>
        <v>55.350290277760273</v>
      </c>
      <c r="H289" s="39">
        <f t="shared" si="91"/>
        <v>3.2710078483746052</v>
      </c>
      <c r="I289" s="38">
        <f>'Speed Cal (Full)'!$L$16*(1-(H289/'Speed Cal (Full)'!$L$18))</f>
        <v>57.076351991139695</v>
      </c>
      <c r="J289" s="38"/>
      <c r="K289" s="38"/>
      <c r="L289" s="38"/>
      <c r="M289" s="38"/>
      <c r="N289" s="38"/>
      <c r="O289" s="38"/>
      <c r="P289" s="38"/>
      <c r="Q289" s="38"/>
      <c r="R289" s="38"/>
      <c r="S289" s="39">
        <v>4.51</v>
      </c>
      <c r="T289" s="40">
        <v>57</v>
      </c>
      <c r="U289" s="39">
        <v>5.25</v>
      </c>
      <c r="V289" s="40">
        <v>52.400002000000001</v>
      </c>
      <c r="W289" s="38">
        <v>4.18</v>
      </c>
      <c r="X289" s="40">
        <v>58.299999</v>
      </c>
      <c r="Y289" s="38">
        <v>3.613</v>
      </c>
      <c r="Z289" s="38">
        <v>3.9743339999999998</v>
      </c>
      <c r="AA289" s="38">
        <v>3.3043330000000002</v>
      </c>
      <c r="AB289" s="36"/>
      <c r="AC289" s="36"/>
      <c r="AD289" s="36"/>
      <c r="AE289" s="36">
        <f t="shared" si="77"/>
        <v>0.16111735609633845</v>
      </c>
      <c r="AF289" s="36">
        <f t="shared" si="78"/>
        <v>0.72663927599448641</v>
      </c>
      <c r="AG289" s="36">
        <f t="shared" si="79"/>
        <v>2.1099829860822775E-2</v>
      </c>
      <c r="AH289" s="24">
        <f t="shared" si="80"/>
        <v>1.2026903020668982</v>
      </c>
      <c r="AI289" s="36">
        <f t="shared" si="81"/>
        <v>0.24525224644861249</v>
      </c>
      <c r="AJ289" s="36">
        <f t="shared" si="82"/>
        <v>1.2875742938552155</v>
      </c>
      <c r="AK289" s="36">
        <f t="shared" si="83"/>
        <v>5.6303209258661328E-2</v>
      </c>
      <c r="AL289" s="24">
        <f t="shared" si="84"/>
        <v>2.9502882777602721</v>
      </c>
      <c r="AM289" s="36">
        <f t="shared" si="85"/>
        <v>0.21746223723095565</v>
      </c>
      <c r="AN289" s="36">
        <f t="shared" si="86"/>
        <v>0.90899215162539448</v>
      </c>
      <c r="AO289" s="36">
        <f t="shared" si="87"/>
        <v>2.0988799825885147E-2</v>
      </c>
      <c r="AP289" s="36">
        <f t="shared" si="88"/>
        <v>1.2236470088603042</v>
      </c>
    </row>
    <row r="290" spans="1:42">
      <c r="A290" s="36">
        <v>24</v>
      </c>
      <c r="B290" s="36">
        <v>14</v>
      </c>
      <c r="C290" s="36">
        <v>0</v>
      </c>
      <c r="D290" s="23"/>
      <c r="E290" s="36"/>
      <c r="F290" s="23"/>
      <c r="G290" s="24"/>
      <c r="H290" s="23"/>
      <c r="I290" s="24"/>
      <c r="J290" s="36"/>
      <c r="K290" s="36"/>
      <c r="L290" s="36"/>
      <c r="M290" s="36"/>
      <c r="N290" s="36"/>
      <c r="O290" s="36"/>
      <c r="P290" s="36"/>
      <c r="Q290" s="36"/>
      <c r="R290" s="36"/>
      <c r="S290" s="23">
        <v>17.550001000000002</v>
      </c>
      <c r="T290" s="24">
        <v>13.4</v>
      </c>
      <c r="U290" s="23">
        <v>19.969999000000001</v>
      </c>
      <c r="V290" s="24">
        <v>13.3</v>
      </c>
      <c r="W290" s="37">
        <v>20.690000999999999</v>
      </c>
      <c r="X290" s="24">
        <v>13.4</v>
      </c>
      <c r="Y290" s="36">
        <v>11.679001</v>
      </c>
      <c r="Z290" s="36">
        <v>13.400332000000001</v>
      </c>
      <c r="AA290" s="36">
        <v>11.315333000000001</v>
      </c>
      <c r="AB290" s="36"/>
      <c r="AC290" s="36"/>
      <c r="AD290" s="36"/>
      <c r="AE290" s="41"/>
      <c r="AF290" s="41"/>
      <c r="AG290" s="41"/>
      <c r="AH290" s="42"/>
      <c r="AI290" s="41"/>
      <c r="AJ290" s="41"/>
      <c r="AK290" s="41"/>
      <c r="AL290" s="42"/>
      <c r="AM290" s="41"/>
      <c r="AN290" s="41"/>
      <c r="AO290" s="41"/>
      <c r="AP290" s="41"/>
    </row>
    <row r="291" spans="1:42">
      <c r="A291" s="36">
        <v>24</v>
      </c>
      <c r="B291" s="36">
        <v>14</v>
      </c>
      <c r="C291" s="36">
        <v>5</v>
      </c>
      <c r="D291" s="23"/>
      <c r="E291" s="36"/>
      <c r="F291" s="23"/>
      <c r="G291" s="24"/>
      <c r="H291" s="23"/>
      <c r="I291" s="24"/>
      <c r="J291" s="36"/>
      <c r="K291" s="36"/>
      <c r="L291" s="36"/>
      <c r="M291" s="36"/>
      <c r="N291" s="36"/>
      <c r="O291" s="36"/>
      <c r="P291" s="36"/>
      <c r="Q291" s="36"/>
      <c r="R291" s="36"/>
      <c r="S291" s="23">
        <v>21.4</v>
      </c>
      <c r="T291" s="24">
        <v>13.1</v>
      </c>
      <c r="U291" s="23">
        <v>22.869999</v>
      </c>
      <c r="V291" s="24">
        <v>13</v>
      </c>
      <c r="W291" s="37">
        <v>19.869999</v>
      </c>
      <c r="X291" s="24">
        <v>13.4</v>
      </c>
      <c r="Y291" s="36">
        <v>11.386666</v>
      </c>
      <c r="Z291" s="36">
        <v>12.846667</v>
      </c>
      <c r="AA291" s="36">
        <v>10.713666</v>
      </c>
      <c r="AB291" s="36"/>
      <c r="AC291" s="36"/>
      <c r="AD291" s="36"/>
      <c r="AE291" s="37"/>
      <c r="AF291" s="37"/>
      <c r="AG291" s="37"/>
      <c r="AH291" s="24"/>
      <c r="AI291" s="37"/>
      <c r="AJ291" s="37"/>
      <c r="AK291" s="37"/>
      <c r="AL291" s="24"/>
      <c r="AM291" s="37"/>
      <c r="AN291" s="37"/>
      <c r="AO291" s="37"/>
      <c r="AP291" s="37"/>
    </row>
    <row r="292" spans="1:42">
      <c r="A292" s="36">
        <v>24</v>
      </c>
      <c r="B292" s="36">
        <v>14</v>
      </c>
      <c r="C292" s="36">
        <v>10</v>
      </c>
      <c r="D292" s="23">
        <f t="shared" ref="D292:D355" si="92">(S291*$N$2+S290*$N$3+Y292*$N$4)/($N$2+$N$3+$N$4)</f>
        <v>20.458479671893787</v>
      </c>
      <c r="E292" s="36">
        <f>'Speed Cal (Full)'!$L$16*(1-(D292/'Speed Cal (Full)'!$L$18))</f>
        <v>14.169393874612437</v>
      </c>
      <c r="F292" s="23">
        <f t="shared" ref="F292:F323" si="93">(U291*$N$5+U290*$N$6+D292*$N$7)/($N$5+$N$6+$N$7)</f>
        <v>22.046718697466165</v>
      </c>
      <c r="G292" s="36">
        <f>'Speed Cal (Full)'!$L$16*(1-(F292/'Speed Cal (Full)'!$L$18))</f>
        <v>10.204499790770674</v>
      </c>
      <c r="H292" s="23">
        <f t="shared" ref="H292:H323" si="94">(W291*$N$8+W290*$N$9+F292*$N$10)/($N$8+$N$9+$N$10)</f>
        <v>19.828393407602359</v>
      </c>
      <c r="I292" s="36">
        <f>'Speed Cal (Full)'!$L$16*(1-(H292/'Speed Cal (Full)'!$L$18))</f>
        <v>15.742346850439679</v>
      </c>
      <c r="J292" s="36"/>
      <c r="K292" s="36"/>
      <c r="L292" s="36"/>
      <c r="M292" s="36"/>
      <c r="N292" s="36"/>
      <c r="O292" s="36"/>
      <c r="P292" s="36"/>
      <c r="Q292" s="36"/>
      <c r="R292" s="36"/>
      <c r="S292" s="23">
        <v>19.290001</v>
      </c>
      <c r="T292" s="24">
        <v>13.4</v>
      </c>
      <c r="U292" s="23">
        <v>20.76</v>
      </c>
      <c r="V292" s="24">
        <v>13.5</v>
      </c>
      <c r="W292" s="37">
        <v>7.48</v>
      </c>
      <c r="X292" s="24">
        <v>14</v>
      </c>
      <c r="Y292" s="36">
        <v>11.381</v>
      </c>
      <c r="Z292" s="36">
        <v>12.774333</v>
      </c>
      <c r="AA292" s="36">
        <v>10.824999999999999</v>
      </c>
      <c r="AB292" s="36"/>
      <c r="AC292" s="36"/>
      <c r="AD292" s="36"/>
      <c r="AE292" s="36">
        <f t="shared" si="77"/>
        <v>6.0574318886442109E-2</v>
      </c>
      <c r="AF292" s="36">
        <f t="shared" si="78"/>
        <v>1.1684786718937872</v>
      </c>
      <c r="AG292" s="36">
        <f t="shared" si="79"/>
        <v>5.7417453329286321E-2</v>
      </c>
      <c r="AH292" s="24">
        <f t="shared" si="80"/>
        <v>0.76939387461243669</v>
      </c>
      <c r="AI292" s="36">
        <f t="shared" si="81"/>
        <v>6.1980669434786292E-2</v>
      </c>
      <c r="AJ292" s="36">
        <f t="shared" si="82"/>
        <v>1.2867186974661635</v>
      </c>
      <c r="AK292" s="36">
        <f t="shared" si="83"/>
        <v>0.2441111266095797</v>
      </c>
      <c r="AL292" s="24">
        <f t="shared" si="84"/>
        <v>3.295500209229326</v>
      </c>
      <c r="AM292" s="36">
        <f t="shared" si="85"/>
        <v>1.6508547336366788</v>
      </c>
      <c r="AN292" s="36">
        <f t="shared" si="86"/>
        <v>12.348393407602359</v>
      </c>
      <c r="AO292" s="36">
        <f t="shared" si="87"/>
        <v>0.12445334645997708</v>
      </c>
      <c r="AP292" s="36">
        <f t="shared" si="88"/>
        <v>1.7423468504396791</v>
      </c>
    </row>
    <row r="293" spans="1:42">
      <c r="A293" s="36">
        <v>24</v>
      </c>
      <c r="B293" s="36">
        <v>14</v>
      </c>
      <c r="C293" s="36">
        <v>15</v>
      </c>
      <c r="D293" s="23">
        <f t="shared" si="92"/>
        <v>19.267233527063194</v>
      </c>
      <c r="E293" s="36">
        <f>'Speed Cal (Full)'!$L$16*(1-(D293/'Speed Cal (Full)'!$L$18))</f>
        <v>17.143231386466773</v>
      </c>
      <c r="F293" s="23">
        <f t="shared" si="93"/>
        <v>20.630441933683112</v>
      </c>
      <c r="G293" s="36">
        <f>'Speed Cal (Full)'!$L$16*(1-(F293/'Speed Cal (Full)'!$L$18))</f>
        <v>13.740105748937003</v>
      </c>
      <c r="H293" s="23">
        <f t="shared" si="94"/>
        <v>7.8236012001211419</v>
      </c>
      <c r="I293" s="36">
        <f>'Speed Cal (Full)'!$L$16*(1-(H293/'Speed Cal (Full)'!$L$18))</f>
        <v>45.711217300552427</v>
      </c>
      <c r="J293" s="36"/>
      <c r="K293" s="36"/>
      <c r="L293" s="36"/>
      <c r="M293" s="36"/>
      <c r="N293" s="36"/>
      <c r="O293" s="36"/>
      <c r="P293" s="36"/>
      <c r="Q293" s="36"/>
      <c r="R293" s="36"/>
      <c r="S293" s="23">
        <v>16.689999</v>
      </c>
      <c r="T293" s="24">
        <v>14.3</v>
      </c>
      <c r="U293" s="23">
        <v>17.610001</v>
      </c>
      <c r="V293" s="24">
        <v>14.9</v>
      </c>
      <c r="W293" s="37">
        <v>15.96</v>
      </c>
      <c r="X293" s="24">
        <v>15.5</v>
      </c>
      <c r="Y293" s="36">
        <v>11.924333000000001</v>
      </c>
      <c r="Z293" s="36">
        <v>13.213666999999999</v>
      </c>
      <c r="AA293" s="36">
        <v>11.757001000000001</v>
      </c>
      <c r="AB293" s="36"/>
      <c r="AC293" s="36"/>
      <c r="AD293" s="36"/>
      <c r="AE293" s="36">
        <f t="shared" si="77"/>
        <v>0.15441789583469681</v>
      </c>
      <c r="AF293" s="36">
        <f t="shared" si="78"/>
        <v>2.5772345270631938</v>
      </c>
      <c r="AG293" s="36">
        <f t="shared" si="79"/>
        <v>0.19882736968299108</v>
      </c>
      <c r="AH293" s="24">
        <f t="shared" si="80"/>
        <v>2.8432313864667726</v>
      </c>
      <c r="AI293" s="36">
        <f t="shared" si="81"/>
        <v>0.17151849870327163</v>
      </c>
      <c r="AJ293" s="36">
        <f t="shared" si="82"/>
        <v>3.020440933683112</v>
      </c>
      <c r="AK293" s="36">
        <f t="shared" si="83"/>
        <v>7.7845251749194461E-2</v>
      </c>
      <c r="AL293" s="24">
        <f t="shared" si="84"/>
        <v>1.1598942510629975</v>
      </c>
      <c r="AM293" s="36">
        <f t="shared" si="85"/>
        <v>0.50979942355130692</v>
      </c>
      <c r="AN293" s="36">
        <f t="shared" si="86"/>
        <v>8.1363987998788581</v>
      </c>
      <c r="AO293" s="36">
        <f t="shared" si="87"/>
        <v>1.9491107935840275</v>
      </c>
      <c r="AP293" s="36">
        <f t="shared" si="88"/>
        <v>30.211217300552427</v>
      </c>
    </row>
    <row r="294" spans="1:42">
      <c r="A294" s="36">
        <v>24</v>
      </c>
      <c r="B294" s="36">
        <v>14</v>
      </c>
      <c r="C294" s="36">
        <v>20</v>
      </c>
      <c r="D294" s="23">
        <f t="shared" si="92"/>
        <v>16.845738194963701</v>
      </c>
      <c r="E294" s="36">
        <f>'Speed Cal (Full)'!$L$16*(1-(D294/'Speed Cal (Full)'!$L$18))</f>
        <v>23.18827395355245</v>
      </c>
      <c r="F294" s="23">
        <f t="shared" si="93"/>
        <v>17.745104656067443</v>
      </c>
      <c r="G294" s="36">
        <f>'Speed Cal (Full)'!$L$16*(1-(F294/'Speed Cal (Full)'!$L$18))</f>
        <v>20.943087490166796</v>
      </c>
      <c r="H294" s="23">
        <f t="shared" si="94"/>
        <v>15.193590025746555</v>
      </c>
      <c r="I294" s="36">
        <f>'Speed Cal (Full)'!$L$16*(1-(H294/'Speed Cal (Full)'!$L$18))</f>
        <v>27.312711394194178</v>
      </c>
      <c r="J294" s="36"/>
      <c r="K294" s="36"/>
      <c r="L294" s="36"/>
      <c r="M294" s="36"/>
      <c r="N294" s="36"/>
      <c r="O294" s="36"/>
      <c r="P294" s="36"/>
      <c r="Q294" s="36"/>
      <c r="R294" s="36"/>
      <c r="S294" s="23">
        <v>17.049999</v>
      </c>
      <c r="T294" s="24">
        <v>15.4</v>
      </c>
      <c r="U294" s="23">
        <v>19.489999999999998</v>
      </c>
      <c r="V294" s="24">
        <v>15.5</v>
      </c>
      <c r="W294" s="37">
        <v>17.370000999999998</v>
      </c>
      <c r="X294" s="24">
        <v>15.8</v>
      </c>
      <c r="Y294" s="36">
        <v>11.999665</v>
      </c>
      <c r="Z294" s="36">
        <v>13.972</v>
      </c>
      <c r="AA294" s="36">
        <v>12.178003</v>
      </c>
      <c r="AB294" s="36"/>
      <c r="AC294" s="36"/>
      <c r="AD294" s="36"/>
      <c r="AE294" s="36">
        <f t="shared" si="77"/>
        <v>1.1980106569877138E-2</v>
      </c>
      <c r="AF294" s="36">
        <f t="shared" si="78"/>
        <v>0.20426080503629862</v>
      </c>
      <c r="AG294" s="36">
        <f t="shared" si="79"/>
        <v>0.50573207490600325</v>
      </c>
      <c r="AH294" s="24">
        <f t="shared" si="80"/>
        <v>7.7882739535524497</v>
      </c>
      <c r="AI294" s="36">
        <f t="shared" si="81"/>
        <v>8.9527724162778613E-2</v>
      </c>
      <c r="AJ294" s="36">
        <f t="shared" si="82"/>
        <v>1.744895343932555</v>
      </c>
      <c r="AK294" s="36">
        <f t="shared" si="83"/>
        <v>0.3511669348494707</v>
      </c>
      <c r="AL294" s="24">
        <f t="shared" si="84"/>
        <v>5.4430874901667963</v>
      </c>
      <c r="AM294" s="36">
        <f t="shared" si="85"/>
        <v>0.12529711277814223</v>
      </c>
      <c r="AN294" s="36">
        <f t="shared" si="86"/>
        <v>2.176410974253443</v>
      </c>
      <c r="AO294" s="36">
        <f t="shared" si="87"/>
        <v>0.7286526198857074</v>
      </c>
      <c r="AP294" s="36">
        <f t="shared" si="88"/>
        <v>11.512711394194177</v>
      </c>
    </row>
    <row r="295" spans="1:42">
      <c r="A295" s="36">
        <v>24</v>
      </c>
      <c r="B295" s="36">
        <v>14</v>
      </c>
      <c r="C295" s="36">
        <v>25</v>
      </c>
      <c r="D295" s="23">
        <f t="shared" si="92"/>
        <v>16.831444659830154</v>
      </c>
      <c r="E295" s="36">
        <f>'Speed Cal (Full)'!$L$16*(1-(D295/'Speed Cal (Full)'!$L$18))</f>
        <v>23.223956462277968</v>
      </c>
      <c r="F295" s="23">
        <f t="shared" si="93"/>
        <v>18.710566295666332</v>
      </c>
      <c r="G295" s="36">
        <f>'Speed Cal (Full)'!$L$16*(1-(F295/'Speed Cal (Full)'!$L$18))</f>
        <v>18.532900433062935</v>
      </c>
      <c r="H295" s="23">
        <f t="shared" si="94"/>
        <v>17.1911574760768</v>
      </c>
      <c r="I295" s="36">
        <f>'Speed Cal (Full)'!$L$16*(1-(H295/'Speed Cal (Full)'!$L$18))</f>
        <v>22.325966176146824</v>
      </c>
      <c r="J295" s="36"/>
      <c r="K295" s="36"/>
      <c r="L295" s="36"/>
      <c r="M295" s="36"/>
      <c r="N295" s="36"/>
      <c r="O295" s="36"/>
      <c r="P295" s="36"/>
      <c r="Q295" s="36"/>
      <c r="R295" s="36"/>
      <c r="S295" s="23">
        <v>15.9</v>
      </c>
      <c r="T295" s="24">
        <v>16</v>
      </c>
      <c r="U295" s="23">
        <v>19.670000000000002</v>
      </c>
      <c r="V295" s="24">
        <v>15.4</v>
      </c>
      <c r="W295" s="37">
        <v>18.440000999999999</v>
      </c>
      <c r="X295" s="24">
        <v>16.100000000000001</v>
      </c>
      <c r="Y295" s="36">
        <v>12.998666</v>
      </c>
      <c r="Z295" s="36">
        <v>14.139668</v>
      </c>
      <c r="AA295" s="36">
        <v>12.466001</v>
      </c>
      <c r="AB295" s="36"/>
      <c r="AC295" s="36"/>
      <c r="AD295" s="36"/>
      <c r="AE295" s="36">
        <f t="shared" si="77"/>
        <v>5.8581425146550563E-2</v>
      </c>
      <c r="AF295" s="36">
        <f t="shared" si="78"/>
        <v>0.93144465983015401</v>
      </c>
      <c r="AG295" s="36">
        <f t="shared" si="79"/>
        <v>0.45149727889237301</v>
      </c>
      <c r="AH295" s="24">
        <f t="shared" si="80"/>
        <v>7.2239564622779682</v>
      </c>
      <c r="AI295" s="36">
        <f t="shared" si="81"/>
        <v>4.8776497424182476E-2</v>
      </c>
      <c r="AJ295" s="36">
        <f t="shared" si="82"/>
        <v>0.95943370433366937</v>
      </c>
      <c r="AK295" s="36">
        <f t="shared" si="83"/>
        <v>0.20343509305603469</v>
      </c>
      <c r="AL295" s="24">
        <f t="shared" si="84"/>
        <v>3.1329004330629342</v>
      </c>
      <c r="AM295" s="36">
        <f t="shared" si="85"/>
        <v>6.77246993600054E-2</v>
      </c>
      <c r="AN295" s="36">
        <f t="shared" si="86"/>
        <v>1.248843523923199</v>
      </c>
      <c r="AO295" s="36">
        <f t="shared" si="87"/>
        <v>0.38670597367371567</v>
      </c>
      <c r="AP295" s="36">
        <f t="shared" si="88"/>
        <v>6.225966176146823</v>
      </c>
    </row>
    <row r="296" spans="1:42">
      <c r="A296" s="36">
        <v>24</v>
      </c>
      <c r="B296" s="36">
        <v>14</v>
      </c>
      <c r="C296" s="36">
        <v>30</v>
      </c>
      <c r="D296" s="23">
        <f t="shared" si="92"/>
        <v>15.935020345419852</v>
      </c>
      <c r="E296" s="36">
        <f>'Speed Cal (Full)'!$L$16*(1-(D296/'Speed Cal (Full)'!$L$18))</f>
        <v>25.46179812438951</v>
      </c>
      <c r="F296" s="23">
        <f t="shared" si="93"/>
        <v>18.814514418882329</v>
      </c>
      <c r="G296" s="36">
        <f>'Speed Cal (Full)'!$L$16*(1-(F296/'Speed Cal (Full)'!$L$18))</f>
        <v>18.273403410178094</v>
      </c>
      <c r="H296" s="23">
        <f t="shared" si="94"/>
        <v>18.335943686047791</v>
      </c>
      <c r="I296" s="36">
        <f>'Speed Cal (Full)'!$L$16*(1-(H296/'Speed Cal (Full)'!$L$18))</f>
        <v>19.468111660487992</v>
      </c>
      <c r="J296" s="36"/>
      <c r="K296" s="36"/>
      <c r="L296" s="36"/>
      <c r="M296" s="36"/>
      <c r="N296" s="36"/>
      <c r="O296" s="36"/>
      <c r="P296" s="36"/>
      <c r="Q296" s="36"/>
      <c r="R296" s="36"/>
      <c r="S296" s="23">
        <v>20.139999</v>
      </c>
      <c r="T296" s="24">
        <v>15.4</v>
      </c>
      <c r="U296" s="23">
        <v>22.24</v>
      </c>
      <c r="V296" s="24">
        <v>14.9</v>
      </c>
      <c r="W296" s="37">
        <v>18.639999</v>
      </c>
      <c r="X296" s="24">
        <v>16.200001</v>
      </c>
      <c r="Y296" s="36">
        <v>13.017334999999999</v>
      </c>
      <c r="Z296" s="36">
        <v>14.343667</v>
      </c>
      <c r="AA296" s="36">
        <v>12.474334000000001</v>
      </c>
      <c r="AB296" s="36"/>
      <c r="AC296" s="36"/>
      <c r="AD296" s="36"/>
      <c r="AE296" s="36">
        <f t="shared" si="77"/>
        <v>0.20878743115032664</v>
      </c>
      <c r="AF296" s="36">
        <f t="shared" si="78"/>
        <v>4.2049786545801471</v>
      </c>
      <c r="AG296" s="36">
        <f t="shared" si="79"/>
        <v>0.65336351457074737</v>
      </c>
      <c r="AH296" s="24">
        <f t="shared" si="80"/>
        <v>10.06179812438951</v>
      </c>
      <c r="AI296" s="36">
        <f t="shared" si="81"/>
        <v>0.15402363224449955</v>
      </c>
      <c r="AJ296" s="36">
        <f t="shared" si="82"/>
        <v>3.4254855811176697</v>
      </c>
      <c r="AK296" s="36">
        <f t="shared" si="83"/>
        <v>0.2264029134347714</v>
      </c>
      <c r="AL296" s="24">
        <f t="shared" si="84"/>
        <v>3.3734034101780939</v>
      </c>
      <c r="AM296" s="36">
        <f t="shared" si="85"/>
        <v>1.631198123734922E-2</v>
      </c>
      <c r="AN296" s="36">
        <f t="shared" si="86"/>
        <v>0.30405531395220819</v>
      </c>
      <c r="AO296" s="36">
        <f t="shared" si="87"/>
        <v>0.2017352135032579</v>
      </c>
      <c r="AP296" s="36">
        <f t="shared" si="88"/>
        <v>3.2681106604879915</v>
      </c>
    </row>
    <row r="297" spans="1:42">
      <c r="A297" s="36">
        <v>24</v>
      </c>
      <c r="B297" s="36">
        <v>14</v>
      </c>
      <c r="C297" s="36">
        <v>35</v>
      </c>
      <c r="D297" s="23">
        <f t="shared" si="92"/>
        <v>19.275096676805827</v>
      </c>
      <c r="E297" s="36">
        <f>'Speed Cal (Full)'!$L$16*(1-(D297/'Speed Cal (Full)'!$L$18))</f>
        <v>17.123601749244067</v>
      </c>
      <c r="F297" s="23">
        <f t="shared" si="93"/>
        <v>21.324681337692937</v>
      </c>
      <c r="G297" s="36">
        <f>'Speed Cal (Full)'!$L$16*(1-(F297/'Speed Cal (Full)'!$L$18))</f>
        <v>12.007000302333088</v>
      </c>
      <c r="H297" s="23">
        <f t="shared" si="94"/>
        <v>18.491763575317123</v>
      </c>
      <c r="I297" s="36">
        <f>'Speed Cal (Full)'!$L$16*(1-(H297/'Speed Cal (Full)'!$L$18))</f>
        <v>19.079121497696722</v>
      </c>
      <c r="J297" s="36"/>
      <c r="K297" s="36"/>
      <c r="L297" s="36"/>
      <c r="M297" s="36"/>
      <c r="N297" s="36"/>
      <c r="O297" s="36"/>
      <c r="P297" s="36"/>
      <c r="Q297" s="36"/>
      <c r="R297" s="36"/>
      <c r="S297" s="23">
        <v>16.629999000000002</v>
      </c>
      <c r="T297" s="24">
        <v>15.6</v>
      </c>
      <c r="U297" s="23">
        <v>16.510000000000002</v>
      </c>
      <c r="V297" s="24">
        <v>15.6</v>
      </c>
      <c r="W297" s="37">
        <v>19.400002000000001</v>
      </c>
      <c r="X297" s="24">
        <v>15.4</v>
      </c>
      <c r="Y297" s="36">
        <v>13.210334</v>
      </c>
      <c r="Z297" s="36">
        <v>14.062666</v>
      </c>
      <c r="AA297" s="36">
        <v>12.836667</v>
      </c>
      <c r="AB297" s="36"/>
      <c r="AC297" s="36"/>
      <c r="AD297" s="36"/>
      <c r="AE297" s="36">
        <f t="shared" si="77"/>
        <v>0.15905579289606844</v>
      </c>
      <c r="AF297" s="36">
        <f t="shared" si="78"/>
        <v>2.6450976768058254</v>
      </c>
      <c r="AG297" s="36">
        <f t="shared" si="79"/>
        <v>9.7666778797696599E-2</v>
      </c>
      <c r="AH297" s="24">
        <f t="shared" si="80"/>
        <v>1.523601749244067</v>
      </c>
      <c r="AI297" s="36">
        <f t="shared" si="81"/>
        <v>0.29162212826728862</v>
      </c>
      <c r="AJ297" s="36">
        <f t="shared" si="82"/>
        <v>4.8146813376929352</v>
      </c>
      <c r="AK297" s="36">
        <f t="shared" si="83"/>
        <v>0.23032049344018665</v>
      </c>
      <c r="AL297" s="24">
        <f t="shared" si="84"/>
        <v>3.5929996976669116</v>
      </c>
      <c r="AM297" s="36">
        <f t="shared" si="85"/>
        <v>4.6816408817013426E-2</v>
      </c>
      <c r="AN297" s="36">
        <f t="shared" si="86"/>
        <v>0.90823842468287808</v>
      </c>
      <c r="AO297" s="36">
        <f t="shared" si="87"/>
        <v>0.23890399335692997</v>
      </c>
      <c r="AP297" s="36">
        <f t="shared" si="88"/>
        <v>3.6791214976967215</v>
      </c>
    </row>
    <row r="298" spans="1:42">
      <c r="A298" s="36">
        <v>24</v>
      </c>
      <c r="B298" s="36">
        <v>14</v>
      </c>
      <c r="C298" s="36">
        <v>40</v>
      </c>
      <c r="D298" s="23">
        <f t="shared" si="92"/>
        <v>16.948753315840985</v>
      </c>
      <c r="E298" s="36">
        <f>'Speed Cal (Full)'!$L$16*(1-(D298/'Speed Cal (Full)'!$L$18))</f>
        <v>22.931106086036174</v>
      </c>
      <c r="F298" s="23">
        <f t="shared" si="93"/>
        <v>17.166104685057146</v>
      </c>
      <c r="G298" s="36">
        <f>'Speed Cal (Full)'!$L$16*(1-(F298/'Speed Cal (Full)'!$L$18))</f>
        <v>22.388508187329144</v>
      </c>
      <c r="H298" s="23">
        <f t="shared" si="94"/>
        <v>19.449224387415477</v>
      </c>
      <c r="I298" s="36">
        <f>'Speed Cal (Full)'!$L$16*(1-(H298/'Speed Cal (Full)'!$L$18))</f>
        <v>16.688907777799621</v>
      </c>
      <c r="J298" s="36"/>
      <c r="K298" s="36"/>
      <c r="L298" s="36"/>
      <c r="M298" s="36"/>
      <c r="N298" s="36"/>
      <c r="O298" s="36"/>
      <c r="P298" s="36"/>
      <c r="Q298" s="36"/>
      <c r="R298" s="36"/>
      <c r="S298" s="23">
        <v>15.629999</v>
      </c>
      <c r="T298" s="24">
        <v>16</v>
      </c>
      <c r="U298" s="23">
        <v>16.760000000000002</v>
      </c>
      <c r="V298" s="24">
        <v>16</v>
      </c>
      <c r="W298" s="37">
        <v>17.860001</v>
      </c>
      <c r="X298" s="24">
        <v>15.4</v>
      </c>
      <c r="Y298" s="36">
        <v>12.887333999999999</v>
      </c>
      <c r="Z298" s="36">
        <v>15.579667000000001</v>
      </c>
      <c r="AA298" s="36">
        <v>13.778333</v>
      </c>
      <c r="AB298" s="36"/>
      <c r="AC298" s="36"/>
      <c r="AD298" s="36"/>
      <c r="AE298" s="36">
        <f t="shared" si="77"/>
        <v>8.437328216342084E-2</v>
      </c>
      <c r="AF298" s="36">
        <f t="shared" si="78"/>
        <v>1.3187543158409856</v>
      </c>
      <c r="AG298" s="36">
        <f t="shared" si="79"/>
        <v>0.43319413037726084</v>
      </c>
      <c r="AH298" s="24">
        <f t="shared" si="80"/>
        <v>6.9311060860361735</v>
      </c>
      <c r="AI298" s="36">
        <f t="shared" si="81"/>
        <v>2.4230589800545606E-2</v>
      </c>
      <c r="AJ298" s="36">
        <f t="shared" si="82"/>
        <v>0.40610468505714437</v>
      </c>
      <c r="AK298" s="36">
        <f t="shared" si="83"/>
        <v>0.3992817617080715</v>
      </c>
      <c r="AL298" s="24">
        <f t="shared" si="84"/>
        <v>6.3885081873291441</v>
      </c>
      <c r="AM298" s="36">
        <f t="shared" si="85"/>
        <v>8.8982267549451766E-2</v>
      </c>
      <c r="AN298" s="36">
        <f t="shared" si="86"/>
        <v>1.5892233874154762</v>
      </c>
      <c r="AO298" s="36">
        <f t="shared" si="87"/>
        <v>8.3695310246728591E-2</v>
      </c>
      <c r="AP298" s="36">
        <f t="shared" si="88"/>
        <v>1.2889077777996203</v>
      </c>
    </row>
    <row r="299" spans="1:42">
      <c r="A299" s="36">
        <v>24</v>
      </c>
      <c r="B299" s="36">
        <v>14</v>
      </c>
      <c r="C299" s="36">
        <v>45</v>
      </c>
      <c r="D299" s="23">
        <f t="shared" si="92"/>
        <v>15.719217809168445</v>
      </c>
      <c r="E299" s="36">
        <f>'Speed Cal (Full)'!$L$16*(1-(D299/'Speed Cal (Full)'!$L$18))</f>
        <v>26.00052950265475</v>
      </c>
      <c r="F299" s="23">
        <f t="shared" si="93"/>
        <v>16.502162633278907</v>
      </c>
      <c r="G299" s="36">
        <f>'Speed Cal (Full)'!$L$16*(1-(F299/'Speed Cal (Full)'!$L$18))</f>
        <v>24.045979053315829</v>
      </c>
      <c r="H299" s="23">
        <f t="shared" si="94"/>
        <v>18.05009660833408</v>
      </c>
      <c r="I299" s="36">
        <f>'Speed Cal (Full)'!$L$16*(1-(H299/'Speed Cal (Full)'!$L$18))</f>
        <v>20.181702857444069</v>
      </c>
      <c r="J299" s="36"/>
      <c r="K299" s="36"/>
      <c r="L299" s="36"/>
      <c r="M299" s="36"/>
      <c r="N299" s="36"/>
      <c r="O299" s="36"/>
      <c r="P299" s="36"/>
      <c r="Q299" s="36"/>
      <c r="R299" s="36"/>
      <c r="S299" s="23">
        <v>17.690000999999999</v>
      </c>
      <c r="T299" s="24">
        <v>16</v>
      </c>
      <c r="U299" s="23">
        <v>21.57</v>
      </c>
      <c r="V299" s="24">
        <v>15.4</v>
      </c>
      <c r="W299" s="37">
        <v>21.969999000000001</v>
      </c>
      <c r="X299" s="24">
        <v>14.2</v>
      </c>
      <c r="Y299" s="36">
        <v>14.525665999999999</v>
      </c>
      <c r="Z299" s="36">
        <v>15.802667</v>
      </c>
      <c r="AA299" s="36">
        <v>14.363666</v>
      </c>
      <c r="AB299" s="36"/>
      <c r="AC299" s="36"/>
      <c r="AD299" s="36"/>
      <c r="AE299" s="36">
        <f t="shared" si="77"/>
        <v>0.1114066183959828</v>
      </c>
      <c r="AF299" s="36">
        <f t="shared" si="78"/>
        <v>1.9707831908315541</v>
      </c>
      <c r="AG299" s="36">
        <f t="shared" si="79"/>
        <v>0.62503309391592188</v>
      </c>
      <c r="AH299" s="24">
        <f t="shared" si="80"/>
        <v>10.00052950265475</v>
      </c>
      <c r="AI299" s="36">
        <f t="shared" si="81"/>
        <v>0.23494841755776974</v>
      </c>
      <c r="AJ299" s="36">
        <f t="shared" si="82"/>
        <v>5.0678373667210934</v>
      </c>
      <c r="AK299" s="36">
        <f t="shared" si="83"/>
        <v>0.56142721125427453</v>
      </c>
      <c r="AL299" s="24">
        <f t="shared" si="84"/>
        <v>8.6459790533158287</v>
      </c>
      <c r="AM299" s="36">
        <f t="shared" si="85"/>
        <v>0.17842069049097004</v>
      </c>
      <c r="AN299" s="36">
        <f t="shared" si="86"/>
        <v>3.9199023916659215</v>
      </c>
      <c r="AO299" s="36">
        <f t="shared" si="87"/>
        <v>0.42124668010169508</v>
      </c>
      <c r="AP299" s="36">
        <f t="shared" si="88"/>
        <v>5.9817028574440698</v>
      </c>
    </row>
    <row r="300" spans="1:42">
      <c r="A300" s="36">
        <v>24</v>
      </c>
      <c r="B300" s="36">
        <v>14</v>
      </c>
      <c r="C300" s="36">
        <v>50</v>
      </c>
      <c r="D300" s="23">
        <f t="shared" si="92"/>
        <v>17.297506953950624</v>
      </c>
      <c r="E300" s="36">
        <f>'Speed Cal (Full)'!$L$16*(1-(D300/'Speed Cal (Full)'!$L$18))</f>
        <v>22.060474390053972</v>
      </c>
      <c r="F300" s="23">
        <f t="shared" si="93"/>
        <v>20.143308849074806</v>
      </c>
      <c r="G300" s="36">
        <f>'Speed Cal (Full)'!$L$16*(1-(F300/'Speed Cal (Full)'!$L$18))</f>
        <v>14.956189130662869</v>
      </c>
      <c r="H300" s="23">
        <f t="shared" si="94"/>
        <v>21.731131310427447</v>
      </c>
      <c r="I300" s="36">
        <f>'Speed Cal (Full)'!$L$16*(1-(H300/'Speed Cal (Full)'!$L$18))</f>
        <v>10.992334961458509</v>
      </c>
      <c r="J300" s="36"/>
      <c r="K300" s="36"/>
      <c r="L300" s="36"/>
      <c r="M300" s="36"/>
      <c r="N300" s="36"/>
      <c r="O300" s="36"/>
      <c r="P300" s="36"/>
      <c r="Q300" s="36"/>
      <c r="R300" s="36"/>
      <c r="S300" s="23">
        <v>21.559999000000001</v>
      </c>
      <c r="T300" s="24">
        <v>15.2</v>
      </c>
      <c r="U300" s="23">
        <v>20.219999000000001</v>
      </c>
      <c r="V300" s="24">
        <v>15.1</v>
      </c>
      <c r="W300" s="37">
        <v>20.720001</v>
      </c>
      <c r="X300" s="24">
        <v>14.1</v>
      </c>
      <c r="Y300" s="36">
        <v>14.984667999999999</v>
      </c>
      <c r="Z300" s="36">
        <v>16.980001000000001</v>
      </c>
      <c r="AA300" s="36">
        <v>14.630001</v>
      </c>
      <c r="AB300" s="36"/>
      <c r="AC300" s="36"/>
      <c r="AD300" s="36"/>
      <c r="AE300" s="36">
        <f t="shared" si="77"/>
        <v>0.19770372188094151</v>
      </c>
      <c r="AF300" s="36">
        <f t="shared" si="78"/>
        <v>4.2624920460493776</v>
      </c>
      <c r="AG300" s="36">
        <f t="shared" si="79"/>
        <v>0.45134699934565614</v>
      </c>
      <c r="AH300" s="24">
        <f t="shared" si="80"/>
        <v>6.8604743900539731</v>
      </c>
      <c r="AI300" s="36">
        <f t="shared" si="81"/>
        <v>3.7927870780406639E-3</v>
      </c>
      <c r="AJ300" s="36">
        <f t="shared" si="82"/>
        <v>7.6690150925195155E-2</v>
      </c>
      <c r="AK300" s="36">
        <f t="shared" si="83"/>
        <v>9.5238986315980458E-3</v>
      </c>
      <c r="AL300" s="24">
        <f t="shared" si="84"/>
        <v>0.1438108693371305</v>
      </c>
      <c r="AM300" s="36">
        <f t="shared" si="85"/>
        <v>4.8799723051531074E-2</v>
      </c>
      <c r="AN300" s="36">
        <f t="shared" si="86"/>
        <v>1.0111303104274469</v>
      </c>
      <c r="AO300" s="36">
        <f t="shared" si="87"/>
        <v>0.22040177578308445</v>
      </c>
      <c r="AP300" s="36">
        <f t="shared" si="88"/>
        <v>3.1076650385414908</v>
      </c>
    </row>
    <row r="301" spans="1:42">
      <c r="A301" s="36">
        <v>24</v>
      </c>
      <c r="B301" s="36">
        <v>14</v>
      </c>
      <c r="C301" s="36">
        <v>55</v>
      </c>
      <c r="D301" s="23">
        <f t="shared" si="92"/>
        <v>20.766616850820753</v>
      </c>
      <c r="E301" s="36">
        <f>'Speed Cal (Full)'!$L$16*(1-(D301/'Speed Cal (Full)'!$L$18))</f>
        <v>13.400157469973072</v>
      </c>
      <c r="F301" s="23">
        <f t="shared" si="93"/>
        <v>20.47402403412271</v>
      </c>
      <c r="G301" s="36">
        <f>'Speed Cal (Full)'!$L$16*(1-(F301/'Speed Cal (Full)'!$L$18))</f>
        <v>14.130588789958168</v>
      </c>
      <c r="H301" s="23">
        <f t="shared" si="94"/>
        <v>20.83212891535862</v>
      </c>
      <c r="I301" s="36">
        <f>'Speed Cal (Full)'!$L$16*(1-(H301/'Speed Cal (Full)'!$L$18))</f>
        <v>13.23661256714408</v>
      </c>
      <c r="J301" s="36"/>
      <c r="K301" s="36"/>
      <c r="L301" s="36"/>
      <c r="M301" s="36"/>
      <c r="N301" s="36"/>
      <c r="O301" s="36"/>
      <c r="P301" s="36"/>
      <c r="Q301" s="36"/>
      <c r="R301" s="36"/>
      <c r="S301" s="23">
        <v>20.029999</v>
      </c>
      <c r="T301" s="24">
        <v>14.7</v>
      </c>
      <c r="U301" s="23">
        <v>20.870000999999998</v>
      </c>
      <c r="V301" s="24">
        <v>14.9</v>
      </c>
      <c r="W301" s="37">
        <v>18.199998999999998</v>
      </c>
      <c r="X301" s="24">
        <v>14.8</v>
      </c>
      <c r="Y301" s="36">
        <v>15.140669000000001</v>
      </c>
      <c r="Z301" s="36">
        <v>16.463331</v>
      </c>
      <c r="AA301" s="36">
        <v>14.374333</v>
      </c>
      <c r="AB301" s="36"/>
      <c r="AC301" s="36"/>
      <c r="AD301" s="36"/>
      <c r="AE301" s="36">
        <f t="shared" si="77"/>
        <v>3.6775730783648729E-2</v>
      </c>
      <c r="AF301" s="36">
        <f t="shared" si="78"/>
        <v>0.73661785082075326</v>
      </c>
      <c r="AG301" s="36">
        <f t="shared" si="79"/>
        <v>8.8424661906593691E-2</v>
      </c>
      <c r="AH301" s="24">
        <f t="shared" si="80"/>
        <v>1.2998425300269272</v>
      </c>
      <c r="AI301" s="36">
        <f t="shared" si="81"/>
        <v>1.8973500091221295E-2</v>
      </c>
      <c r="AJ301" s="36">
        <f t="shared" si="82"/>
        <v>0.39597696587728848</v>
      </c>
      <c r="AK301" s="36">
        <f t="shared" si="83"/>
        <v>5.1638336244418298E-2</v>
      </c>
      <c r="AL301" s="24">
        <f t="shared" si="84"/>
        <v>0.76941121004183266</v>
      </c>
      <c r="AM301" s="36">
        <f t="shared" si="85"/>
        <v>0.1446225307681952</v>
      </c>
      <c r="AN301" s="36">
        <f t="shared" si="86"/>
        <v>2.6321299153586217</v>
      </c>
      <c r="AO301" s="36">
        <f t="shared" si="87"/>
        <v>0.1056342860037784</v>
      </c>
      <c r="AP301" s="36">
        <f t="shared" si="88"/>
        <v>1.5633874328559205</v>
      </c>
    </row>
    <row r="302" spans="1:42">
      <c r="A302">
        <v>24</v>
      </c>
      <c r="B302">
        <v>15</v>
      </c>
      <c r="C302">
        <v>0</v>
      </c>
      <c r="D302" s="4">
        <f t="shared" si="92"/>
        <v>19.981012074837473</v>
      </c>
      <c r="E302">
        <f>'Speed Cal (Full)'!$L$16*(1-(D302/'Speed Cal (Full)'!$L$18))</f>
        <v>15.361348246916355</v>
      </c>
      <c r="F302" s="4">
        <f t="shared" si="93"/>
        <v>20.607289587230582</v>
      </c>
      <c r="G302">
        <f>'Speed Cal (Full)'!$L$16*(1-(F302/'Speed Cal (Full)'!$L$18))</f>
        <v>13.797903473334062</v>
      </c>
      <c r="H302" s="4">
        <f t="shared" si="94"/>
        <v>18.283053705251952</v>
      </c>
      <c r="I302">
        <f>'Speed Cal (Full)'!$L$16*(1-(H302/'Speed Cal (Full)'!$L$18))</f>
        <v>19.600146680768614</v>
      </c>
      <c r="S302" s="4">
        <v>19.859998999999998</v>
      </c>
      <c r="T302" s="13">
        <v>14.2</v>
      </c>
      <c r="U302" s="4">
        <v>19.769998999999999</v>
      </c>
      <c r="V302" s="13">
        <v>14.8</v>
      </c>
      <c r="W302" s="12">
        <v>20.84</v>
      </c>
      <c r="X302" s="13">
        <v>14.2</v>
      </c>
      <c r="Y302">
        <v>13.914</v>
      </c>
      <c r="Z302">
        <v>15.929335999999999</v>
      </c>
      <c r="AA302">
        <v>14.184333000000001</v>
      </c>
      <c r="AE302">
        <f t="shared" si="77"/>
        <v>6.0933071969175067E-3</v>
      </c>
      <c r="AF302">
        <f t="shared" si="78"/>
        <v>0.12101307483747448</v>
      </c>
      <c r="AG302">
        <f t="shared" si="79"/>
        <v>8.1785087811011001E-2</v>
      </c>
      <c r="AH302" s="13">
        <f t="shared" si="80"/>
        <v>1.1613482469163561</v>
      </c>
      <c r="AI302">
        <f t="shared" si="81"/>
        <v>4.2351574586856768E-2</v>
      </c>
      <c r="AJ302">
        <f t="shared" si="82"/>
        <v>0.83729058723058358</v>
      </c>
      <c r="AK302">
        <f t="shared" si="83"/>
        <v>6.7709224774725615E-2</v>
      </c>
      <c r="AL302" s="13">
        <f t="shared" si="84"/>
        <v>1.0020965266659392</v>
      </c>
      <c r="AM302">
        <f t="shared" si="85"/>
        <v>0.12269416001670097</v>
      </c>
      <c r="AN302">
        <f t="shared" si="86"/>
        <v>2.5569462947480481</v>
      </c>
      <c r="AO302">
        <f t="shared" si="87"/>
        <v>0.38029201977243765</v>
      </c>
      <c r="AP302">
        <f t="shared" si="88"/>
        <v>5.4001466807686143</v>
      </c>
    </row>
    <row r="303" spans="1:42">
      <c r="A303">
        <v>24</v>
      </c>
      <c r="B303">
        <v>15</v>
      </c>
      <c r="C303">
        <v>5</v>
      </c>
      <c r="D303" s="4">
        <f t="shared" si="92"/>
        <v>19.623760752059287</v>
      </c>
      <c r="E303">
        <f>'Speed Cal (Full)'!$L$16*(1-(D303/'Speed Cal (Full)'!$L$18))</f>
        <v>16.253193638775688</v>
      </c>
      <c r="F303" s="4">
        <f t="shared" si="93"/>
        <v>19.844246269929787</v>
      </c>
      <c r="G303">
        <f>'Speed Cal (Full)'!$L$16*(1-(F303/'Speed Cal (Full)'!$L$18))</f>
        <v>15.702771623385097</v>
      </c>
      <c r="H303" s="4">
        <f t="shared" si="94"/>
        <v>20.677819159970191</v>
      </c>
      <c r="I303">
        <f>'Speed Cal (Full)'!$L$16*(1-(H303/'Speed Cal (Full)'!$L$18))</f>
        <v>13.62183281823202</v>
      </c>
      <c r="S303" s="4">
        <v>12.8</v>
      </c>
      <c r="T303" s="13">
        <v>13.8</v>
      </c>
      <c r="U303" s="4">
        <v>20.360001</v>
      </c>
      <c r="V303" s="13">
        <v>14.5</v>
      </c>
      <c r="W303" s="12">
        <v>20.190000999999999</v>
      </c>
      <c r="X303" s="13">
        <v>14.1</v>
      </c>
      <c r="Y303">
        <v>13.673</v>
      </c>
      <c r="Z303">
        <v>15.179334000000001</v>
      </c>
      <c r="AA303">
        <v>13.461332000000001</v>
      </c>
      <c r="AE303">
        <f t="shared" si="77"/>
        <v>0.53310630875463172</v>
      </c>
      <c r="AF303">
        <f t="shared" si="78"/>
        <v>6.823760752059286</v>
      </c>
      <c r="AG303">
        <f t="shared" si="79"/>
        <v>0.17776765498374544</v>
      </c>
      <c r="AH303" s="13">
        <f t="shared" si="80"/>
        <v>2.4531936387756872</v>
      </c>
      <c r="AI303">
        <f t="shared" si="81"/>
        <v>2.5331763494029956E-2</v>
      </c>
      <c r="AJ303">
        <f t="shared" si="82"/>
        <v>0.51575473007021344</v>
      </c>
      <c r="AK303">
        <f t="shared" si="83"/>
        <v>8.2949767130006666E-2</v>
      </c>
      <c r="AL303" s="13">
        <f t="shared" si="84"/>
        <v>1.2027716233850967</v>
      </c>
      <c r="AM303">
        <f t="shared" si="85"/>
        <v>2.4161373739911778E-2</v>
      </c>
      <c r="AN303">
        <f t="shared" si="86"/>
        <v>0.48781815997019251</v>
      </c>
      <c r="AO303">
        <f t="shared" si="87"/>
        <v>3.3912566082835417E-2</v>
      </c>
      <c r="AP303">
        <f t="shared" si="88"/>
        <v>0.47816718176797934</v>
      </c>
    </row>
    <row r="304" spans="1:42">
      <c r="A304">
        <v>24</v>
      </c>
      <c r="B304">
        <v>15</v>
      </c>
      <c r="C304">
        <v>10</v>
      </c>
      <c r="D304" s="4">
        <f t="shared" si="92"/>
        <v>13.789253839506193</v>
      </c>
      <c r="E304">
        <f>'Speed Cal (Full)'!$L$16*(1-(D304/'Speed Cal (Full)'!$L$18))</f>
        <v>30.81850878797291</v>
      </c>
      <c r="F304" s="4">
        <f t="shared" si="93"/>
        <v>18.828389238827256</v>
      </c>
      <c r="G304">
        <f>'Speed Cal (Full)'!$L$16*(1-(F304/'Speed Cal (Full)'!$L$18))</f>
        <v>18.238766185787899</v>
      </c>
      <c r="H304" s="4">
        <f t="shared" si="94"/>
        <v>20.309073391351003</v>
      </c>
      <c r="I304">
        <f>'Speed Cal (Full)'!$L$16*(1-(H304/'Speed Cal (Full)'!$L$18))</f>
        <v>14.542373047315616</v>
      </c>
      <c r="S304" s="4">
        <v>18.049999</v>
      </c>
      <c r="T304" s="13">
        <v>13.8</v>
      </c>
      <c r="U304" s="4">
        <v>20.02</v>
      </c>
      <c r="V304" s="13">
        <v>14.6</v>
      </c>
      <c r="W304" s="12">
        <v>22.57</v>
      </c>
      <c r="X304" s="13">
        <v>14.2</v>
      </c>
      <c r="Y304">
        <v>13.578999</v>
      </c>
      <c r="Z304">
        <v>15.396998999999999</v>
      </c>
      <c r="AA304">
        <v>13.606</v>
      </c>
      <c r="AE304">
        <f t="shared" si="77"/>
        <v>0.23605237653995476</v>
      </c>
      <c r="AF304">
        <f t="shared" si="78"/>
        <v>4.2607451604938067</v>
      </c>
      <c r="AG304">
        <f t="shared" si="79"/>
        <v>1.2332252744907903</v>
      </c>
      <c r="AH304" s="13">
        <f t="shared" si="80"/>
        <v>17.018508787972909</v>
      </c>
      <c r="AI304">
        <f t="shared" si="81"/>
        <v>5.952101704159557E-2</v>
      </c>
      <c r="AJ304">
        <f t="shared" si="82"/>
        <v>1.1916107611727433</v>
      </c>
      <c r="AK304">
        <f t="shared" si="83"/>
        <v>0.24923056067040406</v>
      </c>
      <c r="AL304" s="13">
        <f t="shared" si="84"/>
        <v>3.6387661857878992</v>
      </c>
      <c r="AM304">
        <f t="shared" si="85"/>
        <v>0.10017397468537871</v>
      </c>
      <c r="AN304">
        <f t="shared" si="86"/>
        <v>2.2609266086489974</v>
      </c>
      <c r="AO304">
        <f t="shared" si="87"/>
        <v>2.4110777979972998E-2</v>
      </c>
      <c r="AP304">
        <f t="shared" si="88"/>
        <v>0.34237304731561657</v>
      </c>
    </row>
    <row r="305" spans="1:42">
      <c r="A305">
        <v>24</v>
      </c>
      <c r="B305">
        <v>15</v>
      </c>
      <c r="C305">
        <v>15</v>
      </c>
      <c r="D305" s="4">
        <f t="shared" si="92"/>
        <v>17.186436881782651</v>
      </c>
      <c r="E305">
        <f>'Speed Cal (Full)'!$L$16*(1-(D305/'Speed Cal (Full)'!$L$18))</f>
        <v>22.337750709890006</v>
      </c>
      <c r="F305" s="4">
        <f t="shared" si="93"/>
        <v>19.417361808442667</v>
      </c>
      <c r="G305">
        <f>'Speed Cal (Full)'!$L$16*(1-(F305/'Speed Cal (Full)'!$L$18))</f>
        <v>16.768449804428585</v>
      </c>
      <c r="H305" s="4">
        <f t="shared" si="94"/>
        <v>22.534858909218155</v>
      </c>
      <c r="I305">
        <f>'Speed Cal (Full)'!$L$16*(1-(H305/'Speed Cal (Full)'!$L$18))</f>
        <v>8.9859022078513036</v>
      </c>
      <c r="S305" s="4">
        <v>23.049999</v>
      </c>
      <c r="T305" s="13">
        <v>13.3</v>
      </c>
      <c r="U305" s="4">
        <v>23.459999</v>
      </c>
      <c r="V305" s="13">
        <v>14.6</v>
      </c>
      <c r="W305" s="12">
        <v>19.93</v>
      </c>
      <c r="X305" s="13">
        <v>14.9</v>
      </c>
      <c r="Y305">
        <v>14.418001</v>
      </c>
      <c r="Z305">
        <v>15.618665999999999</v>
      </c>
      <c r="AA305">
        <v>12.952667999999999</v>
      </c>
      <c r="AE305">
        <f t="shared" si="77"/>
        <v>0.25438448471157632</v>
      </c>
      <c r="AF305">
        <f t="shared" si="78"/>
        <v>5.8635621182173487</v>
      </c>
      <c r="AG305">
        <f t="shared" si="79"/>
        <v>0.67953012856315831</v>
      </c>
      <c r="AH305" s="13">
        <f t="shared" si="80"/>
        <v>9.0377507098900054</v>
      </c>
      <c r="AI305">
        <f t="shared" si="81"/>
        <v>0.17232043324287152</v>
      </c>
      <c r="AJ305">
        <f t="shared" si="82"/>
        <v>4.0426371915573327</v>
      </c>
      <c r="AK305">
        <f t="shared" si="83"/>
        <v>0.14852395920743733</v>
      </c>
      <c r="AL305" s="13">
        <f t="shared" si="84"/>
        <v>2.1684498044285849</v>
      </c>
      <c r="AM305">
        <f t="shared" si="85"/>
        <v>0.13070039684988236</v>
      </c>
      <c r="AN305">
        <f t="shared" si="86"/>
        <v>2.6048589092181551</v>
      </c>
      <c r="AO305">
        <f t="shared" si="87"/>
        <v>0.39691931490930848</v>
      </c>
      <c r="AP305">
        <f t="shared" si="88"/>
        <v>5.9140977921486968</v>
      </c>
    </row>
    <row r="306" spans="1:42">
      <c r="A306">
        <v>24</v>
      </c>
      <c r="B306">
        <v>15</v>
      </c>
      <c r="C306">
        <v>20</v>
      </c>
      <c r="D306" s="4">
        <f t="shared" si="92"/>
        <v>21.99147593257435</v>
      </c>
      <c r="E306">
        <f>'Speed Cal (Full)'!$L$16*(1-(D306/'Speed Cal (Full)'!$L$18))</f>
        <v>10.342408322275046</v>
      </c>
      <c r="F306" s="4">
        <f t="shared" si="93"/>
        <v>22.795731150999679</v>
      </c>
      <c r="G306">
        <f>'Speed Cal (Full)'!$L$16*(1-(F306/'Speed Cal (Full)'!$L$18))</f>
        <v>8.3346584143011793</v>
      </c>
      <c r="H306" s="4">
        <f t="shared" si="94"/>
        <v>20.000075333631298</v>
      </c>
      <c r="I306">
        <f>'Speed Cal (Full)'!$L$16*(1-(H306/'Speed Cal (Full)'!$L$18))</f>
        <v>15.313758557459423</v>
      </c>
      <c r="S306" s="4">
        <v>22.15</v>
      </c>
      <c r="T306" s="13">
        <v>13</v>
      </c>
      <c r="U306" s="4">
        <v>22.110001</v>
      </c>
      <c r="V306" s="13">
        <v>14</v>
      </c>
      <c r="W306" s="12">
        <v>18.91</v>
      </c>
      <c r="X306" s="13">
        <v>14.6</v>
      </c>
      <c r="Y306">
        <v>13.957333</v>
      </c>
      <c r="Z306">
        <v>15.132332999999999</v>
      </c>
      <c r="AA306">
        <v>13.711332000000001</v>
      </c>
      <c r="AE306">
        <f t="shared" si="77"/>
        <v>7.1568427731669958E-3</v>
      </c>
      <c r="AF306">
        <f t="shared" si="78"/>
        <v>0.15852406742564895</v>
      </c>
      <c r="AG306">
        <f t="shared" si="79"/>
        <v>0.20443012905576566</v>
      </c>
      <c r="AH306" s="13">
        <f t="shared" si="80"/>
        <v>2.6575916777249535</v>
      </c>
      <c r="AI306">
        <f t="shared" si="81"/>
        <v>3.1014478515838963E-2</v>
      </c>
      <c r="AJ306">
        <f t="shared" si="82"/>
        <v>0.68573015099967805</v>
      </c>
      <c r="AK306">
        <f t="shared" si="83"/>
        <v>0.40466725612134435</v>
      </c>
      <c r="AL306" s="13">
        <f t="shared" si="84"/>
        <v>5.6653415856988207</v>
      </c>
      <c r="AM306">
        <f t="shared" si="85"/>
        <v>5.7645443343802082E-2</v>
      </c>
      <c r="AN306">
        <f t="shared" si="86"/>
        <v>1.0900753336312974</v>
      </c>
      <c r="AO306">
        <f t="shared" si="87"/>
        <v>4.8887572428727599E-2</v>
      </c>
      <c r="AP306">
        <f t="shared" si="88"/>
        <v>0.71375855745942296</v>
      </c>
    </row>
    <row r="307" spans="1:42">
      <c r="A307">
        <v>24</v>
      </c>
      <c r="B307">
        <v>15</v>
      </c>
      <c r="C307">
        <v>25</v>
      </c>
      <c r="D307" s="4">
        <f t="shared" si="92"/>
        <v>21.911247721560816</v>
      </c>
      <c r="E307">
        <f>'Speed Cal (Full)'!$L$16*(1-(D307/'Speed Cal (Full)'!$L$18))</f>
        <v>10.542690744557254</v>
      </c>
      <c r="F307" s="4">
        <f t="shared" si="93"/>
        <v>22.196796830983473</v>
      </c>
      <c r="G307">
        <f>'Speed Cal (Full)'!$L$16*(1-(F307/'Speed Cal (Full)'!$L$18))</f>
        <v>9.8298433983033373</v>
      </c>
      <c r="H307" s="4">
        <f t="shared" si="94"/>
        <v>18.829719586618264</v>
      </c>
      <c r="I307">
        <f>'Speed Cal (Full)'!$L$16*(1-(H307/'Speed Cal (Full)'!$L$18))</f>
        <v>18.235445093684575</v>
      </c>
      <c r="S307" s="4">
        <v>18.870000999999998</v>
      </c>
      <c r="T307" s="13">
        <v>12.6</v>
      </c>
      <c r="U307" s="4">
        <v>19.959999</v>
      </c>
      <c r="V307" s="13">
        <v>13.9</v>
      </c>
      <c r="W307" s="12">
        <v>19.140001000000002</v>
      </c>
      <c r="X307" s="13">
        <v>15.1</v>
      </c>
      <c r="Y307">
        <v>13.542665</v>
      </c>
      <c r="Z307">
        <v>14.708332</v>
      </c>
      <c r="AA307">
        <v>12.751336</v>
      </c>
      <c r="AE307">
        <f t="shared" si="77"/>
        <v>0.16116833918349119</v>
      </c>
      <c r="AF307">
        <f t="shared" si="78"/>
        <v>3.0412467215608174</v>
      </c>
      <c r="AG307">
        <f t="shared" si="79"/>
        <v>0.16327851233672588</v>
      </c>
      <c r="AH307" s="13">
        <f t="shared" si="80"/>
        <v>2.0573092554427461</v>
      </c>
      <c r="AI307">
        <f t="shared" si="81"/>
        <v>0.11206402520278048</v>
      </c>
      <c r="AJ307">
        <f t="shared" si="82"/>
        <v>2.2367978309834733</v>
      </c>
      <c r="AK307">
        <f t="shared" si="83"/>
        <v>0.2928170217047959</v>
      </c>
      <c r="AL307" s="13">
        <f t="shared" si="84"/>
        <v>4.070156601696663</v>
      </c>
      <c r="AM307">
        <f t="shared" si="85"/>
        <v>1.6211149277460202E-2</v>
      </c>
      <c r="AN307">
        <f t="shared" si="86"/>
        <v>0.31028141338173754</v>
      </c>
      <c r="AO307">
        <f t="shared" si="87"/>
        <v>0.20764537044268713</v>
      </c>
      <c r="AP307">
        <f t="shared" si="88"/>
        <v>3.1354450936845755</v>
      </c>
    </row>
    <row r="308" spans="1:42">
      <c r="A308">
        <v>24</v>
      </c>
      <c r="B308">
        <v>15</v>
      </c>
      <c r="C308">
        <v>30</v>
      </c>
      <c r="D308" s="4">
        <f t="shared" si="92"/>
        <v>19.055437798298488</v>
      </c>
      <c r="E308">
        <f>'Speed Cal (Full)'!$L$16*(1-(D308/'Speed Cal (Full)'!$L$18))</f>
        <v>17.671960134747906</v>
      </c>
      <c r="F308" s="4">
        <f t="shared" si="93"/>
        <v>19.966301910544193</v>
      </c>
      <c r="G308">
        <f>'Speed Cal (Full)'!$L$16*(1-(F308/'Speed Cal (Full)'!$L$18))</f>
        <v>15.398070832396051</v>
      </c>
      <c r="H308" s="4">
        <f t="shared" si="94"/>
        <v>19.080899302431916</v>
      </c>
      <c r="I308">
        <f>'Speed Cal (Full)'!$L$16*(1-(H308/'Speed Cal (Full)'!$L$18))</f>
        <v>17.608397808499209</v>
      </c>
      <c r="S308" s="4">
        <v>11.25</v>
      </c>
      <c r="T308" s="13">
        <v>12.7</v>
      </c>
      <c r="U308" s="4">
        <v>21.209999</v>
      </c>
      <c r="V308" s="13">
        <v>14</v>
      </c>
      <c r="W308" s="12">
        <v>18.449998999999998</v>
      </c>
      <c r="X308" s="13">
        <v>14.8</v>
      </c>
      <c r="Y308">
        <v>12.689667999999999</v>
      </c>
      <c r="Z308">
        <v>14.870666999999999</v>
      </c>
      <c r="AA308">
        <v>12.226667000000001</v>
      </c>
      <c r="AE308">
        <f t="shared" si="77"/>
        <v>0.69381669318208783</v>
      </c>
      <c r="AF308">
        <f t="shared" si="78"/>
        <v>7.8054377982984882</v>
      </c>
      <c r="AG308">
        <f t="shared" si="79"/>
        <v>0.39149292399589813</v>
      </c>
      <c r="AH308" s="13">
        <f t="shared" si="80"/>
        <v>4.9719601347479063</v>
      </c>
      <c r="AI308">
        <f t="shared" si="81"/>
        <v>5.8637300711603391E-2</v>
      </c>
      <c r="AJ308">
        <f t="shared" si="82"/>
        <v>1.2436970894558073</v>
      </c>
      <c r="AK308">
        <f t="shared" si="83"/>
        <v>9.9862202314003667E-2</v>
      </c>
      <c r="AL308" s="13">
        <f t="shared" si="84"/>
        <v>1.3980708323960513</v>
      </c>
      <c r="AM308">
        <f t="shared" si="85"/>
        <v>3.4195140196588536E-2</v>
      </c>
      <c r="AN308">
        <f t="shared" si="86"/>
        <v>0.63090030243191819</v>
      </c>
      <c r="AO308">
        <f t="shared" si="87"/>
        <v>0.18975660868237892</v>
      </c>
      <c r="AP308">
        <f t="shared" si="88"/>
        <v>2.8083978084992083</v>
      </c>
    </row>
    <row r="309" spans="1:42">
      <c r="A309">
        <v>24</v>
      </c>
      <c r="B309">
        <v>15</v>
      </c>
      <c r="C309">
        <v>35</v>
      </c>
      <c r="D309" s="4">
        <f t="shared" si="92"/>
        <v>12.362821555869722</v>
      </c>
      <c r="E309">
        <f>'Speed Cal (Full)'!$L$16*(1-(D309/'Speed Cal (Full)'!$L$18))</f>
        <v>34.379467076573654</v>
      </c>
      <c r="F309" s="4">
        <f t="shared" si="93"/>
        <v>19.103421387101488</v>
      </c>
      <c r="G309">
        <f>'Speed Cal (Full)'!$L$16*(1-(F309/'Speed Cal (Full)'!$L$18))</f>
        <v>17.552173475244345</v>
      </c>
      <c r="H309" s="4">
        <f t="shared" si="94"/>
        <v>18.473021860717758</v>
      </c>
      <c r="I309">
        <f>'Speed Cal (Full)'!$L$16*(1-(H309/'Speed Cal (Full)'!$L$18))</f>
        <v>19.12590848135574</v>
      </c>
      <c r="S309" s="4">
        <v>19.52</v>
      </c>
      <c r="T309" s="13">
        <v>13</v>
      </c>
      <c r="U309" s="4">
        <v>19.879999000000002</v>
      </c>
      <c r="V309" s="13">
        <v>14</v>
      </c>
      <c r="W309" s="12">
        <v>18.289999000000002</v>
      </c>
      <c r="X309" s="13">
        <v>15</v>
      </c>
      <c r="Y309">
        <v>13.166999000000001</v>
      </c>
      <c r="Z309">
        <v>14.295</v>
      </c>
      <c r="AA309">
        <v>13.023999999999999</v>
      </c>
      <c r="AE309">
        <f t="shared" si="77"/>
        <v>0.36665873176896913</v>
      </c>
      <c r="AF309">
        <f t="shared" si="78"/>
        <v>7.1571784441302775</v>
      </c>
      <c r="AG309">
        <f t="shared" si="79"/>
        <v>1.6445743905056658</v>
      </c>
      <c r="AH309" s="13">
        <f t="shared" si="80"/>
        <v>21.379467076573654</v>
      </c>
      <c r="AI309">
        <f t="shared" si="81"/>
        <v>3.9063262171115491E-2</v>
      </c>
      <c r="AJ309">
        <f t="shared" si="82"/>
        <v>0.77657761289851379</v>
      </c>
      <c r="AK309">
        <f t="shared" si="83"/>
        <v>0.25372667680316752</v>
      </c>
      <c r="AL309" s="13">
        <f t="shared" si="84"/>
        <v>3.552173475244345</v>
      </c>
      <c r="AM309">
        <f t="shared" si="85"/>
        <v>1.0006717918232579E-2</v>
      </c>
      <c r="AN309">
        <f t="shared" si="86"/>
        <v>0.18302286071775598</v>
      </c>
      <c r="AO309">
        <f t="shared" si="87"/>
        <v>0.27506056542371599</v>
      </c>
      <c r="AP309">
        <f t="shared" si="88"/>
        <v>4.1259084813557401</v>
      </c>
    </row>
    <row r="310" spans="1:42">
      <c r="A310">
        <v>24</v>
      </c>
      <c r="B310">
        <v>15</v>
      </c>
      <c r="C310">
        <v>40</v>
      </c>
      <c r="D310" s="4">
        <f t="shared" si="92"/>
        <v>18.162111316353251</v>
      </c>
      <c r="E310">
        <f>'Speed Cal (Full)'!$L$16*(1-(D310/'Speed Cal (Full)'!$L$18))</f>
        <v>19.902068340235036</v>
      </c>
      <c r="F310" s="4">
        <f t="shared" si="93"/>
        <v>19.624020755201517</v>
      </c>
      <c r="G310">
        <f>'Speed Cal (Full)'!$L$16*(1-(F310/'Speed Cal (Full)'!$L$18))</f>
        <v>16.252544564610012</v>
      </c>
      <c r="H310" s="4">
        <f t="shared" si="94"/>
        <v>18.237093583328328</v>
      </c>
      <c r="I310">
        <f>'Speed Cal (Full)'!$L$16*(1-(H310/'Speed Cal (Full)'!$L$18))</f>
        <v>19.714881939488219</v>
      </c>
      <c r="S310" s="4">
        <v>20.550001000000002</v>
      </c>
      <c r="T310" s="13">
        <v>13</v>
      </c>
      <c r="U310" s="4">
        <v>21.4</v>
      </c>
      <c r="V310" s="13">
        <v>14.3</v>
      </c>
      <c r="W310" s="12">
        <v>19.600000000000001</v>
      </c>
      <c r="X310" s="13">
        <v>15</v>
      </c>
      <c r="Y310">
        <v>13.856665</v>
      </c>
      <c r="Z310">
        <v>15.387002000000001</v>
      </c>
      <c r="AA310">
        <v>13.371332000000001</v>
      </c>
      <c r="AE310">
        <f t="shared" si="77"/>
        <v>0.11619900571521874</v>
      </c>
      <c r="AF310">
        <f t="shared" si="78"/>
        <v>2.3878896836467511</v>
      </c>
      <c r="AG310">
        <f t="shared" si="79"/>
        <v>0.53092833386423355</v>
      </c>
      <c r="AH310" s="13">
        <f t="shared" si="80"/>
        <v>6.9020683402350365</v>
      </c>
      <c r="AI310">
        <f t="shared" si="81"/>
        <v>8.2989684336377642E-2</v>
      </c>
      <c r="AJ310">
        <f t="shared" si="82"/>
        <v>1.7759792447984815</v>
      </c>
      <c r="AK310">
        <f t="shared" si="83"/>
        <v>0.13654157794475605</v>
      </c>
      <c r="AL310" s="13">
        <f t="shared" si="84"/>
        <v>1.9525445646100117</v>
      </c>
      <c r="AM310">
        <f t="shared" si="85"/>
        <v>6.9536041666922122E-2</v>
      </c>
      <c r="AN310">
        <f t="shared" si="86"/>
        <v>1.3629064166716738</v>
      </c>
      <c r="AO310">
        <f t="shared" si="87"/>
        <v>0.3143254626325479</v>
      </c>
      <c r="AP310">
        <f t="shared" si="88"/>
        <v>4.7148819394882189</v>
      </c>
    </row>
    <row r="311" spans="1:42">
      <c r="A311">
        <v>24</v>
      </c>
      <c r="B311">
        <v>15</v>
      </c>
      <c r="C311">
        <v>45</v>
      </c>
      <c r="D311" s="4">
        <f t="shared" si="92"/>
        <v>20.14247755972611</v>
      </c>
      <c r="E311">
        <f>'Speed Cal (Full)'!$L$16*(1-(D311/'Speed Cal (Full)'!$L$18))</f>
        <v>14.958264368815021</v>
      </c>
      <c r="F311" s="4">
        <f t="shared" si="93"/>
        <v>20.969933740482144</v>
      </c>
      <c r="G311">
        <f>'Speed Cal (Full)'!$L$16*(1-(F311/'Speed Cal (Full)'!$L$18))</f>
        <v>12.89259537133176</v>
      </c>
      <c r="H311" s="4">
        <f t="shared" si="94"/>
        <v>19.427710939890968</v>
      </c>
      <c r="I311">
        <f>'Speed Cal (Full)'!$L$16*(1-(H311/'Speed Cal (Full)'!$L$18))</f>
        <v>16.742614140280057</v>
      </c>
      <c r="S311" s="4">
        <v>20.970001</v>
      </c>
      <c r="T311" s="13">
        <v>12.9</v>
      </c>
      <c r="U311" s="4">
        <v>19.07</v>
      </c>
      <c r="V311" s="13">
        <v>14.4</v>
      </c>
      <c r="W311" s="12">
        <v>18.32</v>
      </c>
      <c r="X311" s="13">
        <v>14.7</v>
      </c>
      <c r="Y311">
        <v>14.155666999999999</v>
      </c>
      <c r="Z311">
        <v>16.345002999999998</v>
      </c>
      <c r="AA311">
        <v>14.79</v>
      </c>
      <c r="AE311">
        <f t="shared" si="77"/>
        <v>3.946225087323027E-2</v>
      </c>
      <c r="AF311">
        <f t="shared" si="78"/>
        <v>0.82752344027388958</v>
      </c>
      <c r="AG311">
        <f t="shared" si="79"/>
        <v>0.15955537742752096</v>
      </c>
      <c r="AH311" s="13">
        <f t="shared" si="80"/>
        <v>2.0582643688150206</v>
      </c>
      <c r="AI311">
        <f t="shared" si="81"/>
        <v>9.9629456763615301E-2</v>
      </c>
      <c r="AJ311">
        <f t="shared" si="82"/>
        <v>1.8999337404821439</v>
      </c>
      <c r="AK311">
        <f t="shared" si="83"/>
        <v>0.10468087699085002</v>
      </c>
      <c r="AL311" s="13">
        <f t="shared" si="84"/>
        <v>1.5074046286682403</v>
      </c>
      <c r="AM311">
        <f t="shared" si="85"/>
        <v>6.0464570954747145E-2</v>
      </c>
      <c r="AN311">
        <f t="shared" si="86"/>
        <v>1.1077109398909677</v>
      </c>
      <c r="AO311">
        <f t="shared" si="87"/>
        <v>0.13895334287619443</v>
      </c>
      <c r="AP311">
        <f t="shared" si="88"/>
        <v>2.0426141402800582</v>
      </c>
    </row>
    <row r="312" spans="1:42">
      <c r="A312">
        <v>24</v>
      </c>
      <c r="B312">
        <v>15</v>
      </c>
      <c r="C312">
        <v>50</v>
      </c>
      <c r="D312" s="4">
        <f t="shared" si="92"/>
        <v>20.611787587377055</v>
      </c>
      <c r="E312">
        <f>'Speed Cal (Full)'!$L$16*(1-(D312/'Speed Cal (Full)'!$L$18))</f>
        <v>13.786674625608548</v>
      </c>
      <c r="F312" s="4">
        <f t="shared" si="93"/>
        <v>19.642675493908811</v>
      </c>
      <c r="G312">
        <f>'Speed Cal (Full)'!$L$16*(1-(F312/'Speed Cal (Full)'!$L$18))</f>
        <v>16.205974708344513</v>
      </c>
      <c r="H312" s="4">
        <f t="shared" si="94"/>
        <v>18.357264660261528</v>
      </c>
      <c r="I312">
        <f>'Speed Cal (Full)'!$L$16*(1-(H312/'Speed Cal (Full)'!$L$18))</f>
        <v>19.414885790099039</v>
      </c>
      <c r="S312" s="4">
        <v>17.370000999999998</v>
      </c>
      <c r="T312" s="13">
        <v>13.6</v>
      </c>
      <c r="U312" s="4">
        <v>19.460000999999998</v>
      </c>
      <c r="V312" s="13">
        <v>14.4</v>
      </c>
      <c r="W312" s="12">
        <v>19.739999999999998</v>
      </c>
      <c r="X312" s="13">
        <v>14.9</v>
      </c>
      <c r="Y312">
        <v>13.779999</v>
      </c>
      <c r="Z312">
        <v>16.148001000000001</v>
      </c>
      <c r="AA312">
        <v>14.631332</v>
      </c>
      <c r="AE312">
        <f t="shared" si="77"/>
        <v>0.18663134143613791</v>
      </c>
      <c r="AF312">
        <f t="shared" si="78"/>
        <v>3.2417865873770566</v>
      </c>
      <c r="AG312">
        <f t="shared" si="79"/>
        <v>1.3726075412393242E-2</v>
      </c>
      <c r="AH312" s="13">
        <f t="shared" si="80"/>
        <v>0.18667462560854808</v>
      </c>
      <c r="AI312">
        <f t="shared" si="81"/>
        <v>9.387178032971991E-3</v>
      </c>
      <c r="AJ312">
        <f t="shared" si="82"/>
        <v>0.18267449390881296</v>
      </c>
      <c r="AK312">
        <f t="shared" si="83"/>
        <v>0.12541491030170226</v>
      </c>
      <c r="AL312" s="13">
        <f t="shared" si="84"/>
        <v>1.8059747083445128</v>
      </c>
      <c r="AM312">
        <f t="shared" si="85"/>
        <v>7.0047382965474705E-2</v>
      </c>
      <c r="AN312">
        <f t="shared" si="86"/>
        <v>1.3827353397384705</v>
      </c>
      <c r="AO312">
        <f t="shared" si="87"/>
        <v>0.30301246913416363</v>
      </c>
      <c r="AP312">
        <f t="shared" si="88"/>
        <v>4.5148857900990382</v>
      </c>
    </row>
    <row r="313" spans="1:42">
      <c r="A313">
        <v>24</v>
      </c>
      <c r="B313">
        <v>15</v>
      </c>
      <c r="C313">
        <v>55</v>
      </c>
      <c r="D313" s="4">
        <f t="shared" si="92"/>
        <v>17.732491190957646</v>
      </c>
      <c r="E313">
        <f>'Speed Cal (Full)'!$L$16*(1-(D313/'Speed Cal (Full)'!$L$18))</f>
        <v>20.974575857084716</v>
      </c>
      <c r="F313" s="4">
        <f t="shared" si="93"/>
        <v>19.034466298046741</v>
      </c>
      <c r="G313">
        <f>'Speed Cal (Full)'!$L$16*(1-(F313/'Speed Cal (Full)'!$L$18))</f>
        <v>17.724313575217909</v>
      </c>
      <c r="H313" s="4">
        <f t="shared" si="94"/>
        <v>19.661136721231699</v>
      </c>
      <c r="I313">
        <f>'Speed Cal (Full)'!$L$16*(1-(H313/'Speed Cal (Full)'!$L$18))</f>
        <v>16.159887935626784</v>
      </c>
      <c r="S313" s="4">
        <v>19.530000999999999</v>
      </c>
      <c r="T313" s="13">
        <v>13.7</v>
      </c>
      <c r="U313" s="4">
        <v>19.610001</v>
      </c>
      <c r="V313" s="13">
        <v>14.4</v>
      </c>
      <c r="W313" s="12">
        <v>20.43</v>
      </c>
      <c r="X313" s="13">
        <v>14.4</v>
      </c>
      <c r="Y313">
        <v>14.379999</v>
      </c>
      <c r="Z313">
        <v>15.753333</v>
      </c>
      <c r="AA313">
        <v>13.890333999999999</v>
      </c>
      <c r="AE313">
        <f t="shared" si="77"/>
        <v>9.2038387967432925E-2</v>
      </c>
      <c r="AF313">
        <f t="shared" si="78"/>
        <v>1.7975098090423529</v>
      </c>
      <c r="AG313">
        <f t="shared" si="79"/>
        <v>0.530990938473337</v>
      </c>
      <c r="AH313" s="13">
        <f t="shared" si="80"/>
        <v>7.2745758570847165</v>
      </c>
      <c r="AI313">
        <f t="shared" si="81"/>
        <v>2.9349039908425262E-2</v>
      </c>
      <c r="AJ313">
        <f t="shared" si="82"/>
        <v>0.57553470195325929</v>
      </c>
      <c r="AK313">
        <f t="shared" si="83"/>
        <v>0.23085510939013257</v>
      </c>
      <c r="AL313" s="13">
        <f t="shared" si="84"/>
        <v>3.3243135752179089</v>
      </c>
      <c r="AM313">
        <f t="shared" si="85"/>
        <v>3.7634032245144423E-2</v>
      </c>
      <c r="AN313">
        <f t="shared" si="86"/>
        <v>0.76886327876830052</v>
      </c>
      <c r="AO313">
        <f t="shared" si="87"/>
        <v>0.12221443997408223</v>
      </c>
      <c r="AP313">
        <f t="shared" si="88"/>
        <v>1.759887935626784</v>
      </c>
    </row>
    <row r="314" spans="1:42">
      <c r="A314">
        <v>24</v>
      </c>
      <c r="B314">
        <v>16</v>
      </c>
      <c r="C314">
        <v>0</v>
      </c>
      <c r="D314" s="4">
        <f t="shared" si="92"/>
        <v>19.013828395756324</v>
      </c>
      <c r="E314">
        <f>'Speed Cal (Full)'!$L$16*(1-(D314/'Speed Cal (Full)'!$L$18))</f>
        <v>17.77583421875876</v>
      </c>
      <c r="F314" s="4">
        <f t="shared" si="93"/>
        <v>19.461647132869153</v>
      </c>
      <c r="G314">
        <f>'Speed Cal (Full)'!$L$16*(1-(F314/'Speed Cal (Full)'!$L$18))</f>
        <v>16.657895525134066</v>
      </c>
      <c r="H314" s="4">
        <f t="shared" si="94"/>
        <v>20.422489147638611</v>
      </c>
      <c r="I314">
        <f>'Speed Cal (Full)'!$L$16*(1-(H314/'Speed Cal (Full)'!$L$18))</f>
        <v>14.25924094070016</v>
      </c>
      <c r="S314" s="4">
        <v>18.600000000000001</v>
      </c>
      <c r="T314" s="13">
        <v>13.9</v>
      </c>
      <c r="U314" s="4">
        <v>18.119999</v>
      </c>
      <c r="V314" s="13">
        <v>14.9</v>
      </c>
      <c r="W314" s="12">
        <v>18.309999000000001</v>
      </c>
      <c r="X314" s="13">
        <v>14.7</v>
      </c>
      <c r="Y314">
        <v>14.196668000000001</v>
      </c>
      <c r="Z314">
        <v>15.442</v>
      </c>
      <c r="AA314">
        <v>13.116332999999999</v>
      </c>
      <c r="AE314">
        <f t="shared" si="77"/>
        <v>2.2248838481522711E-2</v>
      </c>
      <c r="AF314">
        <f t="shared" si="78"/>
        <v>0.41382839575632246</v>
      </c>
      <c r="AG314">
        <f t="shared" si="79"/>
        <v>0.27883699415530644</v>
      </c>
      <c r="AH314" s="13">
        <f t="shared" si="80"/>
        <v>3.8758342187587598</v>
      </c>
      <c r="AI314">
        <f t="shared" si="81"/>
        <v>7.404239552491991E-2</v>
      </c>
      <c r="AJ314">
        <f t="shared" si="82"/>
        <v>1.3416481328691532</v>
      </c>
      <c r="AK314">
        <f t="shared" si="83"/>
        <v>0.1179795654452393</v>
      </c>
      <c r="AL314" s="13">
        <f t="shared" si="84"/>
        <v>1.7578955251340656</v>
      </c>
      <c r="AM314">
        <f t="shared" si="85"/>
        <v>0.11537358072158332</v>
      </c>
      <c r="AN314">
        <f t="shared" si="86"/>
        <v>2.11249014763861</v>
      </c>
      <c r="AO314">
        <f t="shared" si="87"/>
        <v>2.9983609476179566E-2</v>
      </c>
      <c r="AP314">
        <f t="shared" si="88"/>
        <v>0.44075905929983961</v>
      </c>
    </row>
    <row r="315" spans="1:42">
      <c r="A315">
        <v>24</v>
      </c>
      <c r="B315">
        <v>16</v>
      </c>
      <c r="C315">
        <v>5</v>
      </c>
      <c r="D315" s="4">
        <f t="shared" si="92"/>
        <v>18.502289899210808</v>
      </c>
      <c r="E315">
        <f>'Speed Cal (Full)'!$L$16*(1-(D315/'Speed Cal (Full)'!$L$18))</f>
        <v>19.052843488745491</v>
      </c>
      <c r="F315" s="4">
        <f t="shared" si="93"/>
        <v>18.350781683783879</v>
      </c>
      <c r="G315">
        <f>'Speed Cal (Full)'!$L$16*(1-(F315/'Speed Cal (Full)'!$L$18))</f>
        <v>19.431069950460323</v>
      </c>
      <c r="H315" s="4">
        <f t="shared" si="94"/>
        <v>18.477611571153627</v>
      </c>
      <c r="I315">
        <f>'Speed Cal (Full)'!$L$16*(1-(H315/'Speed Cal (Full)'!$L$18))</f>
        <v>19.114450687244954</v>
      </c>
      <c r="S315" s="4">
        <v>16.489999999999998</v>
      </c>
      <c r="T315" s="13">
        <v>15</v>
      </c>
      <c r="U315" s="4">
        <v>18.889999</v>
      </c>
      <c r="V315" s="13">
        <v>15.4</v>
      </c>
      <c r="W315" s="12">
        <v>19.670000000000002</v>
      </c>
      <c r="X315" s="13">
        <v>14.5</v>
      </c>
      <c r="Y315">
        <v>13.261333</v>
      </c>
      <c r="Z315">
        <v>14.611332000000001</v>
      </c>
      <c r="AA315">
        <v>12.853666</v>
      </c>
      <c r="AE315">
        <f t="shared" si="77"/>
        <v>0.12203092172291147</v>
      </c>
      <c r="AF315">
        <f t="shared" si="78"/>
        <v>2.0122898992108098</v>
      </c>
      <c r="AG315">
        <f t="shared" si="79"/>
        <v>0.27018956591636611</v>
      </c>
      <c r="AH315" s="13">
        <f t="shared" si="80"/>
        <v>4.0528434887454914</v>
      </c>
      <c r="AI315">
        <f t="shared" si="81"/>
        <v>2.8545121480213986E-2</v>
      </c>
      <c r="AJ315">
        <f t="shared" si="82"/>
        <v>0.53921731621612068</v>
      </c>
      <c r="AK315">
        <f t="shared" si="83"/>
        <v>0.26175778899093005</v>
      </c>
      <c r="AL315" s="13">
        <f t="shared" si="84"/>
        <v>4.0310699504603225</v>
      </c>
      <c r="AM315">
        <f t="shared" si="85"/>
        <v>6.0619645594630123E-2</v>
      </c>
      <c r="AN315">
        <f t="shared" si="86"/>
        <v>1.1923884288463746</v>
      </c>
      <c r="AO315">
        <f t="shared" si="87"/>
        <v>0.31823797843068646</v>
      </c>
      <c r="AP315">
        <f t="shared" si="88"/>
        <v>4.614450687244954</v>
      </c>
    </row>
    <row r="316" spans="1:42">
      <c r="A316">
        <v>24</v>
      </c>
      <c r="B316">
        <v>16</v>
      </c>
      <c r="C316">
        <v>10</v>
      </c>
      <c r="D316" s="4">
        <f t="shared" si="92"/>
        <v>16.633711523365836</v>
      </c>
      <c r="E316">
        <f>'Speed Cal (Full)'!$L$16*(1-(D316/'Speed Cal (Full)'!$L$18))</f>
        <v>23.717579229584235</v>
      </c>
      <c r="F316" s="4">
        <f t="shared" si="93"/>
        <v>18.308846466024971</v>
      </c>
      <c r="G316">
        <f>'Speed Cal (Full)'!$L$16*(1-(F316/'Speed Cal (Full)'!$L$18))</f>
        <v>19.535757402487256</v>
      </c>
      <c r="H316" s="4">
        <f t="shared" si="94"/>
        <v>19.62822968784532</v>
      </c>
      <c r="I316">
        <f>'Speed Cal (Full)'!$L$16*(1-(H316/'Speed Cal (Full)'!$L$18))</f>
        <v>16.242037347579071</v>
      </c>
      <c r="S316" s="4">
        <v>17.489999999999998</v>
      </c>
      <c r="T316" s="13">
        <v>15.4</v>
      </c>
      <c r="U316" s="4">
        <v>20.51</v>
      </c>
      <c r="V316" s="13">
        <v>14.9</v>
      </c>
      <c r="W316" s="12">
        <v>16.799999</v>
      </c>
      <c r="X316" s="13">
        <v>15.1</v>
      </c>
      <c r="Y316">
        <v>13.097</v>
      </c>
      <c r="Z316">
        <v>15.537001</v>
      </c>
      <c r="AA316">
        <v>14.350332999999999</v>
      </c>
      <c r="AE316">
        <f t="shared" si="77"/>
        <v>4.8958746519963556E-2</v>
      </c>
      <c r="AF316">
        <f t="shared" si="78"/>
        <v>0.85628847663416252</v>
      </c>
      <c r="AG316">
        <f t="shared" si="79"/>
        <v>0.5401025473755996</v>
      </c>
      <c r="AH316" s="13">
        <f t="shared" si="80"/>
        <v>8.3175792295842346</v>
      </c>
      <c r="AI316">
        <f t="shared" si="81"/>
        <v>0.10732099141760268</v>
      </c>
      <c r="AJ316">
        <f t="shared" si="82"/>
        <v>2.201153533975031</v>
      </c>
      <c r="AK316">
        <f t="shared" si="83"/>
        <v>0.31112465788505073</v>
      </c>
      <c r="AL316" s="13">
        <f t="shared" si="84"/>
        <v>4.6357574024872559</v>
      </c>
      <c r="AM316">
        <f t="shared" si="85"/>
        <v>0.16834707477335684</v>
      </c>
      <c r="AN316">
        <f t="shared" si="86"/>
        <v>2.8282306878453198</v>
      </c>
      <c r="AO316">
        <f t="shared" si="87"/>
        <v>7.5631612422455072E-2</v>
      </c>
      <c r="AP316">
        <f t="shared" si="88"/>
        <v>1.1420373475790715</v>
      </c>
    </row>
    <row r="317" spans="1:42">
      <c r="A317">
        <v>24</v>
      </c>
      <c r="B317">
        <v>16</v>
      </c>
      <c r="C317">
        <v>15</v>
      </c>
      <c r="D317" s="4">
        <f t="shared" si="92"/>
        <v>17.226200505862426</v>
      </c>
      <c r="E317">
        <f>'Speed Cal (Full)'!$L$16*(1-(D317/'Speed Cal (Full)'!$L$18))</f>
        <v>22.238484443712469</v>
      </c>
      <c r="F317" s="4">
        <f t="shared" si="93"/>
        <v>19.615592750445519</v>
      </c>
      <c r="G317">
        <f>'Speed Cal (Full)'!$L$16*(1-(F317/'Speed Cal (Full)'!$L$18))</f>
        <v>16.273584310931323</v>
      </c>
      <c r="H317" s="4">
        <f t="shared" si="94"/>
        <v>16.89094622679923</v>
      </c>
      <c r="I317">
        <f>'Speed Cal (Full)'!$L$16*(1-(H317/'Speed Cal (Full)'!$L$18))</f>
        <v>23.075416219243714</v>
      </c>
      <c r="S317" s="4">
        <v>18.43</v>
      </c>
      <c r="T317" s="13">
        <v>15.3</v>
      </c>
      <c r="U317" s="4">
        <v>18</v>
      </c>
      <c r="V317" s="13">
        <v>15.2</v>
      </c>
      <c r="W317" s="12">
        <v>17.360001</v>
      </c>
      <c r="X317" s="13">
        <v>15.3</v>
      </c>
      <c r="Y317">
        <v>14.428331999999999</v>
      </c>
      <c r="Z317">
        <v>16.290997999999998</v>
      </c>
      <c r="AA317">
        <v>15.409665</v>
      </c>
      <c r="AE317">
        <f t="shared" si="77"/>
        <v>6.5317389806705026E-2</v>
      </c>
      <c r="AF317">
        <f t="shared" si="78"/>
        <v>1.2037994941375736</v>
      </c>
      <c r="AG317">
        <f t="shared" si="79"/>
        <v>0.45349571527532473</v>
      </c>
      <c r="AH317" s="13">
        <f t="shared" si="80"/>
        <v>6.9384844437124684</v>
      </c>
      <c r="AI317">
        <f t="shared" si="81"/>
        <v>8.9755152802528812E-2</v>
      </c>
      <c r="AJ317">
        <f t="shared" si="82"/>
        <v>1.6155927504455185</v>
      </c>
      <c r="AK317">
        <f t="shared" si="83"/>
        <v>7.0630546771797614E-2</v>
      </c>
      <c r="AL317" s="13">
        <f t="shared" si="84"/>
        <v>1.0735843109313237</v>
      </c>
      <c r="AM317">
        <f t="shared" si="85"/>
        <v>2.7019282614141025E-2</v>
      </c>
      <c r="AN317">
        <f t="shared" si="86"/>
        <v>0.46905477320077082</v>
      </c>
      <c r="AO317">
        <f t="shared" si="87"/>
        <v>0.50819713851266091</v>
      </c>
      <c r="AP317">
        <f t="shared" si="88"/>
        <v>7.7754162192437128</v>
      </c>
    </row>
    <row r="318" spans="1:42">
      <c r="A318">
        <v>24</v>
      </c>
      <c r="B318">
        <v>16</v>
      </c>
      <c r="C318">
        <v>20</v>
      </c>
      <c r="D318" s="4">
        <f t="shared" si="92"/>
        <v>18.156422487023114</v>
      </c>
      <c r="E318">
        <f>'Speed Cal (Full)'!$L$16*(1-(D318/'Speed Cal (Full)'!$L$18))</f>
        <v>19.916269984566824</v>
      </c>
      <c r="F318" s="4">
        <f t="shared" si="93"/>
        <v>18.279378080149737</v>
      </c>
      <c r="G318">
        <f>'Speed Cal (Full)'!$L$16*(1-(F318/'Speed Cal (Full)'!$L$18))</f>
        <v>19.609322544091167</v>
      </c>
      <c r="H318" s="4">
        <f t="shared" si="94"/>
        <v>17.269911465674895</v>
      </c>
      <c r="I318">
        <f>'Speed Cal (Full)'!$L$16*(1-(H318/'Speed Cal (Full)'!$L$18))</f>
        <v>22.129364013368534</v>
      </c>
      <c r="S318" s="4">
        <v>21.040001</v>
      </c>
      <c r="T318" s="13">
        <v>14.6</v>
      </c>
      <c r="U318" s="4">
        <v>20.41</v>
      </c>
      <c r="V318" s="13">
        <v>14.9</v>
      </c>
      <c r="W318" s="12">
        <v>18</v>
      </c>
      <c r="X318" s="13">
        <v>15.3</v>
      </c>
      <c r="Y318">
        <v>14.940999</v>
      </c>
      <c r="Z318">
        <v>17.133665000000001</v>
      </c>
      <c r="AA318">
        <v>15.534333999999999</v>
      </c>
      <c r="AE318">
        <f t="shared" si="77"/>
        <v>0.13705220417892974</v>
      </c>
      <c r="AF318">
        <f t="shared" si="78"/>
        <v>2.8835785129768858</v>
      </c>
      <c r="AG318">
        <f t="shared" si="79"/>
        <v>0.36412808113471401</v>
      </c>
      <c r="AH318" s="13">
        <f t="shared" si="80"/>
        <v>5.3162699845668246</v>
      </c>
      <c r="AI318">
        <f t="shared" si="81"/>
        <v>0.10439107887556409</v>
      </c>
      <c r="AJ318">
        <f t="shared" si="82"/>
        <v>2.1306219198502632</v>
      </c>
      <c r="AK318">
        <f t="shared" si="83"/>
        <v>0.31606191571081654</v>
      </c>
      <c r="AL318" s="13">
        <f t="shared" si="84"/>
        <v>4.709322544091167</v>
      </c>
      <c r="AM318">
        <f t="shared" si="85"/>
        <v>4.0560474129172519E-2</v>
      </c>
      <c r="AN318">
        <f t="shared" si="86"/>
        <v>0.73008853432510534</v>
      </c>
      <c r="AO318">
        <f t="shared" si="87"/>
        <v>0.44636366100447927</v>
      </c>
      <c r="AP318">
        <f t="shared" si="88"/>
        <v>6.8293640133685329</v>
      </c>
    </row>
    <row r="319" spans="1:42">
      <c r="A319">
        <v>24</v>
      </c>
      <c r="B319">
        <v>16</v>
      </c>
      <c r="C319">
        <v>25</v>
      </c>
      <c r="D319" s="4">
        <f t="shared" si="92"/>
        <v>20.447223626127325</v>
      </c>
      <c r="E319">
        <f>'Speed Cal (Full)'!$L$16*(1-(D319/'Speed Cal (Full)'!$L$18))</f>
        <v>14.197493567762095</v>
      </c>
      <c r="F319" s="4">
        <f t="shared" si="93"/>
        <v>20.183800114931014</v>
      </c>
      <c r="G319">
        <f>'Speed Cal (Full)'!$L$16*(1-(F319/'Speed Cal (Full)'!$L$18))</f>
        <v>14.855106373057994</v>
      </c>
      <c r="H319" s="4">
        <f t="shared" si="94"/>
        <v>17.841230958402505</v>
      </c>
      <c r="I319">
        <f>'Speed Cal (Full)'!$L$16*(1-(H319/'Speed Cal (Full)'!$L$18))</f>
        <v>20.703116930765315</v>
      </c>
      <c r="S319" s="4">
        <v>20.559999000000001</v>
      </c>
      <c r="T319" s="13">
        <v>14.1</v>
      </c>
      <c r="U319" s="4">
        <v>18.600000000000001</v>
      </c>
      <c r="V319" s="13">
        <v>14.9</v>
      </c>
      <c r="W319" s="12">
        <v>16.709999</v>
      </c>
      <c r="X319" s="13">
        <v>16.100000000000001</v>
      </c>
      <c r="Y319">
        <v>15.333667999999999</v>
      </c>
      <c r="Z319">
        <v>16.995667999999998</v>
      </c>
      <c r="AA319">
        <v>14.673</v>
      </c>
      <c r="AE319">
        <f t="shared" si="77"/>
        <v>5.4851838209075783E-3</v>
      </c>
      <c r="AF319">
        <f t="shared" si="78"/>
        <v>0.112775373872676</v>
      </c>
      <c r="AG319">
        <f t="shared" si="79"/>
        <v>6.9144374299358281E-3</v>
      </c>
      <c r="AH319" s="13">
        <f t="shared" si="80"/>
        <v>9.7493567762095168E-2</v>
      </c>
      <c r="AI319">
        <f t="shared" si="81"/>
        <v>8.515054381349528E-2</v>
      </c>
      <c r="AJ319">
        <f t="shared" si="82"/>
        <v>1.5838001149310124</v>
      </c>
      <c r="AK319">
        <f t="shared" si="83"/>
        <v>3.0129950967789218E-3</v>
      </c>
      <c r="AL319" s="13">
        <f t="shared" si="84"/>
        <v>4.4893626942005938E-2</v>
      </c>
      <c r="AM319">
        <f t="shared" si="85"/>
        <v>6.7697907007804453E-2</v>
      </c>
      <c r="AN319">
        <f t="shared" si="86"/>
        <v>1.1312319584025055</v>
      </c>
      <c r="AO319">
        <f t="shared" si="87"/>
        <v>0.28590788389846666</v>
      </c>
      <c r="AP319">
        <f t="shared" si="88"/>
        <v>4.6031169307653137</v>
      </c>
    </row>
    <row r="320" spans="1:42">
      <c r="A320">
        <v>24</v>
      </c>
      <c r="B320">
        <v>16</v>
      </c>
      <c r="C320">
        <v>30</v>
      </c>
      <c r="D320" s="4">
        <f t="shared" si="92"/>
        <v>20.37978968474383</v>
      </c>
      <c r="E320">
        <f>'Speed Cal (Full)'!$L$16*(1-(D320/'Speed Cal (Full)'!$L$18))</f>
        <v>14.365836261107757</v>
      </c>
      <c r="F320" s="4">
        <f t="shared" si="93"/>
        <v>19.175464260008926</v>
      </c>
      <c r="G320">
        <f>'Speed Cal (Full)'!$L$16*(1-(F320/'Speed Cal (Full)'!$L$18))</f>
        <v>17.372325004092012</v>
      </c>
      <c r="H320" s="4">
        <f t="shared" si="94"/>
        <v>16.691775920862263</v>
      </c>
      <c r="I320">
        <f>'Speed Cal (Full)'!$L$16*(1-(H320/'Speed Cal (Full)'!$L$18))</f>
        <v>23.572626749253104</v>
      </c>
      <c r="S320" s="4">
        <v>19.489999999999998</v>
      </c>
      <c r="T320" s="13">
        <v>14.1</v>
      </c>
      <c r="U320" s="4">
        <v>19.93</v>
      </c>
      <c r="V320" s="13">
        <v>14.6</v>
      </c>
      <c r="W320" s="12">
        <v>17.200001</v>
      </c>
      <c r="X320" s="13">
        <v>16.100000000000001</v>
      </c>
      <c r="Y320">
        <v>14.707667000000001</v>
      </c>
      <c r="Z320">
        <v>16.382666</v>
      </c>
      <c r="AA320">
        <v>14.022667999999999</v>
      </c>
      <c r="AE320">
        <f t="shared" si="77"/>
        <v>4.5653652372695322E-2</v>
      </c>
      <c r="AF320">
        <f t="shared" si="78"/>
        <v>0.8897896847438318</v>
      </c>
      <c r="AG320">
        <f t="shared" si="79"/>
        <v>1.8853635539557292E-2</v>
      </c>
      <c r="AH320" s="13">
        <f t="shared" si="80"/>
        <v>0.26583626110775782</v>
      </c>
      <c r="AI320">
        <f t="shared" si="81"/>
        <v>3.7859294530410113E-2</v>
      </c>
      <c r="AJ320">
        <f t="shared" si="82"/>
        <v>0.75453573999107348</v>
      </c>
      <c r="AK320">
        <f t="shared" si="83"/>
        <v>0.18988527425287757</v>
      </c>
      <c r="AL320" s="13">
        <f t="shared" si="84"/>
        <v>2.7723250040920124</v>
      </c>
      <c r="AM320">
        <f t="shared" si="85"/>
        <v>2.9547967999405209E-2</v>
      </c>
      <c r="AN320">
        <f t="shared" si="86"/>
        <v>0.50822507913773762</v>
      </c>
      <c r="AO320">
        <f t="shared" si="87"/>
        <v>0.46413830740702494</v>
      </c>
      <c r="AP320">
        <f t="shared" si="88"/>
        <v>7.4726267492531022</v>
      </c>
    </row>
    <row r="321" spans="1:42">
      <c r="A321">
        <v>24</v>
      </c>
      <c r="B321">
        <v>16</v>
      </c>
      <c r="C321">
        <v>35</v>
      </c>
      <c r="D321" s="4">
        <f t="shared" si="92"/>
        <v>19.427141654069406</v>
      </c>
      <c r="E321">
        <f>'Speed Cal (Full)'!$L$16*(1-(D321/'Speed Cal (Full)'!$L$18))</f>
        <v>16.744035310487813</v>
      </c>
      <c r="F321" s="4">
        <f t="shared" si="93"/>
        <v>19.687739279099901</v>
      </c>
      <c r="G321">
        <f>'Speed Cal (Full)'!$L$16*(1-(F321/'Speed Cal (Full)'!$L$18))</f>
        <v>16.093477072646841</v>
      </c>
      <c r="H321" s="4">
        <f t="shared" si="94"/>
        <v>17.038262797230416</v>
      </c>
      <c r="I321">
        <f>'Speed Cal (Full)'!$L$16*(1-(H321/'Speed Cal (Full)'!$L$18))</f>
        <v>22.707653817520857</v>
      </c>
      <c r="S321" s="4">
        <v>17.560001</v>
      </c>
      <c r="T321" s="13">
        <v>14.6</v>
      </c>
      <c r="U321" s="4">
        <v>16.619999</v>
      </c>
      <c r="V321" s="13">
        <v>15.4</v>
      </c>
      <c r="W321" s="12">
        <v>14.040001</v>
      </c>
      <c r="X321" s="13">
        <v>17.600000000000001</v>
      </c>
      <c r="Y321">
        <v>14.530334</v>
      </c>
      <c r="Z321">
        <v>16.280667999999999</v>
      </c>
      <c r="AA321">
        <v>14.489667000000001</v>
      </c>
      <c r="AE321">
        <f t="shared" si="77"/>
        <v>0.10632918836789393</v>
      </c>
      <c r="AF321">
        <f t="shared" si="78"/>
        <v>1.8671406540694058</v>
      </c>
      <c r="AG321">
        <f t="shared" si="79"/>
        <v>0.14685173359505574</v>
      </c>
      <c r="AH321" s="13">
        <f t="shared" si="80"/>
        <v>2.1440353104878138</v>
      </c>
      <c r="AI321">
        <f t="shared" si="81"/>
        <v>0.18458125533580966</v>
      </c>
      <c r="AJ321">
        <f t="shared" si="82"/>
        <v>3.0677402790999011</v>
      </c>
      <c r="AK321">
        <f t="shared" si="83"/>
        <v>4.5030978743301371E-2</v>
      </c>
      <c r="AL321" s="13">
        <f t="shared" si="84"/>
        <v>0.69347707264684111</v>
      </c>
      <c r="AM321">
        <f t="shared" si="85"/>
        <v>0.21355139484893315</v>
      </c>
      <c r="AN321">
        <f t="shared" si="86"/>
        <v>2.9982617972304162</v>
      </c>
      <c r="AO321">
        <f t="shared" si="87"/>
        <v>0.29020760326823042</v>
      </c>
      <c r="AP321">
        <f t="shared" si="88"/>
        <v>5.1076538175208555</v>
      </c>
    </row>
    <row r="322" spans="1:42">
      <c r="A322">
        <v>24</v>
      </c>
      <c r="B322">
        <v>16</v>
      </c>
      <c r="C322">
        <v>40</v>
      </c>
      <c r="D322" s="4">
        <f t="shared" si="92"/>
        <v>17.711995605991994</v>
      </c>
      <c r="E322">
        <f>'Speed Cal (Full)'!$L$16*(1-(D322/'Speed Cal (Full)'!$L$18))</f>
        <v>21.025741218385356</v>
      </c>
      <c r="F322" s="4">
        <f t="shared" si="93"/>
        <v>17.187138715498786</v>
      </c>
      <c r="G322">
        <f>'Speed Cal (Full)'!$L$16*(1-(F322/'Speed Cal (Full)'!$L$18))</f>
        <v>22.335998645934808</v>
      </c>
      <c r="H322" s="4">
        <f t="shared" si="94"/>
        <v>14.137820908863265</v>
      </c>
      <c r="I322">
        <f>'Speed Cal (Full)'!$L$16*(1-(H322/'Speed Cal (Full)'!$L$18))</f>
        <v>29.948342843890376</v>
      </c>
      <c r="S322" s="4">
        <v>19.600000000000001</v>
      </c>
      <c r="T322" s="13">
        <v>15</v>
      </c>
      <c r="U322" s="4">
        <v>19.140001000000002</v>
      </c>
      <c r="V322" s="13">
        <v>15.8</v>
      </c>
      <c r="W322" s="12">
        <v>17.75</v>
      </c>
      <c r="X322" s="13">
        <v>18.100000000000001</v>
      </c>
      <c r="Y322">
        <v>14.946666</v>
      </c>
      <c r="Z322">
        <v>15.928334</v>
      </c>
      <c r="AA322">
        <v>15.051332</v>
      </c>
      <c r="AE322">
        <f t="shared" si="77"/>
        <v>9.6326754796326894E-2</v>
      </c>
      <c r="AF322">
        <f t="shared" si="78"/>
        <v>1.8880043940080071</v>
      </c>
      <c r="AG322">
        <f t="shared" si="79"/>
        <v>0.40171608122569041</v>
      </c>
      <c r="AH322" s="13">
        <f t="shared" si="80"/>
        <v>6.025741218385356</v>
      </c>
      <c r="AI322">
        <f t="shared" si="81"/>
        <v>0.10203041705699048</v>
      </c>
      <c r="AJ322">
        <f t="shared" si="82"/>
        <v>1.9528622845012151</v>
      </c>
      <c r="AK322">
        <f t="shared" si="83"/>
        <v>0.41367080037562071</v>
      </c>
      <c r="AL322" s="13">
        <f t="shared" si="84"/>
        <v>6.5359986459348072</v>
      </c>
      <c r="AM322">
        <f t="shared" si="85"/>
        <v>0.20350304738798505</v>
      </c>
      <c r="AN322">
        <f t="shared" si="86"/>
        <v>3.6121790911367349</v>
      </c>
      <c r="AO322">
        <f t="shared" si="87"/>
        <v>0.65460457701051789</v>
      </c>
      <c r="AP322">
        <f t="shared" si="88"/>
        <v>11.848342843890375</v>
      </c>
    </row>
    <row r="323" spans="1:42">
      <c r="A323">
        <v>24</v>
      </c>
      <c r="B323">
        <v>16</v>
      </c>
      <c r="C323">
        <v>45</v>
      </c>
      <c r="D323" s="4">
        <f t="shared" si="92"/>
        <v>19.144074585208507</v>
      </c>
      <c r="E323">
        <f>'Speed Cal (Full)'!$L$16*(1-(D323/'Speed Cal (Full)'!$L$18))</f>
        <v>17.450686468522747</v>
      </c>
      <c r="F323" s="4">
        <f t="shared" si="93"/>
        <v>18.895657832028778</v>
      </c>
      <c r="G323">
        <f>'Speed Cal (Full)'!$L$16*(1-(F323/'Speed Cal (Full)'!$L$18))</f>
        <v>18.070836269120001</v>
      </c>
      <c r="H323" s="4">
        <f t="shared" si="94"/>
        <v>17.396733732303495</v>
      </c>
      <c r="I323">
        <f>'Speed Cal (Full)'!$L$16*(1-(H323/'Speed Cal (Full)'!$L$18))</f>
        <v>21.8127637746394</v>
      </c>
      <c r="S323" s="4">
        <v>19.280000999999999</v>
      </c>
      <c r="T323" s="13">
        <v>15</v>
      </c>
      <c r="U323" s="4">
        <v>19.559999000000001</v>
      </c>
      <c r="V323" s="13">
        <v>16.200001</v>
      </c>
      <c r="W323" s="12">
        <v>18.549999</v>
      </c>
      <c r="X323" s="13">
        <v>18.100000000000001</v>
      </c>
      <c r="Y323">
        <v>15.316333999999999</v>
      </c>
      <c r="Z323">
        <v>17.329999999999998</v>
      </c>
      <c r="AA323">
        <v>16.084333000000001</v>
      </c>
      <c r="AE323">
        <f t="shared" si="77"/>
        <v>7.0501248828509595E-3</v>
      </c>
      <c r="AF323">
        <f t="shared" si="78"/>
        <v>0.13592641479149137</v>
      </c>
      <c r="AG323">
        <f t="shared" si="79"/>
        <v>0.16337909790151647</v>
      </c>
      <c r="AH323" s="13">
        <f t="shared" si="80"/>
        <v>2.450686468522747</v>
      </c>
      <c r="AI323">
        <f t="shared" si="81"/>
        <v>3.3964274127581649E-2</v>
      </c>
      <c r="AJ323">
        <f t="shared" si="82"/>
        <v>0.664341167971223</v>
      </c>
      <c r="AK323">
        <f t="shared" si="83"/>
        <v>0.11548365145903389</v>
      </c>
      <c r="AL323" s="13">
        <f t="shared" si="84"/>
        <v>1.8708352691200005</v>
      </c>
      <c r="AM323">
        <f t="shared" si="85"/>
        <v>6.2170637728686903E-2</v>
      </c>
      <c r="AN323">
        <f t="shared" si="86"/>
        <v>1.1532652676965043</v>
      </c>
      <c r="AO323">
        <f t="shared" si="87"/>
        <v>0.20512507042206621</v>
      </c>
      <c r="AP323">
        <f t="shared" si="88"/>
        <v>3.7127637746393987</v>
      </c>
    </row>
    <row r="324" spans="1:42">
      <c r="A324">
        <v>24</v>
      </c>
      <c r="B324">
        <v>16</v>
      </c>
      <c r="C324">
        <v>50</v>
      </c>
      <c r="D324" s="4">
        <f t="shared" si="92"/>
        <v>19.183756841410148</v>
      </c>
      <c r="E324">
        <f>'Speed Cal (Full)'!$L$16*(1-(D324/'Speed Cal (Full)'!$L$18))</f>
        <v>17.351623329842678</v>
      </c>
      <c r="F324" s="4">
        <f t="shared" ref="F324:F355" si="95">(U323*$N$5+U322*$N$6+D324*$N$7)/($N$5+$N$6+$N$7)</f>
        <v>19.434710642348293</v>
      </c>
      <c r="G324">
        <f>'Speed Cal (Full)'!$L$16*(1-(F324/'Speed Cal (Full)'!$L$18))</f>
        <v>16.72514002056959</v>
      </c>
      <c r="H324" s="4">
        <f t="shared" ref="H324:H355" si="96">(W323*$N$8+W322*$N$9+F324*$N$10)/($N$8+$N$9+$N$10)</f>
        <v>18.442414742057576</v>
      </c>
      <c r="I324">
        <f>'Speed Cal (Full)'!$L$16*(1-(H324/'Speed Cal (Full)'!$L$18))</f>
        <v>19.202316365651029</v>
      </c>
      <c r="S324" s="4">
        <v>19.869999</v>
      </c>
      <c r="T324" s="13">
        <v>15</v>
      </c>
      <c r="U324" s="4">
        <v>20.690000999999999</v>
      </c>
      <c r="V324" s="13">
        <v>15.9</v>
      </c>
      <c r="W324" s="12">
        <v>18.209999</v>
      </c>
      <c r="X324" s="13">
        <v>17.600000000000001</v>
      </c>
      <c r="Y324">
        <v>15.948667</v>
      </c>
      <c r="Z324">
        <v>17.721665999999999</v>
      </c>
      <c r="AA324">
        <v>16.297668000000002</v>
      </c>
      <c r="AE324">
        <f t="shared" ref="AE324:AE387" si="97">ABS(S324-D324)/S324</f>
        <v>3.4536597540334668E-2</v>
      </c>
      <c r="AF324">
        <f t="shared" ref="AF324:AF387" si="98">ABS(S324-D324)</f>
        <v>0.68624215858985238</v>
      </c>
      <c r="AG324">
        <f t="shared" ref="AG324:AG387" si="99">ABS(T324-E324)/T324</f>
        <v>0.1567748886561785</v>
      </c>
      <c r="AH324" s="13">
        <f t="shared" ref="AH324:AH387" si="100">ABS(T324-E324)</f>
        <v>2.3516233298426776</v>
      </c>
      <c r="AI324">
        <f t="shared" ref="AI324:AI387" si="101">ABS(U324-F324)/U324</f>
        <v>6.067135316483098E-2</v>
      </c>
      <c r="AJ324">
        <f t="shared" ref="AJ324:AJ387" si="102">ABS(U324-F324)</f>
        <v>1.255290357651706</v>
      </c>
      <c r="AK324">
        <f t="shared" ref="AK324:AK387" si="103">ABS(V324-G324)/V324</f>
        <v>5.189559877796162E-2</v>
      </c>
      <c r="AL324" s="13">
        <f t="shared" ref="AL324:AL387" si="104">ABS(V324-G324)</f>
        <v>0.82514002056958979</v>
      </c>
      <c r="AM324">
        <f t="shared" ref="AM324:AM387" si="105">ABS(W324-H324)/W324</f>
        <v>1.2763083735346492E-2</v>
      </c>
      <c r="AN324">
        <f t="shared" ref="AN324:AN387" si="106">ABS(W324-H324)</f>
        <v>0.23241574205757587</v>
      </c>
      <c r="AO324">
        <f t="shared" ref="AO324:AO387" si="107">ABS(X324-I324)/X324</f>
        <v>9.1040702593808392E-2</v>
      </c>
      <c r="AP324">
        <f t="shared" ref="AP324:AP387" si="108">ABS(X324-I324)</f>
        <v>1.6023163656510278</v>
      </c>
    </row>
    <row r="325" spans="1:42">
      <c r="A325">
        <v>24</v>
      </c>
      <c r="B325">
        <v>16</v>
      </c>
      <c r="C325">
        <v>55</v>
      </c>
      <c r="D325" s="4">
        <f t="shared" si="92"/>
        <v>19.63086888683813</v>
      </c>
      <c r="E325">
        <f>'Speed Cal (Full)'!$L$16*(1-(D325/'Speed Cal (Full)'!$L$18))</f>
        <v>16.235448827649648</v>
      </c>
      <c r="F325" s="4">
        <f t="shared" si="95"/>
        <v>20.342401243179836</v>
      </c>
      <c r="G325">
        <f>'Speed Cal (Full)'!$L$16*(1-(F325/'Speed Cal (Full)'!$L$18))</f>
        <v>14.459173100446359</v>
      </c>
      <c r="H325" s="4">
        <f t="shared" si="96"/>
        <v>18.132171288387092</v>
      </c>
      <c r="I325">
        <f>'Speed Cal (Full)'!$L$16*(1-(H325/'Speed Cal (Full)'!$L$18))</f>
        <v>19.976810893365727</v>
      </c>
      <c r="S325" s="4">
        <v>19.48</v>
      </c>
      <c r="T325" s="13">
        <v>14.8</v>
      </c>
      <c r="U325" s="4">
        <v>19.440000999999999</v>
      </c>
      <c r="V325" s="13">
        <v>15.7</v>
      </c>
      <c r="W325" s="12">
        <v>15.26</v>
      </c>
      <c r="X325" s="13">
        <v>17.799999</v>
      </c>
      <c r="Y325">
        <v>16.071332999999999</v>
      </c>
      <c r="Z325">
        <v>17.350000000000001</v>
      </c>
      <c r="AA325">
        <v>15.571001000000001</v>
      </c>
      <c r="AE325">
        <f t="shared" si="97"/>
        <v>7.7448093859409217E-3</v>
      </c>
      <c r="AF325">
        <f t="shared" si="98"/>
        <v>0.15086888683812916</v>
      </c>
      <c r="AG325">
        <f t="shared" si="99"/>
        <v>9.698978565200321E-2</v>
      </c>
      <c r="AH325" s="13">
        <f t="shared" si="100"/>
        <v>1.4354488276496475</v>
      </c>
      <c r="AI325">
        <f t="shared" si="101"/>
        <v>4.6419763207822741E-2</v>
      </c>
      <c r="AJ325">
        <f t="shared" si="102"/>
        <v>0.90240024317983725</v>
      </c>
      <c r="AK325">
        <f t="shared" si="103"/>
        <v>7.9033560481123616E-2</v>
      </c>
      <c r="AL325" s="13">
        <f t="shared" si="104"/>
        <v>1.2408268995536407</v>
      </c>
      <c r="AM325">
        <f t="shared" si="105"/>
        <v>0.18821568075931139</v>
      </c>
      <c r="AN325">
        <f t="shared" si="106"/>
        <v>2.8721712883870918</v>
      </c>
      <c r="AO325">
        <f t="shared" si="107"/>
        <v>0.12229280986845713</v>
      </c>
      <c r="AP325">
        <f t="shared" si="108"/>
        <v>2.176811893365727</v>
      </c>
    </row>
    <row r="326" spans="1:42">
      <c r="A326">
        <v>24</v>
      </c>
      <c r="B326">
        <v>17</v>
      </c>
      <c r="C326">
        <v>0</v>
      </c>
      <c r="D326" s="4">
        <f t="shared" si="92"/>
        <v>19.390349200865348</v>
      </c>
      <c r="E326">
        <f>'Speed Cal (Full)'!$L$16*(1-(D326/'Speed Cal (Full)'!$L$18))</f>
        <v>16.835884319163455</v>
      </c>
      <c r="F326" s="4">
        <f t="shared" si="95"/>
        <v>19.550516505335125</v>
      </c>
      <c r="G326">
        <f>'Speed Cal (Full)'!$L$16*(1-(F326/'Speed Cal (Full)'!$L$18))</f>
        <v>16.43604123025041</v>
      </c>
      <c r="H326" s="4">
        <f t="shared" si="96"/>
        <v>15.284700793500184</v>
      </c>
      <c r="I326">
        <f>'Speed Cal (Full)'!$L$16*(1-(H326/'Speed Cal (Full)'!$L$18))</f>
        <v>27.08526166010239</v>
      </c>
      <c r="S326" s="4">
        <v>20.029999</v>
      </c>
      <c r="T326" s="13">
        <v>15</v>
      </c>
      <c r="U326" s="4">
        <v>18.43</v>
      </c>
      <c r="V326" s="13">
        <v>16.399999999999999</v>
      </c>
      <c r="W326" s="12">
        <v>17.209999</v>
      </c>
      <c r="X326" s="13">
        <v>17.600000000000001</v>
      </c>
      <c r="Y326">
        <v>16.079668000000002</v>
      </c>
      <c r="Z326">
        <v>17.173666000000001</v>
      </c>
      <c r="AA326">
        <v>15.574667</v>
      </c>
      <c r="AE326">
        <f t="shared" si="97"/>
        <v>3.1934589668958652E-2</v>
      </c>
      <c r="AF326">
        <f t="shared" si="98"/>
        <v>0.63964979913465214</v>
      </c>
      <c r="AG326">
        <f t="shared" si="99"/>
        <v>0.12239228794423032</v>
      </c>
      <c r="AH326" s="13">
        <f t="shared" si="100"/>
        <v>1.8358843191634548</v>
      </c>
      <c r="AI326">
        <f t="shared" si="101"/>
        <v>6.0798508157087636E-2</v>
      </c>
      <c r="AJ326">
        <f t="shared" si="102"/>
        <v>1.1205165053351251</v>
      </c>
      <c r="AK326">
        <f t="shared" si="103"/>
        <v>2.1976359908787574E-3</v>
      </c>
      <c r="AL326" s="13">
        <f t="shared" si="104"/>
        <v>3.6041230250411616E-2</v>
      </c>
      <c r="AM326">
        <f t="shared" si="105"/>
        <v>0.11187090751718325</v>
      </c>
      <c r="AN326">
        <f t="shared" si="106"/>
        <v>1.9252982064998161</v>
      </c>
      <c r="AO326">
        <f t="shared" si="107"/>
        <v>0.53893532159672652</v>
      </c>
      <c r="AP326">
        <f t="shared" si="108"/>
        <v>9.4852616601023882</v>
      </c>
    </row>
    <row r="327" spans="1:42">
      <c r="A327">
        <v>24</v>
      </c>
      <c r="B327">
        <v>17</v>
      </c>
      <c r="C327">
        <v>5</v>
      </c>
      <c r="D327" s="4">
        <f t="shared" si="92"/>
        <v>19.770642208993106</v>
      </c>
      <c r="E327">
        <f>'Speed Cal (Full)'!$L$16*(1-(D327/'Speed Cal (Full)'!$L$18))</f>
        <v>15.886517458272516</v>
      </c>
      <c r="F327" s="4">
        <f t="shared" si="95"/>
        <v>18.829079399055743</v>
      </c>
      <c r="G327">
        <f>'Speed Cal (Full)'!$L$16*(1-(F327/'Speed Cal (Full)'!$L$18))</f>
        <v>18.237043263631492</v>
      </c>
      <c r="H327" s="4">
        <f t="shared" si="96"/>
        <v>16.974232012043995</v>
      </c>
      <c r="I327">
        <f>'Speed Cal (Full)'!$L$16*(1-(H327/'Speed Cal (Full)'!$L$18))</f>
        <v>22.867500841351479</v>
      </c>
      <c r="S327" s="4">
        <v>16.869999</v>
      </c>
      <c r="T327" s="13">
        <v>15.8</v>
      </c>
      <c r="U327" s="4">
        <v>18.73</v>
      </c>
      <c r="V327" s="13">
        <v>16.5</v>
      </c>
      <c r="W327" s="12">
        <v>17.530000999999999</v>
      </c>
      <c r="X327" s="13">
        <v>17.100000000000001</v>
      </c>
      <c r="Y327">
        <v>15.619335</v>
      </c>
      <c r="Z327">
        <v>17.334665000000001</v>
      </c>
      <c r="AA327">
        <v>15.791331</v>
      </c>
      <c r="AE327">
        <f t="shared" si="97"/>
        <v>0.17194092358826493</v>
      </c>
      <c r="AF327">
        <f t="shared" si="98"/>
        <v>2.900643208993106</v>
      </c>
      <c r="AG327">
        <f t="shared" si="99"/>
        <v>5.4757884982604855E-3</v>
      </c>
      <c r="AH327" s="13">
        <f t="shared" si="100"/>
        <v>8.6517458272515668E-2</v>
      </c>
      <c r="AI327">
        <f t="shared" si="101"/>
        <v>5.2898771519350142E-3</v>
      </c>
      <c r="AJ327">
        <f t="shared" si="102"/>
        <v>9.9079399055742812E-2</v>
      </c>
      <c r="AK327">
        <f t="shared" si="103"/>
        <v>0.10527534931099949</v>
      </c>
      <c r="AL327" s="13">
        <f t="shared" si="104"/>
        <v>1.7370432636314916</v>
      </c>
      <c r="AM327">
        <f t="shared" si="105"/>
        <v>3.1703876568860652E-2</v>
      </c>
      <c r="AN327">
        <f t="shared" si="106"/>
        <v>0.55576898795600371</v>
      </c>
      <c r="AO327">
        <f t="shared" si="107"/>
        <v>0.33728075095622673</v>
      </c>
      <c r="AP327">
        <f t="shared" si="108"/>
        <v>5.7675008413514774</v>
      </c>
    </row>
    <row r="328" spans="1:42">
      <c r="A328">
        <v>24</v>
      </c>
      <c r="B328">
        <v>17</v>
      </c>
      <c r="C328">
        <v>10</v>
      </c>
      <c r="D328" s="4">
        <f t="shared" si="92"/>
        <v>17.253777175185451</v>
      </c>
      <c r="E328">
        <f>'Speed Cal (Full)'!$L$16*(1-(D328/'Speed Cal (Full)'!$L$18))</f>
        <v>22.169641800199464</v>
      </c>
      <c r="F328" s="4">
        <f t="shared" si="95"/>
        <v>18.369602456971311</v>
      </c>
      <c r="G328">
        <f>'Speed Cal (Full)'!$L$16*(1-(F328/'Speed Cal (Full)'!$L$18))</f>
        <v>19.384085604236191</v>
      </c>
      <c r="H328" s="4">
        <f t="shared" si="96"/>
        <v>17.463043204718545</v>
      </c>
      <c r="I328">
        <f>'Speed Cal (Full)'!$L$16*(1-(H328/'Speed Cal (Full)'!$L$18))</f>
        <v>21.647228215666242</v>
      </c>
      <c r="S328" s="4">
        <v>19.239999999999998</v>
      </c>
      <c r="T328" s="13">
        <v>15.5</v>
      </c>
      <c r="U328" s="4">
        <v>21.309999000000001</v>
      </c>
      <c r="V328" s="13">
        <v>16.100000000000001</v>
      </c>
      <c r="W328" s="12">
        <v>22.849997999999999</v>
      </c>
      <c r="X328" s="13">
        <v>16</v>
      </c>
      <c r="Y328">
        <v>15.810665</v>
      </c>
      <c r="Z328">
        <v>17.471668000000001</v>
      </c>
      <c r="AA328">
        <v>16.302999</v>
      </c>
      <c r="AE328">
        <f t="shared" si="97"/>
        <v>0.10323403455377064</v>
      </c>
      <c r="AF328">
        <f t="shared" si="98"/>
        <v>1.986222824814547</v>
      </c>
      <c r="AG328">
        <f t="shared" si="99"/>
        <v>0.43029947098061061</v>
      </c>
      <c r="AH328" s="13">
        <f t="shared" si="100"/>
        <v>6.6696418001994644</v>
      </c>
      <c r="AI328">
        <f t="shared" si="101"/>
        <v>0.13798201224827322</v>
      </c>
      <c r="AJ328">
        <f t="shared" si="102"/>
        <v>2.9403965430286902</v>
      </c>
      <c r="AK328">
        <f t="shared" si="103"/>
        <v>0.20398047231280678</v>
      </c>
      <c r="AL328" s="13">
        <f t="shared" si="104"/>
        <v>3.2840856042361892</v>
      </c>
      <c r="AM328">
        <f t="shared" si="105"/>
        <v>0.2357529657237368</v>
      </c>
      <c r="AN328">
        <f t="shared" si="106"/>
        <v>5.3869547952814543</v>
      </c>
      <c r="AO328">
        <f t="shared" si="107"/>
        <v>0.35295176347914015</v>
      </c>
      <c r="AP328">
        <f t="shared" si="108"/>
        <v>5.6472282156662423</v>
      </c>
    </row>
    <row r="329" spans="1:42">
      <c r="A329">
        <v>24</v>
      </c>
      <c r="B329">
        <v>17</v>
      </c>
      <c r="C329">
        <v>15</v>
      </c>
      <c r="D329" s="4">
        <f t="shared" si="92"/>
        <v>18.776237618794163</v>
      </c>
      <c r="E329">
        <f>'Speed Cal (Full)'!$L$16*(1-(D329/'Speed Cal (Full)'!$L$18))</f>
        <v>18.368957955668037</v>
      </c>
      <c r="F329" s="4">
        <f t="shared" si="95"/>
        <v>20.490436721313483</v>
      </c>
      <c r="G329">
        <f>'Speed Cal (Full)'!$L$16*(1-(F329/'Speed Cal (Full)'!$L$18))</f>
        <v>14.089616011116396</v>
      </c>
      <c r="H329" s="4">
        <f t="shared" si="96"/>
        <v>22.540564748848084</v>
      </c>
      <c r="I329">
        <f>'Speed Cal (Full)'!$L$16*(1-(H329/'Speed Cal (Full)'!$L$18))</f>
        <v>8.9716580988552348</v>
      </c>
      <c r="S329" s="4">
        <v>23.450001</v>
      </c>
      <c r="T329" s="13">
        <v>14.2</v>
      </c>
      <c r="U329" s="4">
        <v>24.369999</v>
      </c>
      <c r="V329" s="13">
        <v>15.1</v>
      </c>
      <c r="W329" s="12">
        <v>26.789999000000002</v>
      </c>
      <c r="X329" s="13">
        <v>15.5</v>
      </c>
      <c r="Y329">
        <v>15.836334000000001</v>
      </c>
      <c r="Z329">
        <v>17.702331999999998</v>
      </c>
      <c r="AA329">
        <v>16.921334999999999</v>
      </c>
      <c r="AE329">
        <f t="shared" si="97"/>
        <v>0.19930759837519144</v>
      </c>
      <c r="AF329">
        <f t="shared" si="98"/>
        <v>4.6737633812058377</v>
      </c>
      <c r="AG329">
        <f t="shared" si="99"/>
        <v>0.2935885884273266</v>
      </c>
      <c r="AH329" s="13">
        <f t="shared" si="100"/>
        <v>4.1689579556680378</v>
      </c>
      <c r="AI329">
        <f t="shared" si="101"/>
        <v>0.1591941911317484</v>
      </c>
      <c r="AJ329">
        <f t="shared" si="102"/>
        <v>3.8795622786865174</v>
      </c>
      <c r="AK329">
        <f t="shared" si="103"/>
        <v>6.691284694593401E-2</v>
      </c>
      <c r="AL329" s="13">
        <f t="shared" si="104"/>
        <v>1.0103839888836035</v>
      </c>
      <c r="AM329">
        <f t="shared" si="105"/>
        <v>0.1586201720706267</v>
      </c>
      <c r="AN329">
        <f t="shared" si="106"/>
        <v>4.2494342511519179</v>
      </c>
      <c r="AO329">
        <f t="shared" si="107"/>
        <v>0.42118334846095257</v>
      </c>
      <c r="AP329">
        <f t="shared" si="108"/>
        <v>6.5283419011447652</v>
      </c>
    </row>
    <row r="330" spans="1:42">
      <c r="A330">
        <v>24</v>
      </c>
      <c r="B330">
        <v>17</v>
      </c>
      <c r="C330">
        <v>20</v>
      </c>
      <c r="D330" s="4">
        <f t="shared" si="92"/>
        <v>22.580013632236025</v>
      </c>
      <c r="E330">
        <f>'Speed Cal (Full)'!$L$16*(1-(D330/'Speed Cal (Full)'!$L$18))</f>
        <v>8.8731775541509279</v>
      </c>
      <c r="F330" s="4">
        <f t="shared" si="95"/>
        <v>23.670592058737885</v>
      </c>
      <c r="G330">
        <f>'Speed Cal (Full)'!$L$16*(1-(F330/'Speed Cal (Full)'!$L$18))</f>
        <v>6.1506478331321652</v>
      </c>
      <c r="H330" s="4">
        <f t="shared" si="96"/>
        <v>26.628405323421426</v>
      </c>
      <c r="I330">
        <f>'Speed Cal (Full)'!$L$16*(1-(H330/'Speed Cal (Full)'!$L$18))</f>
        <v>-1.2332636093070759</v>
      </c>
      <c r="S330" s="4">
        <v>11.46</v>
      </c>
      <c r="T330" s="13">
        <v>14</v>
      </c>
      <c r="U330" s="4">
        <v>27.829998</v>
      </c>
      <c r="V330" s="13">
        <v>13.9</v>
      </c>
      <c r="W330" s="12">
        <v>23.91</v>
      </c>
      <c r="X330" s="13">
        <v>14.3</v>
      </c>
      <c r="Y330">
        <v>16.301998000000001</v>
      </c>
      <c r="Z330">
        <v>17.808665999999999</v>
      </c>
      <c r="AA330">
        <v>16.859000999999999</v>
      </c>
      <c r="AE330">
        <f t="shared" si="97"/>
        <v>0.97033277768202642</v>
      </c>
      <c r="AF330">
        <f t="shared" si="98"/>
        <v>11.120013632236024</v>
      </c>
      <c r="AG330">
        <f t="shared" si="99"/>
        <v>0.36620160327493373</v>
      </c>
      <c r="AH330" s="13">
        <f t="shared" si="100"/>
        <v>5.1268224458490721</v>
      </c>
      <c r="AI330">
        <f t="shared" si="101"/>
        <v>0.14945764427514924</v>
      </c>
      <c r="AJ330">
        <f t="shared" si="102"/>
        <v>4.1594059412621149</v>
      </c>
      <c r="AK330">
        <f t="shared" si="103"/>
        <v>0.55750735013437658</v>
      </c>
      <c r="AL330" s="13">
        <f t="shared" si="104"/>
        <v>7.7493521668678351</v>
      </c>
      <c r="AM330">
        <f t="shared" si="105"/>
        <v>0.11369323811883837</v>
      </c>
      <c r="AN330">
        <f t="shared" si="106"/>
        <v>2.7184053234214254</v>
      </c>
      <c r="AO330">
        <f t="shared" si="107"/>
        <v>1.0862422104410543</v>
      </c>
      <c r="AP330">
        <f t="shared" si="108"/>
        <v>15.533263609307078</v>
      </c>
    </row>
    <row r="331" spans="1:42">
      <c r="A331">
        <v>24</v>
      </c>
      <c r="B331">
        <v>17</v>
      </c>
      <c r="C331">
        <v>25</v>
      </c>
      <c r="D331" s="4">
        <f t="shared" si="92"/>
        <v>13.305482772954509</v>
      </c>
      <c r="E331">
        <f>'Speed Cal (Full)'!$L$16*(1-(D331/'Speed Cal (Full)'!$L$18))</f>
        <v>32.02619919780485</v>
      </c>
      <c r="F331" s="4">
        <f t="shared" si="95"/>
        <v>24.234586027189984</v>
      </c>
      <c r="G331">
        <f>'Speed Cal (Full)'!$L$16*(1-(F331/'Speed Cal (Full)'!$L$18))</f>
        <v>4.7426882547354063</v>
      </c>
      <c r="H331" s="4">
        <f t="shared" si="96"/>
        <v>24.124441337431836</v>
      </c>
      <c r="I331">
        <f>'Speed Cal (Full)'!$L$16*(1-(H331/'Speed Cal (Full)'!$L$18))</f>
        <v>5.0176544416613851</v>
      </c>
      <c r="S331" s="4">
        <v>22.32</v>
      </c>
      <c r="T331" s="13">
        <v>13.4</v>
      </c>
      <c r="U331" s="4">
        <v>21.969999000000001</v>
      </c>
      <c r="V331" s="13">
        <v>13.9</v>
      </c>
      <c r="W331" s="12">
        <v>17.870000999999998</v>
      </c>
      <c r="X331" s="13">
        <v>14.6</v>
      </c>
      <c r="Y331">
        <v>16.730668999999999</v>
      </c>
      <c r="Z331">
        <v>18.005333</v>
      </c>
      <c r="AA331">
        <v>15.640333</v>
      </c>
      <c r="AE331">
        <f t="shared" si="97"/>
        <v>0.4038762198497084</v>
      </c>
      <c r="AF331">
        <f t="shared" si="98"/>
        <v>9.0145172270454914</v>
      </c>
      <c r="AG331">
        <f t="shared" si="99"/>
        <v>1.3900148655078246</v>
      </c>
      <c r="AH331" s="13">
        <f t="shared" si="100"/>
        <v>18.626199197804851</v>
      </c>
      <c r="AI331">
        <f t="shared" si="101"/>
        <v>0.10307633729022847</v>
      </c>
      <c r="AJ331">
        <f t="shared" si="102"/>
        <v>2.2645870271899824</v>
      </c>
      <c r="AK331">
        <f t="shared" si="103"/>
        <v>0.65879940613414334</v>
      </c>
      <c r="AL331" s="13">
        <f t="shared" si="104"/>
        <v>9.1573117452645931</v>
      </c>
      <c r="AM331">
        <f t="shared" si="105"/>
        <v>0.3499966417143367</v>
      </c>
      <c r="AN331">
        <f t="shared" si="106"/>
        <v>6.2544403374318378</v>
      </c>
      <c r="AO331">
        <f t="shared" si="107"/>
        <v>0.65632503824237087</v>
      </c>
      <c r="AP331">
        <f t="shared" si="108"/>
        <v>9.5823455583386146</v>
      </c>
    </row>
    <row r="332" spans="1:42">
      <c r="A332">
        <v>24</v>
      </c>
      <c r="B332">
        <v>17</v>
      </c>
      <c r="C332">
        <v>30</v>
      </c>
      <c r="D332" s="4">
        <f t="shared" si="92"/>
        <v>20.612850274339042</v>
      </c>
      <c r="E332">
        <f>'Speed Cal (Full)'!$L$16*(1-(D332/'Speed Cal (Full)'!$L$18))</f>
        <v>13.784021724388575</v>
      </c>
      <c r="F332" s="4">
        <f t="shared" si="95"/>
        <v>22.235833304812161</v>
      </c>
      <c r="G332">
        <f>'Speed Cal (Full)'!$L$16*(1-(F332/'Speed Cal (Full)'!$L$18))</f>
        <v>9.7323923965048955</v>
      </c>
      <c r="H332" s="4">
        <f t="shared" si="96"/>
        <v>18.138223077998056</v>
      </c>
      <c r="I332">
        <f>'Speed Cal (Full)'!$L$16*(1-(H332/'Speed Cal (Full)'!$L$18))</f>
        <v>19.961703151748232</v>
      </c>
      <c r="S332" s="4">
        <v>22.65</v>
      </c>
      <c r="T332" s="13">
        <v>13.3</v>
      </c>
      <c r="U332" s="4">
        <v>23.950001</v>
      </c>
      <c r="V332" s="13">
        <v>13.8</v>
      </c>
      <c r="W332" s="12">
        <v>7.91</v>
      </c>
      <c r="X332" s="13">
        <v>15.1</v>
      </c>
      <c r="Y332">
        <v>16.696667000000001</v>
      </c>
      <c r="Z332">
        <v>17.283331</v>
      </c>
      <c r="AA332">
        <v>15.671666999999999</v>
      </c>
      <c r="AE332">
        <f t="shared" si="97"/>
        <v>8.9940385238894333E-2</v>
      </c>
      <c r="AF332">
        <f t="shared" si="98"/>
        <v>2.0371497256609565</v>
      </c>
      <c r="AG332">
        <f t="shared" si="99"/>
        <v>3.6392610856283779E-2</v>
      </c>
      <c r="AH332" s="13">
        <f t="shared" si="100"/>
        <v>0.48402172438857427</v>
      </c>
      <c r="AI332">
        <f t="shared" si="101"/>
        <v>7.1572760902508498E-2</v>
      </c>
      <c r="AJ332">
        <f t="shared" si="102"/>
        <v>1.7141676951878395</v>
      </c>
      <c r="AK332">
        <f t="shared" si="103"/>
        <v>0.29475417416631194</v>
      </c>
      <c r="AL332" s="13">
        <f t="shared" si="104"/>
        <v>4.0676076034951052</v>
      </c>
      <c r="AM332">
        <f t="shared" si="105"/>
        <v>1.2930749782551272</v>
      </c>
      <c r="AN332">
        <f t="shared" si="106"/>
        <v>10.228223077998056</v>
      </c>
      <c r="AO332">
        <f t="shared" si="107"/>
        <v>0.32196709614226704</v>
      </c>
      <c r="AP332">
        <f t="shared" si="108"/>
        <v>4.8617031517482321</v>
      </c>
    </row>
    <row r="333" spans="1:42">
      <c r="A333">
        <v>24</v>
      </c>
      <c r="B333">
        <v>17</v>
      </c>
      <c r="C333">
        <v>35</v>
      </c>
      <c r="D333" s="4">
        <f t="shared" si="92"/>
        <v>22.327574559285999</v>
      </c>
      <c r="E333">
        <f>'Speed Cal (Full)'!$L$16*(1-(D333/'Speed Cal (Full)'!$L$18))</f>
        <v>9.5033687097355539</v>
      </c>
      <c r="F333" s="4">
        <f t="shared" si="95"/>
        <v>23.393296914340727</v>
      </c>
      <c r="G333">
        <f>'Speed Cal (Full)'!$L$16*(1-(F333/'Speed Cal (Full)'!$L$18))</f>
        <v>6.8428899074018839</v>
      </c>
      <c r="H333" s="4">
        <f t="shared" si="96"/>
        <v>7.9442726360265201</v>
      </c>
      <c r="I333">
        <f>'Speed Cal (Full)'!$L$16*(1-(H333/'Speed Cal (Full)'!$L$18))</f>
        <v>45.409972050557705</v>
      </c>
      <c r="S333" s="4">
        <v>22.73</v>
      </c>
      <c r="T333" s="13">
        <v>13</v>
      </c>
      <c r="U333" s="4">
        <v>24.09</v>
      </c>
      <c r="V333" s="13">
        <v>13.6</v>
      </c>
      <c r="W333" s="12">
        <v>26.030000999999999</v>
      </c>
      <c r="X333" s="13">
        <v>14.3</v>
      </c>
      <c r="Y333">
        <v>16.023001000000001</v>
      </c>
      <c r="Z333">
        <v>17.514002000000001</v>
      </c>
      <c r="AA333">
        <v>15.765000000000001</v>
      </c>
      <c r="AE333">
        <f t="shared" si="97"/>
        <v>1.7704594840035254E-2</v>
      </c>
      <c r="AF333">
        <f t="shared" si="98"/>
        <v>0.40242544071400133</v>
      </c>
      <c r="AG333">
        <f t="shared" si="99"/>
        <v>0.2689716377126497</v>
      </c>
      <c r="AH333" s="13">
        <f t="shared" si="100"/>
        <v>3.4966312902644461</v>
      </c>
      <c r="AI333">
        <f t="shared" si="101"/>
        <v>2.8920842078010496E-2</v>
      </c>
      <c r="AJ333">
        <f t="shared" si="102"/>
        <v>0.69670308565927286</v>
      </c>
      <c r="AK333">
        <f t="shared" si="103"/>
        <v>0.49684633033809678</v>
      </c>
      <c r="AL333" s="13">
        <f t="shared" si="104"/>
        <v>6.7571100925981158</v>
      </c>
      <c r="AM333">
        <f t="shared" si="105"/>
        <v>0.69480321433616088</v>
      </c>
      <c r="AN333">
        <f t="shared" si="106"/>
        <v>18.08572836397348</v>
      </c>
      <c r="AO333">
        <f t="shared" si="107"/>
        <v>2.1755225210180211</v>
      </c>
      <c r="AP333">
        <f t="shared" si="108"/>
        <v>31.109972050557705</v>
      </c>
    </row>
    <row r="334" spans="1:42">
      <c r="A334">
        <v>24</v>
      </c>
      <c r="B334">
        <v>17</v>
      </c>
      <c r="C334">
        <v>40</v>
      </c>
      <c r="D334" s="4">
        <f t="shared" si="92"/>
        <v>22.388744829019974</v>
      </c>
      <c r="E334">
        <f>'Speed Cal (Full)'!$L$16*(1-(D334/'Speed Cal (Full)'!$L$18))</f>
        <v>9.3506627022201911</v>
      </c>
      <c r="F334" s="4">
        <f t="shared" si="95"/>
        <v>23.694686935833655</v>
      </c>
      <c r="G334">
        <f>'Speed Cal (Full)'!$L$16*(1-(F334/'Speed Cal (Full)'!$L$18))</f>
        <v>6.0904971668220442</v>
      </c>
      <c r="H334" s="4">
        <f t="shared" si="96"/>
        <v>24.695244922316636</v>
      </c>
      <c r="I334">
        <f>'Speed Cal (Full)'!$L$16*(1-(H334/'Speed Cal (Full)'!$L$18))</f>
        <v>3.5926952760031829</v>
      </c>
      <c r="S334" s="4">
        <v>8.3699999999999992</v>
      </c>
      <c r="T334" s="13">
        <v>13</v>
      </c>
      <c r="U334" s="4">
        <v>29.289999000000002</v>
      </c>
      <c r="V334" s="13">
        <v>13.2</v>
      </c>
      <c r="W334" s="12">
        <v>25.9</v>
      </c>
      <c r="X334" s="13">
        <v>14.5</v>
      </c>
      <c r="Y334">
        <v>14.845331</v>
      </c>
      <c r="Z334">
        <v>17.377333</v>
      </c>
      <c r="AA334">
        <v>16.402332000000001</v>
      </c>
      <c r="AE334">
        <f t="shared" si="97"/>
        <v>1.6748799078876913</v>
      </c>
      <c r="AF334">
        <f t="shared" si="98"/>
        <v>14.018744829019974</v>
      </c>
      <c r="AG334">
        <f t="shared" si="99"/>
        <v>0.2807182536753699</v>
      </c>
      <c r="AH334" s="13">
        <f t="shared" si="100"/>
        <v>3.6493372977798089</v>
      </c>
      <c r="AI334">
        <f t="shared" si="101"/>
        <v>0.19103148703304312</v>
      </c>
      <c r="AJ334">
        <f t="shared" si="102"/>
        <v>5.5953120641663467</v>
      </c>
      <c r="AK334">
        <f t="shared" si="103"/>
        <v>0.5385986994831784</v>
      </c>
      <c r="AL334" s="13">
        <f t="shared" si="104"/>
        <v>7.1095028331779551</v>
      </c>
      <c r="AM334">
        <f t="shared" si="105"/>
        <v>4.6515640064994694E-2</v>
      </c>
      <c r="AN334">
        <f t="shared" si="106"/>
        <v>1.2047550776833624</v>
      </c>
      <c r="AO334">
        <f t="shared" si="107"/>
        <v>0.75222791199978045</v>
      </c>
      <c r="AP334">
        <f t="shared" si="108"/>
        <v>10.907304723996816</v>
      </c>
    </row>
    <row r="335" spans="1:42">
      <c r="A335">
        <v>24</v>
      </c>
      <c r="B335">
        <v>17</v>
      </c>
      <c r="C335">
        <v>45</v>
      </c>
      <c r="D335" s="4">
        <f t="shared" si="92"/>
        <v>10.621386528078236</v>
      </c>
      <c r="E335">
        <f>'Speed Cal (Full)'!$L$16*(1-(D335/'Speed Cal (Full)'!$L$18))</f>
        <v>38.726801028147442</v>
      </c>
      <c r="F335" s="4">
        <f t="shared" si="95"/>
        <v>24.59548752058134</v>
      </c>
      <c r="G335">
        <f>'Speed Cal (Full)'!$L$16*(1-(F335/'Speed Cal (Full)'!$L$18))</f>
        <v>3.8417305443672496</v>
      </c>
      <c r="H335" s="4">
        <f t="shared" si="96"/>
        <v>25.97465492706629</v>
      </c>
      <c r="I335">
        <f>'Speed Cal (Full)'!$L$16*(1-(H335/'Speed Cal (Full)'!$L$18))</f>
        <v>0.39876471708638905</v>
      </c>
      <c r="S335" s="4">
        <v>23.970001</v>
      </c>
      <c r="T335" s="13">
        <v>12.6</v>
      </c>
      <c r="U335" s="4">
        <v>24.48</v>
      </c>
      <c r="V335" s="13">
        <v>13.3</v>
      </c>
      <c r="W335" s="12">
        <v>25</v>
      </c>
      <c r="X335" s="13">
        <v>14.5</v>
      </c>
      <c r="Y335">
        <v>15.663667</v>
      </c>
      <c r="Z335">
        <v>16.914000999999999</v>
      </c>
      <c r="AA335">
        <v>15.692330999999999</v>
      </c>
      <c r="AE335">
        <f t="shared" si="97"/>
        <v>0.55688835690585758</v>
      </c>
      <c r="AF335">
        <f t="shared" si="98"/>
        <v>13.348614471921763</v>
      </c>
      <c r="AG335">
        <f t="shared" si="99"/>
        <v>2.0735556371545587</v>
      </c>
      <c r="AH335" s="13">
        <f t="shared" si="100"/>
        <v>26.12680102814744</v>
      </c>
      <c r="AI335">
        <f t="shared" si="101"/>
        <v>4.7176274747279291E-3</v>
      </c>
      <c r="AJ335">
        <f t="shared" si="102"/>
        <v>0.11548752058133971</v>
      </c>
      <c r="AK335">
        <f t="shared" si="103"/>
        <v>0.71114807937088342</v>
      </c>
      <c r="AL335" s="13">
        <f t="shared" si="104"/>
        <v>9.4582694556327507</v>
      </c>
      <c r="AM335">
        <f t="shared" si="105"/>
        <v>3.8986197082651587E-2</v>
      </c>
      <c r="AN335">
        <f t="shared" si="106"/>
        <v>0.97465492706628964</v>
      </c>
      <c r="AO335">
        <f t="shared" si="107"/>
        <v>0.97249898502852494</v>
      </c>
      <c r="AP335">
        <f t="shared" si="108"/>
        <v>14.101235282913612</v>
      </c>
    </row>
    <row r="336" spans="1:42">
      <c r="A336">
        <v>24</v>
      </c>
      <c r="B336">
        <v>17</v>
      </c>
      <c r="C336">
        <v>50</v>
      </c>
      <c r="D336" s="4">
        <f t="shared" si="92"/>
        <v>21.473379077679493</v>
      </c>
      <c r="E336">
        <f>'Speed Cal (Full)'!$L$16*(1-(D336/'Speed Cal (Full)'!$L$18))</f>
        <v>11.635789936600597</v>
      </c>
      <c r="F336" s="4">
        <f t="shared" si="95"/>
        <v>24.273573999016929</v>
      </c>
      <c r="G336">
        <f>'Speed Cal (Full)'!$L$16*(1-(F336/'Speed Cal (Full)'!$L$18))</f>
        <v>4.6453583337671596</v>
      </c>
      <c r="H336" s="4">
        <f t="shared" si="96"/>
        <v>25.107789006724119</v>
      </c>
      <c r="I336">
        <f>'Speed Cal (Full)'!$L$16*(1-(H336/'Speed Cal (Full)'!$L$18))</f>
        <v>2.5628165403376468</v>
      </c>
      <c r="S336" s="4">
        <v>24.719999000000001</v>
      </c>
      <c r="T336" s="13">
        <v>13</v>
      </c>
      <c r="U336" s="4">
        <v>26.960000999999998</v>
      </c>
      <c r="V336" s="13">
        <v>13</v>
      </c>
      <c r="W336" s="12">
        <v>27.57</v>
      </c>
      <c r="X336" s="13">
        <v>13.9</v>
      </c>
      <c r="Y336">
        <v>14.833667</v>
      </c>
      <c r="Z336">
        <v>16.933336000000001</v>
      </c>
      <c r="AA336">
        <v>15.370666999999999</v>
      </c>
      <c r="AE336">
        <f t="shared" si="97"/>
        <v>0.1313357626883605</v>
      </c>
      <c r="AF336">
        <f t="shared" si="98"/>
        <v>3.2466199223205088</v>
      </c>
      <c r="AG336">
        <f t="shared" si="99"/>
        <v>0.10493923564610792</v>
      </c>
      <c r="AH336" s="13">
        <f t="shared" si="100"/>
        <v>1.364210063399403</v>
      </c>
      <c r="AI336">
        <f t="shared" si="101"/>
        <v>9.964491473806214E-2</v>
      </c>
      <c r="AJ336">
        <f t="shared" si="102"/>
        <v>2.6864270009830697</v>
      </c>
      <c r="AK336">
        <f t="shared" si="103"/>
        <v>0.64266474355637238</v>
      </c>
      <c r="AL336" s="13">
        <f t="shared" si="104"/>
        <v>8.3546416662328404</v>
      </c>
      <c r="AM336">
        <f t="shared" si="105"/>
        <v>8.9307616731080217E-2</v>
      </c>
      <c r="AN336">
        <f t="shared" si="106"/>
        <v>2.4622109932758818</v>
      </c>
      <c r="AO336">
        <f t="shared" si="107"/>
        <v>0.81562470932822684</v>
      </c>
      <c r="AP336">
        <f t="shared" si="108"/>
        <v>11.337183459662354</v>
      </c>
    </row>
    <row r="337" spans="1:42">
      <c r="A337">
        <v>24</v>
      </c>
      <c r="B337">
        <v>17</v>
      </c>
      <c r="C337">
        <v>55</v>
      </c>
      <c r="D337" s="4">
        <f t="shared" si="92"/>
        <v>24.195642193240037</v>
      </c>
      <c r="E337">
        <f>'Speed Cal (Full)'!$L$16*(1-(D337/'Speed Cal (Full)'!$L$18))</f>
        <v>4.8399079895134332</v>
      </c>
      <c r="F337" s="4">
        <f t="shared" si="95"/>
        <v>26.098434895857999</v>
      </c>
      <c r="G337">
        <f>'Speed Cal (Full)'!$L$16*(1-(F337/'Speed Cal (Full)'!$L$18))</f>
        <v>8.9759297840064228E-2</v>
      </c>
      <c r="H337" s="4">
        <f t="shared" si="96"/>
        <v>27.436855951125114</v>
      </c>
      <c r="I337">
        <f>'Speed Cal (Full)'!$L$16*(1-(H337/'Speed Cal (Full)'!$L$18))</f>
        <v>-3.2514869744616584</v>
      </c>
      <c r="S337" s="4">
        <v>27.25</v>
      </c>
      <c r="T337" s="13">
        <v>12.2</v>
      </c>
      <c r="U337" s="4">
        <v>28.080002</v>
      </c>
      <c r="V337" s="13">
        <v>12</v>
      </c>
      <c r="W337" s="12">
        <v>25.630001</v>
      </c>
      <c r="X337" s="13">
        <v>14.2</v>
      </c>
      <c r="Y337">
        <v>14.632334</v>
      </c>
      <c r="Z337">
        <v>16.492334</v>
      </c>
      <c r="AA337">
        <v>14.856668000000001</v>
      </c>
      <c r="AE337">
        <f t="shared" si="97"/>
        <v>0.11208652501871424</v>
      </c>
      <c r="AF337">
        <f t="shared" si="98"/>
        <v>3.0543578067599633</v>
      </c>
      <c r="AG337">
        <f t="shared" si="99"/>
        <v>0.60328623036775131</v>
      </c>
      <c r="AH337" s="13">
        <f t="shared" si="100"/>
        <v>7.3600920104865661</v>
      </c>
      <c r="AI337">
        <f t="shared" si="101"/>
        <v>7.0568624038630831E-2</v>
      </c>
      <c r="AJ337">
        <f t="shared" si="102"/>
        <v>1.9815671041420018</v>
      </c>
      <c r="AK337">
        <f t="shared" si="103"/>
        <v>0.99252005851332792</v>
      </c>
      <c r="AL337" s="13">
        <f t="shared" si="104"/>
        <v>11.910240702159935</v>
      </c>
      <c r="AM337">
        <f t="shared" si="105"/>
        <v>7.0497654335835339E-2</v>
      </c>
      <c r="AN337">
        <f t="shared" si="106"/>
        <v>1.8068549511251142</v>
      </c>
      <c r="AO337">
        <f t="shared" si="107"/>
        <v>1.2289779559480043</v>
      </c>
      <c r="AP337">
        <f t="shared" si="108"/>
        <v>17.451486974461659</v>
      </c>
    </row>
    <row r="338" spans="1:42">
      <c r="A338">
        <v>24</v>
      </c>
      <c r="B338">
        <v>18</v>
      </c>
      <c r="C338">
        <v>0</v>
      </c>
      <c r="D338" s="4">
        <f t="shared" si="92"/>
        <v>26.359452214958992</v>
      </c>
      <c r="E338">
        <f>'Speed Cal (Full)'!$L$16*(1-(D338/'Speed Cal (Full)'!$L$18))</f>
        <v>-0.56184666802568872</v>
      </c>
      <c r="F338" s="4">
        <f t="shared" si="95"/>
        <v>27.584982180915414</v>
      </c>
      <c r="G338">
        <f>'Speed Cal (Full)'!$L$16*(1-(F338/'Speed Cal (Full)'!$L$18))</f>
        <v>-3.6212706170375606</v>
      </c>
      <c r="H338" s="4">
        <f t="shared" si="96"/>
        <v>25.688928079993524</v>
      </c>
      <c r="I338">
        <f>'Speed Cal (Full)'!$L$16*(1-(H338/'Speed Cal (Full)'!$L$18))</f>
        <v>1.1120557691969462</v>
      </c>
      <c r="S338" s="4">
        <v>26.030000999999999</v>
      </c>
      <c r="T338" s="13">
        <v>11.4</v>
      </c>
      <c r="U338" s="4">
        <v>27.77</v>
      </c>
      <c r="V338" s="13">
        <v>12.4</v>
      </c>
      <c r="W338" s="12">
        <v>23.860001</v>
      </c>
      <c r="X338" s="13">
        <v>14.2</v>
      </c>
      <c r="Y338">
        <v>14.179334000000001</v>
      </c>
      <c r="Z338">
        <v>15.984664</v>
      </c>
      <c r="AA338">
        <v>14.721334000000001</v>
      </c>
      <c r="AE338">
        <f t="shared" si="97"/>
        <v>1.2656596323565007E-2</v>
      </c>
      <c r="AF338">
        <f t="shared" si="98"/>
        <v>0.32945121495899343</v>
      </c>
      <c r="AG338">
        <f t="shared" si="99"/>
        <v>1.04928479544085</v>
      </c>
      <c r="AH338" s="13">
        <f t="shared" si="100"/>
        <v>11.961846668025689</v>
      </c>
      <c r="AI338">
        <f t="shared" si="101"/>
        <v>6.66250698900199E-3</v>
      </c>
      <c r="AJ338">
        <f t="shared" si="102"/>
        <v>0.18501781908458526</v>
      </c>
      <c r="AK338">
        <f t="shared" si="103"/>
        <v>1.2920379529869002</v>
      </c>
      <c r="AL338" s="13">
        <f t="shared" si="104"/>
        <v>16.021270617037562</v>
      </c>
      <c r="AM338">
        <f t="shared" si="105"/>
        <v>7.6652430986634199E-2</v>
      </c>
      <c r="AN338">
        <f t="shared" si="106"/>
        <v>1.8289270799935231</v>
      </c>
      <c r="AO338">
        <f t="shared" si="107"/>
        <v>0.92168621343683477</v>
      </c>
      <c r="AP338">
        <f t="shared" si="108"/>
        <v>13.087944230803053</v>
      </c>
    </row>
    <row r="339" spans="1:42">
      <c r="A339">
        <v>24</v>
      </c>
      <c r="B339">
        <v>18</v>
      </c>
      <c r="C339">
        <v>5</v>
      </c>
      <c r="D339" s="4">
        <f t="shared" si="92"/>
        <v>25.67426119911223</v>
      </c>
      <c r="E339">
        <f>'Speed Cal (Full)'!$L$16*(1-(D339/'Speed Cal (Full)'!$L$18))</f>
        <v>1.1486703015805044</v>
      </c>
      <c r="F339" s="4">
        <f t="shared" si="95"/>
        <v>27.329977914975629</v>
      </c>
      <c r="G339">
        <f>'Speed Cal (Full)'!$L$16*(1-(F339/'Speed Cal (Full)'!$L$18))</f>
        <v>-2.9846756907702723</v>
      </c>
      <c r="H339" s="4">
        <f t="shared" si="96"/>
        <v>23.830705594631098</v>
      </c>
      <c r="I339">
        <f>'Speed Cal (Full)'!$L$16*(1-(H339/'Speed Cal (Full)'!$L$18))</f>
        <v>5.7509389725737252</v>
      </c>
      <c r="S339" s="4">
        <v>27.869999</v>
      </c>
      <c r="T339" s="13">
        <v>11.6</v>
      </c>
      <c r="U339" s="4">
        <v>28.630001</v>
      </c>
      <c r="V339" s="13">
        <v>12.3</v>
      </c>
      <c r="W339" s="12">
        <v>27.289999000000002</v>
      </c>
      <c r="X339" s="13">
        <v>13.4</v>
      </c>
      <c r="Y339">
        <v>13.596332</v>
      </c>
      <c r="Z339">
        <v>15.801667</v>
      </c>
      <c r="AA339">
        <v>13.910334000000001</v>
      </c>
      <c r="AE339">
        <f t="shared" si="97"/>
        <v>7.8784997476597313E-2</v>
      </c>
      <c r="AF339">
        <f t="shared" si="98"/>
        <v>2.1957378008877697</v>
      </c>
      <c r="AG339">
        <f t="shared" si="99"/>
        <v>0.90097669813961179</v>
      </c>
      <c r="AH339" s="13">
        <f t="shared" si="100"/>
        <v>10.451329698419496</v>
      </c>
      <c r="AI339">
        <f t="shared" si="101"/>
        <v>4.540772055943592E-2</v>
      </c>
      <c r="AJ339">
        <f t="shared" si="102"/>
        <v>1.300023085024371</v>
      </c>
      <c r="AK339">
        <f t="shared" si="103"/>
        <v>1.2426565602252253</v>
      </c>
      <c r="AL339" s="13">
        <f t="shared" si="104"/>
        <v>15.284675690770273</v>
      </c>
      <c r="AM339">
        <f t="shared" si="105"/>
        <v>0.12676048120664657</v>
      </c>
      <c r="AN339">
        <f t="shared" si="106"/>
        <v>3.4592934053689035</v>
      </c>
      <c r="AO339">
        <f t="shared" si="107"/>
        <v>0.57082544980793093</v>
      </c>
      <c r="AP339">
        <f t="shared" si="108"/>
        <v>7.6490610274262751</v>
      </c>
    </row>
    <row r="340" spans="1:42">
      <c r="A340">
        <v>24</v>
      </c>
      <c r="B340">
        <v>18</v>
      </c>
      <c r="C340">
        <v>10</v>
      </c>
      <c r="D340" s="4">
        <f t="shared" si="92"/>
        <v>26.969534388621444</v>
      </c>
      <c r="E340">
        <f>'Speed Cal (Full)'!$L$16*(1-(D340/'Speed Cal (Full)'!$L$18))</f>
        <v>-2.0848612534026092</v>
      </c>
      <c r="F340" s="4">
        <f t="shared" si="95"/>
        <v>28.173765520027256</v>
      </c>
      <c r="G340">
        <f>'Speed Cal (Full)'!$L$16*(1-(F340/'Speed Cal (Full)'!$L$18))</f>
        <v>-5.0911146016782407</v>
      </c>
      <c r="H340" s="4">
        <f t="shared" si="96"/>
        <v>26.972035029944095</v>
      </c>
      <c r="I340">
        <f>'Speed Cal (Full)'!$L$16*(1-(H340/'Speed Cal (Full)'!$L$18))</f>
        <v>-2.0911038767271579</v>
      </c>
      <c r="S340" s="4">
        <v>23.48</v>
      </c>
      <c r="T340" s="13">
        <v>11.4</v>
      </c>
      <c r="U340" s="4">
        <v>27.75</v>
      </c>
      <c r="V340" s="13">
        <v>12.3</v>
      </c>
      <c r="W340" s="12">
        <v>27.08</v>
      </c>
      <c r="X340" s="13">
        <v>13</v>
      </c>
      <c r="Y340">
        <v>12.331666</v>
      </c>
      <c r="Z340">
        <v>14.910002</v>
      </c>
      <c r="AA340">
        <v>13.752333</v>
      </c>
      <c r="AE340">
        <f t="shared" si="97"/>
        <v>0.14861730786292349</v>
      </c>
      <c r="AF340">
        <f t="shared" si="98"/>
        <v>3.4895343886214434</v>
      </c>
      <c r="AG340">
        <f t="shared" si="99"/>
        <v>1.1828825660879481</v>
      </c>
      <c r="AH340" s="13">
        <f t="shared" si="100"/>
        <v>13.48486125340261</v>
      </c>
      <c r="AI340">
        <f t="shared" si="101"/>
        <v>1.5270829550531759E-2</v>
      </c>
      <c r="AJ340">
        <f t="shared" si="102"/>
        <v>0.42376552002725631</v>
      </c>
      <c r="AK340">
        <f t="shared" si="103"/>
        <v>1.4139117562340031</v>
      </c>
      <c r="AL340" s="13">
        <f t="shared" si="104"/>
        <v>17.39111460167824</v>
      </c>
      <c r="AM340">
        <f t="shared" si="105"/>
        <v>3.9868895884750044E-3</v>
      </c>
      <c r="AN340">
        <f t="shared" si="106"/>
        <v>0.10796497005590311</v>
      </c>
      <c r="AO340">
        <f t="shared" si="107"/>
        <v>1.1608541443636275</v>
      </c>
      <c r="AP340">
        <f t="shared" si="108"/>
        <v>15.091103876727157</v>
      </c>
    </row>
    <row r="341" spans="1:42">
      <c r="A341">
        <v>24</v>
      </c>
      <c r="B341">
        <v>18</v>
      </c>
      <c r="C341">
        <v>15</v>
      </c>
      <c r="D341" s="4">
        <f t="shared" si="92"/>
        <v>23.612552275745745</v>
      </c>
      <c r="E341">
        <f>'Speed Cal (Full)'!$L$16*(1-(D341/'Speed Cal (Full)'!$L$18))</f>
        <v>6.29553886559503</v>
      </c>
      <c r="F341" s="4">
        <f t="shared" si="95"/>
        <v>26.907381780321181</v>
      </c>
      <c r="G341">
        <f>'Speed Cal (Full)'!$L$16*(1-(F341/'Speed Cal (Full)'!$L$18))</f>
        <v>-1.9297029271196826</v>
      </c>
      <c r="H341" s="4">
        <f t="shared" si="96"/>
        <v>27.105304305158093</v>
      </c>
      <c r="I341">
        <f>'Speed Cal (Full)'!$L$16*(1-(H341/'Speed Cal (Full)'!$L$18))</f>
        <v>-2.4237984852502281</v>
      </c>
      <c r="S341" s="4">
        <v>26.51</v>
      </c>
      <c r="T341" s="13">
        <v>11.8</v>
      </c>
      <c r="U341" s="4">
        <v>30.199998999999998</v>
      </c>
      <c r="V341" s="13">
        <v>12</v>
      </c>
      <c r="W341" s="12">
        <v>27.070001999999999</v>
      </c>
      <c r="X341" s="13">
        <v>13.4</v>
      </c>
      <c r="Y341">
        <v>12.448668</v>
      </c>
      <c r="Z341">
        <v>14.885001000000001</v>
      </c>
      <c r="AA341">
        <v>13.344001</v>
      </c>
      <c r="AE341">
        <f t="shared" si="97"/>
        <v>0.10929640604504927</v>
      </c>
      <c r="AF341">
        <f t="shared" si="98"/>
        <v>2.8974477242542562</v>
      </c>
      <c r="AG341">
        <f t="shared" si="99"/>
        <v>0.46647975715296358</v>
      </c>
      <c r="AH341" s="13">
        <f t="shared" si="100"/>
        <v>5.5044611344049708</v>
      </c>
      <c r="AI341">
        <f t="shared" si="101"/>
        <v>0.10902706386443316</v>
      </c>
      <c r="AJ341">
        <f t="shared" si="102"/>
        <v>3.2926172196788173</v>
      </c>
      <c r="AK341">
        <f t="shared" si="103"/>
        <v>1.1608085772599737</v>
      </c>
      <c r="AL341" s="13">
        <f t="shared" si="104"/>
        <v>13.929702927119683</v>
      </c>
      <c r="AM341">
        <f t="shared" si="105"/>
        <v>1.3041116568108888E-3</v>
      </c>
      <c r="AN341">
        <f t="shared" si="106"/>
        <v>3.5302305158094072E-2</v>
      </c>
      <c r="AO341">
        <f t="shared" si="107"/>
        <v>1.1808804839738978</v>
      </c>
      <c r="AP341">
        <f t="shared" si="108"/>
        <v>15.823798485250229</v>
      </c>
    </row>
    <row r="342" spans="1:42">
      <c r="A342">
        <v>24</v>
      </c>
      <c r="B342">
        <v>18</v>
      </c>
      <c r="C342">
        <v>20</v>
      </c>
      <c r="D342" s="4">
        <f t="shared" si="92"/>
        <v>25.506906204474088</v>
      </c>
      <c r="E342">
        <f>'Speed Cal (Full)'!$L$16*(1-(D342/'Speed Cal (Full)'!$L$18))</f>
        <v>1.5664568044042899</v>
      </c>
      <c r="F342" s="4">
        <f t="shared" si="95"/>
        <v>28.908628670270723</v>
      </c>
      <c r="G342">
        <f>'Speed Cal (Full)'!$L$16*(1-(F342/'Speed Cal (Full)'!$L$18))</f>
        <v>-6.9256335310840829</v>
      </c>
      <c r="H342" s="4">
        <f t="shared" si="96"/>
        <v>26.980240689760286</v>
      </c>
      <c r="I342">
        <f>'Speed Cal (Full)'!$L$16*(1-(H342/'Speed Cal (Full)'!$L$18))</f>
        <v>-2.1115885591555625</v>
      </c>
      <c r="S342" s="4">
        <v>25.440002</v>
      </c>
      <c r="T342" s="13">
        <v>11.7</v>
      </c>
      <c r="U342" s="4">
        <v>28.650002000000001</v>
      </c>
      <c r="V342" s="13">
        <v>11</v>
      </c>
      <c r="W342" s="12">
        <v>24.889999</v>
      </c>
      <c r="X342" s="13">
        <v>12.9</v>
      </c>
      <c r="Y342">
        <v>12.370333</v>
      </c>
      <c r="Z342">
        <v>14.518331999999999</v>
      </c>
      <c r="AA342">
        <v>12.930999999999999</v>
      </c>
      <c r="AE342">
        <f t="shared" si="97"/>
        <v>2.6298820445882199E-3</v>
      </c>
      <c r="AF342">
        <f t="shared" si="98"/>
        <v>6.6904204474088402E-2</v>
      </c>
      <c r="AG342">
        <f t="shared" si="99"/>
        <v>0.86611480304236843</v>
      </c>
      <c r="AH342" s="13">
        <f t="shared" si="100"/>
        <v>10.13354319559571</v>
      </c>
      <c r="AI342">
        <f t="shared" si="101"/>
        <v>9.027108279808219E-3</v>
      </c>
      <c r="AJ342">
        <f t="shared" si="102"/>
        <v>0.25862667027072206</v>
      </c>
      <c r="AK342">
        <f t="shared" si="103"/>
        <v>1.6296030482803709</v>
      </c>
      <c r="AL342" s="13">
        <f t="shared" si="104"/>
        <v>17.925633531084081</v>
      </c>
      <c r="AM342">
        <f t="shared" si="105"/>
        <v>8.3979179338668788E-2</v>
      </c>
      <c r="AN342">
        <f t="shared" si="106"/>
        <v>2.0902416897602869</v>
      </c>
      <c r="AO342">
        <f t="shared" si="107"/>
        <v>1.1636890355934544</v>
      </c>
      <c r="AP342">
        <f t="shared" si="108"/>
        <v>15.011588559155562</v>
      </c>
    </row>
    <row r="343" spans="1:42">
      <c r="A343">
        <v>24</v>
      </c>
      <c r="B343">
        <v>18</v>
      </c>
      <c r="C343">
        <v>25</v>
      </c>
      <c r="D343" s="4">
        <f t="shared" si="92"/>
        <v>25.038500527613493</v>
      </c>
      <c r="E343">
        <f>'Speed Cal (Full)'!$L$16*(1-(D343/'Speed Cal (Full)'!$L$18))</f>
        <v>2.735788918223339</v>
      </c>
      <c r="F343" s="4">
        <f t="shared" si="95"/>
        <v>27.990590083007199</v>
      </c>
      <c r="G343">
        <f>'Speed Cal (Full)'!$L$16*(1-(F343/'Speed Cal (Full)'!$L$18))</f>
        <v>-4.6338338052413048</v>
      </c>
      <c r="H343" s="4">
        <f t="shared" si="96"/>
        <v>24.911701979140716</v>
      </c>
      <c r="I343">
        <f>'Speed Cal (Full)'!$L$16*(1-(H343/'Speed Cal (Full)'!$L$18))</f>
        <v>3.0523299467365104</v>
      </c>
      <c r="S343" s="4">
        <v>28.57</v>
      </c>
      <c r="T343" s="13">
        <v>10.7</v>
      </c>
      <c r="U343" s="4">
        <v>29.440000999999999</v>
      </c>
      <c r="V343" s="13">
        <v>10.8</v>
      </c>
      <c r="W343" s="12">
        <v>26.039999000000002</v>
      </c>
      <c r="X343" s="13">
        <v>13.1</v>
      </c>
      <c r="Y343">
        <v>12.399333</v>
      </c>
      <c r="Z343">
        <v>14.008333</v>
      </c>
      <c r="AA343">
        <v>12.853001000000001</v>
      </c>
      <c r="AE343">
        <f t="shared" si="97"/>
        <v>0.12360866196662608</v>
      </c>
      <c r="AF343">
        <f t="shared" si="98"/>
        <v>3.531499472386507</v>
      </c>
      <c r="AG343">
        <f t="shared" si="99"/>
        <v>0.74431879268940759</v>
      </c>
      <c r="AH343" s="13">
        <f t="shared" si="100"/>
        <v>7.9642110817766607</v>
      </c>
      <c r="AI343">
        <f t="shared" si="101"/>
        <v>4.9232706105981461E-2</v>
      </c>
      <c r="AJ343">
        <f t="shared" si="102"/>
        <v>1.4494109169928002</v>
      </c>
      <c r="AK343">
        <f t="shared" si="103"/>
        <v>1.4290586856704912</v>
      </c>
      <c r="AL343" s="13">
        <f t="shared" si="104"/>
        <v>15.433833805241306</v>
      </c>
      <c r="AM343">
        <f t="shared" si="105"/>
        <v>4.3329380345186866E-2</v>
      </c>
      <c r="AN343">
        <f t="shared" si="106"/>
        <v>1.1282970208592857</v>
      </c>
      <c r="AO343">
        <f t="shared" si="107"/>
        <v>0.76699771398957939</v>
      </c>
      <c r="AP343">
        <f t="shared" si="108"/>
        <v>10.04767005326349</v>
      </c>
    </row>
    <row r="344" spans="1:42">
      <c r="A344">
        <v>24</v>
      </c>
      <c r="B344">
        <v>18</v>
      </c>
      <c r="C344">
        <v>30</v>
      </c>
      <c r="D344" s="4">
        <f t="shared" si="92"/>
        <v>27.400734902144901</v>
      </c>
      <c r="E344">
        <f>'Speed Cal (Full)'!$L$16*(1-(D344/'Speed Cal (Full)'!$L$18))</f>
        <v>-3.1613140652849747</v>
      </c>
      <c r="F344" s="4">
        <f t="shared" si="95"/>
        <v>28.905592252462256</v>
      </c>
      <c r="G344">
        <f>'Speed Cal (Full)'!$L$16*(1-(F344/'Speed Cal (Full)'!$L$18))</f>
        <v>-6.9180533905567376</v>
      </c>
      <c r="H344" s="4">
        <f t="shared" si="96"/>
        <v>25.806843162442942</v>
      </c>
      <c r="I344">
        <f>'Speed Cal (Full)'!$L$16*(1-(H344/'Speed Cal (Full)'!$L$18))</f>
        <v>0.81769150457945639</v>
      </c>
      <c r="S344" s="4">
        <v>24.549999</v>
      </c>
      <c r="T344" s="13">
        <v>10.3</v>
      </c>
      <c r="U344" s="4">
        <v>24.209999</v>
      </c>
      <c r="V344" s="13">
        <v>10.8</v>
      </c>
      <c r="W344" s="12">
        <v>22.07</v>
      </c>
      <c r="X344" s="13">
        <v>11.9</v>
      </c>
      <c r="Y344">
        <v>10.788333</v>
      </c>
      <c r="Z344">
        <v>12.910667999999999</v>
      </c>
      <c r="AA344">
        <v>11.597999</v>
      </c>
      <c r="AE344">
        <f t="shared" si="97"/>
        <v>0.11611959341199571</v>
      </c>
      <c r="AF344">
        <f t="shared" si="98"/>
        <v>2.8507359021449012</v>
      </c>
      <c r="AG344">
        <f t="shared" si="99"/>
        <v>1.3069236956587353</v>
      </c>
      <c r="AH344" s="13">
        <f t="shared" si="100"/>
        <v>13.461314065284975</v>
      </c>
      <c r="AI344">
        <f t="shared" si="101"/>
        <v>0.19395264132238321</v>
      </c>
      <c r="AJ344">
        <f t="shared" si="102"/>
        <v>4.6955932524622561</v>
      </c>
      <c r="AK344">
        <f t="shared" si="103"/>
        <v>1.640560499125624</v>
      </c>
      <c r="AL344" s="13">
        <f t="shared" si="104"/>
        <v>17.71805339055674</v>
      </c>
      <c r="AM344">
        <f t="shared" si="105"/>
        <v>0.1693177690277726</v>
      </c>
      <c r="AN344">
        <f t="shared" si="106"/>
        <v>3.7368431624429412</v>
      </c>
      <c r="AO344">
        <f t="shared" si="107"/>
        <v>0.93128642818660035</v>
      </c>
      <c r="AP344">
        <f t="shared" si="108"/>
        <v>11.082308495420545</v>
      </c>
    </row>
    <row r="345" spans="1:42">
      <c r="A345">
        <v>24</v>
      </c>
      <c r="B345">
        <v>18</v>
      </c>
      <c r="C345">
        <v>35</v>
      </c>
      <c r="D345" s="4">
        <f t="shared" si="92"/>
        <v>24.5051907990423</v>
      </c>
      <c r="E345">
        <f>'Speed Cal (Full)'!$L$16*(1-(D345/'Speed Cal (Full)'!$L$18))</f>
        <v>4.0671480862208282</v>
      </c>
      <c r="F345" s="4">
        <f t="shared" si="95"/>
        <v>24.78523282486977</v>
      </c>
      <c r="G345">
        <f>'Speed Cal (Full)'!$L$16*(1-(F345/'Speed Cal (Full)'!$L$18))</f>
        <v>3.3680486726232797</v>
      </c>
      <c r="H345" s="4">
        <f t="shared" si="96"/>
        <v>22.25390134584028</v>
      </c>
      <c r="I345">
        <f>'Speed Cal (Full)'!$L$16*(1-(H345/'Speed Cal (Full)'!$L$18))</f>
        <v>9.6872871775639542</v>
      </c>
      <c r="S345" s="4">
        <v>23.42</v>
      </c>
      <c r="T345" s="13">
        <v>11.1</v>
      </c>
      <c r="U345" s="4">
        <v>25.360001</v>
      </c>
      <c r="V345" s="13">
        <v>11.2</v>
      </c>
      <c r="W345" s="12">
        <v>26.910001999999999</v>
      </c>
      <c r="X345" s="13">
        <v>12.9</v>
      </c>
      <c r="Y345">
        <v>10.482666</v>
      </c>
      <c r="Z345">
        <v>11.989333</v>
      </c>
      <c r="AA345">
        <v>11.289332</v>
      </c>
      <c r="AE345">
        <f t="shared" si="97"/>
        <v>4.6336071692668568E-2</v>
      </c>
      <c r="AF345">
        <f t="shared" si="98"/>
        <v>1.085190799042298</v>
      </c>
      <c r="AG345">
        <f t="shared" si="99"/>
        <v>0.63359026250262807</v>
      </c>
      <c r="AH345" s="13">
        <f t="shared" si="100"/>
        <v>7.0328519137791714</v>
      </c>
      <c r="AI345">
        <f t="shared" si="101"/>
        <v>2.266435932436402E-2</v>
      </c>
      <c r="AJ345">
        <f t="shared" si="102"/>
        <v>0.57476817513023093</v>
      </c>
      <c r="AK345">
        <f t="shared" si="103"/>
        <v>0.6992813685157786</v>
      </c>
      <c r="AL345" s="13">
        <f t="shared" si="104"/>
        <v>7.8319513273767196</v>
      </c>
      <c r="AM345">
        <f t="shared" si="105"/>
        <v>0.17302490925714978</v>
      </c>
      <c r="AN345">
        <f t="shared" si="106"/>
        <v>4.6561006541597187</v>
      </c>
      <c r="AO345">
        <f t="shared" si="107"/>
        <v>0.24904750561519737</v>
      </c>
      <c r="AP345">
        <f t="shared" si="108"/>
        <v>3.2127128224360462</v>
      </c>
    </row>
    <row r="346" spans="1:42">
      <c r="A346">
        <v>24</v>
      </c>
      <c r="B346">
        <v>18</v>
      </c>
      <c r="C346">
        <v>40</v>
      </c>
      <c r="D346" s="4">
        <f t="shared" si="92"/>
        <v>22.990896698161141</v>
      </c>
      <c r="E346">
        <f>'Speed Cal (Full)'!$L$16*(1-(D346/'Speed Cal (Full)'!$L$18))</f>
        <v>7.8474453998549754</v>
      </c>
      <c r="F346" s="4">
        <f t="shared" si="95"/>
        <v>24.716553890568797</v>
      </c>
      <c r="G346">
        <f>'Speed Cal (Full)'!$L$16*(1-(F346/'Speed Cal (Full)'!$L$18))</f>
        <v>3.5394993774039034</v>
      </c>
      <c r="H346" s="4">
        <f t="shared" si="96"/>
        <v>26.630791280339768</v>
      </c>
      <c r="I346">
        <f>'Speed Cal (Full)'!$L$16*(1-(H346/'Speed Cal (Full)'!$L$18))</f>
        <v>-1.2392199334607636</v>
      </c>
      <c r="S346" s="4">
        <v>26.1</v>
      </c>
      <c r="T346" s="13">
        <v>10.8</v>
      </c>
      <c r="U346" s="4">
        <v>25.459999</v>
      </c>
      <c r="V346" s="13">
        <v>11.9</v>
      </c>
      <c r="W346" s="12">
        <v>23.039999000000002</v>
      </c>
      <c r="X346" s="13">
        <v>13.3</v>
      </c>
      <c r="Y346">
        <v>9.5266669999999998</v>
      </c>
      <c r="Z346">
        <v>11.414332</v>
      </c>
      <c r="AA346">
        <v>9.9380000000000006</v>
      </c>
      <c r="AE346">
        <f t="shared" si="97"/>
        <v>0.11912273187122072</v>
      </c>
      <c r="AF346">
        <f t="shared" si="98"/>
        <v>3.1091033018388607</v>
      </c>
      <c r="AG346">
        <f t="shared" si="99"/>
        <v>0.27338468519861342</v>
      </c>
      <c r="AH346" s="13">
        <f t="shared" si="100"/>
        <v>2.9525546001450254</v>
      </c>
      <c r="AI346">
        <f t="shared" si="101"/>
        <v>2.9200516049949693E-2</v>
      </c>
      <c r="AJ346">
        <f t="shared" si="102"/>
        <v>0.74344510943120312</v>
      </c>
      <c r="AK346">
        <f t="shared" si="103"/>
        <v>0.70256307752908376</v>
      </c>
      <c r="AL346" s="13">
        <f t="shared" si="104"/>
        <v>8.3605006225960974</v>
      </c>
      <c r="AM346">
        <f t="shared" si="105"/>
        <v>0.1558503661540856</v>
      </c>
      <c r="AN346">
        <f t="shared" si="106"/>
        <v>3.5907922803397661</v>
      </c>
      <c r="AO346">
        <f t="shared" si="107"/>
        <v>1.0931744310872755</v>
      </c>
      <c r="AP346">
        <f t="shared" si="108"/>
        <v>14.539219933460764</v>
      </c>
    </row>
    <row r="347" spans="1:42">
      <c r="A347">
        <v>24</v>
      </c>
      <c r="B347">
        <v>18</v>
      </c>
      <c r="C347">
        <v>45</v>
      </c>
      <c r="D347" s="4">
        <f t="shared" si="92"/>
        <v>25.023305473877809</v>
      </c>
      <c r="E347">
        <f>'Speed Cal (Full)'!$L$16*(1-(D347/'Speed Cal (Full)'!$L$18))</f>
        <v>2.7737219860363318</v>
      </c>
      <c r="F347" s="4">
        <f t="shared" si="95"/>
        <v>25.352291715245144</v>
      </c>
      <c r="G347">
        <f>'Speed Cal (Full)'!$L$16*(1-(F347/'Speed Cal (Full)'!$L$18))</f>
        <v>1.9524377957724623</v>
      </c>
      <c r="H347" s="4">
        <f t="shared" si="96"/>
        <v>23.235746412191055</v>
      </c>
      <c r="I347">
        <f>'Speed Cal (Full)'!$L$16*(1-(H347/'Speed Cal (Full)'!$L$18))</f>
        <v>7.2362003876392054</v>
      </c>
      <c r="S347" s="4">
        <v>22.550001000000002</v>
      </c>
      <c r="T347" s="13">
        <v>11.2</v>
      </c>
      <c r="U347" s="4">
        <v>22.959999</v>
      </c>
      <c r="V347" s="13">
        <v>12.3</v>
      </c>
      <c r="W347" s="12">
        <v>21.76</v>
      </c>
      <c r="X347" s="13">
        <v>13.8</v>
      </c>
      <c r="Y347">
        <v>9.0723330000000004</v>
      </c>
      <c r="Z347">
        <v>10.592331</v>
      </c>
      <c r="AA347">
        <v>9.5976660000000003</v>
      </c>
      <c r="AE347">
        <f t="shared" si="97"/>
        <v>0.10968090306859883</v>
      </c>
      <c r="AF347">
        <f t="shared" si="98"/>
        <v>2.4733044738778069</v>
      </c>
      <c r="AG347">
        <f t="shared" si="99"/>
        <v>0.75234625124675603</v>
      </c>
      <c r="AH347" s="13">
        <f t="shared" si="100"/>
        <v>8.4262780139636675</v>
      </c>
      <c r="AI347">
        <f t="shared" si="101"/>
        <v>0.10419393812887989</v>
      </c>
      <c r="AJ347">
        <f t="shared" si="102"/>
        <v>2.3922927152451443</v>
      </c>
      <c r="AK347">
        <f t="shared" si="103"/>
        <v>0.84126521985589731</v>
      </c>
      <c r="AL347" s="13">
        <f t="shared" si="104"/>
        <v>10.347562204227538</v>
      </c>
      <c r="AM347">
        <f t="shared" si="105"/>
        <v>6.7819228501427103E-2</v>
      </c>
      <c r="AN347">
        <f t="shared" si="106"/>
        <v>1.4757464121910537</v>
      </c>
      <c r="AO347">
        <f t="shared" si="107"/>
        <v>0.4756376530696228</v>
      </c>
      <c r="AP347">
        <f t="shared" si="108"/>
        <v>6.5637996123607953</v>
      </c>
    </row>
    <row r="348" spans="1:42">
      <c r="A348">
        <v>24</v>
      </c>
      <c r="B348">
        <v>18</v>
      </c>
      <c r="C348">
        <v>50</v>
      </c>
      <c r="D348" s="4">
        <f t="shared" si="92"/>
        <v>22.425556659092393</v>
      </c>
      <c r="E348">
        <f>'Speed Cal (Full)'!$L$16*(1-(D348/'Speed Cal (Full)'!$L$18))</f>
        <v>9.2587653209573677</v>
      </c>
      <c r="F348" s="4">
        <f t="shared" si="95"/>
        <v>23.083403774180365</v>
      </c>
      <c r="G348">
        <f>'Speed Cal (Full)'!$L$16*(1-(F348/'Speed Cal (Full)'!$L$18))</f>
        <v>7.6165099093421853</v>
      </c>
      <c r="H348" s="4">
        <f t="shared" si="96"/>
        <v>21.797228708928049</v>
      </c>
      <c r="I348">
        <f>'Speed Cal (Full)'!$L$16*(1-(H348/'Speed Cal (Full)'!$L$18))</f>
        <v>10.82732882569886</v>
      </c>
      <c r="S348" s="4">
        <v>20.860001</v>
      </c>
      <c r="T348" s="13">
        <v>11.9</v>
      </c>
      <c r="U348" s="4">
        <v>21.83</v>
      </c>
      <c r="V348" s="13">
        <v>12.7</v>
      </c>
      <c r="W348" s="12">
        <v>21.209999</v>
      </c>
      <c r="X348" s="13">
        <v>13.8</v>
      </c>
      <c r="Y348">
        <v>8.1020009999999996</v>
      </c>
      <c r="Z348">
        <v>9.7256680000000006</v>
      </c>
      <c r="AA348">
        <v>8.982666</v>
      </c>
      <c r="AE348">
        <f t="shared" si="97"/>
        <v>7.5050603261830759E-2</v>
      </c>
      <c r="AF348">
        <f t="shared" si="98"/>
        <v>1.5655556590923929</v>
      </c>
      <c r="AG348">
        <f t="shared" si="99"/>
        <v>0.22195249403719602</v>
      </c>
      <c r="AH348" s="13">
        <f t="shared" si="100"/>
        <v>2.6412346790426326</v>
      </c>
      <c r="AI348">
        <f t="shared" si="101"/>
        <v>5.7416572339916018E-2</v>
      </c>
      <c r="AJ348">
        <f t="shared" si="102"/>
        <v>1.2534037741803665</v>
      </c>
      <c r="AK348">
        <f t="shared" si="103"/>
        <v>0.40027481028801687</v>
      </c>
      <c r="AL348" s="13">
        <f t="shared" si="104"/>
        <v>5.083490090657814</v>
      </c>
      <c r="AM348">
        <f t="shared" si="105"/>
        <v>2.7686456228878151E-2</v>
      </c>
      <c r="AN348">
        <f t="shared" si="106"/>
        <v>0.58722970892804938</v>
      </c>
      <c r="AO348">
        <f t="shared" si="107"/>
        <v>0.21541095465950294</v>
      </c>
      <c r="AP348">
        <f t="shared" si="108"/>
        <v>2.9726711743011407</v>
      </c>
    </row>
    <row r="349" spans="1:42">
      <c r="A349">
        <v>24</v>
      </c>
      <c r="B349">
        <v>18</v>
      </c>
      <c r="C349">
        <v>55</v>
      </c>
      <c r="D349" s="4">
        <f t="shared" si="92"/>
        <v>20.532660089659341</v>
      </c>
      <c r="E349">
        <f>'Speed Cal (Full)'!$L$16*(1-(D349/'Speed Cal (Full)'!$L$18))</f>
        <v>13.984209217391488</v>
      </c>
      <c r="F349" s="4">
        <f t="shared" si="95"/>
        <v>21.648909480468394</v>
      </c>
      <c r="G349">
        <f>'Speed Cal (Full)'!$L$16*(1-(F349/'Speed Cal (Full)'!$L$18))</f>
        <v>11.197594271876103</v>
      </c>
      <c r="H349" s="4">
        <f t="shared" si="96"/>
        <v>21.232386126597632</v>
      </c>
      <c r="I349">
        <f>'Speed Cal (Full)'!$L$16*(1-(H349/'Speed Cal (Full)'!$L$18))</f>
        <v>12.237406891358201</v>
      </c>
      <c r="S349" s="4">
        <v>22.26</v>
      </c>
      <c r="T349" s="13">
        <v>12.3</v>
      </c>
      <c r="U349" s="4">
        <v>22.470001</v>
      </c>
      <c r="V349" s="13">
        <v>13.2</v>
      </c>
      <c r="W349" s="12">
        <v>22.51</v>
      </c>
      <c r="X349" s="13">
        <v>14.4</v>
      </c>
      <c r="Y349">
        <v>7.584333</v>
      </c>
      <c r="Z349">
        <v>8.8083340000000003</v>
      </c>
      <c r="AA349">
        <v>7.9870000000000001</v>
      </c>
      <c r="AE349">
        <f t="shared" si="97"/>
        <v>7.7598378721503158E-2</v>
      </c>
      <c r="AF349">
        <f t="shared" si="98"/>
        <v>1.7273399103406604</v>
      </c>
      <c r="AG349">
        <f t="shared" si="99"/>
        <v>0.13692757864971439</v>
      </c>
      <c r="AH349" s="13">
        <f t="shared" si="100"/>
        <v>1.6842092173914871</v>
      </c>
      <c r="AI349">
        <f t="shared" si="101"/>
        <v>3.6541677035599872E-2</v>
      </c>
      <c r="AJ349">
        <f t="shared" si="102"/>
        <v>0.8210915195316062</v>
      </c>
      <c r="AK349">
        <f t="shared" si="103"/>
        <v>0.15169740364574977</v>
      </c>
      <c r="AL349" s="13">
        <f t="shared" si="104"/>
        <v>2.0024057281238967</v>
      </c>
      <c r="AM349">
        <f t="shared" si="105"/>
        <v>5.6757613212011088E-2</v>
      </c>
      <c r="AN349">
        <f t="shared" si="106"/>
        <v>1.2776138734023696</v>
      </c>
      <c r="AO349">
        <f t="shared" si="107"/>
        <v>0.15018007698901381</v>
      </c>
      <c r="AP349">
        <f t="shared" si="108"/>
        <v>2.1625931086417989</v>
      </c>
    </row>
    <row r="350" spans="1:42">
      <c r="A350">
        <v>24</v>
      </c>
      <c r="B350">
        <v>19</v>
      </c>
      <c r="C350">
        <v>0</v>
      </c>
      <c r="D350" s="4">
        <f t="shared" si="92"/>
        <v>21.419098095825081</v>
      </c>
      <c r="E350">
        <f>'Speed Cal (Full)'!$L$16*(1-(D350/'Speed Cal (Full)'!$L$18))</f>
        <v>11.771297464343226</v>
      </c>
      <c r="F350" s="4">
        <f t="shared" si="95"/>
        <v>22.171936461023648</v>
      </c>
      <c r="G350">
        <f>'Speed Cal (Full)'!$L$16*(1-(F350/'Speed Cal (Full)'!$L$18))</f>
        <v>9.8919050478338981</v>
      </c>
      <c r="H350" s="4">
        <f t="shared" si="96"/>
        <v>22.422638161559277</v>
      </c>
      <c r="I350">
        <f>'Speed Cal (Full)'!$L$16*(1-(H350/'Speed Cal (Full)'!$L$18))</f>
        <v>9.266051084256496</v>
      </c>
      <c r="S350" s="4">
        <v>20.48</v>
      </c>
      <c r="T350" s="13">
        <v>12.8</v>
      </c>
      <c r="U350" s="4">
        <v>21.99</v>
      </c>
      <c r="V350" s="13">
        <v>13.1</v>
      </c>
      <c r="W350" s="12">
        <v>22.75</v>
      </c>
      <c r="X350" s="13">
        <v>13.8</v>
      </c>
      <c r="Y350">
        <v>6.7203340000000003</v>
      </c>
      <c r="Z350">
        <v>7.9053339999999999</v>
      </c>
      <c r="AA350">
        <v>7.1603329999999996</v>
      </c>
      <c r="AE350">
        <f t="shared" si="97"/>
        <v>4.5854399210209021E-2</v>
      </c>
      <c r="AF350">
        <f t="shared" si="98"/>
        <v>0.93909809582508075</v>
      </c>
      <c r="AG350">
        <f t="shared" si="99"/>
        <v>8.0367385598185542E-2</v>
      </c>
      <c r="AH350" s="13">
        <f t="shared" si="100"/>
        <v>1.0287025356567749</v>
      </c>
      <c r="AI350">
        <f t="shared" si="101"/>
        <v>8.2735998646498322E-3</v>
      </c>
      <c r="AJ350">
        <f t="shared" si="102"/>
        <v>0.1819364610236498</v>
      </c>
      <c r="AK350">
        <f t="shared" si="103"/>
        <v>0.24489274444016043</v>
      </c>
      <c r="AL350" s="13">
        <f t="shared" si="104"/>
        <v>3.2080949521661015</v>
      </c>
      <c r="AM350">
        <f t="shared" si="105"/>
        <v>1.4389531360031774E-2</v>
      </c>
      <c r="AN350">
        <f t="shared" si="106"/>
        <v>0.32736183844072286</v>
      </c>
      <c r="AO350">
        <f t="shared" si="107"/>
        <v>0.32854702287996407</v>
      </c>
      <c r="AP350">
        <f t="shared" si="108"/>
        <v>4.5339489157435047</v>
      </c>
    </row>
    <row r="351" spans="1:42">
      <c r="A351" s="36">
        <v>24</v>
      </c>
      <c r="B351" s="36">
        <v>19</v>
      </c>
      <c r="C351" s="36">
        <v>5</v>
      </c>
      <c r="D351" s="23">
        <f t="shared" si="92"/>
        <v>20.129778494729699</v>
      </c>
      <c r="E351" s="36">
        <f>'Speed Cal (Full)'!$L$16*(1-(D351/'Speed Cal (Full)'!$L$18))</f>
        <v>14.989966428054153</v>
      </c>
      <c r="F351" s="23">
        <f t="shared" si="95"/>
        <v>21.619362779596244</v>
      </c>
      <c r="G351" s="36">
        <f>'Speed Cal (Full)'!$L$16*(1-(F351/'Speed Cal (Full)'!$L$18))</f>
        <v>11.271354919737536</v>
      </c>
      <c r="H351" s="23">
        <f t="shared" si="96"/>
        <v>22.786486943950308</v>
      </c>
      <c r="I351" s="36">
        <f>'Speed Cal (Full)'!$L$16*(1-(H351/'Speed Cal (Full)'!$L$18))</f>
        <v>8.3577357353150319</v>
      </c>
      <c r="J351" s="36"/>
      <c r="K351" s="36"/>
      <c r="L351" s="36"/>
      <c r="M351" s="36"/>
      <c r="N351" s="36"/>
      <c r="O351" s="36"/>
      <c r="P351" s="36"/>
      <c r="Q351" s="36"/>
      <c r="R351" s="36"/>
      <c r="S351" s="23">
        <v>23.289999000000002</v>
      </c>
      <c r="T351" s="24">
        <v>12.6</v>
      </c>
      <c r="U351" s="23">
        <v>19.93</v>
      </c>
      <c r="V351" s="24">
        <v>13.9</v>
      </c>
      <c r="W351" s="37">
        <v>16.93</v>
      </c>
      <c r="X351" s="24">
        <v>15.2</v>
      </c>
      <c r="Y351" s="36">
        <v>6.3673330000000004</v>
      </c>
      <c r="Z351" s="36">
        <v>7.3456669999999997</v>
      </c>
      <c r="AA351" s="36">
        <v>6.5690010000000001</v>
      </c>
      <c r="AB351" s="36"/>
      <c r="AC351" s="36"/>
      <c r="AD351" s="36"/>
      <c r="AE351" s="36">
        <f t="shared" si="97"/>
        <v>0.1356900232271501</v>
      </c>
      <c r="AF351" s="36">
        <f t="shared" si="98"/>
        <v>3.1602205052703027</v>
      </c>
      <c r="AG351" s="36">
        <f t="shared" si="99"/>
        <v>0.18967987524239313</v>
      </c>
      <c r="AH351" s="24">
        <f t="shared" si="100"/>
        <v>2.3899664280541533</v>
      </c>
      <c r="AI351" s="36">
        <f t="shared" si="101"/>
        <v>8.4764815835235555E-2</v>
      </c>
      <c r="AJ351" s="36">
        <f t="shared" si="102"/>
        <v>1.6893627795962445</v>
      </c>
      <c r="AK351" s="36">
        <f t="shared" si="103"/>
        <v>0.18911115685341467</v>
      </c>
      <c r="AL351" s="24">
        <f t="shared" si="104"/>
        <v>2.6286450802624639</v>
      </c>
      <c r="AM351" s="36">
        <f t="shared" si="105"/>
        <v>0.34592362338749605</v>
      </c>
      <c r="AN351" s="36">
        <f t="shared" si="106"/>
        <v>5.8564869439503084</v>
      </c>
      <c r="AO351" s="36">
        <f t="shared" si="107"/>
        <v>0.45014896478190575</v>
      </c>
      <c r="AP351" s="36">
        <f t="shared" si="108"/>
        <v>6.8422642646849674</v>
      </c>
    </row>
    <row r="352" spans="1:42">
      <c r="A352" s="36">
        <v>24</v>
      </c>
      <c r="B352" s="36">
        <v>19</v>
      </c>
      <c r="C352" s="36">
        <v>10</v>
      </c>
      <c r="D352" s="23">
        <f t="shared" si="92"/>
        <v>22.171440422630742</v>
      </c>
      <c r="E352" s="36">
        <f>'Speed Cal (Full)'!$L$16*(1-(D352/'Speed Cal (Full)'!$L$18))</f>
        <v>9.8931433625067715</v>
      </c>
      <c r="F352" s="23">
        <f t="shared" si="95"/>
        <v>20.633369679413388</v>
      </c>
      <c r="G352" s="36">
        <f>'Speed Cal (Full)'!$L$16*(1-(F352/'Speed Cal (Full)'!$L$18))</f>
        <v>13.732796898355911</v>
      </c>
      <c r="H352" s="23">
        <f t="shared" si="96"/>
        <v>17.213249440598901</v>
      </c>
      <c r="I352" s="36">
        <f>'Speed Cal (Full)'!$L$16*(1-(H352/'Speed Cal (Full)'!$L$18))</f>
        <v>22.270815598668385</v>
      </c>
      <c r="J352" s="36"/>
      <c r="K352" s="36"/>
      <c r="L352" s="36"/>
      <c r="M352" s="36"/>
      <c r="N352" s="36"/>
      <c r="O352" s="36"/>
      <c r="P352" s="36"/>
      <c r="Q352" s="36"/>
      <c r="R352" s="36"/>
      <c r="S352" s="23">
        <v>14.69</v>
      </c>
      <c r="T352" s="24">
        <v>15.7</v>
      </c>
      <c r="U352" s="23">
        <v>14.61</v>
      </c>
      <c r="V352" s="24">
        <v>16.799999</v>
      </c>
      <c r="W352" s="37">
        <v>18.010000000000002</v>
      </c>
      <c r="X352" s="24">
        <v>16.799999</v>
      </c>
      <c r="Y352" s="36">
        <v>5.6836669999999998</v>
      </c>
      <c r="Z352" s="36">
        <v>7.083666</v>
      </c>
      <c r="AA352" s="36">
        <v>6.168666</v>
      </c>
      <c r="AB352" s="36"/>
      <c r="AC352" s="36"/>
      <c r="AD352" s="36"/>
      <c r="AE352" s="36">
        <f t="shared" si="97"/>
        <v>0.50928797975702811</v>
      </c>
      <c r="AF352" s="36">
        <f t="shared" si="98"/>
        <v>7.481440422630742</v>
      </c>
      <c r="AG352" s="36">
        <f t="shared" si="99"/>
        <v>0.36986348009511005</v>
      </c>
      <c r="AH352" s="24">
        <f t="shared" si="100"/>
        <v>5.8068566374932278</v>
      </c>
      <c r="AI352" s="36">
        <f t="shared" si="101"/>
        <v>0.41227718544923947</v>
      </c>
      <c r="AJ352" s="36">
        <f t="shared" si="102"/>
        <v>6.0233696794133884</v>
      </c>
      <c r="AK352" s="36">
        <f t="shared" si="103"/>
        <v>0.18257156453664602</v>
      </c>
      <c r="AL352" s="24">
        <f t="shared" si="104"/>
        <v>3.0672021016440887</v>
      </c>
      <c r="AM352" s="36">
        <f t="shared" si="105"/>
        <v>4.423934255419771E-2</v>
      </c>
      <c r="AN352" s="36">
        <f t="shared" si="106"/>
        <v>0.79675055940110084</v>
      </c>
      <c r="AO352" s="36">
        <f t="shared" si="107"/>
        <v>0.3256438645423958</v>
      </c>
      <c r="AP352" s="36">
        <f t="shared" si="108"/>
        <v>5.4708165986683852</v>
      </c>
    </row>
    <row r="353" spans="1:42">
      <c r="A353" s="36">
        <v>24</v>
      </c>
      <c r="B353" s="36">
        <v>19</v>
      </c>
      <c r="C353" s="36">
        <v>15</v>
      </c>
      <c r="D353" s="23">
        <f t="shared" si="92"/>
        <v>15.480871834840766</v>
      </c>
      <c r="E353" s="36">
        <f>'Speed Cal (Full)'!$L$16*(1-(D353/'Speed Cal (Full)'!$L$18))</f>
        <v>26.595538521009999</v>
      </c>
      <c r="F353" s="23">
        <f t="shared" si="95"/>
        <v>15.3231504047389</v>
      </c>
      <c r="G353" s="36">
        <f>'Speed Cal (Full)'!$L$16*(1-(F353/'Speed Cal (Full)'!$L$18))</f>
        <v>26.98927570731329</v>
      </c>
      <c r="H353" s="23">
        <f t="shared" si="96"/>
        <v>18.055929511215531</v>
      </c>
      <c r="I353" s="36">
        <f>'Speed Cal (Full)'!$L$16*(1-(H353/'Speed Cal (Full)'!$L$18))</f>
        <v>20.167141546612431</v>
      </c>
      <c r="J353" s="36"/>
      <c r="K353" s="36"/>
      <c r="L353" s="36"/>
      <c r="M353" s="36"/>
      <c r="N353" s="36"/>
      <c r="O353" s="36"/>
      <c r="P353" s="36"/>
      <c r="Q353" s="36"/>
      <c r="R353" s="36"/>
      <c r="S353" s="23">
        <v>16.899999999999999</v>
      </c>
      <c r="T353" s="24">
        <v>16.799999</v>
      </c>
      <c r="U353" s="23">
        <v>19.120000999999998</v>
      </c>
      <c r="V353" s="24">
        <v>16.899999999999999</v>
      </c>
      <c r="W353" s="37">
        <v>15.469999</v>
      </c>
      <c r="X353" s="24">
        <v>17.899999999999999</v>
      </c>
      <c r="Y353" s="36">
        <v>5.7556669999999999</v>
      </c>
      <c r="Z353" s="36">
        <v>6.7456670000000001</v>
      </c>
      <c r="AA353" s="36">
        <v>5.67</v>
      </c>
      <c r="AB353" s="36"/>
      <c r="AC353" s="36"/>
      <c r="AD353" s="36"/>
      <c r="AE353" s="36">
        <f t="shared" si="97"/>
        <v>8.3972080778652827E-2</v>
      </c>
      <c r="AF353" s="36">
        <f t="shared" si="98"/>
        <v>1.4191281651592327</v>
      </c>
      <c r="AG353" s="36">
        <f t="shared" si="99"/>
        <v>0.58306786333796801</v>
      </c>
      <c r="AH353" s="24">
        <f t="shared" si="100"/>
        <v>9.7955395210099994</v>
      </c>
      <c r="AI353" s="36">
        <f t="shared" si="101"/>
        <v>0.1985800416674193</v>
      </c>
      <c r="AJ353" s="36">
        <f t="shared" si="102"/>
        <v>3.7968505952610982</v>
      </c>
      <c r="AK353" s="36">
        <f t="shared" si="103"/>
        <v>0.59699856256291672</v>
      </c>
      <c r="AL353" s="24">
        <f t="shared" si="104"/>
        <v>10.089275707313291</v>
      </c>
      <c r="AM353" s="36">
        <f t="shared" si="105"/>
        <v>0.16715776847920491</v>
      </c>
      <c r="AN353" s="36">
        <f t="shared" si="106"/>
        <v>2.5859305112155315</v>
      </c>
      <c r="AO353" s="36">
        <f t="shared" si="107"/>
        <v>0.12665595232471691</v>
      </c>
      <c r="AP353" s="36">
        <f t="shared" si="108"/>
        <v>2.2671415466124323</v>
      </c>
    </row>
    <row r="354" spans="1:42">
      <c r="A354" s="36">
        <v>24</v>
      </c>
      <c r="B354" s="36">
        <v>19</v>
      </c>
      <c r="C354" s="36">
        <v>20</v>
      </c>
      <c r="D354" s="23">
        <f t="shared" si="92"/>
        <v>16.107959781575651</v>
      </c>
      <c r="E354" s="36">
        <f>'Speed Cal (Full)'!$L$16*(1-(D354/'Speed Cal (Full)'!$L$18))</f>
        <v>25.030070571901025</v>
      </c>
      <c r="F354" s="23">
        <f t="shared" si="95"/>
        <v>18.005297653588645</v>
      </c>
      <c r="G354" s="36">
        <f>'Speed Cal (Full)'!$L$16*(1-(F354/'Speed Cal (Full)'!$L$18))</f>
        <v>20.293539368052699</v>
      </c>
      <c r="H354" s="23">
        <f t="shared" si="96"/>
        <v>15.548348809589926</v>
      </c>
      <c r="I354" s="36">
        <f>'Speed Cal (Full)'!$L$16*(1-(H354/'Speed Cal (Full)'!$L$18))</f>
        <v>26.427088398786065</v>
      </c>
      <c r="J354" s="36"/>
      <c r="K354" s="36"/>
      <c r="L354" s="36"/>
      <c r="M354" s="36"/>
      <c r="N354" s="36"/>
      <c r="O354" s="36"/>
      <c r="P354" s="36"/>
      <c r="Q354" s="36"/>
      <c r="R354" s="36"/>
      <c r="S354" s="23">
        <v>15.070001</v>
      </c>
      <c r="T354" s="24">
        <v>18.600000000000001</v>
      </c>
      <c r="U354" s="23">
        <v>17.200001</v>
      </c>
      <c r="V354" s="24">
        <v>17.799999</v>
      </c>
      <c r="W354" s="37">
        <v>16.829999999999998</v>
      </c>
      <c r="X354" s="24">
        <v>18.799999</v>
      </c>
      <c r="Y354" s="36">
        <v>5.1453340000000001</v>
      </c>
      <c r="Z354" s="36">
        <v>6.2770000000000001</v>
      </c>
      <c r="AA354" s="36">
        <v>5.6539999999999999</v>
      </c>
      <c r="AB354" s="36"/>
      <c r="AC354" s="36"/>
      <c r="AD354" s="36"/>
      <c r="AE354" s="36">
        <f t="shared" si="97"/>
        <v>6.8875826987380553E-2</v>
      </c>
      <c r="AF354" s="36">
        <f t="shared" si="98"/>
        <v>1.0379587815756519</v>
      </c>
      <c r="AG354" s="36">
        <f t="shared" si="99"/>
        <v>0.34570271891940985</v>
      </c>
      <c r="AH354" s="24">
        <f t="shared" si="100"/>
        <v>6.4300705719010232</v>
      </c>
      <c r="AI354" s="36">
        <f t="shared" si="101"/>
        <v>4.681957016099271E-2</v>
      </c>
      <c r="AJ354" s="36">
        <f t="shared" si="102"/>
        <v>0.80529665358864477</v>
      </c>
      <c r="AK354" s="36">
        <f t="shared" si="103"/>
        <v>0.14008654540108115</v>
      </c>
      <c r="AL354" s="24">
        <f t="shared" si="104"/>
        <v>2.4935403680526989</v>
      </c>
      <c r="AM354" s="36">
        <f t="shared" si="105"/>
        <v>7.6152774237080917E-2</v>
      </c>
      <c r="AN354" s="36">
        <f t="shared" si="106"/>
        <v>1.2816511904100718</v>
      </c>
      <c r="AO354" s="36">
        <f t="shared" si="107"/>
        <v>0.40569626619586868</v>
      </c>
      <c r="AP354" s="36">
        <f t="shared" si="108"/>
        <v>7.6270893987860653</v>
      </c>
    </row>
    <row r="355" spans="1:42">
      <c r="A355" s="36">
        <v>24</v>
      </c>
      <c r="B355" s="36">
        <v>19</v>
      </c>
      <c r="C355" s="36">
        <v>25</v>
      </c>
      <c r="D355" s="23">
        <f t="shared" si="92"/>
        <v>14.878533492374636</v>
      </c>
      <c r="E355" s="36">
        <f>'Speed Cal (Full)'!$L$16*(1-(D355/'Speed Cal (Full)'!$L$18))</f>
        <v>28.099221337048554</v>
      </c>
      <c r="F355" s="23">
        <f t="shared" si="95"/>
        <v>16.866026915602472</v>
      </c>
      <c r="G355" s="36">
        <f>'Speed Cal (Full)'!$L$16*(1-(F355/'Speed Cal (Full)'!$L$18))</f>
        <v>23.137625010204399</v>
      </c>
      <c r="H355" s="23">
        <f t="shared" si="96"/>
        <v>16.719411797527666</v>
      </c>
      <c r="I355" s="36">
        <f>'Speed Cal (Full)'!$L$16*(1-(H355/'Speed Cal (Full)'!$L$18))</f>
        <v>23.503636300001958</v>
      </c>
      <c r="J355" s="36"/>
      <c r="K355" s="36"/>
      <c r="L355" s="36"/>
      <c r="M355" s="36"/>
      <c r="N355" s="36"/>
      <c r="O355" s="36"/>
      <c r="P355" s="36"/>
      <c r="Q355" s="36"/>
      <c r="R355" s="36"/>
      <c r="S355" s="23">
        <v>18.239999999999998</v>
      </c>
      <c r="T355" s="24">
        <v>18.600000000000001</v>
      </c>
      <c r="U355" s="23">
        <v>19.540001</v>
      </c>
      <c r="V355" s="24">
        <v>18.200001</v>
      </c>
      <c r="W355" s="37">
        <v>17.920000000000002</v>
      </c>
      <c r="X355" s="24">
        <v>19.5</v>
      </c>
      <c r="Y355" s="36">
        <v>4.5839999999999996</v>
      </c>
      <c r="Z355" s="36">
        <v>5.4359999999999999</v>
      </c>
      <c r="AA355" s="36">
        <v>4.8626670000000001</v>
      </c>
      <c r="AB355" s="36"/>
      <c r="AC355" s="36"/>
      <c r="AD355" s="36"/>
      <c r="AE355" s="36">
        <f t="shared" si="97"/>
        <v>0.18429092695314486</v>
      </c>
      <c r="AF355" s="36">
        <f t="shared" si="98"/>
        <v>3.3614665076253623</v>
      </c>
      <c r="AG355" s="36">
        <f t="shared" si="99"/>
        <v>0.51071082457250283</v>
      </c>
      <c r="AH355" s="24">
        <f t="shared" si="100"/>
        <v>9.499221337048553</v>
      </c>
      <c r="AI355" s="36">
        <f t="shared" si="101"/>
        <v>0.13684615903538225</v>
      </c>
      <c r="AJ355" s="36">
        <f t="shared" si="102"/>
        <v>2.6739740843975284</v>
      </c>
      <c r="AK355" s="36">
        <f t="shared" si="103"/>
        <v>0.27129800763221928</v>
      </c>
      <c r="AL355" s="24">
        <f t="shared" si="104"/>
        <v>4.9376240102043987</v>
      </c>
      <c r="AM355" s="36">
        <f t="shared" si="105"/>
        <v>6.6997109512965142E-2</v>
      </c>
      <c r="AN355" s="36">
        <f t="shared" si="106"/>
        <v>1.2005882024723356</v>
      </c>
      <c r="AO355" s="36">
        <f t="shared" si="107"/>
        <v>0.20531468205138245</v>
      </c>
      <c r="AP355" s="36">
        <f t="shared" si="108"/>
        <v>4.0036363000019577</v>
      </c>
    </row>
    <row r="356" spans="1:42">
      <c r="A356" s="36">
        <v>24</v>
      </c>
      <c r="B356" s="36">
        <v>19</v>
      </c>
      <c r="C356" s="36">
        <v>30</v>
      </c>
      <c r="D356" s="23">
        <f t="shared" ref="D356:D361" si="109">(S355*$N$2+S354*$N$3+Y356*$N$4)/($N$2+$N$3+$N$4)</f>
        <v>17.23503442469724</v>
      </c>
      <c r="E356" s="36">
        <f>'Speed Cal (Full)'!$L$16*(1-(D356/'Speed Cal (Full)'!$L$18))</f>
        <v>22.216431369860651</v>
      </c>
      <c r="F356" s="23">
        <f t="shared" ref="F356:F361" si="110">(U355*$N$5+U354*$N$6+D356*$N$7)/($N$5+$N$6+$N$7)</f>
        <v>18.795128043103681</v>
      </c>
      <c r="G356" s="36">
        <f>'Speed Cal (Full)'!$L$16*(1-(F356/'Speed Cal (Full)'!$L$18))</f>
        <v>18.321799731760855</v>
      </c>
      <c r="H356" s="23">
        <f t="shared" ref="H356:H361" si="111">(W355*$N$8+W354*$N$9+F356*$N$10)/($N$8+$N$9+$N$10)</f>
        <v>17.789684795784066</v>
      </c>
      <c r="I356" s="36">
        <f>'Speed Cal (Full)'!$L$16*(1-(H356/'Speed Cal (Full)'!$L$18))</f>
        <v>20.831797231349757</v>
      </c>
      <c r="J356" s="36"/>
      <c r="K356" s="36"/>
      <c r="L356" s="36"/>
      <c r="M356" s="36"/>
      <c r="N356" s="36"/>
      <c r="O356" s="36"/>
      <c r="P356" s="36"/>
      <c r="Q356" s="36"/>
      <c r="R356" s="36"/>
      <c r="S356" s="23">
        <v>15.710001</v>
      </c>
      <c r="T356" s="24">
        <v>18.899999999999999</v>
      </c>
      <c r="U356" s="23">
        <v>16.559999000000001</v>
      </c>
      <c r="V356" s="24">
        <v>18.700001</v>
      </c>
      <c r="W356" s="37">
        <v>15.080000999999999</v>
      </c>
      <c r="X356" s="24">
        <v>20</v>
      </c>
      <c r="Y356" s="36">
        <v>4.5083330000000004</v>
      </c>
      <c r="Z356" s="36">
        <v>5.1136670000000004</v>
      </c>
      <c r="AA356" s="36">
        <v>4.3533330000000001</v>
      </c>
      <c r="AB356" s="36"/>
      <c r="AC356" s="36"/>
      <c r="AD356" s="36"/>
      <c r="AE356" s="36">
        <f t="shared" si="97"/>
        <v>9.7074050135148915E-2</v>
      </c>
      <c r="AF356" s="36">
        <f t="shared" si="98"/>
        <v>1.5250334246972397</v>
      </c>
      <c r="AG356" s="36">
        <f t="shared" si="99"/>
        <v>0.17547255925188637</v>
      </c>
      <c r="AH356" s="24">
        <f t="shared" si="100"/>
        <v>3.316431369860652</v>
      </c>
      <c r="AI356" s="36">
        <f t="shared" si="101"/>
        <v>0.13497156872435073</v>
      </c>
      <c r="AJ356" s="36">
        <f t="shared" si="102"/>
        <v>2.2351290431036794</v>
      </c>
      <c r="AK356" s="36">
        <f t="shared" si="103"/>
        <v>2.0224665669223513E-2</v>
      </c>
      <c r="AL356" s="24">
        <f t="shared" si="104"/>
        <v>0.37820126823914535</v>
      </c>
      <c r="AM356" s="36">
        <f t="shared" si="105"/>
        <v>0.17968724244673898</v>
      </c>
      <c r="AN356" s="36">
        <f t="shared" si="106"/>
        <v>2.7096837957840663</v>
      </c>
      <c r="AO356" s="36">
        <f t="shared" si="107"/>
        <v>4.1589861567487854E-2</v>
      </c>
      <c r="AP356" s="36">
        <f t="shared" si="108"/>
        <v>0.83179723134975703</v>
      </c>
    </row>
    <row r="357" spans="1:42">
      <c r="A357" s="36">
        <v>24</v>
      </c>
      <c r="B357" s="36">
        <v>19</v>
      </c>
      <c r="C357" s="36">
        <v>35</v>
      </c>
      <c r="D357" s="23">
        <f t="shared" si="109"/>
        <v>15.575610115574372</v>
      </c>
      <c r="E357" s="36">
        <f>'Speed Cal (Full)'!$L$16*(1-(D357/'Speed Cal (Full)'!$L$18))</f>
        <v>26.359033031127172</v>
      </c>
      <c r="F357" s="23">
        <f t="shared" si="110"/>
        <v>16.629171106601618</v>
      </c>
      <c r="G357" s="36">
        <f>'Speed Cal (Full)'!$L$16*(1-(F357/'Speed Cal (Full)'!$L$18))</f>
        <v>23.728913966533</v>
      </c>
      <c r="H357" s="23">
        <f t="shared" si="111"/>
        <v>15.230925251908895</v>
      </c>
      <c r="I357" s="36">
        <f>'Speed Cal (Full)'!$L$16*(1-(H357/'Speed Cal (Full)'!$L$18))</f>
        <v>27.219507402259399</v>
      </c>
      <c r="J357" s="36"/>
      <c r="K357" s="36"/>
      <c r="L357" s="36"/>
      <c r="M357" s="36"/>
      <c r="N357" s="36"/>
      <c r="O357" s="36"/>
      <c r="P357" s="36"/>
      <c r="Q357" s="36"/>
      <c r="R357" s="36"/>
      <c r="S357" s="23">
        <v>14.57</v>
      </c>
      <c r="T357" s="24">
        <v>20.200001</v>
      </c>
      <c r="U357" s="23">
        <v>15.070001</v>
      </c>
      <c r="V357" s="24">
        <v>19.700001</v>
      </c>
      <c r="W357" s="37">
        <v>12.25</v>
      </c>
      <c r="X357" s="24">
        <v>21.299999</v>
      </c>
      <c r="Y357" s="36">
        <v>4.322667</v>
      </c>
      <c r="Z357" s="36">
        <v>4.8413329999999997</v>
      </c>
      <c r="AA357" s="36">
        <v>3.851334</v>
      </c>
      <c r="AB357" s="36"/>
      <c r="AC357" s="36"/>
      <c r="AD357" s="36"/>
      <c r="AE357" s="36">
        <f t="shared" si="97"/>
        <v>6.9019225502702272E-2</v>
      </c>
      <c r="AF357" s="36">
        <f t="shared" si="98"/>
        <v>1.0056101155743722</v>
      </c>
      <c r="AG357" s="36">
        <f t="shared" si="99"/>
        <v>0.30490256070418864</v>
      </c>
      <c r="AH357" s="24">
        <f t="shared" si="100"/>
        <v>6.1590320311271718</v>
      </c>
      <c r="AI357" s="36">
        <f t="shared" si="101"/>
        <v>0.10346184493296438</v>
      </c>
      <c r="AJ357" s="36">
        <f t="shared" si="102"/>
        <v>1.5591701066016181</v>
      </c>
      <c r="AK357" s="36">
        <f t="shared" si="103"/>
        <v>0.20451333817358686</v>
      </c>
      <c r="AL357" s="24">
        <f t="shared" si="104"/>
        <v>4.0289129665329995</v>
      </c>
      <c r="AM357" s="36">
        <f t="shared" si="105"/>
        <v>0.24334083689052202</v>
      </c>
      <c r="AN357" s="36">
        <f t="shared" si="106"/>
        <v>2.9809252519088947</v>
      </c>
      <c r="AO357" s="36">
        <f t="shared" si="107"/>
        <v>0.27791120564181243</v>
      </c>
      <c r="AP357" s="36">
        <f t="shared" si="108"/>
        <v>5.9195084022593996</v>
      </c>
    </row>
    <row r="358" spans="1:42">
      <c r="A358" s="36">
        <v>24</v>
      </c>
      <c r="B358" s="36">
        <v>19</v>
      </c>
      <c r="C358" s="36">
        <v>40</v>
      </c>
      <c r="D358" s="23">
        <f t="shared" si="109"/>
        <v>14.285961771762141</v>
      </c>
      <c r="E358" s="36">
        <f>'Speed Cal (Full)'!$L$16*(1-(D358/'Speed Cal (Full)'!$L$18))</f>
        <v>29.57852267109158</v>
      </c>
      <c r="F358" s="23">
        <f t="shared" si="110"/>
        <v>15.03910946568215</v>
      </c>
      <c r="G358" s="36">
        <f>'Speed Cal (Full)'!$L$16*(1-(F358/'Speed Cal (Full)'!$L$18))</f>
        <v>27.698358043600237</v>
      </c>
      <c r="H358" s="23">
        <f t="shared" si="111"/>
        <v>12.339051305165118</v>
      </c>
      <c r="I358" s="36">
        <f>'Speed Cal (Full)'!$L$16*(1-(H358/'Speed Cal (Full)'!$L$18))</f>
        <v>34.438807342662479</v>
      </c>
      <c r="J358" s="36"/>
      <c r="K358" s="36"/>
      <c r="L358" s="36"/>
      <c r="M358" s="36"/>
      <c r="N358" s="36"/>
      <c r="O358" s="36"/>
      <c r="P358" s="36"/>
      <c r="Q358" s="36"/>
      <c r="R358" s="36"/>
      <c r="S358" s="23">
        <v>5.2</v>
      </c>
      <c r="T358" s="24">
        <v>29.299999</v>
      </c>
      <c r="U358" s="23">
        <v>9</v>
      </c>
      <c r="V358" s="24">
        <v>24.1</v>
      </c>
      <c r="W358" s="37">
        <v>9.59</v>
      </c>
      <c r="X358" s="24">
        <v>25.200001</v>
      </c>
      <c r="Y358" s="36">
        <v>4.1059999999999999</v>
      </c>
      <c r="Z358" s="36">
        <v>4.7073340000000004</v>
      </c>
      <c r="AA358" s="36">
        <v>3.867667</v>
      </c>
      <c r="AB358" s="36"/>
      <c r="AC358" s="36"/>
      <c r="AD358" s="36"/>
      <c r="AE358" s="36">
        <f t="shared" si="97"/>
        <v>1.7473003407234884</v>
      </c>
      <c r="AF358" s="36">
        <f t="shared" si="98"/>
        <v>9.0859617717621397</v>
      </c>
      <c r="AG358" s="36">
        <f t="shared" si="99"/>
        <v>9.5059276654439612E-3</v>
      </c>
      <c r="AH358" s="24">
        <f t="shared" si="100"/>
        <v>0.27852367109158038</v>
      </c>
      <c r="AI358" s="36">
        <f t="shared" si="101"/>
        <v>0.67101216285357224</v>
      </c>
      <c r="AJ358" s="36">
        <f t="shared" si="102"/>
        <v>6.0391094656821505</v>
      </c>
      <c r="AK358" s="36">
        <f t="shared" si="103"/>
        <v>0.14930946239005127</v>
      </c>
      <c r="AL358" s="24">
        <f t="shared" si="104"/>
        <v>3.5983580436002356</v>
      </c>
      <c r="AM358" s="36">
        <f t="shared" si="105"/>
        <v>0.28665811315590384</v>
      </c>
      <c r="AN358" s="36">
        <f t="shared" si="106"/>
        <v>2.7490513051651178</v>
      </c>
      <c r="AO358" s="36">
        <f t="shared" si="107"/>
        <v>0.36661928476361877</v>
      </c>
      <c r="AP358" s="36">
        <f t="shared" si="108"/>
        <v>9.2388063426624782</v>
      </c>
    </row>
    <row r="359" spans="1:42">
      <c r="A359" s="36">
        <v>24</v>
      </c>
      <c r="B359" s="36">
        <v>19</v>
      </c>
      <c r="C359" s="36">
        <v>45</v>
      </c>
      <c r="D359" s="23">
        <f t="shared" si="109"/>
        <v>6.4072232642883549</v>
      </c>
      <c r="E359" s="36">
        <f>'Speed Cal (Full)'!$L$16*(1-(D359/'Speed Cal (Full)'!$L$18))</f>
        <v>49.247075825527013</v>
      </c>
      <c r="F359" s="23">
        <f t="shared" si="110"/>
        <v>9.0090513110368935</v>
      </c>
      <c r="G359" s="36">
        <f>'Speed Cal (Full)'!$L$16*(1-(F359/'Speed Cal (Full)'!$L$18))</f>
        <v>42.751849059512288</v>
      </c>
      <c r="H359" s="23">
        <f t="shared" si="111"/>
        <v>9.8314411753746249</v>
      </c>
      <c r="I359" s="36">
        <f>'Speed Cal (Full)'!$L$16*(1-(H359/'Speed Cal (Full)'!$L$18))</f>
        <v>40.69882765956968</v>
      </c>
      <c r="J359" s="36"/>
      <c r="K359" s="36"/>
      <c r="L359" s="36"/>
      <c r="M359" s="36"/>
      <c r="N359" s="36"/>
      <c r="O359" s="36"/>
      <c r="P359" s="36"/>
      <c r="Q359" s="36"/>
      <c r="R359" s="36"/>
      <c r="S359" s="23">
        <v>4.47</v>
      </c>
      <c r="T359" s="24">
        <v>37.900002000000001</v>
      </c>
      <c r="U359" s="23">
        <v>5.01</v>
      </c>
      <c r="V359" s="24">
        <v>33.599997999999999</v>
      </c>
      <c r="W359" s="37">
        <v>4.41</v>
      </c>
      <c r="X359" s="24">
        <v>33.400002000000001</v>
      </c>
      <c r="Y359" s="36">
        <v>3.7113339999999999</v>
      </c>
      <c r="Z359" s="36">
        <v>4.3073329999999999</v>
      </c>
      <c r="AA359" s="36">
        <v>3.5136669999999999</v>
      </c>
      <c r="AB359" s="36"/>
      <c r="AC359" s="36"/>
      <c r="AD359" s="36"/>
      <c r="AE359" s="36">
        <f t="shared" si="97"/>
        <v>0.43338328060142173</v>
      </c>
      <c r="AF359" s="36">
        <f t="shared" si="98"/>
        <v>1.9372232642883551</v>
      </c>
      <c r="AG359" s="36">
        <f t="shared" si="99"/>
        <v>0.29939507194556381</v>
      </c>
      <c r="AH359" s="24">
        <f t="shared" si="100"/>
        <v>11.347073825527012</v>
      </c>
      <c r="AI359" s="36">
        <f t="shared" si="101"/>
        <v>0.79821383453830219</v>
      </c>
      <c r="AJ359" s="36">
        <f t="shared" si="102"/>
        <v>3.9990513110368937</v>
      </c>
      <c r="AK359" s="36">
        <f t="shared" si="103"/>
        <v>0.272376535841231</v>
      </c>
      <c r="AL359" s="24">
        <f t="shared" si="104"/>
        <v>9.1518510595122891</v>
      </c>
      <c r="AM359" s="36">
        <f t="shared" si="105"/>
        <v>1.2293517404477607</v>
      </c>
      <c r="AN359" s="36">
        <f t="shared" si="106"/>
        <v>5.4214411753746248</v>
      </c>
      <c r="AO359" s="36">
        <f t="shared" si="107"/>
        <v>0.21852770127288254</v>
      </c>
      <c r="AP359" s="36">
        <f t="shared" si="108"/>
        <v>7.2988256595696797</v>
      </c>
    </row>
    <row r="360" spans="1:42">
      <c r="A360" s="36">
        <v>24</v>
      </c>
      <c r="B360" s="36">
        <v>19</v>
      </c>
      <c r="C360" s="36">
        <v>50</v>
      </c>
      <c r="D360" s="23">
        <f t="shared" si="109"/>
        <v>4.5318818891502231</v>
      </c>
      <c r="E360" s="36">
        <f>'Speed Cal (Full)'!$L$16*(1-(D360/'Speed Cal (Full)'!$L$18))</f>
        <v>53.928694778183832</v>
      </c>
      <c r="F360" s="23">
        <f t="shared" si="110"/>
        <v>5.2910544989529802</v>
      </c>
      <c r="G360" s="36">
        <f>'Speed Cal (Full)'!$L$16*(1-(F360/'Speed Cal (Full)'!$L$18))</f>
        <v>52.033489496890049</v>
      </c>
      <c r="H360" s="23">
        <f t="shared" si="111"/>
        <v>4.7810556940046522</v>
      </c>
      <c r="I360" s="36">
        <f>'Speed Cal (Full)'!$L$16*(1-(H360/'Speed Cal (Full)'!$L$18))</f>
        <v>53.306655067026604</v>
      </c>
      <c r="J360" s="36"/>
      <c r="K360" s="36"/>
      <c r="L360" s="36"/>
      <c r="M360" s="36"/>
      <c r="N360" s="36"/>
      <c r="O360" s="36"/>
      <c r="P360" s="36"/>
      <c r="Q360" s="36"/>
      <c r="R360" s="36"/>
      <c r="S360" s="23">
        <v>3.92</v>
      </c>
      <c r="T360" s="24">
        <v>43.700001</v>
      </c>
      <c r="U360" s="23">
        <v>4.2</v>
      </c>
      <c r="V360" s="24">
        <v>39.5</v>
      </c>
      <c r="W360" s="37">
        <v>3.31</v>
      </c>
      <c r="X360" s="24">
        <v>40.799999</v>
      </c>
      <c r="Y360" s="36">
        <v>3.5863339999999999</v>
      </c>
      <c r="Z360" s="36">
        <v>4.0993329999999997</v>
      </c>
      <c r="AA360" s="36">
        <v>3.1720000000000002</v>
      </c>
      <c r="AB360" s="36"/>
      <c r="AC360" s="36"/>
      <c r="AD360" s="36"/>
      <c r="AE360" s="36">
        <f t="shared" si="97"/>
        <v>0.1560923186607712</v>
      </c>
      <c r="AF360" s="36">
        <f t="shared" si="98"/>
        <v>0.61188188915022312</v>
      </c>
      <c r="AG360" s="36">
        <f t="shared" si="99"/>
        <v>0.23406621382420179</v>
      </c>
      <c r="AH360" s="24">
        <f t="shared" si="100"/>
        <v>10.228693778183832</v>
      </c>
      <c r="AI360" s="36">
        <f t="shared" si="101"/>
        <v>0.25977488070309046</v>
      </c>
      <c r="AJ360" s="36">
        <f t="shared" si="102"/>
        <v>1.09105449895298</v>
      </c>
      <c r="AK360" s="36">
        <f t="shared" si="103"/>
        <v>0.31730353156683666</v>
      </c>
      <c r="AL360" s="24">
        <f t="shared" si="104"/>
        <v>12.533489496890049</v>
      </c>
      <c r="AM360" s="36">
        <f t="shared" si="105"/>
        <v>0.44442770211620913</v>
      </c>
      <c r="AN360" s="36">
        <f t="shared" si="106"/>
        <v>1.4710556940046522</v>
      </c>
      <c r="AO360" s="36">
        <f t="shared" si="107"/>
        <v>0.30653569543044851</v>
      </c>
      <c r="AP360" s="36">
        <f t="shared" si="108"/>
        <v>12.506656067026604</v>
      </c>
    </row>
    <row r="361" spans="1:42">
      <c r="A361" s="38">
        <v>24</v>
      </c>
      <c r="B361" s="38">
        <v>19</v>
      </c>
      <c r="C361" s="38">
        <v>55</v>
      </c>
      <c r="D361" s="39">
        <f t="shared" si="109"/>
        <v>3.9816582191406544</v>
      </c>
      <c r="E361" s="38">
        <f>'Speed Cal (Full)'!$L$16*(1-(D361/'Speed Cal (Full)'!$L$18))</f>
        <v>55.302278060602184</v>
      </c>
      <c r="F361" s="39">
        <f t="shared" si="110"/>
        <v>4.2298461644705414</v>
      </c>
      <c r="G361" s="38">
        <f>'Speed Cal (Full)'!$L$16*(1-(F361/'Speed Cal (Full)'!$L$18))</f>
        <v>54.682699457964162</v>
      </c>
      <c r="H361" s="39">
        <f t="shared" si="111"/>
        <v>3.3527041487752443</v>
      </c>
      <c r="I361" s="38">
        <f>'Speed Cal (Full)'!$L$16*(1-(H361/'Speed Cal (Full)'!$L$18))</f>
        <v>56.872404617403859</v>
      </c>
      <c r="J361" s="38"/>
      <c r="K361" s="38"/>
      <c r="L361" s="38"/>
      <c r="M361" s="38"/>
      <c r="N361" s="38"/>
      <c r="O361" s="38"/>
      <c r="P361" s="38"/>
      <c r="Q361" s="38"/>
      <c r="R361" s="38"/>
      <c r="S361" s="39">
        <v>3.93</v>
      </c>
      <c r="T361" s="40">
        <v>48</v>
      </c>
      <c r="U361" s="39">
        <v>4.45</v>
      </c>
      <c r="V361" s="40">
        <v>44</v>
      </c>
      <c r="W361" s="38">
        <v>3.69</v>
      </c>
      <c r="X361" s="40">
        <v>46.700001</v>
      </c>
      <c r="Y361" s="38">
        <v>3.613</v>
      </c>
      <c r="Z361" s="38">
        <v>3.9743339999999998</v>
      </c>
      <c r="AA361" s="38">
        <v>3.3043330000000002</v>
      </c>
      <c r="AB361" s="36"/>
      <c r="AC361" s="36"/>
      <c r="AD361" s="36"/>
      <c r="AE361" s="36">
        <f t="shared" si="97"/>
        <v>1.3144585023067245E-2</v>
      </c>
      <c r="AF361" s="36">
        <f t="shared" si="98"/>
        <v>5.1658219140654271E-2</v>
      </c>
      <c r="AG361" s="36">
        <f t="shared" si="99"/>
        <v>0.15213079292921217</v>
      </c>
      <c r="AH361" s="24">
        <f t="shared" si="100"/>
        <v>7.302278060602184</v>
      </c>
      <c r="AI361" s="36">
        <f t="shared" si="101"/>
        <v>4.9472772029091859E-2</v>
      </c>
      <c r="AJ361" s="36">
        <f t="shared" si="102"/>
        <v>0.22015383552945877</v>
      </c>
      <c r="AK361" s="36">
        <f t="shared" si="103"/>
        <v>0.24278862404464005</v>
      </c>
      <c r="AL361" s="24">
        <f t="shared" si="104"/>
        <v>10.682699457964162</v>
      </c>
      <c r="AM361" s="36">
        <f t="shared" si="105"/>
        <v>9.1408089762806427E-2</v>
      </c>
      <c r="AN361" s="36">
        <f t="shared" si="106"/>
        <v>0.33729585122475569</v>
      </c>
      <c r="AO361" s="36">
        <f t="shared" si="107"/>
        <v>0.21782448393103587</v>
      </c>
      <c r="AP361" s="36">
        <f t="shared" si="108"/>
        <v>10.172403617403859</v>
      </c>
    </row>
    <row r="362" spans="1:42">
      <c r="A362" s="36">
        <v>25</v>
      </c>
      <c r="B362" s="36">
        <v>14</v>
      </c>
      <c r="C362" s="36">
        <v>0</v>
      </c>
      <c r="D362" s="23"/>
      <c r="E362" s="36"/>
      <c r="F362" s="23"/>
      <c r="G362" s="24"/>
      <c r="H362" s="23"/>
      <c r="I362" s="24"/>
      <c r="J362" s="36"/>
      <c r="K362" s="36"/>
      <c r="L362" s="36"/>
      <c r="M362" s="36"/>
      <c r="N362" s="36"/>
      <c r="O362" s="36"/>
      <c r="P362" s="36"/>
      <c r="Q362" s="36"/>
      <c r="R362" s="36"/>
      <c r="S362" s="23">
        <v>6.51</v>
      </c>
      <c r="T362" s="24">
        <v>51.5</v>
      </c>
      <c r="U362" s="23">
        <v>7.76</v>
      </c>
      <c r="V362" s="24">
        <v>48.299999</v>
      </c>
      <c r="W362" s="37">
        <v>7.19</v>
      </c>
      <c r="X362" s="24">
        <v>49.299999</v>
      </c>
      <c r="Y362" s="36">
        <v>11.679001</v>
      </c>
      <c r="Z362" s="36">
        <v>13.400332000000001</v>
      </c>
      <c r="AA362" s="36">
        <v>11.315333000000001</v>
      </c>
      <c r="AB362" s="36"/>
      <c r="AC362" s="36"/>
      <c r="AD362" s="36"/>
      <c r="AE362" s="41"/>
      <c r="AF362" s="41"/>
      <c r="AG362" s="41"/>
      <c r="AH362" s="42"/>
      <c r="AI362" s="41"/>
      <c r="AJ362" s="41"/>
      <c r="AK362" s="41"/>
      <c r="AL362" s="42"/>
      <c r="AM362" s="41"/>
      <c r="AN362" s="41"/>
      <c r="AO362" s="41"/>
      <c r="AP362" s="41"/>
    </row>
    <row r="363" spans="1:42">
      <c r="A363" s="36">
        <v>25</v>
      </c>
      <c r="B363" s="36">
        <v>14</v>
      </c>
      <c r="C363" s="36">
        <v>5</v>
      </c>
      <c r="D363" s="23"/>
      <c r="E363" s="36"/>
      <c r="F363" s="23"/>
      <c r="G363" s="24"/>
      <c r="H363" s="23"/>
      <c r="I363" s="24"/>
      <c r="J363" s="36"/>
      <c r="K363" s="36"/>
      <c r="L363" s="36"/>
      <c r="M363" s="36"/>
      <c r="N363" s="36"/>
      <c r="O363" s="36"/>
      <c r="P363" s="36"/>
      <c r="Q363" s="36"/>
      <c r="R363" s="36"/>
      <c r="S363" s="23">
        <v>6.85</v>
      </c>
      <c r="T363" s="24">
        <v>53.099997999999999</v>
      </c>
      <c r="U363" s="23">
        <v>7.2</v>
      </c>
      <c r="V363" s="24">
        <v>49.799999</v>
      </c>
      <c r="W363" s="37">
        <v>5.99</v>
      </c>
      <c r="X363" s="24">
        <v>51.599997999999999</v>
      </c>
      <c r="Y363" s="36">
        <v>11.386666</v>
      </c>
      <c r="Z363" s="36">
        <v>12.846667</v>
      </c>
      <c r="AA363" s="36">
        <v>10.713666</v>
      </c>
      <c r="AB363" s="36"/>
      <c r="AC363" s="36"/>
      <c r="AD363" s="36"/>
      <c r="AE363" s="37"/>
      <c r="AF363" s="37"/>
      <c r="AG363" s="37"/>
      <c r="AH363" s="24"/>
      <c r="AI363" s="37"/>
      <c r="AJ363" s="37"/>
      <c r="AK363" s="37"/>
      <c r="AL363" s="24"/>
      <c r="AM363" s="37"/>
      <c r="AN363" s="37"/>
      <c r="AO363" s="37"/>
      <c r="AP363" s="37"/>
    </row>
    <row r="364" spans="1:42">
      <c r="A364" s="36">
        <v>25</v>
      </c>
      <c r="B364" s="36">
        <v>14</v>
      </c>
      <c r="C364" s="36">
        <v>10</v>
      </c>
      <c r="D364" s="23">
        <f t="shared" ref="D364:D427" si="112">(S363*$N$2+S362*$N$3+Y364*$N$4)/($N$2+$N$3+$N$4)</f>
        <v>6.9938073565673688</v>
      </c>
      <c r="E364" s="36">
        <f>Calibration!$L$16*(1-(D364/Calibration!$L$18))</f>
        <v>44.132106878470346</v>
      </c>
      <c r="F364" s="23">
        <f t="shared" ref="F364:F395" si="113">(U363*$N$5+U362*$N$6+D364*$N$7)/($N$5+$N$6+$N$7)</f>
        <v>7.2082408607390542</v>
      </c>
      <c r="G364" s="36">
        <f>'Speed Cal (Full)'!$L$16*(1-(F364/'Speed Cal (Full)'!$L$18))</f>
        <v>47.247408345957325</v>
      </c>
      <c r="H364" s="23">
        <f t="shared" ref="H364:H395" si="114">(W363*$N$8+W362*$N$9+F364*$N$10)/($N$8+$N$9+$N$10)</f>
        <v>6.0260077693854139</v>
      </c>
      <c r="I364" s="36">
        <f>'Speed Cal (Full)'!$L$16*(1-(H364/'Speed Cal (Full)'!$L$18))</f>
        <v>50.198745590639831</v>
      </c>
      <c r="J364" s="36"/>
      <c r="K364" s="36"/>
      <c r="L364" s="36"/>
      <c r="M364" s="36"/>
      <c r="N364" s="36"/>
      <c r="O364" s="36"/>
      <c r="P364" s="36"/>
      <c r="Q364" s="36"/>
      <c r="R364" s="36"/>
      <c r="S364" s="23">
        <v>7.52</v>
      </c>
      <c r="T364" s="24">
        <v>53.599997999999999</v>
      </c>
      <c r="U364" s="23">
        <v>9.77</v>
      </c>
      <c r="V364" s="24">
        <v>46.900002000000001</v>
      </c>
      <c r="W364" s="37">
        <v>9</v>
      </c>
      <c r="X364" s="24">
        <v>47.099997999999999</v>
      </c>
      <c r="Y364" s="36">
        <v>11.381</v>
      </c>
      <c r="Z364" s="36">
        <v>12.774333</v>
      </c>
      <c r="AA364" s="36">
        <v>10.824999999999999</v>
      </c>
      <c r="AB364" s="36"/>
      <c r="AC364" s="36"/>
      <c r="AD364" s="36"/>
      <c r="AE364" s="36">
        <f t="shared" si="97"/>
        <v>6.9972425988381742E-2</v>
      </c>
      <c r="AF364" s="36">
        <f t="shared" si="98"/>
        <v>0.52619264343263072</v>
      </c>
      <c r="AG364" s="36">
        <f t="shared" si="99"/>
        <v>0.1766397663210669</v>
      </c>
      <c r="AH364" s="24">
        <f t="shared" si="100"/>
        <v>9.4678911215296537</v>
      </c>
      <c r="AI364" s="36">
        <f t="shared" si="101"/>
        <v>0.26220666727338232</v>
      </c>
      <c r="AJ364" s="36">
        <f t="shared" si="102"/>
        <v>2.5617591392609453</v>
      </c>
      <c r="AK364" s="36">
        <f t="shared" si="103"/>
        <v>7.4073844593295418E-3</v>
      </c>
      <c r="AL364" s="24">
        <f t="shared" si="104"/>
        <v>0.34740634595732445</v>
      </c>
      <c r="AM364" s="36">
        <f t="shared" si="105"/>
        <v>0.33044358117939843</v>
      </c>
      <c r="AN364" s="36">
        <f t="shared" si="106"/>
        <v>2.9739922306145861</v>
      </c>
      <c r="AO364" s="36">
        <f t="shared" si="107"/>
        <v>6.5790822127844498E-2</v>
      </c>
      <c r="AP364" s="36">
        <f t="shared" si="108"/>
        <v>3.0987475906398316</v>
      </c>
    </row>
    <row r="365" spans="1:42">
      <c r="A365" s="36">
        <v>25</v>
      </c>
      <c r="B365" s="36">
        <v>14</v>
      </c>
      <c r="C365" s="36">
        <v>15</v>
      </c>
      <c r="D365" s="23">
        <f t="shared" si="112"/>
        <v>7.6137852141451248</v>
      </c>
      <c r="E365" s="36">
        <f>Calibration!$L$16*(1-(D365/Calibration!$L$18))</f>
        <v>42.757408892301072</v>
      </c>
      <c r="F365" s="23">
        <f t="shared" si="113"/>
        <v>9.0361159254620382</v>
      </c>
      <c r="G365" s="36">
        <f>'Speed Cal (Full)'!$L$16*(1-(F365/'Speed Cal (Full)'!$L$18))</f>
        <v>42.684284714418183</v>
      </c>
      <c r="H365" s="23">
        <f t="shared" si="114"/>
        <v>8.7573909657886411</v>
      </c>
      <c r="I365" s="36">
        <f>'Speed Cal (Full)'!$L$16*(1-(H365/'Speed Cal (Full)'!$L$18))</f>
        <v>43.380096192309431</v>
      </c>
      <c r="J365" s="36"/>
      <c r="K365" s="36"/>
      <c r="L365" s="36"/>
      <c r="M365" s="36"/>
      <c r="N365" s="36"/>
      <c r="O365" s="36"/>
      <c r="P365" s="36"/>
      <c r="Q365" s="36"/>
      <c r="R365" s="36"/>
      <c r="S365" s="23">
        <v>6.61</v>
      </c>
      <c r="T365" s="24">
        <v>53.5</v>
      </c>
      <c r="U365" s="23">
        <v>9.1300000000000008</v>
      </c>
      <c r="V365" s="24">
        <v>44.5</v>
      </c>
      <c r="W365" s="37">
        <v>10.52</v>
      </c>
      <c r="X365" s="24">
        <v>42.799999</v>
      </c>
      <c r="Y365" s="36">
        <v>11.924333000000001</v>
      </c>
      <c r="Z365" s="36">
        <v>13.213666999999999</v>
      </c>
      <c r="AA365" s="36">
        <v>11.757001000000001</v>
      </c>
      <c r="AB365" s="36"/>
      <c r="AC365" s="36"/>
      <c r="AD365" s="36"/>
      <c r="AE365" s="36">
        <f t="shared" si="97"/>
        <v>0.15185858005221248</v>
      </c>
      <c r="AF365" s="36">
        <f t="shared" si="98"/>
        <v>1.0037852141451244</v>
      </c>
      <c r="AG365" s="36">
        <f t="shared" si="99"/>
        <v>0.20079609547100799</v>
      </c>
      <c r="AH365" s="24">
        <f t="shared" si="100"/>
        <v>10.742591107698928</v>
      </c>
      <c r="AI365" s="36">
        <f t="shared" si="101"/>
        <v>1.0283031165165667E-2</v>
      </c>
      <c r="AJ365" s="36">
        <f t="shared" si="102"/>
        <v>9.3884074537962547E-2</v>
      </c>
      <c r="AK365" s="36">
        <f t="shared" si="103"/>
        <v>4.0802590687231841E-2</v>
      </c>
      <c r="AL365" s="24">
        <f t="shared" si="104"/>
        <v>1.8157152855818168</v>
      </c>
      <c r="AM365" s="36">
        <f t="shared" si="105"/>
        <v>0.16754838728244853</v>
      </c>
      <c r="AN365" s="36">
        <f t="shared" si="106"/>
        <v>1.7626090342113585</v>
      </c>
      <c r="AO365" s="36">
        <f t="shared" si="107"/>
        <v>1.3553673034184671E-2</v>
      </c>
      <c r="AP365" s="36">
        <f t="shared" si="108"/>
        <v>0.58009719230943091</v>
      </c>
    </row>
    <row r="366" spans="1:42">
      <c r="A366" s="36">
        <v>25</v>
      </c>
      <c r="B366" s="36">
        <v>14</v>
      </c>
      <c r="C366" s="36">
        <v>20</v>
      </c>
      <c r="D366" s="23">
        <f t="shared" si="112"/>
        <v>6.9591619396782995</v>
      </c>
      <c r="E366" s="36">
        <f>Calibration!$L$16*(1-(D366/Calibration!$L$18))</f>
        <v>44.208927339467898</v>
      </c>
      <c r="F366" s="23">
        <f t="shared" si="113"/>
        <v>8.7052456841173367</v>
      </c>
      <c r="G366" s="36">
        <f>'Speed Cal (Full)'!$L$16*(1-(F366/'Speed Cal (Full)'!$L$18))</f>
        <v>43.510272139046613</v>
      </c>
      <c r="H366" s="23">
        <f t="shared" si="114"/>
        <v>10.487770196137843</v>
      </c>
      <c r="I366" s="36">
        <f>'Speed Cal (Full)'!$L$16*(1-(H366/'Speed Cal (Full)'!$L$18))</f>
        <v>39.060362032180933</v>
      </c>
      <c r="J366" s="36"/>
      <c r="K366" s="36"/>
      <c r="L366" s="36"/>
      <c r="M366" s="36"/>
      <c r="N366" s="36"/>
      <c r="O366" s="36"/>
      <c r="P366" s="36"/>
      <c r="Q366" s="36"/>
      <c r="R366" s="36"/>
      <c r="S366" s="23">
        <v>7.39</v>
      </c>
      <c r="T366" s="24">
        <v>53.5</v>
      </c>
      <c r="U366" s="23">
        <v>8.7100000000000009</v>
      </c>
      <c r="V366" s="24">
        <v>45.599997999999999</v>
      </c>
      <c r="W366" s="37">
        <v>9.16</v>
      </c>
      <c r="X366" s="24">
        <v>42</v>
      </c>
      <c r="Y366" s="36">
        <v>11.999665</v>
      </c>
      <c r="Z366" s="36">
        <v>13.972</v>
      </c>
      <c r="AA366" s="36">
        <v>12.178003</v>
      </c>
      <c r="AB366" s="36"/>
      <c r="AC366" s="36"/>
      <c r="AD366" s="36"/>
      <c r="AE366" s="36">
        <f t="shared" si="97"/>
        <v>5.8300143480608954E-2</v>
      </c>
      <c r="AF366" s="36">
        <f t="shared" si="98"/>
        <v>0.43083806032170013</v>
      </c>
      <c r="AG366" s="36">
        <f t="shared" si="99"/>
        <v>0.17366490954265609</v>
      </c>
      <c r="AH366" s="24">
        <f t="shared" si="100"/>
        <v>9.2910726605321017</v>
      </c>
      <c r="AI366" s="36">
        <f t="shared" si="101"/>
        <v>5.4584568113251117E-4</v>
      </c>
      <c r="AJ366" s="36">
        <f t="shared" si="102"/>
        <v>4.7543158826641729E-3</v>
      </c>
      <c r="AK366" s="36">
        <f t="shared" si="103"/>
        <v>4.5827323522106E-2</v>
      </c>
      <c r="AL366" s="24">
        <f t="shared" si="104"/>
        <v>2.0897258609533864</v>
      </c>
      <c r="AM366" s="36">
        <f t="shared" si="105"/>
        <v>0.14495307818098721</v>
      </c>
      <c r="AN366" s="36">
        <f t="shared" si="106"/>
        <v>1.327770196137843</v>
      </c>
      <c r="AO366" s="36">
        <f t="shared" si="107"/>
        <v>6.9991380186168267E-2</v>
      </c>
      <c r="AP366" s="36">
        <f t="shared" si="108"/>
        <v>2.9396379678190669</v>
      </c>
    </row>
    <row r="367" spans="1:42">
      <c r="A367" s="36">
        <v>25</v>
      </c>
      <c r="B367" s="36">
        <v>14</v>
      </c>
      <c r="C367" s="36">
        <v>25</v>
      </c>
      <c r="D367" s="23">
        <f t="shared" si="112"/>
        <v>7.5193493883962086</v>
      </c>
      <c r="E367" s="36">
        <f>Calibration!$L$16*(1-(D367/Calibration!$L$18))</f>
        <v>42.96680466005715</v>
      </c>
      <c r="F367" s="23">
        <f t="shared" si="113"/>
        <v>8.4837458622381661</v>
      </c>
      <c r="G367" s="36">
        <f>'Speed Cal (Full)'!$L$16*(1-(F367/'Speed Cal (Full)'!$L$18))</f>
        <v>44.063226272020543</v>
      </c>
      <c r="H367" s="23">
        <f t="shared" si="114"/>
        <v>9.3021224076480742</v>
      </c>
      <c r="I367" s="36">
        <f>'Speed Cal (Full)'!$L$16*(1-(H367/'Speed Cal (Full)'!$L$18))</f>
        <v>42.020223757281776</v>
      </c>
      <c r="J367" s="36"/>
      <c r="K367" s="36"/>
      <c r="L367" s="36"/>
      <c r="M367" s="36"/>
      <c r="N367" s="36"/>
      <c r="O367" s="36"/>
      <c r="P367" s="36"/>
      <c r="Q367" s="36"/>
      <c r="R367" s="36"/>
      <c r="S367" s="23">
        <v>7.74</v>
      </c>
      <c r="T367" s="24">
        <v>53.400002000000001</v>
      </c>
      <c r="U367" s="23">
        <v>9.5299999999999994</v>
      </c>
      <c r="V367" s="24">
        <v>44.099997999999999</v>
      </c>
      <c r="W367" s="37">
        <v>10.17</v>
      </c>
      <c r="X367" s="24">
        <v>40.400002000000001</v>
      </c>
      <c r="Y367" s="36">
        <v>12.998666</v>
      </c>
      <c r="Z367" s="36">
        <v>14.139668</v>
      </c>
      <c r="AA367" s="36">
        <v>12.466001</v>
      </c>
      <c r="AB367" s="36"/>
      <c r="AC367" s="36"/>
      <c r="AD367" s="36"/>
      <c r="AE367" s="36">
        <f t="shared" si="97"/>
        <v>2.8507830956562223E-2</v>
      </c>
      <c r="AF367" s="36">
        <f t="shared" si="98"/>
        <v>0.22065061160379162</v>
      </c>
      <c r="AG367" s="36">
        <f t="shared" si="99"/>
        <v>0.19537822002221741</v>
      </c>
      <c r="AH367" s="24">
        <f t="shared" si="100"/>
        <v>10.433197339942851</v>
      </c>
      <c r="AI367" s="36">
        <f t="shared" si="101"/>
        <v>0.10978532400438965</v>
      </c>
      <c r="AJ367" s="36">
        <f t="shared" si="102"/>
        <v>1.0462541377618333</v>
      </c>
      <c r="AK367" s="36">
        <f t="shared" si="103"/>
        <v>8.3382606909542629E-4</v>
      </c>
      <c r="AL367" s="24">
        <f t="shared" si="104"/>
        <v>3.6771727979456159E-2</v>
      </c>
      <c r="AM367" s="36">
        <f t="shared" si="105"/>
        <v>8.5337029729786212E-2</v>
      </c>
      <c r="AN367" s="36">
        <f t="shared" si="106"/>
        <v>0.86787759235192574</v>
      </c>
      <c r="AO367" s="36">
        <f t="shared" si="107"/>
        <v>4.0104496957247077E-2</v>
      </c>
      <c r="AP367" s="36">
        <f t="shared" si="108"/>
        <v>1.6202217572817759</v>
      </c>
    </row>
    <row r="368" spans="1:42">
      <c r="A368" s="36">
        <v>25</v>
      </c>
      <c r="B368" s="36">
        <v>14</v>
      </c>
      <c r="C368" s="36">
        <v>30</v>
      </c>
      <c r="D368" s="23">
        <f t="shared" si="112"/>
        <v>7.9137283448049018</v>
      </c>
      <c r="E368" s="36">
        <f>Calibration!$L$16*(1-(D368/Calibration!$L$18))</f>
        <v>42.092334789018942</v>
      </c>
      <c r="F368" s="23">
        <f t="shared" si="113"/>
        <v>9.0875730130134027</v>
      </c>
      <c r="G368" s="36">
        <f>'Speed Cal (Full)'!$L$16*(1-(F368/'Speed Cal (Full)'!$L$18))</f>
        <v>42.555826781626486</v>
      </c>
      <c r="H368" s="23">
        <f t="shared" si="114"/>
        <v>10.142504644061477</v>
      </c>
      <c r="I368" s="36">
        <f>'Speed Cal (Full)'!$L$16*(1-(H368/'Speed Cal (Full)'!$L$18))</f>
        <v>39.922286039046718</v>
      </c>
      <c r="J368" s="36"/>
      <c r="K368" s="36"/>
      <c r="L368" s="36"/>
      <c r="M368" s="36"/>
      <c r="N368" s="36"/>
      <c r="O368" s="36"/>
      <c r="P368" s="36"/>
      <c r="Q368" s="36"/>
      <c r="R368" s="36"/>
      <c r="S368" s="23">
        <v>6.95</v>
      </c>
      <c r="T368" s="24">
        <v>53.400002000000001</v>
      </c>
      <c r="U368" s="23">
        <v>9.4</v>
      </c>
      <c r="V368" s="24">
        <v>43.299999</v>
      </c>
      <c r="W368" s="37">
        <v>8.64</v>
      </c>
      <c r="X368" s="24">
        <v>41.200001</v>
      </c>
      <c r="Y368" s="36">
        <v>13.017334999999999</v>
      </c>
      <c r="Z368" s="36">
        <v>14.343667</v>
      </c>
      <c r="AA368" s="36">
        <v>12.474334000000001</v>
      </c>
      <c r="AB368" s="36"/>
      <c r="AC368" s="36"/>
      <c r="AD368" s="36"/>
      <c r="AE368" s="36">
        <f t="shared" si="97"/>
        <v>0.1386659488927916</v>
      </c>
      <c r="AF368" s="36">
        <f t="shared" si="98"/>
        <v>0.96372834480490166</v>
      </c>
      <c r="AG368" s="36">
        <f t="shared" si="99"/>
        <v>0.21175405969050448</v>
      </c>
      <c r="AH368" s="24">
        <f t="shared" si="100"/>
        <v>11.307667210981059</v>
      </c>
      <c r="AI368" s="36">
        <f t="shared" si="101"/>
        <v>3.3236913509212512E-2</v>
      </c>
      <c r="AJ368" s="36">
        <f t="shared" si="102"/>
        <v>0.31242698698659765</v>
      </c>
      <c r="AK368" s="36">
        <f t="shared" si="103"/>
        <v>1.7186425763508997E-2</v>
      </c>
      <c r="AL368" s="24">
        <f t="shared" si="104"/>
        <v>0.74417221837351377</v>
      </c>
      <c r="AM368" s="36">
        <f t="shared" si="105"/>
        <v>0.17390100047007825</v>
      </c>
      <c r="AN368" s="36">
        <f t="shared" si="106"/>
        <v>1.5025046440614762</v>
      </c>
      <c r="AO368" s="36">
        <f t="shared" si="107"/>
        <v>3.1012498299533602E-2</v>
      </c>
      <c r="AP368" s="36">
        <f t="shared" si="108"/>
        <v>1.2777149609532827</v>
      </c>
    </row>
    <row r="369" spans="1:42">
      <c r="A369" s="36">
        <v>25</v>
      </c>
      <c r="B369" s="36">
        <v>14</v>
      </c>
      <c r="C369" s="36">
        <v>35</v>
      </c>
      <c r="D369" s="23">
        <f t="shared" si="112"/>
        <v>7.3193886000239781</v>
      </c>
      <c r="E369" s="36">
        <f>Calibration!$L$16*(1-(D369/Calibration!$L$18))</f>
        <v>43.410184515850879</v>
      </c>
      <c r="F369" s="23">
        <f t="shared" si="113"/>
        <v>8.945853301495621</v>
      </c>
      <c r="G369" s="36">
        <f>'Speed Cal (Full)'!$L$16*(1-(F369/'Speed Cal (Full)'!$L$18))</f>
        <v>42.909617134787027</v>
      </c>
      <c r="H369" s="23">
        <f t="shared" si="114"/>
        <v>8.7473505721575453</v>
      </c>
      <c r="I369" s="36">
        <f>'Speed Cal (Full)'!$L$16*(1-(H369/'Speed Cal (Full)'!$L$18))</f>
        <v>43.405161120614558</v>
      </c>
      <c r="J369" s="36"/>
      <c r="K369" s="36"/>
      <c r="L369" s="36"/>
      <c r="M369" s="36"/>
      <c r="N369" s="36"/>
      <c r="O369" s="36"/>
      <c r="P369" s="36"/>
      <c r="Q369" s="36"/>
      <c r="R369" s="36"/>
      <c r="S369" s="23">
        <v>8.41</v>
      </c>
      <c r="T369" s="24">
        <v>52.299999</v>
      </c>
      <c r="U369" s="23">
        <v>9</v>
      </c>
      <c r="V369" s="24">
        <v>44.799999</v>
      </c>
      <c r="W369" s="37">
        <v>8.32</v>
      </c>
      <c r="X369" s="24">
        <v>42.200001</v>
      </c>
      <c r="Y369" s="36">
        <v>13.210334</v>
      </c>
      <c r="Z369" s="36">
        <v>14.062666</v>
      </c>
      <c r="AA369" s="36">
        <v>12.836667</v>
      </c>
      <c r="AB369" s="36"/>
      <c r="AC369" s="36"/>
      <c r="AD369" s="36"/>
      <c r="AE369" s="36">
        <f t="shared" si="97"/>
        <v>0.12968030915291581</v>
      </c>
      <c r="AF369" s="36">
        <f t="shared" si="98"/>
        <v>1.0906113999760221</v>
      </c>
      <c r="AG369" s="36">
        <f t="shared" si="99"/>
        <v>0.16997733564295328</v>
      </c>
      <c r="AH369" s="24">
        <f t="shared" si="100"/>
        <v>8.8898144841491202</v>
      </c>
      <c r="AI369" s="36">
        <f t="shared" si="101"/>
        <v>6.0162998338198926E-3</v>
      </c>
      <c r="AJ369" s="36">
        <f t="shared" si="102"/>
        <v>5.4146698504379032E-2</v>
      </c>
      <c r="AK369" s="36">
        <f t="shared" si="103"/>
        <v>4.2196024718950842E-2</v>
      </c>
      <c r="AL369" s="24">
        <f t="shared" si="104"/>
        <v>1.8903818652129729</v>
      </c>
      <c r="AM369" s="36">
        <f t="shared" si="105"/>
        <v>5.136425146124339E-2</v>
      </c>
      <c r="AN369" s="36">
        <f t="shared" si="106"/>
        <v>0.42735057215754502</v>
      </c>
      <c r="AO369" s="36">
        <f t="shared" si="107"/>
        <v>2.8558296020290561E-2</v>
      </c>
      <c r="AP369" s="36">
        <f t="shared" si="108"/>
        <v>1.2051601206145577</v>
      </c>
    </row>
    <row r="370" spans="1:42">
      <c r="A370" s="36">
        <v>25</v>
      </c>
      <c r="B370" s="36">
        <v>14</v>
      </c>
      <c r="C370" s="36">
        <v>40</v>
      </c>
      <c r="D370" s="23">
        <f t="shared" si="112"/>
        <v>8.3998017262272082</v>
      </c>
      <c r="E370" s="36">
        <f>Calibration!$L$16*(1-(D370/Calibration!$L$18))</f>
        <v>41.014547751297293</v>
      </c>
      <c r="F370" s="23">
        <f t="shared" si="113"/>
        <v>8.9042712410716831</v>
      </c>
      <c r="G370" s="36">
        <f>'Speed Cal (Full)'!$L$16*(1-(F370/'Speed Cal (Full)'!$L$18))</f>
        <v>43.013422961689812</v>
      </c>
      <c r="H370" s="23">
        <f t="shared" si="114"/>
        <v>8.31682502269169</v>
      </c>
      <c r="I370" s="36">
        <f>'Speed Cal (Full)'!$L$16*(1-(H370/'Speed Cal (Full)'!$L$18))</f>
        <v>44.479928946197184</v>
      </c>
      <c r="J370" s="36"/>
      <c r="K370" s="36"/>
      <c r="L370" s="36"/>
      <c r="M370" s="36"/>
      <c r="N370" s="36"/>
      <c r="O370" s="36"/>
      <c r="P370" s="36"/>
      <c r="Q370" s="36"/>
      <c r="R370" s="36"/>
      <c r="S370" s="23">
        <v>7.65</v>
      </c>
      <c r="T370" s="24">
        <v>52.200001</v>
      </c>
      <c r="U370" s="23">
        <v>11.07</v>
      </c>
      <c r="V370" s="24">
        <v>42</v>
      </c>
      <c r="W370" s="37">
        <v>10.53</v>
      </c>
      <c r="X370" s="24">
        <v>39.700001</v>
      </c>
      <c r="Y370" s="36">
        <v>12.887333999999999</v>
      </c>
      <c r="Z370" s="36">
        <v>15.579667000000001</v>
      </c>
      <c r="AA370" s="36">
        <v>13.778333</v>
      </c>
      <c r="AB370" s="36"/>
      <c r="AC370" s="36"/>
      <c r="AD370" s="36"/>
      <c r="AE370" s="36">
        <f t="shared" si="97"/>
        <v>9.801329754604024E-2</v>
      </c>
      <c r="AF370" s="36">
        <f t="shared" si="98"/>
        <v>0.74980172622720787</v>
      </c>
      <c r="AG370" s="36">
        <f t="shared" si="99"/>
        <v>0.21428070947168579</v>
      </c>
      <c r="AH370" s="24">
        <f t="shared" si="100"/>
        <v>11.185453248702707</v>
      </c>
      <c r="AI370" s="36">
        <f t="shared" si="101"/>
        <v>0.19563945428440083</v>
      </c>
      <c r="AJ370" s="36">
        <f t="shared" si="102"/>
        <v>2.1657287589283172</v>
      </c>
      <c r="AK370" s="36">
        <f t="shared" si="103"/>
        <v>2.4129118135471726E-2</v>
      </c>
      <c r="AL370" s="24">
        <f t="shared" si="104"/>
        <v>1.0134229616898125</v>
      </c>
      <c r="AM370" s="36">
        <f t="shared" si="105"/>
        <v>0.21017806052310631</v>
      </c>
      <c r="AN370" s="36">
        <f t="shared" si="106"/>
        <v>2.2131749773083094</v>
      </c>
      <c r="AO370" s="36">
        <f t="shared" si="107"/>
        <v>0.12040120467999947</v>
      </c>
      <c r="AP370" s="36">
        <f t="shared" si="108"/>
        <v>4.7799279461971835</v>
      </c>
    </row>
    <row r="371" spans="1:42">
      <c r="A371" s="36">
        <v>25</v>
      </c>
      <c r="B371" s="36">
        <v>14</v>
      </c>
      <c r="C371" s="36">
        <v>45</v>
      </c>
      <c r="D371" s="23">
        <f t="shared" si="112"/>
        <v>8.0411098277072579</v>
      </c>
      <c r="E371" s="36">
        <f>Calibration!$L$16*(1-(D371/Calibration!$L$18))</f>
        <v>41.80988749532802</v>
      </c>
      <c r="F371" s="23">
        <f t="shared" si="113"/>
        <v>10.188987552704644</v>
      </c>
      <c r="G371" s="36">
        <f>'Speed Cal (Full)'!$L$16*(1-(F371/'Speed Cal (Full)'!$L$18))</f>
        <v>39.806245690892801</v>
      </c>
      <c r="H371" s="23">
        <f t="shared" si="114"/>
        <v>10.369974374344777</v>
      </c>
      <c r="I371" s="36">
        <f>'Speed Cal (Full)'!$L$16*(1-(H371/'Speed Cal (Full)'!$L$18))</f>
        <v>39.354428573431107</v>
      </c>
      <c r="J371" s="36"/>
      <c r="K371" s="36"/>
      <c r="L371" s="36"/>
      <c r="M371" s="36"/>
      <c r="N371" s="36"/>
      <c r="O371" s="36"/>
      <c r="P371" s="36"/>
      <c r="Q371" s="36"/>
      <c r="R371" s="36"/>
      <c r="S371" s="23">
        <v>7.64</v>
      </c>
      <c r="T371" s="24">
        <v>51.799999</v>
      </c>
      <c r="U371" s="23">
        <v>11.469999</v>
      </c>
      <c r="V371" s="24">
        <v>39.099997999999999</v>
      </c>
      <c r="W371" s="37">
        <v>10.95</v>
      </c>
      <c r="X371" s="24">
        <v>37.200001</v>
      </c>
      <c r="Y371" s="36">
        <v>14.525665999999999</v>
      </c>
      <c r="Z371" s="36">
        <v>15.802667</v>
      </c>
      <c r="AA371" s="36">
        <v>14.363666</v>
      </c>
      <c r="AB371" s="36"/>
      <c r="AC371" s="36"/>
      <c r="AD371" s="36"/>
      <c r="AE371" s="36">
        <f t="shared" si="97"/>
        <v>5.2501286349117569E-2</v>
      </c>
      <c r="AF371" s="36">
        <f t="shared" si="98"/>
        <v>0.40110982770725823</v>
      </c>
      <c r="AG371" s="36">
        <f t="shared" si="99"/>
        <v>0.19285929918014053</v>
      </c>
      <c r="AH371" s="24">
        <f t="shared" si="100"/>
        <v>9.9901115046719795</v>
      </c>
      <c r="AI371" s="36">
        <f t="shared" si="101"/>
        <v>0.11168365814987044</v>
      </c>
      <c r="AJ371" s="36">
        <f t="shared" si="102"/>
        <v>1.2810114472953558</v>
      </c>
      <c r="AK371" s="36">
        <f t="shared" si="103"/>
        <v>1.8062601714015483E-2</v>
      </c>
      <c r="AL371" s="24">
        <f t="shared" si="104"/>
        <v>0.70624769089280193</v>
      </c>
      <c r="AM371" s="36">
        <f t="shared" si="105"/>
        <v>5.2970376772166462E-2</v>
      </c>
      <c r="AN371" s="36">
        <f t="shared" si="106"/>
        <v>0.58002562565522275</v>
      </c>
      <c r="AO371" s="36">
        <f t="shared" si="107"/>
        <v>5.7914718159042713E-2</v>
      </c>
      <c r="AP371" s="36">
        <f t="shared" si="108"/>
        <v>2.1544275734311071</v>
      </c>
    </row>
    <row r="372" spans="1:42">
      <c r="A372" s="36">
        <v>25</v>
      </c>
      <c r="B372" s="36">
        <v>14</v>
      </c>
      <c r="C372" s="36">
        <v>50</v>
      </c>
      <c r="D372" s="23">
        <f t="shared" si="112"/>
        <v>7.9491410633143715</v>
      </c>
      <c r="E372" s="36">
        <f>Calibration!$L$16*(1-(D372/Calibration!$L$18))</f>
        <v>42.01381296404611</v>
      </c>
      <c r="F372" s="23">
        <f t="shared" si="113"/>
        <v>10.641141813302186</v>
      </c>
      <c r="G372" s="36">
        <f>'Speed Cal (Full)'!$L$16*(1-(F372/'Speed Cal (Full)'!$L$18))</f>
        <v>38.677483757731665</v>
      </c>
      <c r="H372" s="23">
        <f t="shared" si="114"/>
        <v>10.931608551518561</v>
      </c>
      <c r="I372" s="36">
        <f>'Speed Cal (Full)'!$L$16*(1-(H372/'Speed Cal (Full)'!$L$18))</f>
        <v>37.952359999050643</v>
      </c>
      <c r="J372" s="36"/>
      <c r="K372" s="36"/>
      <c r="L372" s="36"/>
      <c r="M372" s="36"/>
      <c r="N372" s="36"/>
      <c r="O372" s="36"/>
      <c r="P372" s="36"/>
      <c r="Q372" s="36"/>
      <c r="R372" s="36"/>
      <c r="S372" s="23">
        <v>10.849999</v>
      </c>
      <c r="T372" s="24">
        <v>46.700001</v>
      </c>
      <c r="U372" s="23">
        <v>15.48</v>
      </c>
      <c r="V372" s="24">
        <v>34.5</v>
      </c>
      <c r="W372" s="37">
        <v>6.19</v>
      </c>
      <c r="X372" s="24">
        <v>35.900002000000001</v>
      </c>
      <c r="Y372" s="36">
        <v>14.984667999999999</v>
      </c>
      <c r="Z372" s="36">
        <v>16.980001000000001</v>
      </c>
      <c r="AA372" s="36">
        <v>14.630001</v>
      </c>
      <c r="AB372" s="36"/>
      <c r="AC372" s="36"/>
      <c r="AD372" s="36"/>
      <c r="AE372" s="36">
        <f t="shared" si="97"/>
        <v>0.26736020313786468</v>
      </c>
      <c r="AF372" s="36">
        <f t="shared" si="98"/>
        <v>2.9008579366856289</v>
      </c>
      <c r="AG372" s="36">
        <f t="shared" si="99"/>
        <v>0.10034663673677202</v>
      </c>
      <c r="AH372" s="24">
        <f t="shared" si="100"/>
        <v>4.6861880359538901</v>
      </c>
      <c r="AI372" s="36">
        <f t="shared" si="101"/>
        <v>0.31258773815877355</v>
      </c>
      <c r="AJ372" s="36">
        <f t="shared" si="102"/>
        <v>4.8388581866978146</v>
      </c>
      <c r="AK372" s="36">
        <f t="shared" si="103"/>
        <v>0.1210864857313526</v>
      </c>
      <c r="AL372" s="24">
        <f t="shared" si="104"/>
        <v>4.1774837577316646</v>
      </c>
      <c r="AM372" s="36">
        <f t="shared" si="105"/>
        <v>0.76601107455873352</v>
      </c>
      <c r="AN372" s="36">
        <f t="shared" si="106"/>
        <v>4.7416085515185609</v>
      </c>
      <c r="AO372" s="36">
        <f t="shared" si="107"/>
        <v>5.7168743306773129E-2</v>
      </c>
      <c r="AP372" s="36">
        <f t="shared" si="108"/>
        <v>2.052357999050642</v>
      </c>
    </row>
    <row r="373" spans="1:42">
      <c r="A373" s="36">
        <v>25</v>
      </c>
      <c r="B373" s="36">
        <v>14</v>
      </c>
      <c r="C373" s="36">
        <v>55</v>
      </c>
      <c r="D373" s="23">
        <f t="shared" si="112"/>
        <v>10.594858665692851</v>
      </c>
      <c r="E373" s="36">
        <f>Calibration!$L$16*(1-(D373/Calibration!$L$18))</f>
        <v>36.147373355747433</v>
      </c>
      <c r="F373" s="23">
        <f t="shared" si="113"/>
        <v>13.993716418340345</v>
      </c>
      <c r="G373" s="36">
        <f>'Speed Cal (Full)'!$L$16*(1-(F373/'Speed Cal (Full)'!$L$18))</f>
        <v>30.308086580651565</v>
      </c>
      <c r="H373" s="23">
        <f t="shared" si="114"/>
        <v>6.18647692724163</v>
      </c>
      <c r="I373" s="36">
        <f>'Speed Cal (Full)'!$L$16*(1-(H373/'Speed Cal (Full)'!$L$18))</f>
        <v>49.798148952237817</v>
      </c>
      <c r="J373" s="36"/>
      <c r="K373" s="36"/>
      <c r="L373" s="36"/>
      <c r="M373" s="36"/>
      <c r="N373" s="36"/>
      <c r="O373" s="36"/>
      <c r="P373" s="36"/>
      <c r="Q373" s="36"/>
      <c r="R373" s="36"/>
      <c r="S373" s="23">
        <v>9.17</v>
      </c>
      <c r="T373" s="24">
        <v>44.200001</v>
      </c>
      <c r="U373" s="23">
        <v>16.120000999999998</v>
      </c>
      <c r="V373" s="24">
        <v>30.9</v>
      </c>
      <c r="W373" s="37">
        <v>13.2</v>
      </c>
      <c r="X373" s="24">
        <v>33.299999</v>
      </c>
      <c r="Y373" s="36">
        <v>15.140669000000001</v>
      </c>
      <c r="Z373" s="36">
        <v>16.463331</v>
      </c>
      <c r="AA373" s="36">
        <v>14.374333</v>
      </c>
      <c r="AB373" s="36"/>
      <c r="AC373" s="36"/>
      <c r="AD373" s="36"/>
      <c r="AE373" s="36">
        <f t="shared" si="97"/>
        <v>0.1553826243939859</v>
      </c>
      <c r="AF373" s="36">
        <f t="shared" si="98"/>
        <v>1.4248586656928506</v>
      </c>
      <c r="AG373" s="36">
        <f t="shared" si="99"/>
        <v>0.18218614167571098</v>
      </c>
      <c r="AH373" s="24">
        <f t="shared" si="100"/>
        <v>8.0526276442525671</v>
      </c>
      <c r="AI373" s="36">
        <f t="shared" si="101"/>
        <v>0.13190350184591515</v>
      </c>
      <c r="AJ373" s="36">
        <f t="shared" si="102"/>
        <v>2.1262845816596538</v>
      </c>
      <c r="AK373" s="36">
        <f t="shared" si="103"/>
        <v>1.9155774088946059E-2</v>
      </c>
      <c r="AL373" s="24">
        <f t="shared" si="104"/>
        <v>0.59191341934843322</v>
      </c>
      <c r="AM373" s="36">
        <f t="shared" si="105"/>
        <v>0.5313275055119977</v>
      </c>
      <c r="AN373" s="36">
        <f t="shared" si="106"/>
        <v>7.0135230727583693</v>
      </c>
      <c r="AO373" s="36">
        <f t="shared" si="107"/>
        <v>0.49543995338371682</v>
      </c>
      <c r="AP373" s="36">
        <f t="shared" si="108"/>
        <v>16.498149952237817</v>
      </c>
    </row>
    <row r="374" spans="1:42">
      <c r="A374">
        <v>25</v>
      </c>
      <c r="B374">
        <v>15</v>
      </c>
      <c r="C374">
        <v>0</v>
      </c>
      <c r="D374" s="4">
        <f t="shared" si="112"/>
        <v>9.5964372594863701</v>
      </c>
      <c r="E374">
        <f>Calibration!$L$16*(1-(D374/Calibration!$L$18))</f>
        <v>38.361207091395343</v>
      </c>
      <c r="F374" s="4">
        <f t="shared" si="113"/>
        <v>14.594109037986234</v>
      </c>
      <c r="G374">
        <f>'Speed Cal (Full)'!$L$16*(1-(F374/'Speed Cal (Full)'!$L$18))</f>
        <v>28.809261084433608</v>
      </c>
      <c r="H374" s="4">
        <f t="shared" si="114"/>
        <v>12.570463174361731</v>
      </c>
      <c r="I374">
        <f>'Speed Cal (Full)'!$L$16*(1-(H374/'Speed Cal (Full)'!$L$18))</f>
        <v>33.861108686266761</v>
      </c>
      <c r="S374" s="4">
        <v>9.25</v>
      </c>
      <c r="T374" s="13">
        <v>41</v>
      </c>
      <c r="U374" s="4">
        <v>12.530001</v>
      </c>
      <c r="V374" s="13">
        <v>30.1</v>
      </c>
      <c r="W374" s="12">
        <v>10.65</v>
      </c>
      <c r="X374" s="13">
        <v>32.900002000000001</v>
      </c>
      <c r="Y374">
        <v>13.914</v>
      </c>
      <c r="Z374">
        <v>15.929335999999999</v>
      </c>
      <c r="AA374">
        <v>14.184333000000001</v>
      </c>
      <c r="AE374">
        <f t="shared" si="97"/>
        <v>3.7452676701229197E-2</v>
      </c>
      <c r="AF374">
        <f t="shared" si="98"/>
        <v>0.34643725948637005</v>
      </c>
      <c r="AG374">
        <f t="shared" si="99"/>
        <v>6.4360802648894072E-2</v>
      </c>
      <c r="AH374" s="13">
        <f t="shared" si="100"/>
        <v>2.6387929086046569</v>
      </c>
      <c r="AI374">
        <f t="shared" si="101"/>
        <v>0.16473327001220781</v>
      </c>
      <c r="AJ374">
        <f t="shared" si="102"/>
        <v>2.0641080379862338</v>
      </c>
      <c r="AK374">
        <f t="shared" si="103"/>
        <v>4.2881691547056261E-2</v>
      </c>
      <c r="AL374" s="13">
        <f t="shared" si="104"/>
        <v>1.2907389155663935</v>
      </c>
      <c r="AM374">
        <f t="shared" si="105"/>
        <v>0.18032518069124226</v>
      </c>
      <c r="AN374">
        <f t="shared" si="106"/>
        <v>1.9204631743617302</v>
      </c>
      <c r="AO374">
        <f t="shared" si="107"/>
        <v>2.9212967411575228E-2</v>
      </c>
      <c r="AP374">
        <f t="shared" si="108"/>
        <v>0.96110668626675988</v>
      </c>
    </row>
    <row r="375" spans="1:42">
      <c r="A375">
        <v>25</v>
      </c>
      <c r="B375">
        <v>15</v>
      </c>
      <c r="C375">
        <v>5</v>
      </c>
      <c r="D375" s="4">
        <f t="shared" si="112"/>
        <v>9.4245107360356801</v>
      </c>
      <c r="E375">
        <f>Calibration!$L$16*(1-(D375/Calibration!$L$18))</f>
        <v>38.742425618263624</v>
      </c>
      <c r="F375" s="4">
        <f t="shared" si="113"/>
        <v>12.182657622149915</v>
      </c>
      <c r="G375">
        <f>'Speed Cal (Full)'!$L$16*(1-(F375/'Speed Cal (Full)'!$L$18))</f>
        <v>34.829229929283997</v>
      </c>
      <c r="H375" s="4">
        <f t="shared" si="114"/>
        <v>10.778534746742158</v>
      </c>
      <c r="I375">
        <f>'Speed Cal (Full)'!$L$16*(1-(H375/'Speed Cal (Full)'!$L$18))</f>
        <v>38.334494811995683</v>
      </c>
      <c r="S375" s="4">
        <v>7.77</v>
      </c>
      <c r="T375" s="13">
        <v>43.5</v>
      </c>
      <c r="U375" s="4">
        <v>10.41</v>
      </c>
      <c r="V375" s="13">
        <v>31.700001</v>
      </c>
      <c r="W375" s="12">
        <v>9.8000000000000007</v>
      </c>
      <c r="X375" s="13">
        <v>33.599997999999999</v>
      </c>
      <c r="Y375">
        <v>13.673</v>
      </c>
      <c r="Z375">
        <v>15.179334000000001</v>
      </c>
      <c r="AA375">
        <v>13.461332000000001</v>
      </c>
      <c r="AE375">
        <f t="shared" si="97"/>
        <v>0.21293574466353676</v>
      </c>
      <c r="AF375">
        <f t="shared" si="98"/>
        <v>1.6545107360356806</v>
      </c>
      <c r="AG375">
        <f t="shared" si="99"/>
        <v>0.10936952601692818</v>
      </c>
      <c r="AH375" s="13">
        <f t="shared" si="100"/>
        <v>4.7575743817363758</v>
      </c>
      <c r="AI375">
        <f t="shared" si="101"/>
        <v>0.17028411355906958</v>
      </c>
      <c r="AJ375">
        <f t="shared" si="102"/>
        <v>1.7726576221499144</v>
      </c>
      <c r="AK375">
        <f t="shared" si="103"/>
        <v>9.8713843235651536E-2</v>
      </c>
      <c r="AL375" s="13">
        <f t="shared" si="104"/>
        <v>3.1292289292839968</v>
      </c>
      <c r="AM375">
        <f t="shared" si="105"/>
        <v>9.9850484361444655E-2</v>
      </c>
      <c r="AN375">
        <f t="shared" si="106"/>
        <v>0.97853474674215768</v>
      </c>
      <c r="AO375">
        <f t="shared" si="107"/>
        <v>0.14090765160151744</v>
      </c>
      <c r="AP375">
        <f t="shared" si="108"/>
        <v>4.7344968119956832</v>
      </c>
    </row>
    <row r="376" spans="1:42">
      <c r="A376">
        <v>25</v>
      </c>
      <c r="B376">
        <v>15</v>
      </c>
      <c r="C376">
        <v>10</v>
      </c>
      <c r="D376" s="4">
        <f t="shared" si="112"/>
        <v>8.2139678955650908</v>
      </c>
      <c r="E376">
        <f>Calibration!$L$16*(1-(D376/Calibration!$L$18))</f>
        <v>41.426603423368292</v>
      </c>
      <c r="F376" s="4">
        <f t="shared" si="113"/>
        <v>10.12363310399226</v>
      </c>
      <c r="G376">
        <f>'Speed Cal (Full)'!$L$16*(1-(F376/'Speed Cal (Full)'!$L$18))</f>
        <v>39.969397120167805</v>
      </c>
      <c r="H376" s="4">
        <f t="shared" si="114"/>
        <v>9.8520680195794945</v>
      </c>
      <c r="I376">
        <f>'Speed Cal (Full)'!$L$16*(1-(H376/'Speed Cal (Full)'!$L$18))</f>
        <v>40.647334621532323</v>
      </c>
      <c r="S376" s="4">
        <v>7.44</v>
      </c>
      <c r="T376" s="13">
        <v>44.799999</v>
      </c>
      <c r="U376" s="4">
        <v>8.3099989999999995</v>
      </c>
      <c r="V376" s="13">
        <v>35.900002000000001</v>
      </c>
      <c r="W376" s="12">
        <v>7.97</v>
      </c>
      <c r="X376" s="13">
        <v>35.799999</v>
      </c>
      <c r="Y376">
        <v>13.578999</v>
      </c>
      <c r="Z376">
        <v>15.396998999999999</v>
      </c>
      <c r="AA376">
        <v>13.606</v>
      </c>
      <c r="AE376">
        <f t="shared" si="97"/>
        <v>0.10402794295229709</v>
      </c>
      <c r="AF376">
        <f t="shared" si="98"/>
        <v>0.77396789556509038</v>
      </c>
      <c r="AG376">
        <f t="shared" si="99"/>
        <v>7.5299010087739246E-2</v>
      </c>
      <c r="AH376" s="13">
        <f t="shared" si="100"/>
        <v>3.3733955766317081</v>
      </c>
      <c r="AI376">
        <f t="shared" si="101"/>
        <v>0.21824721085914217</v>
      </c>
      <c r="AJ376">
        <f t="shared" si="102"/>
        <v>1.8136341039922605</v>
      </c>
      <c r="AK376">
        <f t="shared" si="103"/>
        <v>0.11335361820224424</v>
      </c>
      <c r="AL376" s="13">
        <f t="shared" si="104"/>
        <v>4.0693951201678047</v>
      </c>
      <c r="AM376">
        <f t="shared" si="105"/>
        <v>0.23614404260721392</v>
      </c>
      <c r="AN376">
        <f t="shared" si="106"/>
        <v>1.8820680195794948</v>
      </c>
      <c r="AO376">
        <f t="shared" si="107"/>
        <v>0.13540044013778671</v>
      </c>
      <c r="AP376">
        <f t="shared" si="108"/>
        <v>4.8473356215323236</v>
      </c>
    </row>
    <row r="377" spans="1:42">
      <c r="A377">
        <v>25</v>
      </c>
      <c r="B377">
        <v>15</v>
      </c>
      <c r="C377">
        <v>15</v>
      </c>
      <c r="D377" s="4">
        <f t="shared" si="112"/>
        <v>7.7771345513420425</v>
      </c>
      <c r="E377">
        <f>Calibration!$L$16*(1-(D377/Calibration!$L$18))</f>
        <v>42.395208852183465</v>
      </c>
      <c r="F377" s="4">
        <f t="shared" si="113"/>
        <v>8.3948282139152468</v>
      </c>
      <c r="G377">
        <f>'Speed Cal (Full)'!$L$16*(1-(F377/'Speed Cal (Full)'!$L$18))</f>
        <v>44.285201083184504</v>
      </c>
      <c r="H377" s="4">
        <f t="shared" si="114"/>
        <v>8.095493487678926</v>
      </c>
      <c r="I377">
        <f>'Speed Cal (Full)'!$L$16*(1-(H377/'Speed Cal (Full)'!$L$18))</f>
        <v>45.032462966335281</v>
      </c>
      <c r="S377" s="4">
        <v>8.1999999999999993</v>
      </c>
      <c r="T377" s="13">
        <v>45</v>
      </c>
      <c r="U377" s="4">
        <v>11.62</v>
      </c>
      <c r="V377" s="13">
        <v>34.599997999999999</v>
      </c>
      <c r="W377" s="12">
        <v>11.01</v>
      </c>
      <c r="X377" s="13">
        <v>34.599997999999999</v>
      </c>
      <c r="Y377">
        <v>14.418001</v>
      </c>
      <c r="Z377">
        <v>15.618665999999999</v>
      </c>
      <c r="AA377">
        <v>12.952667999999999</v>
      </c>
      <c r="AE377">
        <f t="shared" si="97"/>
        <v>5.1568957153409374E-2</v>
      </c>
      <c r="AF377">
        <f t="shared" si="98"/>
        <v>0.42286544865795683</v>
      </c>
      <c r="AG377">
        <f t="shared" si="99"/>
        <v>5.7884247729256329E-2</v>
      </c>
      <c r="AH377" s="13">
        <f t="shared" si="100"/>
        <v>2.6047911478165346</v>
      </c>
      <c r="AI377">
        <f t="shared" si="101"/>
        <v>0.27755350999008199</v>
      </c>
      <c r="AJ377">
        <f t="shared" si="102"/>
        <v>3.2251717860847524</v>
      </c>
      <c r="AK377">
        <f t="shared" si="103"/>
        <v>0.27991918043418684</v>
      </c>
      <c r="AL377" s="13">
        <f t="shared" si="104"/>
        <v>9.6852030831845042</v>
      </c>
      <c r="AM377">
        <f t="shared" si="105"/>
        <v>0.26471448794923469</v>
      </c>
      <c r="AN377">
        <f t="shared" si="106"/>
        <v>2.9145065123210738</v>
      </c>
      <c r="AO377">
        <f t="shared" si="107"/>
        <v>0.30151634593549059</v>
      </c>
      <c r="AP377">
        <f t="shared" si="108"/>
        <v>10.432464966335282</v>
      </c>
    </row>
    <row r="378" spans="1:42">
      <c r="A378">
        <v>25</v>
      </c>
      <c r="B378">
        <v>15</v>
      </c>
      <c r="C378">
        <v>20</v>
      </c>
      <c r="D378" s="4">
        <f t="shared" si="112"/>
        <v>8.3382893775820186</v>
      </c>
      <c r="E378">
        <f>Calibration!$L$16*(1-(D378/Calibration!$L$18))</f>
        <v>41.150941173697035</v>
      </c>
      <c r="F378" s="4">
        <f t="shared" si="113"/>
        <v>10.561583554884631</v>
      </c>
      <c r="G378">
        <f>'Speed Cal (Full)'!$L$16*(1-(F378/'Speed Cal (Full)'!$L$18))</f>
        <v>38.876093704371677</v>
      </c>
      <c r="H378" s="4">
        <f t="shared" si="114"/>
        <v>10.788856226492076</v>
      </c>
      <c r="I378">
        <f>'Speed Cal (Full)'!$L$16*(1-(H378/'Speed Cal (Full)'!$L$18))</f>
        <v>38.308728177793881</v>
      </c>
      <c r="S378" s="4">
        <v>10.84</v>
      </c>
      <c r="T378" s="13">
        <v>41.900002000000001</v>
      </c>
      <c r="U378" s="4">
        <v>14.599999</v>
      </c>
      <c r="V378" s="13">
        <v>32.099997999999999</v>
      </c>
      <c r="W378" s="12">
        <v>13.429999</v>
      </c>
      <c r="X378" s="13">
        <v>32.700001</v>
      </c>
      <c r="Y378">
        <v>13.957333</v>
      </c>
      <c r="Z378">
        <v>15.132332999999999</v>
      </c>
      <c r="AA378">
        <v>13.711332000000001</v>
      </c>
      <c r="AE378">
        <f t="shared" si="97"/>
        <v>0.23078511276918648</v>
      </c>
      <c r="AF378">
        <f t="shared" si="98"/>
        <v>2.5017106224179813</v>
      </c>
      <c r="AG378">
        <f t="shared" si="99"/>
        <v>1.787734583647432E-2</v>
      </c>
      <c r="AH378" s="13">
        <f t="shared" si="100"/>
        <v>0.74906082630296567</v>
      </c>
      <c r="AI378">
        <f t="shared" si="101"/>
        <v>0.27660381655610861</v>
      </c>
      <c r="AJ378">
        <f t="shared" si="102"/>
        <v>4.0384154451153691</v>
      </c>
      <c r="AK378">
        <f t="shared" si="103"/>
        <v>0.21109333727596111</v>
      </c>
      <c r="AL378" s="13">
        <f t="shared" si="104"/>
        <v>6.7760957043716772</v>
      </c>
      <c r="AM378">
        <f t="shared" si="105"/>
        <v>0.19665993821056313</v>
      </c>
      <c r="AN378">
        <f t="shared" si="106"/>
        <v>2.6411427735079247</v>
      </c>
      <c r="AO378">
        <f t="shared" si="107"/>
        <v>0.17152070355575466</v>
      </c>
      <c r="AP378">
        <f t="shared" si="108"/>
        <v>5.608727177793881</v>
      </c>
    </row>
    <row r="379" spans="1:42">
      <c r="A379">
        <v>25</v>
      </c>
      <c r="B379">
        <v>15</v>
      </c>
      <c r="C379">
        <v>25</v>
      </c>
      <c r="D379" s="4">
        <f t="shared" si="112"/>
        <v>10.595545818904098</v>
      </c>
      <c r="E379">
        <f>Calibration!$L$16*(1-(D379/Calibration!$L$18))</f>
        <v>36.145849707565255</v>
      </c>
      <c r="F379" s="4">
        <f t="shared" si="113"/>
        <v>13.411547683053341</v>
      </c>
      <c r="G379">
        <f>'Speed Cal (Full)'!$L$16*(1-(F379/'Speed Cal (Full)'!$L$18))</f>
        <v>31.761417809246218</v>
      </c>
      <c r="H379" s="4">
        <f t="shared" si="114"/>
        <v>13.237283656097411</v>
      </c>
      <c r="I379">
        <f>'Speed Cal (Full)'!$L$16*(1-(H379/'Speed Cal (Full)'!$L$18))</f>
        <v>32.196452082034597</v>
      </c>
      <c r="S379" s="4">
        <v>12.45</v>
      </c>
      <c r="T379" s="13">
        <v>37.799999</v>
      </c>
      <c r="U379" s="4">
        <v>13.490000999999999</v>
      </c>
      <c r="V379" s="13">
        <v>30.299999</v>
      </c>
      <c r="W379" s="12">
        <v>9.35</v>
      </c>
      <c r="X379" s="13">
        <v>32.599997999999999</v>
      </c>
      <c r="Y379">
        <v>13.542665</v>
      </c>
      <c r="Z379">
        <v>14.708332</v>
      </c>
      <c r="AA379">
        <v>12.751336</v>
      </c>
      <c r="AE379">
        <f t="shared" si="97"/>
        <v>0.14895214305991178</v>
      </c>
      <c r="AF379">
        <f t="shared" si="98"/>
        <v>1.8544541810959014</v>
      </c>
      <c r="AG379">
        <f t="shared" si="99"/>
        <v>4.3760564449611364E-2</v>
      </c>
      <c r="AH379" s="13">
        <f t="shared" si="100"/>
        <v>1.6541492924347452</v>
      </c>
      <c r="AI379">
        <f t="shared" si="101"/>
        <v>5.8156642795399944E-3</v>
      </c>
      <c r="AJ379">
        <f t="shared" si="102"/>
        <v>7.8453316946658802E-2</v>
      </c>
      <c r="AK379">
        <f t="shared" si="103"/>
        <v>4.8231645461315649E-2</v>
      </c>
      <c r="AL379" s="13">
        <f t="shared" si="104"/>
        <v>1.4614188092462186</v>
      </c>
      <c r="AM379">
        <f t="shared" si="105"/>
        <v>0.41575226268421511</v>
      </c>
      <c r="AN379">
        <f t="shared" si="106"/>
        <v>3.8872836560974111</v>
      </c>
      <c r="AO379">
        <f t="shared" si="107"/>
        <v>1.2378709899473081E-2</v>
      </c>
      <c r="AP379">
        <f t="shared" si="108"/>
        <v>0.40354591796540262</v>
      </c>
    </row>
    <row r="380" spans="1:42">
      <c r="A380">
        <v>25</v>
      </c>
      <c r="B380">
        <v>15</v>
      </c>
      <c r="C380">
        <v>30</v>
      </c>
      <c r="D380" s="4">
        <f t="shared" si="112"/>
        <v>12.241893285514236</v>
      </c>
      <c r="E380">
        <f>Calibration!$L$16*(1-(D380/Calibration!$L$18))</f>
        <v>32.495347485233879</v>
      </c>
      <c r="F380" s="4">
        <f t="shared" si="113"/>
        <v>13.318009466416727</v>
      </c>
      <c r="G380">
        <f>'Speed Cal (Full)'!$L$16*(1-(F380/'Speed Cal (Full)'!$L$18))</f>
        <v>31.994927448402681</v>
      </c>
      <c r="H380" s="4">
        <f t="shared" si="114"/>
        <v>9.4809971428729245</v>
      </c>
      <c r="I380">
        <f>'Speed Cal (Full)'!$L$16*(1-(H380/'Speed Cal (Full)'!$L$18))</f>
        <v>41.573679271204711</v>
      </c>
      <c r="S380" s="4">
        <v>11.92</v>
      </c>
      <c r="T380" s="13">
        <v>35.200001</v>
      </c>
      <c r="U380" s="4">
        <v>13.22</v>
      </c>
      <c r="V380" s="13">
        <v>29.799999</v>
      </c>
      <c r="W380" s="12">
        <v>11.16</v>
      </c>
      <c r="X380" s="13">
        <v>32</v>
      </c>
      <c r="Y380">
        <v>12.689667999999999</v>
      </c>
      <c r="Z380">
        <v>14.870666999999999</v>
      </c>
      <c r="AA380">
        <v>12.226667000000001</v>
      </c>
      <c r="AE380">
        <f t="shared" si="97"/>
        <v>2.7004470261261373E-2</v>
      </c>
      <c r="AF380">
        <f t="shared" si="98"/>
        <v>0.32189328551423557</v>
      </c>
      <c r="AG380">
        <f t="shared" si="99"/>
        <v>7.6836745395720912E-2</v>
      </c>
      <c r="AH380" s="13">
        <f t="shared" si="100"/>
        <v>2.7046535147661217</v>
      </c>
      <c r="AI380">
        <f t="shared" si="101"/>
        <v>7.4137266578462027E-3</v>
      </c>
      <c r="AJ380">
        <f t="shared" si="102"/>
        <v>9.8009466416726809E-2</v>
      </c>
      <c r="AK380">
        <f t="shared" si="103"/>
        <v>7.365531953214767E-2</v>
      </c>
      <c r="AL380" s="13">
        <f t="shared" si="104"/>
        <v>2.1949284484026812</v>
      </c>
      <c r="AM380">
        <f t="shared" si="105"/>
        <v>0.15044828468880606</v>
      </c>
      <c r="AN380">
        <f t="shared" si="106"/>
        <v>1.6790028571270756</v>
      </c>
      <c r="AO380">
        <f t="shared" si="107"/>
        <v>0.2991774772251472</v>
      </c>
      <c r="AP380">
        <f t="shared" si="108"/>
        <v>9.5736792712047105</v>
      </c>
    </row>
    <row r="381" spans="1:42">
      <c r="A381">
        <v>25</v>
      </c>
      <c r="B381">
        <v>15</v>
      </c>
      <c r="C381">
        <v>35</v>
      </c>
      <c r="D381" s="4">
        <f t="shared" si="112"/>
        <v>12.044070252326813</v>
      </c>
      <c r="E381">
        <f>Calibration!$L$16*(1-(D381/Calibration!$L$18))</f>
        <v>32.933987223761214</v>
      </c>
      <c r="F381" s="4">
        <f t="shared" si="113"/>
        <v>12.982450056593695</v>
      </c>
      <c r="G381">
        <f>'Speed Cal (Full)'!$L$16*(1-(F381/'Speed Cal (Full)'!$L$18))</f>
        <v>32.832620955087101</v>
      </c>
      <c r="H381" s="4">
        <f t="shared" si="114"/>
        <v>10.925417395767328</v>
      </c>
      <c r="I381">
        <f>'Speed Cal (Full)'!$L$16*(1-(H381/'Speed Cal (Full)'!$L$18))</f>
        <v>37.967815655545024</v>
      </c>
      <c r="S381" s="4">
        <v>6.33</v>
      </c>
      <c r="T381" s="13">
        <v>34</v>
      </c>
      <c r="U381" s="4">
        <v>14.040001</v>
      </c>
      <c r="V381" s="13">
        <v>28.4</v>
      </c>
      <c r="W381" s="12">
        <v>13.330000999999999</v>
      </c>
      <c r="X381" s="13">
        <v>30.5</v>
      </c>
      <c r="Y381">
        <v>13.166999000000001</v>
      </c>
      <c r="Z381">
        <v>14.295</v>
      </c>
      <c r="AA381">
        <v>13.023999999999999</v>
      </c>
      <c r="AE381">
        <f t="shared" si="97"/>
        <v>0.90269672232651077</v>
      </c>
      <c r="AF381">
        <f t="shared" si="98"/>
        <v>5.7140702523268132</v>
      </c>
      <c r="AG381">
        <f t="shared" si="99"/>
        <v>3.1353316948199587E-2</v>
      </c>
      <c r="AH381" s="13">
        <f t="shared" si="100"/>
        <v>1.0660127762387859</v>
      </c>
      <c r="AI381">
        <f t="shared" si="101"/>
        <v>7.5324135903288403E-2</v>
      </c>
      <c r="AJ381">
        <f t="shared" si="102"/>
        <v>1.0575509434063051</v>
      </c>
      <c r="AK381">
        <f t="shared" si="103"/>
        <v>0.15607820264391209</v>
      </c>
      <c r="AL381" s="13">
        <f t="shared" si="104"/>
        <v>4.4326209550871027</v>
      </c>
      <c r="AM381">
        <f t="shared" si="105"/>
        <v>0.18038885400178678</v>
      </c>
      <c r="AN381">
        <f t="shared" si="106"/>
        <v>2.4045836042326716</v>
      </c>
      <c r="AO381">
        <f t="shared" si="107"/>
        <v>0.24484641493590245</v>
      </c>
      <c r="AP381">
        <f t="shared" si="108"/>
        <v>7.4678156555450244</v>
      </c>
    </row>
    <row r="382" spans="1:42">
      <c r="A382">
        <v>25</v>
      </c>
      <c r="B382">
        <v>15</v>
      </c>
      <c r="C382">
        <v>40</v>
      </c>
      <c r="D382" s="4">
        <f t="shared" si="112"/>
        <v>7.4028413981300591</v>
      </c>
      <c r="E382">
        <f>Calibration!$L$16*(1-(D382/Calibration!$L$18))</f>
        <v>43.225141788768909</v>
      </c>
      <c r="F382" s="4">
        <f t="shared" si="113"/>
        <v>12.471104709340661</v>
      </c>
      <c r="G382">
        <f>'Speed Cal (Full)'!$L$16*(1-(F382/'Speed Cal (Full)'!$L$18))</f>
        <v>34.109148045455569</v>
      </c>
      <c r="H382" s="4">
        <f t="shared" si="114"/>
        <v>13.198683977445189</v>
      </c>
      <c r="I382">
        <f>'Speed Cal (Full)'!$L$16*(1-(H382/'Speed Cal (Full)'!$L$18))</f>
        <v>32.292812664454637</v>
      </c>
      <c r="S382" s="4">
        <v>14.46</v>
      </c>
      <c r="T382" s="13">
        <v>30.700001</v>
      </c>
      <c r="U382" s="4">
        <v>16.949998999999998</v>
      </c>
      <c r="V382" s="13">
        <v>26.4</v>
      </c>
      <c r="W382" s="12">
        <v>5.48</v>
      </c>
      <c r="X382" s="13">
        <v>29.9</v>
      </c>
      <c r="Y382">
        <v>13.856665</v>
      </c>
      <c r="Z382">
        <v>15.387002000000001</v>
      </c>
      <c r="AA382">
        <v>13.371332000000001</v>
      </c>
      <c r="AE382">
        <f t="shared" si="97"/>
        <v>0.48804692958989915</v>
      </c>
      <c r="AF382">
        <f t="shared" si="98"/>
        <v>7.0571586018699417</v>
      </c>
      <c r="AG382">
        <f t="shared" si="99"/>
        <v>0.40798502869002867</v>
      </c>
      <c r="AH382" s="13">
        <f t="shared" si="100"/>
        <v>12.525140788768908</v>
      </c>
      <c r="AI382">
        <f t="shared" si="101"/>
        <v>0.26424156666082033</v>
      </c>
      <c r="AJ382">
        <f t="shared" si="102"/>
        <v>4.478894290659337</v>
      </c>
      <c r="AK382">
        <f t="shared" si="103"/>
        <v>0.29201318353998373</v>
      </c>
      <c r="AL382" s="13">
        <f t="shared" si="104"/>
        <v>7.7091480454555708</v>
      </c>
      <c r="AM382">
        <f t="shared" si="105"/>
        <v>1.4085189739863482</v>
      </c>
      <c r="AN382">
        <f t="shared" si="106"/>
        <v>7.7186839774451883</v>
      </c>
      <c r="AO382">
        <f t="shared" si="107"/>
        <v>8.0027179413198604E-2</v>
      </c>
      <c r="AP382">
        <f t="shared" si="108"/>
        <v>2.3928126644546381</v>
      </c>
    </row>
    <row r="383" spans="1:42">
      <c r="A383">
        <v>25</v>
      </c>
      <c r="B383">
        <v>15</v>
      </c>
      <c r="C383">
        <v>45</v>
      </c>
      <c r="D383" s="4">
        <f t="shared" si="112"/>
        <v>13.345655559449051</v>
      </c>
      <c r="E383">
        <f>Calibration!$L$16*(1-(D383/Calibration!$L$18))</f>
        <v>30.047937861419182</v>
      </c>
      <c r="F383" s="4">
        <f t="shared" si="113"/>
        <v>15.858127721964301</v>
      </c>
      <c r="G383">
        <f>'Speed Cal (Full)'!$L$16*(1-(F383/'Speed Cal (Full)'!$L$18))</f>
        <v>25.653753556110569</v>
      </c>
      <c r="H383" s="4">
        <f t="shared" si="114"/>
        <v>5.5969057589634135</v>
      </c>
      <c r="I383">
        <f>'Speed Cal (Full)'!$L$16*(1-(H383/'Speed Cal (Full)'!$L$18))</f>
        <v>51.269959680643474</v>
      </c>
      <c r="S383" s="4">
        <v>13.19</v>
      </c>
      <c r="T383" s="13">
        <v>29.299999</v>
      </c>
      <c r="U383" s="4">
        <v>17.350000000000001</v>
      </c>
      <c r="V383" s="13">
        <v>24.700001</v>
      </c>
      <c r="W383" s="12">
        <v>15.27</v>
      </c>
      <c r="X383" s="13">
        <v>28.799999</v>
      </c>
      <c r="Y383">
        <v>14.155666999999999</v>
      </c>
      <c r="Z383">
        <v>16.345002999999998</v>
      </c>
      <c r="AA383">
        <v>14.79</v>
      </c>
      <c r="AE383">
        <f t="shared" si="97"/>
        <v>1.1801028009784068E-2</v>
      </c>
      <c r="AF383">
        <f t="shared" si="98"/>
        <v>0.15565555944905185</v>
      </c>
      <c r="AG383">
        <f t="shared" si="99"/>
        <v>2.5526924469150412E-2</v>
      </c>
      <c r="AH383" s="13">
        <f t="shared" si="100"/>
        <v>0.74793886141918264</v>
      </c>
      <c r="AI383">
        <f t="shared" si="101"/>
        <v>8.5986874814737754E-2</v>
      </c>
      <c r="AJ383">
        <f t="shared" si="102"/>
        <v>1.4918722780357001</v>
      </c>
      <c r="AK383">
        <f t="shared" si="103"/>
        <v>3.8613462246846419E-2</v>
      </c>
      <c r="AL383" s="13">
        <f t="shared" si="104"/>
        <v>0.95375255611056886</v>
      </c>
      <c r="AM383">
        <f t="shared" si="105"/>
        <v>0.63347048074895795</v>
      </c>
      <c r="AN383">
        <f t="shared" si="106"/>
        <v>9.673094241036587</v>
      </c>
      <c r="AO383">
        <f t="shared" si="107"/>
        <v>0.78020699516841907</v>
      </c>
      <c r="AP383">
        <f t="shared" si="108"/>
        <v>22.469960680643474</v>
      </c>
    </row>
    <row r="384" spans="1:42">
      <c r="A384">
        <v>25</v>
      </c>
      <c r="B384">
        <v>15</v>
      </c>
      <c r="C384">
        <v>50</v>
      </c>
      <c r="D384" s="4">
        <f t="shared" si="112"/>
        <v>13.386805790848964</v>
      </c>
      <c r="E384">
        <f>Calibration!$L$16*(1-(D384/Calibration!$L$18))</f>
        <v>29.95669405400826</v>
      </c>
      <c r="F384" s="4">
        <f t="shared" si="113"/>
        <v>16.421901569047613</v>
      </c>
      <c r="G384">
        <f>'Speed Cal (Full)'!$L$16*(1-(F384/'Speed Cal (Full)'!$L$18))</f>
        <v>24.246343490664181</v>
      </c>
      <c r="H384" s="4">
        <f t="shared" si="114"/>
        <v>14.429965216426595</v>
      </c>
      <c r="I384">
        <f>'Speed Cal (Full)'!$L$16*(1-(H384/'Speed Cal (Full)'!$L$18))</f>
        <v>29.219031186113639</v>
      </c>
      <c r="S384" s="4">
        <v>15.809998999999999</v>
      </c>
      <c r="T384" s="13">
        <v>27.5</v>
      </c>
      <c r="U384" s="4">
        <v>17.610001</v>
      </c>
      <c r="V384" s="13">
        <v>23.5</v>
      </c>
      <c r="W384" s="12">
        <v>11.97</v>
      </c>
      <c r="X384" s="13">
        <v>27.6</v>
      </c>
      <c r="Y384">
        <v>13.779999</v>
      </c>
      <c r="Z384">
        <v>16.148001000000001</v>
      </c>
      <c r="AA384">
        <v>14.631332</v>
      </c>
      <c r="AE384">
        <f t="shared" si="97"/>
        <v>0.15326966239220102</v>
      </c>
      <c r="AF384">
        <f t="shared" si="98"/>
        <v>2.4231932091510355</v>
      </c>
      <c r="AG384">
        <f t="shared" si="99"/>
        <v>8.9334329236663998E-2</v>
      </c>
      <c r="AH384" s="13">
        <f t="shared" si="100"/>
        <v>2.4566940540082598</v>
      </c>
      <c r="AI384">
        <f t="shared" si="101"/>
        <v>6.7467311952588066E-2</v>
      </c>
      <c r="AJ384">
        <f t="shared" si="102"/>
        <v>1.1880994309523878</v>
      </c>
      <c r="AK384">
        <f t="shared" si="103"/>
        <v>3.1759297475071523E-2</v>
      </c>
      <c r="AL384" s="13">
        <f t="shared" si="104"/>
        <v>0.74634349066418082</v>
      </c>
      <c r="AM384">
        <f t="shared" si="105"/>
        <v>0.2055108785652961</v>
      </c>
      <c r="AN384">
        <f t="shared" si="106"/>
        <v>2.4599652164265944</v>
      </c>
      <c r="AO384">
        <f t="shared" si="107"/>
        <v>5.8660550221508616E-2</v>
      </c>
      <c r="AP384">
        <f t="shared" si="108"/>
        <v>1.6190311861136379</v>
      </c>
    </row>
    <row r="385" spans="1:42">
      <c r="A385">
        <v>25</v>
      </c>
      <c r="B385">
        <v>15</v>
      </c>
      <c r="C385">
        <v>55</v>
      </c>
      <c r="D385" s="4">
        <f t="shared" si="112"/>
        <v>15.395071190892173</v>
      </c>
      <c r="E385">
        <f>Calibration!$L$16*(1-(D385/Calibration!$L$18))</f>
        <v>25.50369889073086</v>
      </c>
      <c r="F385" s="4">
        <f t="shared" si="113"/>
        <v>17.087762560006588</v>
      </c>
      <c r="G385">
        <f>'Speed Cal (Full)'!$L$16*(1-(F385/'Speed Cal (Full)'!$L$18))</f>
        <v>22.58408216777369</v>
      </c>
      <c r="H385" s="4">
        <f t="shared" si="114"/>
        <v>11.981958512731504</v>
      </c>
      <c r="I385">
        <f>'Speed Cal (Full)'!$L$16*(1-(H385/'Speed Cal (Full)'!$L$18))</f>
        <v>35.3302569779542</v>
      </c>
      <c r="S385" s="4">
        <v>15.75</v>
      </c>
      <c r="T385" s="13">
        <v>26</v>
      </c>
      <c r="U385" s="4">
        <v>17.209999</v>
      </c>
      <c r="V385" s="13">
        <v>22.799999</v>
      </c>
      <c r="W385" s="12">
        <v>14.64</v>
      </c>
      <c r="X385" s="13">
        <v>27.6</v>
      </c>
      <c r="Y385">
        <v>14.379999</v>
      </c>
      <c r="Z385">
        <v>15.753333</v>
      </c>
      <c r="AA385">
        <v>13.890333999999999</v>
      </c>
      <c r="AE385">
        <f t="shared" si="97"/>
        <v>2.2535162483036639E-2</v>
      </c>
      <c r="AF385">
        <f t="shared" si="98"/>
        <v>0.35492880910782709</v>
      </c>
      <c r="AG385">
        <f t="shared" si="99"/>
        <v>1.9088504202659243E-2</v>
      </c>
      <c r="AH385" s="13">
        <f t="shared" si="100"/>
        <v>0.49630110926914028</v>
      </c>
      <c r="AI385">
        <f t="shared" si="101"/>
        <v>7.1026407377136683E-3</v>
      </c>
      <c r="AJ385">
        <f t="shared" si="102"/>
        <v>0.12223643999341149</v>
      </c>
      <c r="AK385">
        <f t="shared" si="103"/>
        <v>9.4700369165064083E-3</v>
      </c>
      <c r="AL385" s="13">
        <f t="shared" si="104"/>
        <v>0.2159168322263092</v>
      </c>
      <c r="AM385">
        <f t="shared" si="105"/>
        <v>0.18156021087899565</v>
      </c>
      <c r="AN385">
        <f t="shared" si="106"/>
        <v>2.6580414872684965</v>
      </c>
      <c r="AO385">
        <f t="shared" si="107"/>
        <v>0.28008177456355787</v>
      </c>
      <c r="AP385">
        <f t="shared" si="108"/>
        <v>7.7302569779541983</v>
      </c>
    </row>
    <row r="386" spans="1:42">
      <c r="A386">
        <v>25</v>
      </c>
      <c r="B386">
        <v>16</v>
      </c>
      <c r="C386">
        <v>0</v>
      </c>
      <c r="D386" s="4">
        <f t="shared" si="112"/>
        <v>15.693035664792685</v>
      </c>
      <c r="E386">
        <f>Calibration!$L$16*(1-(D386/Calibration!$L$18))</f>
        <v>24.843012130365953</v>
      </c>
      <c r="F386" s="4">
        <f t="shared" si="113"/>
        <v>16.908588169529203</v>
      </c>
      <c r="G386">
        <f>'Speed Cal (Full)'!$L$16*(1-(F386/'Speed Cal (Full)'!$L$18))</f>
        <v>23.031374715898625</v>
      </c>
      <c r="H386" s="4">
        <f t="shared" si="114"/>
        <v>14.314634322950541</v>
      </c>
      <c r="I386">
        <f>'Speed Cal (Full)'!$L$16*(1-(H386/'Speed Cal (Full)'!$L$18))</f>
        <v>29.506944258305399</v>
      </c>
      <c r="S386" s="4">
        <v>16.619999</v>
      </c>
      <c r="T386" s="13">
        <v>24.299999</v>
      </c>
      <c r="U386" s="4">
        <v>14.929999</v>
      </c>
      <c r="V386" s="13">
        <v>23.200001</v>
      </c>
      <c r="W386" s="12">
        <v>12.83</v>
      </c>
      <c r="X386" s="13">
        <v>26.9</v>
      </c>
      <c r="Y386">
        <v>14.196668000000001</v>
      </c>
      <c r="Z386">
        <v>15.442</v>
      </c>
      <c r="AA386">
        <v>13.116332999999999</v>
      </c>
      <c r="AE386">
        <f t="shared" si="97"/>
        <v>5.5773970576491312E-2</v>
      </c>
      <c r="AF386">
        <f t="shared" si="98"/>
        <v>0.926963335207315</v>
      </c>
      <c r="AG386">
        <f t="shared" si="99"/>
        <v>2.2346220276221119E-2</v>
      </c>
      <c r="AH386" s="13">
        <f t="shared" si="100"/>
        <v>0.54301313036595289</v>
      </c>
      <c r="AI386">
        <f t="shared" si="101"/>
        <v>0.13252440067338267</v>
      </c>
      <c r="AJ386">
        <f t="shared" si="102"/>
        <v>1.9785891695292026</v>
      </c>
      <c r="AK386">
        <f t="shared" si="103"/>
        <v>7.2683740014224578E-3</v>
      </c>
      <c r="AL386" s="13">
        <f t="shared" si="104"/>
        <v>0.16862628410137503</v>
      </c>
      <c r="AM386">
        <f t="shared" si="105"/>
        <v>0.11571584746301955</v>
      </c>
      <c r="AN386">
        <f t="shared" si="106"/>
        <v>1.4846343229505408</v>
      </c>
      <c r="AO386">
        <f t="shared" si="107"/>
        <v>9.6912425959308574E-2</v>
      </c>
      <c r="AP386">
        <f t="shared" si="108"/>
        <v>2.6069442583054006</v>
      </c>
    </row>
    <row r="387" spans="1:42">
      <c r="A387">
        <v>25</v>
      </c>
      <c r="B387">
        <v>16</v>
      </c>
      <c r="C387">
        <v>5</v>
      </c>
      <c r="D387" s="4">
        <f t="shared" si="112"/>
        <v>16.361368242494727</v>
      </c>
      <c r="E387">
        <f>Calibration!$L$16*(1-(D387/Calibration!$L$18))</f>
        <v>23.361095578946063</v>
      </c>
      <c r="F387" s="4">
        <f t="shared" si="113"/>
        <v>15.473035204093273</v>
      </c>
      <c r="G387">
        <f>'Speed Cal (Full)'!$L$16*(1-(F387/'Speed Cal (Full)'!$L$18))</f>
        <v>26.615101955976463</v>
      </c>
      <c r="H387" s="4">
        <f t="shared" si="114"/>
        <v>12.844635871526835</v>
      </c>
      <c r="I387">
        <f>'Speed Cal (Full)'!$L$16*(1-(H387/'Speed Cal (Full)'!$L$18))</f>
        <v>33.17666151714554</v>
      </c>
      <c r="S387" s="4">
        <v>13.889999</v>
      </c>
      <c r="T387" s="13">
        <v>24.799999</v>
      </c>
      <c r="U387" s="4">
        <v>16.370000999999998</v>
      </c>
      <c r="V387" s="13">
        <v>22.9</v>
      </c>
      <c r="W387" s="12">
        <v>15.610001</v>
      </c>
      <c r="X387" s="13">
        <v>26.200001</v>
      </c>
      <c r="Y387">
        <v>13.261333</v>
      </c>
      <c r="Z387">
        <v>14.611332000000001</v>
      </c>
      <c r="AA387">
        <v>12.853666</v>
      </c>
      <c r="AE387">
        <f t="shared" si="97"/>
        <v>0.17792436432102893</v>
      </c>
      <c r="AF387">
        <f t="shared" si="98"/>
        <v>2.4713692424947276</v>
      </c>
      <c r="AG387">
        <f t="shared" si="99"/>
        <v>5.8020301575574112E-2</v>
      </c>
      <c r="AH387" s="13">
        <f t="shared" si="100"/>
        <v>1.4389034210539364</v>
      </c>
      <c r="AI387">
        <f t="shared" si="101"/>
        <v>5.4793264576265162E-2</v>
      </c>
      <c r="AJ387">
        <f t="shared" si="102"/>
        <v>0.89696579590672521</v>
      </c>
      <c r="AK387">
        <f t="shared" si="103"/>
        <v>0.16223152646185438</v>
      </c>
      <c r="AL387" s="13">
        <f t="shared" si="104"/>
        <v>3.7151019559764649</v>
      </c>
      <c r="AM387">
        <f t="shared" si="105"/>
        <v>0.17715342417166824</v>
      </c>
      <c r="AN387">
        <f t="shared" si="106"/>
        <v>2.7653651284731655</v>
      </c>
      <c r="AO387">
        <f t="shared" si="107"/>
        <v>0.26628474239926708</v>
      </c>
      <c r="AP387">
        <f t="shared" si="108"/>
        <v>6.9766605171455396</v>
      </c>
    </row>
    <row r="388" spans="1:42">
      <c r="A388">
        <v>25</v>
      </c>
      <c r="B388">
        <v>16</v>
      </c>
      <c r="C388">
        <v>10</v>
      </c>
      <c r="D388" s="4">
        <f t="shared" si="112"/>
        <v>14.226674492546195</v>
      </c>
      <c r="E388">
        <f>Calibration!$L$16*(1-(D388/Calibration!$L$18))</f>
        <v>28.094424621708438</v>
      </c>
      <c r="F388" s="4">
        <f t="shared" si="113"/>
        <v>15.748984613109926</v>
      </c>
      <c r="G388">
        <f>'Speed Cal (Full)'!$L$16*(1-(F388/'Speed Cal (Full)'!$L$18))</f>
        <v>25.92621938752588</v>
      </c>
      <c r="H388" s="4">
        <f t="shared" si="114"/>
        <v>15.380727458802982</v>
      </c>
      <c r="I388">
        <f>'Speed Cal (Full)'!$L$16*(1-(H388/'Speed Cal (Full)'!$L$18))</f>
        <v>26.845539835477851</v>
      </c>
      <c r="S388" s="4">
        <v>14.290001</v>
      </c>
      <c r="T388" s="13">
        <v>25.1</v>
      </c>
      <c r="U388" s="4">
        <v>18.389999</v>
      </c>
      <c r="V388" s="13">
        <v>22.6</v>
      </c>
      <c r="W388" s="12">
        <v>16.079999999999998</v>
      </c>
      <c r="X388" s="13">
        <v>25.6</v>
      </c>
      <c r="Y388">
        <v>13.097</v>
      </c>
      <c r="Z388">
        <v>15.537001</v>
      </c>
      <c r="AA388">
        <v>14.350332999999999</v>
      </c>
      <c r="AE388">
        <f t="shared" ref="AE388:AE451" si="115">ABS(S388-D388)/S388</f>
        <v>4.431525753833411E-3</v>
      </c>
      <c r="AF388">
        <f t="shared" ref="AF388:AF451" si="116">ABS(S388-D388)</f>
        <v>6.3326507453805192E-2</v>
      </c>
      <c r="AG388">
        <f t="shared" ref="AG388:AG451" si="117">ABS(T388-E388)/T388</f>
        <v>0.1192997857254357</v>
      </c>
      <c r="AH388" s="13">
        <f t="shared" ref="AH388:AH451" si="118">ABS(T388-E388)</f>
        <v>2.9944246217084363</v>
      </c>
      <c r="AI388">
        <f t="shared" ref="AI388:AI451" si="119">ABS(U388-F388)/U388</f>
        <v>0.14361144809687451</v>
      </c>
      <c r="AJ388">
        <f t="shared" ref="AJ388:AJ451" si="120">ABS(U388-F388)</f>
        <v>2.641014386890074</v>
      </c>
      <c r="AK388">
        <f t="shared" ref="AK388:AK451" si="121">ABS(V388-G388)/V388</f>
        <v>0.14717784900556982</v>
      </c>
      <c r="AL388" s="13">
        <f t="shared" ref="AL388:AL451" si="122">ABS(V388-G388)</f>
        <v>3.3262193875258781</v>
      </c>
      <c r="AM388">
        <f t="shared" ref="AM388:AM451" si="123">ABS(W388-H388)/W388</f>
        <v>4.3487098333147803E-2</v>
      </c>
      <c r="AN388">
        <f t="shared" ref="AN388:AN451" si="124">ABS(W388-H388)</f>
        <v>0.69927254119701665</v>
      </c>
      <c r="AO388">
        <f t="shared" ref="AO388:AO451" si="125">ABS(X388-I388)/X388</f>
        <v>4.8653899823353497E-2</v>
      </c>
      <c r="AP388">
        <f t="shared" ref="AP388:AP451" si="126">ABS(X388-I388)</f>
        <v>1.2455398354778495</v>
      </c>
    </row>
    <row r="389" spans="1:42">
      <c r="A389">
        <v>25</v>
      </c>
      <c r="B389">
        <v>16</v>
      </c>
      <c r="C389">
        <v>15</v>
      </c>
      <c r="D389" s="4">
        <f t="shared" si="112"/>
        <v>14.241598814752164</v>
      </c>
      <c r="E389">
        <f>Calibration!$L$16*(1-(D389/Calibration!$L$18))</f>
        <v>28.061332414574395</v>
      </c>
      <c r="F389" s="4">
        <f t="shared" si="113"/>
        <v>17.262683527430521</v>
      </c>
      <c r="G389">
        <f>'Speed Cal (Full)'!$L$16*(1-(F389/'Speed Cal (Full)'!$L$18))</f>
        <v>22.147407902935566</v>
      </c>
      <c r="H389" s="4">
        <f t="shared" si="114"/>
        <v>15.984142492007235</v>
      </c>
      <c r="I389">
        <f>'Speed Cal (Full)'!$L$16*(1-(H389/'Speed Cal (Full)'!$L$18))</f>
        <v>25.339169159067538</v>
      </c>
      <c r="S389" s="4">
        <v>16.489999999999998</v>
      </c>
      <c r="T389" s="13">
        <v>24.1</v>
      </c>
      <c r="U389" s="4">
        <v>17.829999999999998</v>
      </c>
      <c r="V389" s="13">
        <v>21.6</v>
      </c>
      <c r="W389" s="12">
        <v>17.93</v>
      </c>
      <c r="X389" s="13">
        <v>23.700001</v>
      </c>
      <c r="Y389">
        <v>14.428331999999999</v>
      </c>
      <c r="Z389">
        <v>16.290997999999998</v>
      </c>
      <c r="AA389">
        <v>15.409665</v>
      </c>
      <c r="AE389">
        <f t="shared" si="115"/>
        <v>0.13634937448440476</v>
      </c>
      <c r="AF389">
        <f t="shared" si="116"/>
        <v>2.2484011852478343</v>
      </c>
      <c r="AG389">
        <f t="shared" si="117"/>
        <v>0.16437063960889597</v>
      </c>
      <c r="AH389" s="13">
        <f t="shared" si="118"/>
        <v>3.9613324145743931</v>
      </c>
      <c r="AI389">
        <f t="shared" si="119"/>
        <v>3.1818085954541608E-2</v>
      </c>
      <c r="AJ389">
        <f t="shared" si="120"/>
        <v>0.56731647256947682</v>
      </c>
      <c r="AK389">
        <f t="shared" si="121"/>
        <v>2.5342958469239087E-2</v>
      </c>
      <c r="AL389" s="13">
        <f t="shared" si="122"/>
        <v>0.54740790293556429</v>
      </c>
      <c r="AM389">
        <f t="shared" si="123"/>
        <v>0.10852523747868179</v>
      </c>
      <c r="AN389">
        <f t="shared" si="124"/>
        <v>1.9458575079927645</v>
      </c>
      <c r="AO389">
        <f t="shared" si="125"/>
        <v>6.9163210544486375E-2</v>
      </c>
      <c r="AP389">
        <f t="shared" si="126"/>
        <v>1.6391681590675375</v>
      </c>
    </row>
    <row r="390" spans="1:42">
      <c r="A390">
        <v>25</v>
      </c>
      <c r="B390">
        <v>16</v>
      </c>
      <c r="C390">
        <v>20</v>
      </c>
      <c r="D390" s="4">
        <f t="shared" si="112"/>
        <v>16.12699409033943</v>
      </c>
      <c r="E390">
        <f>Calibration!$L$16*(1-(D390/Calibration!$L$18))</f>
        <v>23.880781356494353</v>
      </c>
      <c r="F390" s="4">
        <f t="shared" si="113"/>
        <v>17.502420870605594</v>
      </c>
      <c r="G390">
        <f>'Speed Cal (Full)'!$L$16*(1-(F390/'Speed Cal (Full)'!$L$18))</f>
        <v>21.54892545896702</v>
      </c>
      <c r="H390" s="4">
        <f t="shared" si="114"/>
        <v>17.803041807870443</v>
      </c>
      <c r="I390">
        <f>'Speed Cal (Full)'!$L$16*(1-(H390/'Speed Cal (Full)'!$L$18))</f>
        <v>20.798452667120838</v>
      </c>
      <c r="S390" s="4">
        <v>18.440000999999999</v>
      </c>
      <c r="T390" s="13">
        <v>22.9</v>
      </c>
      <c r="U390" s="4">
        <v>20.149999999999999</v>
      </c>
      <c r="V390" s="13">
        <v>21</v>
      </c>
      <c r="W390" s="12">
        <v>18.199998999999998</v>
      </c>
      <c r="X390" s="13">
        <v>22.5</v>
      </c>
      <c r="Y390">
        <v>14.940999</v>
      </c>
      <c r="Z390">
        <v>17.133665000000001</v>
      </c>
      <c r="AA390">
        <v>15.534333999999999</v>
      </c>
      <c r="AE390">
        <f t="shared" si="115"/>
        <v>0.12543420738754671</v>
      </c>
      <c r="AF390">
        <f t="shared" si="116"/>
        <v>2.3130069096605688</v>
      </c>
      <c r="AG390">
        <f t="shared" si="117"/>
        <v>4.2828880196260022E-2</v>
      </c>
      <c r="AH390" s="13">
        <f t="shared" si="118"/>
        <v>0.98078135649435438</v>
      </c>
      <c r="AI390">
        <f t="shared" si="119"/>
        <v>0.13139350518086376</v>
      </c>
      <c r="AJ390">
        <f t="shared" si="120"/>
        <v>2.6475791293944049</v>
      </c>
      <c r="AK390">
        <f t="shared" si="121"/>
        <v>2.6139307569858078E-2</v>
      </c>
      <c r="AL390" s="13">
        <f t="shared" si="122"/>
        <v>0.54892545896701961</v>
      </c>
      <c r="AM390">
        <f t="shared" si="123"/>
        <v>2.1810835930790733E-2</v>
      </c>
      <c r="AN390">
        <f t="shared" si="124"/>
        <v>0.39695719212955538</v>
      </c>
      <c r="AO390">
        <f t="shared" si="125"/>
        <v>7.5624325905740544E-2</v>
      </c>
      <c r="AP390">
        <f t="shared" si="126"/>
        <v>1.7015473328791622</v>
      </c>
    </row>
    <row r="391" spans="1:42">
      <c r="A391">
        <v>25</v>
      </c>
      <c r="B391">
        <v>16</v>
      </c>
      <c r="C391">
        <v>25</v>
      </c>
      <c r="D391" s="4">
        <f t="shared" si="112"/>
        <v>18.045607435535956</v>
      </c>
      <c r="E391">
        <f>Calibration!$L$16*(1-(D391/Calibration!$L$18))</f>
        <v>19.626574743077722</v>
      </c>
      <c r="F391" s="4">
        <f t="shared" si="113"/>
        <v>19.452073623941541</v>
      </c>
      <c r="G391">
        <f>'Speed Cal (Full)'!$L$16*(1-(F391/'Speed Cal (Full)'!$L$18))</f>
        <v>16.681794918296887</v>
      </c>
      <c r="H391" s="4">
        <f t="shared" si="114"/>
        <v>18.11672564845038</v>
      </c>
      <c r="I391">
        <f>'Speed Cal (Full)'!$L$16*(1-(H391/'Speed Cal (Full)'!$L$18))</f>
        <v>20.015369526808289</v>
      </c>
      <c r="S391" s="4">
        <v>17.07</v>
      </c>
      <c r="T391" s="13">
        <v>21.9</v>
      </c>
      <c r="U391" s="4">
        <v>14.61</v>
      </c>
      <c r="V391" s="13">
        <v>21.200001</v>
      </c>
      <c r="W391" s="12">
        <v>13.78</v>
      </c>
      <c r="X391" s="13">
        <v>22.9</v>
      </c>
      <c r="Y391">
        <v>15.333667999999999</v>
      </c>
      <c r="Z391">
        <v>16.995667999999998</v>
      </c>
      <c r="AA391">
        <v>14.673</v>
      </c>
      <c r="AE391">
        <f t="shared" si="115"/>
        <v>5.7153335415111646E-2</v>
      </c>
      <c r="AF391">
        <f t="shared" si="116"/>
        <v>0.97560743553595586</v>
      </c>
      <c r="AG391">
        <f t="shared" si="117"/>
        <v>0.10380937246220442</v>
      </c>
      <c r="AH391" s="13">
        <f t="shared" si="118"/>
        <v>2.2734252569222768</v>
      </c>
      <c r="AI391">
        <f t="shared" si="119"/>
        <v>0.33142187706649839</v>
      </c>
      <c r="AJ391">
        <f t="shared" si="120"/>
        <v>4.8420736239415412</v>
      </c>
      <c r="AK391">
        <f t="shared" si="121"/>
        <v>0.21312291832925445</v>
      </c>
      <c r="AL391" s="13">
        <f t="shared" si="122"/>
        <v>4.5182060817031129</v>
      </c>
      <c r="AM391">
        <f t="shared" si="123"/>
        <v>0.31471158551889555</v>
      </c>
      <c r="AN391">
        <f t="shared" si="124"/>
        <v>4.3367256484503809</v>
      </c>
      <c r="AO391">
        <f t="shared" si="125"/>
        <v>0.12596639620924496</v>
      </c>
      <c r="AP391">
        <f t="shared" si="126"/>
        <v>2.8846304731917094</v>
      </c>
    </row>
    <row r="392" spans="1:42">
      <c r="A392">
        <v>25</v>
      </c>
      <c r="B392">
        <v>16</v>
      </c>
      <c r="C392">
        <v>30</v>
      </c>
      <c r="D392" s="4">
        <f t="shared" si="112"/>
        <v>17.156635031802924</v>
      </c>
      <c r="E392">
        <f>Calibration!$L$16*(1-(D392/Calibration!$L$18))</f>
        <v>21.597723483689947</v>
      </c>
      <c r="F392" s="4">
        <f t="shared" si="113"/>
        <v>15.720530207951173</v>
      </c>
      <c r="G392">
        <f>'Speed Cal (Full)'!$L$16*(1-(F392/'Speed Cal (Full)'!$L$18))</f>
        <v>25.997253218615953</v>
      </c>
      <c r="H392" s="4">
        <f t="shared" si="114"/>
        <v>14.038063701718229</v>
      </c>
      <c r="I392">
        <f>'Speed Cal (Full)'!$L$16*(1-(H392/'Speed Cal (Full)'!$L$18))</f>
        <v>30.197377626477575</v>
      </c>
      <c r="S392" s="4">
        <v>17.57</v>
      </c>
      <c r="T392" s="13">
        <v>21.1</v>
      </c>
      <c r="U392" s="4">
        <v>16.649999999999999</v>
      </c>
      <c r="V392" s="13">
        <v>21.5</v>
      </c>
      <c r="W392" s="12">
        <v>14.57</v>
      </c>
      <c r="X392" s="13">
        <v>23.1</v>
      </c>
      <c r="Y392">
        <v>14.707667000000001</v>
      </c>
      <c r="Z392">
        <v>16.382666</v>
      </c>
      <c r="AA392">
        <v>14.022667999999999</v>
      </c>
      <c r="AE392">
        <f t="shared" si="115"/>
        <v>2.3526748332218322E-2</v>
      </c>
      <c r="AF392">
        <f t="shared" si="116"/>
        <v>0.41336496819707591</v>
      </c>
      <c r="AG392">
        <f t="shared" si="117"/>
        <v>2.3588790696205949E-2</v>
      </c>
      <c r="AH392" s="13">
        <f t="shared" si="118"/>
        <v>0.49772348368994557</v>
      </c>
      <c r="AI392">
        <f t="shared" si="119"/>
        <v>5.5824011534464014E-2</v>
      </c>
      <c r="AJ392">
        <f t="shared" si="120"/>
        <v>0.92946979204882574</v>
      </c>
      <c r="AK392">
        <f t="shared" si="121"/>
        <v>0.20917456830771872</v>
      </c>
      <c r="AL392" s="13">
        <f t="shared" si="122"/>
        <v>4.4972532186159526</v>
      </c>
      <c r="AM392">
        <f t="shared" si="123"/>
        <v>3.6509011549881315E-2</v>
      </c>
      <c r="AN392">
        <f t="shared" si="124"/>
        <v>0.5319362982817708</v>
      </c>
      <c r="AO392">
        <f t="shared" si="125"/>
        <v>0.30724578469599884</v>
      </c>
      <c r="AP392">
        <f t="shared" si="126"/>
        <v>7.0973776264775736</v>
      </c>
    </row>
    <row r="393" spans="1:42">
      <c r="A393">
        <v>25</v>
      </c>
      <c r="B393">
        <v>16</v>
      </c>
      <c r="C393">
        <v>35</v>
      </c>
      <c r="D393" s="4">
        <f t="shared" si="112"/>
        <v>17.374871049658495</v>
      </c>
      <c r="E393">
        <f>Calibration!$L$16*(1-(D393/Calibration!$L$18))</f>
        <v>21.1138213401073</v>
      </c>
      <c r="F393" s="4">
        <f t="shared" si="113"/>
        <v>16.614088276356064</v>
      </c>
      <c r="G393">
        <f>'Speed Cal (Full)'!$L$16*(1-(F393/'Speed Cal (Full)'!$L$18))</f>
        <v>23.766566878623252</v>
      </c>
      <c r="H393" s="4">
        <f t="shared" si="114"/>
        <v>14.406110859222336</v>
      </c>
      <c r="I393">
        <f>'Speed Cal (Full)'!$L$16*(1-(H393/'Speed Cal (Full)'!$L$18))</f>
        <v>29.27858141641914</v>
      </c>
      <c r="S393" s="4">
        <v>13.75</v>
      </c>
      <c r="T393" s="13">
        <v>22.700001</v>
      </c>
      <c r="U393" s="4">
        <v>13.53</v>
      </c>
      <c r="V393" s="13">
        <v>23</v>
      </c>
      <c r="W393" s="12">
        <v>13.65</v>
      </c>
      <c r="X393" s="13">
        <v>24.200001</v>
      </c>
      <c r="Y393">
        <v>14.530334</v>
      </c>
      <c r="Z393">
        <v>16.280667999999999</v>
      </c>
      <c r="AA393">
        <v>14.489667000000001</v>
      </c>
      <c r="AE393">
        <f t="shared" si="115"/>
        <v>0.26362698542970869</v>
      </c>
      <c r="AF393">
        <f t="shared" si="116"/>
        <v>3.6248710496584948</v>
      </c>
      <c r="AG393">
        <f t="shared" si="117"/>
        <v>6.9875752864182697E-2</v>
      </c>
      <c r="AH393" s="13">
        <f t="shared" si="118"/>
        <v>1.5861796598927</v>
      </c>
      <c r="AI393">
        <f t="shared" si="119"/>
        <v>0.22794444023326421</v>
      </c>
      <c r="AJ393">
        <f t="shared" si="120"/>
        <v>3.0840882763560646</v>
      </c>
      <c r="AK393">
        <f t="shared" si="121"/>
        <v>3.3328994722750069E-2</v>
      </c>
      <c r="AL393" s="13">
        <f t="shared" si="122"/>
        <v>0.76656687862325157</v>
      </c>
      <c r="AM393">
        <f t="shared" si="123"/>
        <v>5.5392736939365243E-2</v>
      </c>
      <c r="AN393">
        <f t="shared" si="124"/>
        <v>0.75611085922233556</v>
      </c>
      <c r="AO393">
        <f t="shared" si="125"/>
        <v>0.20985868622150633</v>
      </c>
      <c r="AP393">
        <f t="shared" si="126"/>
        <v>5.0785804164191397</v>
      </c>
    </row>
    <row r="394" spans="1:42">
      <c r="A394">
        <v>25</v>
      </c>
      <c r="B394">
        <v>16</v>
      </c>
      <c r="C394">
        <v>40</v>
      </c>
      <c r="D394" s="4">
        <f t="shared" si="112"/>
        <v>14.317746300193296</v>
      </c>
      <c r="E394">
        <f>Calibration!$L$16*(1-(D394/Calibration!$L$18))</f>
        <v>27.892488005684108</v>
      </c>
      <c r="F394" s="4">
        <f t="shared" si="113"/>
        <v>14.010387470302225</v>
      </c>
      <c r="G394">
        <f>'Speed Cal (Full)'!$L$16*(1-(F394/'Speed Cal (Full)'!$L$18))</f>
        <v>30.266468817688423</v>
      </c>
      <c r="H394" s="4">
        <f t="shared" si="114"/>
        <v>13.705858390559214</v>
      </c>
      <c r="I394">
        <f>'Speed Cal (Full)'!$L$16*(1-(H394/'Speed Cal (Full)'!$L$18))</f>
        <v>31.026697931310476</v>
      </c>
      <c r="S394" s="4">
        <v>14.52</v>
      </c>
      <c r="T394" s="13">
        <v>22.9</v>
      </c>
      <c r="U394" s="4">
        <v>18.369999</v>
      </c>
      <c r="V394" s="13">
        <v>22.200001</v>
      </c>
      <c r="W394" s="12">
        <v>17.25</v>
      </c>
      <c r="X394" s="13">
        <v>23.4</v>
      </c>
      <c r="Y394">
        <v>14.946666</v>
      </c>
      <c r="Z394">
        <v>15.928334</v>
      </c>
      <c r="AA394">
        <v>15.051332</v>
      </c>
      <c r="AE394">
        <f t="shared" si="115"/>
        <v>1.3929318168505782E-2</v>
      </c>
      <c r="AF394">
        <f t="shared" si="116"/>
        <v>0.20225369980670393</v>
      </c>
      <c r="AG394">
        <f t="shared" si="117"/>
        <v>0.21801257666742835</v>
      </c>
      <c r="AH394" s="13">
        <f t="shared" si="118"/>
        <v>4.992488005684109</v>
      </c>
      <c r="AI394">
        <f t="shared" si="119"/>
        <v>0.23732236075232094</v>
      </c>
      <c r="AJ394">
        <f t="shared" si="120"/>
        <v>4.3596115296977747</v>
      </c>
      <c r="AK394">
        <f t="shared" si="121"/>
        <v>0.36335438983486634</v>
      </c>
      <c r="AL394" s="13">
        <f t="shared" si="122"/>
        <v>8.066467817688423</v>
      </c>
      <c r="AM394">
        <f t="shared" si="123"/>
        <v>0.20545748460526295</v>
      </c>
      <c r="AN394">
        <f t="shared" si="124"/>
        <v>3.5441416094407856</v>
      </c>
      <c r="AO394">
        <f t="shared" si="125"/>
        <v>0.32592726202181532</v>
      </c>
      <c r="AP394">
        <f t="shared" si="126"/>
        <v>7.6266979313104777</v>
      </c>
    </row>
    <row r="395" spans="1:42">
      <c r="A395">
        <v>25</v>
      </c>
      <c r="B395">
        <v>16</v>
      </c>
      <c r="C395">
        <v>45</v>
      </c>
      <c r="D395" s="4">
        <f t="shared" si="112"/>
        <v>14.449038488744247</v>
      </c>
      <c r="E395">
        <f>Calibration!$L$16*(1-(D395/Calibration!$L$18))</f>
        <v>27.601369371373671</v>
      </c>
      <c r="F395" s="4">
        <f t="shared" si="113"/>
        <v>17.019256855621904</v>
      </c>
      <c r="G395">
        <f>'Speed Cal (Full)'!$L$16*(1-(F395/'Speed Cal (Full)'!$L$18))</f>
        <v>22.755100419844634</v>
      </c>
      <c r="H395" s="4">
        <f t="shared" si="114"/>
        <v>16.973329154960201</v>
      </c>
      <c r="I395">
        <f>'Speed Cal (Full)'!$L$16*(1-(H395/'Speed Cal (Full)'!$L$18))</f>
        <v>22.869754741836513</v>
      </c>
      <c r="S395" s="4">
        <v>16.649999999999999</v>
      </c>
      <c r="T395" s="13">
        <v>22.4</v>
      </c>
      <c r="U395" s="4">
        <v>16.689999</v>
      </c>
      <c r="V395" s="13">
        <v>21.9</v>
      </c>
      <c r="W395" s="12">
        <v>17.84</v>
      </c>
      <c r="X395" s="13">
        <v>21.9</v>
      </c>
      <c r="Y395">
        <v>15.316333999999999</v>
      </c>
      <c r="Z395">
        <v>17.329999999999998</v>
      </c>
      <c r="AA395">
        <v>16.084333000000001</v>
      </c>
      <c r="AE395">
        <f t="shared" si="115"/>
        <v>0.13218988055590103</v>
      </c>
      <c r="AF395">
        <f t="shared" si="116"/>
        <v>2.2009615112557519</v>
      </c>
      <c r="AG395">
        <f t="shared" si="117"/>
        <v>0.23220398979346754</v>
      </c>
      <c r="AH395" s="13">
        <f t="shared" si="118"/>
        <v>5.2013693713736728</v>
      </c>
      <c r="AI395">
        <f t="shared" si="119"/>
        <v>1.9727853526048989E-2</v>
      </c>
      <c r="AJ395">
        <f t="shared" si="120"/>
        <v>0.32925785562190413</v>
      </c>
      <c r="AK395">
        <f t="shared" si="121"/>
        <v>3.9045681271444553E-2</v>
      </c>
      <c r="AL395" s="13">
        <f t="shared" si="122"/>
        <v>0.8551004198446357</v>
      </c>
      <c r="AM395">
        <f t="shared" si="123"/>
        <v>4.8580204318374391E-2</v>
      </c>
      <c r="AN395">
        <f t="shared" si="124"/>
        <v>0.86667084503979908</v>
      </c>
      <c r="AO395">
        <f t="shared" si="125"/>
        <v>4.4281038440023471E-2</v>
      </c>
      <c r="AP395">
        <f t="shared" si="126"/>
        <v>0.969754741836514</v>
      </c>
    </row>
    <row r="396" spans="1:42">
      <c r="A396">
        <v>25</v>
      </c>
      <c r="B396">
        <v>16</v>
      </c>
      <c r="C396">
        <v>50</v>
      </c>
      <c r="D396" s="4">
        <f t="shared" si="112"/>
        <v>16.332001174056106</v>
      </c>
      <c r="E396">
        <f>Calibration!$L$16*(1-(D396/Calibration!$L$18))</f>
        <v>23.426212178432365</v>
      </c>
      <c r="F396" s="4">
        <f t="shared" ref="F396:F427" si="127">(U395*$N$5+U394*$N$6+D396*$N$7)/($N$5+$N$6+$N$7)</f>
        <v>16.773184441069905</v>
      </c>
      <c r="G396">
        <f>'Speed Cal (Full)'!$L$16*(1-(F396/'Speed Cal (Full)'!$L$18))</f>
        <v>23.369397792560473</v>
      </c>
      <c r="H396" s="4">
        <f t="shared" ref="H396:H427" si="128">(W395*$N$8+W394*$N$9+F396*$N$10)/($N$8+$N$9+$N$10)</f>
        <v>17.84533991279411</v>
      </c>
      <c r="I396">
        <f>'Speed Cal (Full)'!$L$16*(1-(H396/'Speed Cal (Full)'!$L$18))</f>
        <v>20.692859300335801</v>
      </c>
      <c r="S396" s="4">
        <v>16.52</v>
      </c>
      <c r="T396" s="13">
        <v>21.9</v>
      </c>
      <c r="U396" s="4">
        <v>17.170000000000002</v>
      </c>
      <c r="V396" s="13">
        <v>21.9</v>
      </c>
      <c r="W396" s="12">
        <v>13.12</v>
      </c>
      <c r="X396" s="13">
        <v>23.1</v>
      </c>
      <c r="Y396">
        <v>15.948667</v>
      </c>
      <c r="Z396">
        <v>17.721665999999999</v>
      </c>
      <c r="AA396">
        <v>16.297668000000002</v>
      </c>
      <c r="AE396">
        <f t="shared" si="115"/>
        <v>1.1380074209678763E-2</v>
      </c>
      <c r="AF396">
        <f t="shared" si="116"/>
        <v>0.18799882594389317</v>
      </c>
      <c r="AG396">
        <f t="shared" si="117"/>
        <v>6.9690053809697117E-2</v>
      </c>
      <c r="AH396" s="13">
        <f t="shared" si="118"/>
        <v>1.5262121784323668</v>
      </c>
      <c r="AI396">
        <f t="shared" si="119"/>
        <v>2.3110981882941001E-2</v>
      </c>
      <c r="AJ396">
        <f t="shared" si="120"/>
        <v>0.39681555893009701</v>
      </c>
      <c r="AK396">
        <f t="shared" si="121"/>
        <v>6.7095789614633555E-2</v>
      </c>
      <c r="AL396" s="13">
        <f t="shared" si="122"/>
        <v>1.4693977925604749</v>
      </c>
      <c r="AM396">
        <f t="shared" si="123"/>
        <v>0.36016310310930721</v>
      </c>
      <c r="AN396">
        <f t="shared" si="124"/>
        <v>4.7253399127941105</v>
      </c>
      <c r="AO396">
        <f t="shared" si="125"/>
        <v>0.10420522509368832</v>
      </c>
      <c r="AP396">
        <f t="shared" si="126"/>
        <v>2.4071406996642004</v>
      </c>
    </row>
    <row r="397" spans="1:42">
      <c r="A397">
        <v>25</v>
      </c>
      <c r="B397">
        <v>16</v>
      </c>
      <c r="C397">
        <v>55</v>
      </c>
      <c r="D397" s="4">
        <f t="shared" si="112"/>
        <v>16.518812751026577</v>
      </c>
      <c r="E397">
        <f>Calibration!$L$16*(1-(D397/Calibration!$L$18))</f>
        <v>23.011988516223258</v>
      </c>
      <c r="F397" s="4">
        <f t="shared" si="127"/>
        <v>16.977186162292938</v>
      </c>
      <c r="G397">
        <f>'Speed Cal (Full)'!$L$16*(1-(F397/'Speed Cal (Full)'!$L$18))</f>
        <v>22.860126074294236</v>
      </c>
      <c r="H397" s="4">
        <f t="shared" si="128"/>
        <v>13.307662216966833</v>
      </c>
      <c r="I397">
        <f>'Speed Cal (Full)'!$L$16*(1-(H397/'Speed Cal (Full)'!$L$18))</f>
        <v>32.020758414313576</v>
      </c>
      <c r="S397" s="4">
        <v>13.85</v>
      </c>
      <c r="T397" s="13">
        <v>22.700001</v>
      </c>
      <c r="U397" s="4">
        <v>16.399999999999999</v>
      </c>
      <c r="V397" s="13">
        <v>21.9</v>
      </c>
      <c r="W397" s="12">
        <v>17.030000999999999</v>
      </c>
      <c r="X397" s="13">
        <v>23.1</v>
      </c>
      <c r="Y397">
        <v>16.071332999999999</v>
      </c>
      <c r="Z397">
        <v>17.350000000000001</v>
      </c>
      <c r="AA397">
        <v>15.571001000000001</v>
      </c>
      <c r="AE397">
        <f t="shared" si="115"/>
        <v>0.19269406144596224</v>
      </c>
      <c r="AF397">
        <f t="shared" si="116"/>
        <v>2.6688127510265769</v>
      </c>
      <c r="AG397">
        <f t="shared" si="117"/>
        <v>1.3743942840498471E-2</v>
      </c>
      <c r="AH397" s="13">
        <f t="shared" si="118"/>
        <v>0.31198751622325815</v>
      </c>
      <c r="AI397">
        <f t="shared" si="119"/>
        <v>3.5194278188593865E-2</v>
      </c>
      <c r="AJ397">
        <f t="shared" si="120"/>
        <v>0.57718616229293929</v>
      </c>
      <c r="AK397">
        <f t="shared" si="121"/>
        <v>4.3841373255444627E-2</v>
      </c>
      <c r="AL397" s="13">
        <f t="shared" si="122"/>
        <v>0.96012607429423724</v>
      </c>
      <c r="AM397">
        <f t="shared" si="123"/>
        <v>0.21857537078436851</v>
      </c>
      <c r="AN397">
        <f t="shared" si="124"/>
        <v>3.722338783033166</v>
      </c>
      <c r="AO397">
        <f t="shared" si="125"/>
        <v>0.38618001793565254</v>
      </c>
      <c r="AP397">
        <f t="shared" si="126"/>
        <v>8.9207584143135747</v>
      </c>
    </row>
    <row r="398" spans="1:42">
      <c r="A398">
        <v>25</v>
      </c>
      <c r="B398">
        <v>17</v>
      </c>
      <c r="C398">
        <v>0</v>
      </c>
      <c r="D398" s="4">
        <f t="shared" si="112"/>
        <v>14.305213731904818</v>
      </c>
      <c r="E398">
        <f>Calibration!$L$16*(1-(D398/Calibration!$L$18))</f>
        <v>27.920276895524481</v>
      </c>
      <c r="F398" s="4">
        <f t="shared" si="127"/>
        <v>16.004960545616598</v>
      </c>
      <c r="G398">
        <f>'Speed Cal (Full)'!$L$16*(1-(F398/'Speed Cal (Full)'!$L$18))</f>
        <v>25.287198784165611</v>
      </c>
      <c r="H398" s="4">
        <f t="shared" si="128"/>
        <v>16.767649951467256</v>
      </c>
      <c r="I398">
        <f>'Speed Cal (Full)'!$L$16*(1-(H398/'Speed Cal (Full)'!$L$18))</f>
        <v>23.383214141818556</v>
      </c>
      <c r="S398" s="4">
        <v>14.030001</v>
      </c>
      <c r="T398" s="13">
        <v>23.6</v>
      </c>
      <c r="U398" s="4">
        <v>18.93</v>
      </c>
      <c r="V398" s="13">
        <v>21.1</v>
      </c>
      <c r="W398" s="12">
        <v>17.950001</v>
      </c>
      <c r="X398" s="13">
        <v>22.9</v>
      </c>
      <c r="Y398">
        <v>16.079668000000002</v>
      </c>
      <c r="Z398">
        <v>17.173666000000001</v>
      </c>
      <c r="AA398">
        <v>15.574667</v>
      </c>
      <c r="AE398">
        <f t="shared" si="115"/>
        <v>1.9616016556578821E-2</v>
      </c>
      <c r="AF398">
        <f t="shared" si="116"/>
        <v>0.27521273190481743</v>
      </c>
      <c r="AG398">
        <f t="shared" si="117"/>
        <v>0.18306258031883385</v>
      </c>
      <c r="AH398" s="13">
        <f t="shared" si="118"/>
        <v>4.3202768955244792</v>
      </c>
      <c r="AI398">
        <f t="shared" si="119"/>
        <v>0.15451872447878509</v>
      </c>
      <c r="AJ398">
        <f t="shared" si="120"/>
        <v>2.925039454383402</v>
      </c>
      <c r="AK398">
        <f t="shared" si="121"/>
        <v>0.19844544000784878</v>
      </c>
      <c r="AL398" s="13">
        <f t="shared" si="122"/>
        <v>4.1871987841656093</v>
      </c>
      <c r="AM398">
        <f t="shared" si="123"/>
        <v>6.5869135524435046E-2</v>
      </c>
      <c r="AN398">
        <f t="shared" si="124"/>
        <v>1.1823510485327446</v>
      </c>
      <c r="AO398">
        <f t="shared" si="125"/>
        <v>2.1101054227884594E-2</v>
      </c>
      <c r="AP398">
        <f t="shared" si="126"/>
        <v>0.48321414181855715</v>
      </c>
    </row>
    <row r="399" spans="1:42">
      <c r="A399">
        <v>25</v>
      </c>
      <c r="B399">
        <v>17</v>
      </c>
      <c r="C399">
        <v>5</v>
      </c>
      <c r="D399" s="4">
        <f t="shared" si="112"/>
        <v>14.072214119757273</v>
      </c>
      <c r="E399">
        <f>Calibration!$L$16*(1-(D399/Calibration!$L$18))</f>
        <v>28.436914858771871</v>
      </c>
      <c r="F399" s="4">
        <f t="shared" si="127"/>
        <v>17.593893663468265</v>
      </c>
      <c r="G399">
        <f>'Speed Cal (Full)'!$L$16*(1-(F399/'Speed Cal (Full)'!$L$18))</f>
        <v>21.32057196216072</v>
      </c>
      <c r="H399" s="4">
        <f t="shared" si="128"/>
        <v>17.893931792164853</v>
      </c>
      <c r="I399">
        <f>'Speed Cal (Full)'!$L$16*(1-(H399/'Speed Cal (Full)'!$L$18))</f>
        <v>20.571554098827878</v>
      </c>
      <c r="S399" s="4">
        <v>17.850000000000001</v>
      </c>
      <c r="T399" s="13">
        <v>22.1</v>
      </c>
      <c r="U399" s="4">
        <v>15.27</v>
      </c>
      <c r="V399" s="13">
        <v>21.700001</v>
      </c>
      <c r="W399" s="12">
        <v>13.079999000000001</v>
      </c>
      <c r="X399" s="13">
        <v>23.5</v>
      </c>
      <c r="Y399">
        <v>15.619335</v>
      </c>
      <c r="Z399">
        <v>17.334665000000001</v>
      </c>
      <c r="AA399">
        <v>15.791331</v>
      </c>
      <c r="AE399">
        <f t="shared" si="115"/>
        <v>0.2116406655598167</v>
      </c>
      <c r="AF399">
        <f t="shared" si="116"/>
        <v>3.7777858802427282</v>
      </c>
      <c r="AG399">
        <f t="shared" si="117"/>
        <v>0.28673822890370448</v>
      </c>
      <c r="AH399" s="13">
        <f t="shared" si="118"/>
        <v>6.3369148587718698</v>
      </c>
      <c r="AI399">
        <f t="shared" si="119"/>
        <v>0.15218688038430028</v>
      </c>
      <c r="AJ399">
        <f t="shared" si="120"/>
        <v>2.3238936634682652</v>
      </c>
      <c r="AK399">
        <f t="shared" si="121"/>
        <v>1.7485208311247551E-2</v>
      </c>
      <c r="AL399" s="13">
        <f t="shared" si="122"/>
        <v>0.37942903783928017</v>
      </c>
      <c r="AM399">
        <f t="shared" si="123"/>
        <v>0.36803770337940028</v>
      </c>
      <c r="AN399">
        <f t="shared" si="124"/>
        <v>4.8139327921648523</v>
      </c>
      <c r="AO399">
        <f t="shared" si="125"/>
        <v>0.12461471919881369</v>
      </c>
      <c r="AP399">
        <f t="shared" si="126"/>
        <v>2.9284459011721218</v>
      </c>
    </row>
    <row r="400" spans="1:42">
      <c r="A400">
        <v>25</v>
      </c>
      <c r="B400">
        <v>17</v>
      </c>
      <c r="C400">
        <v>10</v>
      </c>
      <c r="D400" s="4">
        <f t="shared" si="112"/>
        <v>17.246940898215588</v>
      </c>
      <c r="E400">
        <f>Calibration!$L$16*(1-(D400/Calibration!$L$18))</f>
        <v>21.397485215210835</v>
      </c>
      <c r="F400" s="4">
        <f t="shared" si="127"/>
        <v>16.069746145252292</v>
      </c>
      <c r="G400">
        <f>'Speed Cal (Full)'!$L$16*(1-(F400/'Speed Cal (Full)'!$L$18))</f>
        <v>25.125467434804555</v>
      </c>
      <c r="H400" s="4">
        <f t="shared" si="128"/>
        <v>13.322388443790734</v>
      </c>
      <c r="I400">
        <f>'Speed Cal (Full)'!$L$16*(1-(H400/'Speed Cal (Full)'!$L$18))</f>
        <v>31.983995730189029</v>
      </c>
      <c r="S400" s="4">
        <v>14.190001000000001</v>
      </c>
      <c r="T400" s="13">
        <v>22.6</v>
      </c>
      <c r="U400" s="4">
        <v>13.320001</v>
      </c>
      <c r="V400" s="13">
        <v>23.200001</v>
      </c>
      <c r="W400" s="12">
        <v>15.21</v>
      </c>
      <c r="X400" s="13">
        <v>23.9</v>
      </c>
      <c r="Y400">
        <v>15.810665</v>
      </c>
      <c r="Z400">
        <v>17.471668000000001</v>
      </c>
      <c r="AA400">
        <v>16.302999</v>
      </c>
      <c r="AE400">
        <f t="shared" si="115"/>
        <v>0.21542915312096081</v>
      </c>
      <c r="AF400">
        <f t="shared" si="116"/>
        <v>3.0569398982155871</v>
      </c>
      <c r="AG400">
        <f t="shared" si="117"/>
        <v>5.3208618795980794E-2</v>
      </c>
      <c r="AH400" s="13">
        <f t="shared" si="118"/>
        <v>1.202514784789166</v>
      </c>
      <c r="AI400">
        <f t="shared" si="119"/>
        <v>0.20643730771884272</v>
      </c>
      <c r="AJ400">
        <f t="shared" si="120"/>
        <v>2.7497451452522927</v>
      </c>
      <c r="AK400">
        <f t="shared" si="121"/>
        <v>8.2994239302168787E-2</v>
      </c>
      <c r="AL400" s="13">
        <f t="shared" si="122"/>
        <v>1.9254664348045551</v>
      </c>
      <c r="AM400">
        <f t="shared" si="123"/>
        <v>0.12410332387963621</v>
      </c>
      <c r="AN400">
        <f t="shared" si="124"/>
        <v>1.8876115562092668</v>
      </c>
      <c r="AO400">
        <f t="shared" si="125"/>
        <v>0.33824249917108917</v>
      </c>
      <c r="AP400">
        <f t="shared" si="126"/>
        <v>8.0839957301890308</v>
      </c>
    </row>
    <row r="401" spans="1:42">
      <c r="A401">
        <v>25</v>
      </c>
      <c r="B401">
        <v>17</v>
      </c>
      <c r="C401">
        <v>15</v>
      </c>
      <c r="D401" s="4">
        <f t="shared" si="112"/>
        <v>14.754911408128216</v>
      </c>
      <c r="E401">
        <f>Calibration!$L$16*(1-(D401/Calibration!$L$18))</f>
        <v>26.923146945908865</v>
      </c>
      <c r="F401" s="4">
        <f t="shared" si="127"/>
        <v>13.831714614380267</v>
      </c>
      <c r="G401">
        <f>'Speed Cal (Full)'!$L$16*(1-(F401/'Speed Cal (Full)'!$L$18))</f>
        <v>30.712509330471303</v>
      </c>
      <c r="H401" s="4">
        <f t="shared" si="128"/>
        <v>15.107465801472275</v>
      </c>
      <c r="I401">
        <f>'Speed Cal (Full)'!$L$16*(1-(H401/'Speed Cal (Full)'!$L$18))</f>
        <v>27.527712676622372</v>
      </c>
      <c r="S401" s="4">
        <v>13.85</v>
      </c>
      <c r="T401" s="13">
        <v>23.200001</v>
      </c>
      <c r="U401" s="4">
        <v>14.990000999999999</v>
      </c>
      <c r="V401" s="13">
        <v>23.299999</v>
      </c>
      <c r="W401" s="12">
        <v>13.93</v>
      </c>
      <c r="X401" s="13">
        <v>24</v>
      </c>
      <c r="Y401">
        <v>15.836334000000001</v>
      </c>
      <c r="Z401">
        <v>17.702331999999998</v>
      </c>
      <c r="AA401">
        <v>16.921334999999999</v>
      </c>
      <c r="AE401">
        <f t="shared" si="115"/>
        <v>6.5336563763770103E-2</v>
      </c>
      <c r="AF401">
        <f t="shared" si="116"/>
        <v>0.90491140812821591</v>
      </c>
      <c r="AG401">
        <f t="shared" si="117"/>
        <v>0.16048042178570873</v>
      </c>
      <c r="AH401" s="13">
        <f t="shared" si="118"/>
        <v>3.7231459459088647</v>
      </c>
      <c r="AI401">
        <f t="shared" si="119"/>
        <v>7.7270600957246902E-2</v>
      </c>
      <c r="AJ401">
        <f t="shared" si="120"/>
        <v>1.1582863856197321</v>
      </c>
      <c r="AK401">
        <f t="shared" si="121"/>
        <v>0.31813350423196596</v>
      </c>
      <c r="AL401" s="13">
        <f t="shared" si="122"/>
        <v>7.4125103304713029</v>
      </c>
      <c r="AM401">
        <f t="shared" si="123"/>
        <v>8.4527336789108037E-2</v>
      </c>
      <c r="AN401">
        <f t="shared" si="124"/>
        <v>1.177465801472275</v>
      </c>
      <c r="AO401">
        <f t="shared" si="125"/>
        <v>0.14698802819259882</v>
      </c>
      <c r="AP401">
        <f t="shared" si="126"/>
        <v>3.5277126766223716</v>
      </c>
    </row>
    <row r="402" spans="1:42">
      <c r="A402">
        <v>25</v>
      </c>
      <c r="B402">
        <v>17</v>
      </c>
      <c r="C402">
        <v>20</v>
      </c>
      <c r="D402" s="4">
        <f t="shared" si="112"/>
        <v>13.998822707241768</v>
      </c>
      <c r="E402">
        <f>Calibration!$L$16*(1-(D402/Calibration!$L$18))</f>
        <v>28.599648133442944</v>
      </c>
      <c r="F402" s="4">
        <f t="shared" si="127"/>
        <v>14.605092272089818</v>
      </c>
      <c r="G402">
        <f>'Speed Cal (Full)'!$L$16*(1-(F402/'Speed Cal (Full)'!$L$18))</f>
        <v>28.781842440754925</v>
      </c>
      <c r="H402" s="4">
        <f t="shared" si="128"/>
        <v>13.999161263985242</v>
      </c>
      <c r="I402">
        <f>'Speed Cal (Full)'!$L$16*(1-(H402/'Speed Cal (Full)'!$L$18))</f>
        <v>30.294494019369989</v>
      </c>
      <c r="S402" s="4">
        <v>13.429999</v>
      </c>
      <c r="T402" s="13">
        <v>23.700001</v>
      </c>
      <c r="U402" s="4">
        <v>18.459999</v>
      </c>
      <c r="V402" s="13">
        <v>22.200001</v>
      </c>
      <c r="W402" s="12">
        <v>17.120000999999998</v>
      </c>
      <c r="X402" s="13">
        <v>24</v>
      </c>
      <c r="Y402">
        <v>16.301998000000001</v>
      </c>
      <c r="Z402">
        <v>17.808665999999999</v>
      </c>
      <c r="AA402">
        <v>16.859000999999999</v>
      </c>
      <c r="AE402">
        <f t="shared" si="115"/>
        <v>4.2354709575314745E-2</v>
      </c>
      <c r="AF402">
        <f t="shared" si="116"/>
        <v>0.56882370724176745</v>
      </c>
      <c r="AG402">
        <f t="shared" si="117"/>
        <v>0.20673615724501207</v>
      </c>
      <c r="AH402" s="13">
        <f t="shared" si="118"/>
        <v>4.8996471334429437</v>
      </c>
      <c r="AI402">
        <f t="shared" si="119"/>
        <v>0.20882486114491022</v>
      </c>
      <c r="AJ402">
        <f t="shared" si="120"/>
        <v>3.8549067279101816</v>
      </c>
      <c r="AK402">
        <f t="shared" si="121"/>
        <v>0.29647933082322497</v>
      </c>
      <c r="AL402" s="13">
        <f t="shared" si="122"/>
        <v>6.5818414407549248</v>
      </c>
      <c r="AM402">
        <f t="shared" si="123"/>
        <v>0.18229203000716865</v>
      </c>
      <c r="AN402">
        <f t="shared" si="124"/>
        <v>3.1208397360147568</v>
      </c>
      <c r="AO402">
        <f t="shared" si="125"/>
        <v>0.26227058414041621</v>
      </c>
      <c r="AP402">
        <f t="shared" si="126"/>
        <v>6.2944940193699885</v>
      </c>
    </row>
    <row r="403" spans="1:42">
      <c r="A403">
        <v>25</v>
      </c>
      <c r="B403">
        <v>17</v>
      </c>
      <c r="C403">
        <v>25</v>
      </c>
      <c r="D403" s="4">
        <f t="shared" si="112"/>
        <v>13.625225970672622</v>
      </c>
      <c r="E403">
        <f>Calibration!$L$16*(1-(D403/Calibration!$L$18))</f>
        <v>29.428036881724342</v>
      </c>
      <c r="F403" s="4">
        <f t="shared" si="127"/>
        <v>17.037571222452428</v>
      </c>
      <c r="G403">
        <f>'Speed Cal (Full)'!$L$16*(1-(F403/'Speed Cal (Full)'!$L$18))</f>
        <v>22.709380270971273</v>
      </c>
      <c r="H403" s="4">
        <f t="shared" si="128"/>
        <v>16.8688290316253</v>
      </c>
      <c r="I403">
        <f>'Speed Cal (Full)'!$L$16*(1-(H403/'Speed Cal (Full)'!$L$18))</f>
        <v>23.130629782746656</v>
      </c>
      <c r="S403" s="4">
        <v>18.790001</v>
      </c>
      <c r="T403" s="13">
        <v>22.1</v>
      </c>
      <c r="U403" s="4">
        <v>17.399999999999999</v>
      </c>
      <c r="V403" s="13">
        <v>21.799999</v>
      </c>
      <c r="W403" s="12">
        <v>16.110001</v>
      </c>
      <c r="X403" s="13">
        <v>22.799999</v>
      </c>
      <c r="Y403">
        <v>16.730668999999999</v>
      </c>
      <c r="Z403">
        <v>18.005333</v>
      </c>
      <c r="AA403">
        <v>15.640333</v>
      </c>
      <c r="AE403">
        <f t="shared" si="115"/>
        <v>0.2748682679328957</v>
      </c>
      <c r="AF403">
        <f t="shared" si="116"/>
        <v>5.1647750293273784</v>
      </c>
      <c r="AG403">
        <f t="shared" si="117"/>
        <v>0.33158537926354481</v>
      </c>
      <c r="AH403" s="13">
        <f t="shared" si="118"/>
        <v>7.3280368817243406</v>
      </c>
      <c r="AI403">
        <f t="shared" si="119"/>
        <v>2.082924008894085E-2</v>
      </c>
      <c r="AJ403">
        <f t="shared" si="120"/>
        <v>0.36242877754757075</v>
      </c>
      <c r="AK403">
        <f t="shared" si="121"/>
        <v>4.171473911403728E-2</v>
      </c>
      <c r="AL403" s="13">
        <f t="shared" si="122"/>
        <v>0.90938127097127364</v>
      </c>
      <c r="AM403">
        <f t="shared" si="123"/>
        <v>4.7102916481836288E-2</v>
      </c>
      <c r="AN403">
        <f t="shared" si="124"/>
        <v>0.7588280316252991</v>
      </c>
      <c r="AO403">
        <f t="shared" si="125"/>
        <v>1.4501350756491531E-2</v>
      </c>
      <c r="AP403">
        <f t="shared" si="126"/>
        <v>0.33063078274665614</v>
      </c>
    </row>
    <row r="404" spans="1:42">
      <c r="A404">
        <v>25</v>
      </c>
      <c r="B404">
        <v>17</v>
      </c>
      <c r="C404">
        <v>30</v>
      </c>
      <c r="D404" s="4">
        <f t="shared" si="112"/>
        <v>17.976013144255951</v>
      </c>
      <c r="E404">
        <f>Calibration!$L$16*(1-(D404/Calibration!$L$18))</f>
        <v>19.780888531710893</v>
      </c>
      <c r="F404" s="4">
        <f t="shared" si="127"/>
        <v>17.632395857370582</v>
      </c>
      <c r="G404">
        <f>'Speed Cal (Full)'!$L$16*(1-(F404/'Speed Cal (Full)'!$L$18))</f>
        <v>21.224454741540722</v>
      </c>
      <c r="H404" s="4">
        <f t="shared" si="128"/>
        <v>16.115825811767561</v>
      </c>
      <c r="I404">
        <f>'Speed Cal (Full)'!$L$16*(1-(H404/'Speed Cal (Full)'!$L$18))</f>
        <v>25.010433743899029</v>
      </c>
      <c r="S404" s="4">
        <v>12.530001</v>
      </c>
      <c r="T404" s="13">
        <v>23.299999</v>
      </c>
      <c r="U404" s="4">
        <v>18.219999000000001</v>
      </c>
      <c r="V404" s="13">
        <v>21.4</v>
      </c>
      <c r="W404" s="12">
        <v>15.950001</v>
      </c>
      <c r="X404" s="13">
        <v>22.9</v>
      </c>
      <c r="Y404">
        <v>16.696667000000001</v>
      </c>
      <c r="Z404">
        <v>17.283331</v>
      </c>
      <c r="AA404">
        <v>15.671666999999999</v>
      </c>
      <c r="AE404">
        <f t="shared" si="115"/>
        <v>0.43463780603496766</v>
      </c>
      <c r="AF404">
        <f t="shared" si="116"/>
        <v>5.4460121442559508</v>
      </c>
      <c r="AG404">
        <f t="shared" si="117"/>
        <v>0.15103479052892263</v>
      </c>
      <c r="AH404" s="13">
        <f t="shared" si="118"/>
        <v>3.5191104682891066</v>
      </c>
      <c r="AI404">
        <f t="shared" si="119"/>
        <v>3.2250448676172758E-2</v>
      </c>
      <c r="AJ404">
        <f t="shared" si="120"/>
        <v>0.58760314262941904</v>
      </c>
      <c r="AK404">
        <f t="shared" si="121"/>
        <v>8.2030494607138651E-3</v>
      </c>
      <c r="AL404" s="13">
        <f t="shared" si="122"/>
        <v>0.17554525845927671</v>
      </c>
      <c r="AM404">
        <f t="shared" si="123"/>
        <v>1.0396539270910421E-2</v>
      </c>
      <c r="AN404">
        <f t="shared" si="124"/>
        <v>0.16582481176756048</v>
      </c>
      <c r="AO404">
        <f t="shared" si="125"/>
        <v>9.2158678772883404E-2</v>
      </c>
      <c r="AP404">
        <f t="shared" si="126"/>
        <v>2.1104337438990299</v>
      </c>
    </row>
    <row r="405" spans="1:42">
      <c r="A405">
        <v>25</v>
      </c>
      <c r="B405">
        <v>17</v>
      </c>
      <c r="C405">
        <v>35</v>
      </c>
      <c r="D405" s="4">
        <f t="shared" si="112"/>
        <v>13.524590419175262</v>
      </c>
      <c r="E405">
        <f>Calibration!$L$16*(1-(D405/Calibration!$L$18))</f>
        <v>29.651179512206276</v>
      </c>
      <c r="F405" s="4">
        <f t="shared" si="127"/>
        <v>17.086747506066189</v>
      </c>
      <c r="G405">
        <f>'Speed Cal (Full)'!$L$16*(1-(F405/'Speed Cal (Full)'!$L$18))</f>
        <v>22.586616157493289</v>
      </c>
      <c r="H405" s="4">
        <f t="shared" si="128"/>
        <v>15.906812342864637</v>
      </c>
      <c r="I405">
        <f>'Speed Cal (Full)'!$L$16*(1-(H405/'Speed Cal (Full)'!$L$18))</f>
        <v>25.532216833820137</v>
      </c>
      <c r="S405" s="4">
        <v>16.389999</v>
      </c>
      <c r="T405" s="13">
        <v>22.4</v>
      </c>
      <c r="U405" s="4">
        <v>16.27</v>
      </c>
      <c r="V405" s="13">
        <v>21.4</v>
      </c>
      <c r="W405" s="12">
        <v>14.440001000000001</v>
      </c>
      <c r="X405" s="13">
        <v>23.299999</v>
      </c>
      <c r="Y405">
        <v>16.023001000000001</v>
      </c>
      <c r="Z405">
        <v>17.514002000000001</v>
      </c>
      <c r="AA405">
        <v>15.765000000000001</v>
      </c>
      <c r="AE405">
        <f t="shared" si="115"/>
        <v>0.1748266476907496</v>
      </c>
      <c r="AF405">
        <f t="shared" si="116"/>
        <v>2.865408580824738</v>
      </c>
      <c r="AG405">
        <f t="shared" si="117"/>
        <v>0.32371337108063741</v>
      </c>
      <c r="AH405" s="13">
        <f t="shared" si="118"/>
        <v>7.2511795122062779</v>
      </c>
      <c r="AI405">
        <f t="shared" si="119"/>
        <v>5.019960086454759E-2</v>
      </c>
      <c r="AJ405">
        <f t="shared" si="120"/>
        <v>0.81674750606618929</v>
      </c>
      <c r="AK405">
        <f t="shared" si="121"/>
        <v>5.5449353153892073E-2</v>
      </c>
      <c r="AL405" s="13">
        <f t="shared" si="122"/>
        <v>1.1866161574932903</v>
      </c>
      <c r="AM405">
        <f t="shared" si="123"/>
        <v>0.10157972585075556</v>
      </c>
      <c r="AN405">
        <f t="shared" si="124"/>
        <v>1.4668113428646361</v>
      </c>
      <c r="AO405">
        <f t="shared" si="125"/>
        <v>9.5803344619033545E-2</v>
      </c>
      <c r="AP405">
        <f t="shared" si="126"/>
        <v>2.2322178338201368</v>
      </c>
    </row>
    <row r="406" spans="1:42">
      <c r="A406">
        <v>25</v>
      </c>
      <c r="B406">
        <v>17</v>
      </c>
      <c r="C406">
        <v>40</v>
      </c>
      <c r="D406" s="4">
        <f t="shared" si="112"/>
        <v>15.802249696216343</v>
      </c>
      <c r="E406">
        <f>Calibration!$L$16*(1-(D406/Calibration!$L$18))</f>
        <v>24.60084814462925</v>
      </c>
      <c r="F406" s="4">
        <f t="shared" si="127"/>
        <v>16.354839180044923</v>
      </c>
      <c r="G406">
        <f>'Speed Cal (Full)'!$L$16*(1-(F406/'Speed Cal (Full)'!$L$18))</f>
        <v>24.413758637329046</v>
      </c>
      <c r="H406" s="4">
        <f t="shared" si="128"/>
        <v>14.466501089636495</v>
      </c>
      <c r="I406">
        <f>'Speed Cal (Full)'!$L$16*(1-(H406/'Speed Cal (Full)'!$L$18))</f>
        <v>29.127822706026258</v>
      </c>
      <c r="S406" s="4">
        <v>14.15</v>
      </c>
      <c r="T406" s="13">
        <v>22.799999</v>
      </c>
      <c r="U406" s="4">
        <v>14.79</v>
      </c>
      <c r="V406" s="13">
        <v>22</v>
      </c>
      <c r="W406" s="12">
        <v>14.49</v>
      </c>
      <c r="X406" s="13">
        <v>23.9</v>
      </c>
      <c r="Y406">
        <v>14.845331</v>
      </c>
      <c r="Z406">
        <v>17.377333</v>
      </c>
      <c r="AA406">
        <v>16.402332000000001</v>
      </c>
      <c r="AE406">
        <f t="shared" si="115"/>
        <v>0.11676676298348711</v>
      </c>
      <c r="AF406">
        <f t="shared" si="116"/>
        <v>1.6522496962163427</v>
      </c>
      <c r="AG406">
        <f t="shared" si="117"/>
        <v>7.8984615070783568E-2</v>
      </c>
      <c r="AH406" s="13">
        <f t="shared" si="118"/>
        <v>1.8008491446292503</v>
      </c>
      <c r="AI406">
        <f t="shared" si="119"/>
        <v>0.10580386612879811</v>
      </c>
      <c r="AJ406">
        <f t="shared" si="120"/>
        <v>1.5648391800449239</v>
      </c>
      <c r="AK406">
        <f t="shared" si="121"/>
        <v>0.10971630169677482</v>
      </c>
      <c r="AL406" s="13">
        <f t="shared" si="122"/>
        <v>2.4137586373290461</v>
      </c>
      <c r="AM406">
        <f t="shared" si="123"/>
        <v>1.6217329443413034E-3</v>
      </c>
      <c r="AN406">
        <f t="shared" si="124"/>
        <v>2.3498910363505487E-2</v>
      </c>
      <c r="AO406">
        <f t="shared" si="125"/>
        <v>0.2187373517165799</v>
      </c>
      <c r="AP406">
        <f t="shared" si="126"/>
        <v>5.2278227060262594</v>
      </c>
    </row>
    <row r="407" spans="1:42">
      <c r="A407">
        <v>25</v>
      </c>
      <c r="B407">
        <v>17</v>
      </c>
      <c r="C407">
        <v>45</v>
      </c>
      <c r="D407" s="4">
        <f t="shared" si="112"/>
        <v>14.51694508309544</v>
      </c>
      <c r="E407">
        <f>Calibration!$L$16*(1-(D407/Calibration!$L$18))</f>
        <v>27.450797770531469</v>
      </c>
      <c r="F407" s="4">
        <f t="shared" si="127"/>
        <v>14.872778106885413</v>
      </c>
      <c r="G407">
        <f>'Speed Cal (Full)'!$L$16*(1-(F407/'Speed Cal (Full)'!$L$18))</f>
        <v>28.113589132770123</v>
      </c>
      <c r="H407" s="4">
        <f t="shared" si="128"/>
        <v>14.467145907278304</v>
      </c>
      <c r="I407">
        <f>'Speed Cal (Full)'!$L$16*(1-(H407/'Speed Cal (Full)'!$L$18))</f>
        <v>29.126212977508068</v>
      </c>
      <c r="S407" s="4">
        <v>15.000000999999999</v>
      </c>
      <c r="T407" s="13">
        <v>23.200001</v>
      </c>
      <c r="U407" s="4">
        <v>16.829999999999998</v>
      </c>
      <c r="V407" s="13">
        <v>21.9</v>
      </c>
      <c r="W407" s="12">
        <v>14.09</v>
      </c>
      <c r="X407" s="13">
        <v>25</v>
      </c>
      <c r="Y407">
        <v>15.663667</v>
      </c>
      <c r="Z407">
        <v>16.914000999999999</v>
      </c>
      <c r="AA407">
        <v>15.692330999999999</v>
      </c>
      <c r="AE407">
        <f t="shared" si="115"/>
        <v>3.2203725646722269E-2</v>
      </c>
      <c r="AF407">
        <f t="shared" si="116"/>
        <v>0.48305591690455962</v>
      </c>
      <c r="AG407">
        <f t="shared" si="117"/>
        <v>0.18322399083221888</v>
      </c>
      <c r="AH407" s="13">
        <f t="shared" si="118"/>
        <v>4.2507967705314691</v>
      </c>
      <c r="AI407">
        <f t="shared" si="119"/>
        <v>0.11629363595452084</v>
      </c>
      <c r="AJ407">
        <f t="shared" si="120"/>
        <v>1.9572218931145855</v>
      </c>
      <c r="AK407">
        <f t="shared" si="121"/>
        <v>0.283725531176718</v>
      </c>
      <c r="AL407" s="13">
        <f t="shared" si="122"/>
        <v>6.2135891327701245</v>
      </c>
      <c r="AM407">
        <f t="shared" si="123"/>
        <v>2.6766920317835667E-2</v>
      </c>
      <c r="AN407">
        <f t="shared" si="124"/>
        <v>0.37714590727830455</v>
      </c>
      <c r="AO407">
        <f t="shared" si="125"/>
        <v>0.16504851910032273</v>
      </c>
      <c r="AP407">
        <f t="shared" si="126"/>
        <v>4.126212977508068</v>
      </c>
    </row>
    <row r="408" spans="1:42">
      <c r="A408">
        <v>25</v>
      </c>
      <c r="B408">
        <v>17</v>
      </c>
      <c r="C408">
        <v>50</v>
      </c>
      <c r="D408" s="4">
        <f t="shared" si="112"/>
        <v>14.877857966679848</v>
      </c>
      <c r="E408">
        <f>Calibration!$L$16*(1-(D408/Calibration!$L$18))</f>
        <v>26.650533360791954</v>
      </c>
      <c r="F408" s="4">
        <f t="shared" si="127"/>
        <v>16.193482798800083</v>
      </c>
      <c r="G408">
        <f>'Speed Cal (Full)'!$L$16*(1-(F408/'Speed Cal (Full)'!$L$18))</f>
        <v>24.816570148119887</v>
      </c>
      <c r="H408" s="4">
        <f t="shared" si="128"/>
        <v>14.018397311805973</v>
      </c>
      <c r="I408">
        <f>'Speed Cal (Full)'!$L$16*(1-(H408/'Speed Cal (Full)'!$L$18))</f>
        <v>30.246472977843549</v>
      </c>
      <c r="S408" s="4">
        <v>17.27</v>
      </c>
      <c r="T408" s="13">
        <v>22.299999</v>
      </c>
      <c r="U408" s="4">
        <v>16.260000000000002</v>
      </c>
      <c r="V408" s="13">
        <v>22.200001</v>
      </c>
      <c r="W408" s="12">
        <v>17.07</v>
      </c>
      <c r="X408" s="13">
        <v>23.700001</v>
      </c>
      <c r="Y408">
        <v>14.833667</v>
      </c>
      <c r="Z408">
        <v>16.933336000000001</v>
      </c>
      <c r="AA408">
        <v>15.370666999999999</v>
      </c>
      <c r="AE408">
        <f t="shared" si="115"/>
        <v>0.13851430418761737</v>
      </c>
      <c r="AF408">
        <f t="shared" si="116"/>
        <v>2.3921420333201517</v>
      </c>
      <c r="AG408">
        <f t="shared" si="117"/>
        <v>0.19509123568982914</v>
      </c>
      <c r="AH408" s="13">
        <f t="shared" si="118"/>
        <v>4.3505343607919542</v>
      </c>
      <c r="AI408">
        <f t="shared" si="119"/>
        <v>4.0908487822827926E-3</v>
      </c>
      <c r="AJ408">
        <f t="shared" si="120"/>
        <v>6.6517201199918219E-2</v>
      </c>
      <c r="AK408">
        <f t="shared" si="121"/>
        <v>0.11786346983137011</v>
      </c>
      <c r="AL408" s="13">
        <f t="shared" si="122"/>
        <v>2.6165691481198863</v>
      </c>
      <c r="AM408">
        <f t="shared" si="123"/>
        <v>0.17876992900960909</v>
      </c>
      <c r="AN408">
        <f t="shared" si="124"/>
        <v>3.051602688194027</v>
      </c>
      <c r="AO408">
        <f t="shared" si="125"/>
        <v>0.27622243466755753</v>
      </c>
      <c r="AP408">
        <f t="shared" si="126"/>
        <v>6.5464719778435487</v>
      </c>
    </row>
    <row r="409" spans="1:42">
      <c r="A409">
        <v>25</v>
      </c>
      <c r="B409">
        <v>17</v>
      </c>
      <c r="C409">
        <v>55</v>
      </c>
      <c r="D409" s="4">
        <f t="shared" si="112"/>
        <v>16.851887636551467</v>
      </c>
      <c r="E409">
        <f>Calibration!$L$16*(1-(D409/Calibration!$L$18))</f>
        <v>22.273450246221895</v>
      </c>
      <c r="F409" s="4">
        <f t="shared" si="127"/>
        <v>16.448268657958891</v>
      </c>
      <c r="G409">
        <f>'Speed Cal (Full)'!$L$16*(1-(F409/'Speed Cal (Full)'!$L$18))</f>
        <v>24.180520454490658</v>
      </c>
      <c r="H409" s="4">
        <f t="shared" si="128"/>
        <v>16.862193423874373</v>
      </c>
      <c r="I409">
        <f>'Speed Cal (Full)'!$L$16*(1-(H409/'Speed Cal (Full)'!$L$18))</f>
        <v>23.1471949731813</v>
      </c>
      <c r="S409" s="4">
        <v>13.490000999999999</v>
      </c>
      <c r="T409" s="13">
        <v>23.299999</v>
      </c>
      <c r="U409" s="4">
        <v>16.949998999999998</v>
      </c>
      <c r="V409" s="13">
        <v>22.1</v>
      </c>
      <c r="W409" s="12">
        <v>13.71</v>
      </c>
      <c r="X409" s="13">
        <v>24.4</v>
      </c>
      <c r="Y409">
        <v>14.632334</v>
      </c>
      <c r="Z409">
        <v>16.492334</v>
      </c>
      <c r="AA409">
        <v>14.856668000000001</v>
      </c>
      <c r="AE409">
        <f t="shared" si="115"/>
        <v>0.24921322367221974</v>
      </c>
      <c r="AF409">
        <f t="shared" si="116"/>
        <v>3.3618866365514677</v>
      </c>
      <c r="AG409">
        <f t="shared" si="117"/>
        <v>4.4057888319141335E-2</v>
      </c>
      <c r="AH409" s="13">
        <f t="shared" si="118"/>
        <v>1.0265487537781048</v>
      </c>
      <c r="AI409">
        <f t="shared" si="119"/>
        <v>2.9600611896266591E-2</v>
      </c>
      <c r="AJ409">
        <f t="shared" si="120"/>
        <v>0.50173034204110678</v>
      </c>
      <c r="AK409">
        <f t="shared" si="121"/>
        <v>9.4141197035776308E-2</v>
      </c>
      <c r="AL409" s="13">
        <f t="shared" si="122"/>
        <v>2.0805204544906566</v>
      </c>
      <c r="AM409">
        <f t="shared" si="123"/>
        <v>0.22991928693467339</v>
      </c>
      <c r="AN409">
        <f t="shared" si="124"/>
        <v>3.1521934238743725</v>
      </c>
      <c r="AO409">
        <f t="shared" si="125"/>
        <v>5.1344468312241758E-2</v>
      </c>
      <c r="AP409">
        <f t="shared" si="126"/>
        <v>1.2528050268186988</v>
      </c>
    </row>
    <row r="410" spans="1:42">
      <c r="A410">
        <v>25</v>
      </c>
      <c r="B410">
        <v>18</v>
      </c>
      <c r="C410">
        <v>0</v>
      </c>
      <c r="D410" s="4">
        <f t="shared" si="112"/>
        <v>14.031066955776708</v>
      </c>
      <c r="E410">
        <f>Calibration!$L$16*(1-(D410/Calibration!$L$18))</f>
        <v>28.528151864689566</v>
      </c>
      <c r="F410" s="4">
        <f t="shared" si="127"/>
        <v>16.227963833560139</v>
      </c>
      <c r="G410">
        <f>'Speed Cal (Full)'!$L$16*(1-(F410/'Speed Cal (Full)'!$L$18))</f>
        <v>24.730491385085077</v>
      </c>
      <c r="H410" s="4">
        <f t="shared" si="128"/>
        <v>13.85481176696101</v>
      </c>
      <c r="I410">
        <f>'Speed Cal (Full)'!$L$16*(1-(H410/'Speed Cal (Full)'!$L$18))</f>
        <v>30.654849392548563</v>
      </c>
      <c r="S410" s="4">
        <v>16.190000999999999</v>
      </c>
      <c r="T410" s="13">
        <v>22.9</v>
      </c>
      <c r="U410" s="4">
        <v>14.839999000000001</v>
      </c>
      <c r="V410" s="13">
        <v>22.799999</v>
      </c>
      <c r="W410" s="12">
        <v>16.57</v>
      </c>
      <c r="X410" s="13">
        <v>23.799999</v>
      </c>
      <c r="Y410">
        <v>14.179334000000001</v>
      </c>
      <c r="Z410">
        <v>15.984664</v>
      </c>
      <c r="AA410">
        <v>14.721334000000001</v>
      </c>
      <c r="AE410">
        <f t="shared" si="115"/>
        <v>0.13334984007865661</v>
      </c>
      <c r="AF410">
        <f t="shared" si="116"/>
        <v>2.1589340442232903</v>
      </c>
      <c r="AG410">
        <f t="shared" si="117"/>
        <v>0.24577082378557064</v>
      </c>
      <c r="AH410" s="13">
        <f t="shared" si="118"/>
        <v>5.628151864689567</v>
      </c>
      <c r="AI410">
        <f t="shared" si="119"/>
        <v>9.3528633900860664E-2</v>
      </c>
      <c r="AJ410">
        <f t="shared" si="120"/>
        <v>1.3879648335601384</v>
      </c>
      <c r="AK410">
        <f t="shared" si="121"/>
        <v>8.4670722357710532E-2</v>
      </c>
      <c r="AL410" s="13">
        <f t="shared" si="122"/>
        <v>1.9304923850850777</v>
      </c>
      <c r="AM410">
        <f t="shared" si="123"/>
        <v>0.16386169179474896</v>
      </c>
      <c r="AN410">
        <f t="shared" si="124"/>
        <v>2.7151882330389903</v>
      </c>
      <c r="AO410">
        <f t="shared" si="125"/>
        <v>0.28801893615829832</v>
      </c>
      <c r="AP410">
        <f t="shared" si="126"/>
        <v>6.8548503925485633</v>
      </c>
    </row>
    <row r="411" spans="1:42">
      <c r="A411">
        <v>25</v>
      </c>
      <c r="B411">
        <v>18</v>
      </c>
      <c r="C411">
        <v>5</v>
      </c>
      <c r="D411" s="4">
        <f t="shared" si="112"/>
        <v>15.715468509001482</v>
      </c>
      <c r="E411">
        <f>Calibration!$L$16*(1-(D411/Calibration!$L$18))</f>
        <v>24.793271022065134</v>
      </c>
      <c r="F411" s="4">
        <f t="shared" si="127"/>
        <v>15.241770336770204</v>
      </c>
      <c r="G411">
        <f>'Speed Cal (Full)'!$L$16*(1-(F411/'Speed Cal (Full)'!$L$18))</f>
        <v>27.192433635582582</v>
      </c>
      <c r="H411" s="4">
        <f t="shared" si="128"/>
        <v>16.406593083010193</v>
      </c>
      <c r="I411">
        <f>'Speed Cal (Full)'!$L$16*(1-(H411/'Speed Cal (Full)'!$L$18))</f>
        <v>24.284559731887992</v>
      </c>
      <c r="S411" s="4">
        <v>15.16</v>
      </c>
      <c r="T411" s="13">
        <v>22.799999</v>
      </c>
      <c r="U411" s="4">
        <v>16.539999000000002</v>
      </c>
      <c r="V411" s="13">
        <v>22.1</v>
      </c>
      <c r="W411" s="12">
        <v>14.910000999999999</v>
      </c>
      <c r="X411" s="13">
        <v>23.5</v>
      </c>
      <c r="Y411">
        <v>13.596332</v>
      </c>
      <c r="Z411">
        <v>15.801667</v>
      </c>
      <c r="AA411">
        <v>13.910334000000001</v>
      </c>
      <c r="AE411">
        <f t="shared" si="115"/>
        <v>3.6640402968435501E-2</v>
      </c>
      <c r="AF411">
        <f t="shared" si="116"/>
        <v>0.55546850900148215</v>
      </c>
      <c r="AG411">
        <f t="shared" si="117"/>
        <v>8.742421532848027E-2</v>
      </c>
      <c r="AH411" s="13">
        <f t="shared" si="118"/>
        <v>1.9932720220651348</v>
      </c>
      <c r="AI411">
        <f t="shared" si="119"/>
        <v>7.8490250406290707E-2</v>
      </c>
      <c r="AJ411">
        <f t="shared" si="120"/>
        <v>1.2982286632297981</v>
      </c>
      <c r="AK411">
        <f t="shared" si="121"/>
        <v>0.23042686133857826</v>
      </c>
      <c r="AL411" s="13">
        <f t="shared" si="122"/>
        <v>5.0924336355825801</v>
      </c>
      <c r="AM411">
        <f t="shared" si="123"/>
        <v>0.10037504913716599</v>
      </c>
      <c r="AN411">
        <f t="shared" si="124"/>
        <v>1.496592083010194</v>
      </c>
      <c r="AO411">
        <f t="shared" si="125"/>
        <v>3.3385520505871992E-2</v>
      </c>
      <c r="AP411">
        <f t="shared" si="126"/>
        <v>0.78455973188799177</v>
      </c>
    </row>
    <row r="412" spans="1:42">
      <c r="A412">
        <v>25</v>
      </c>
      <c r="B412">
        <v>18</v>
      </c>
      <c r="C412">
        <v>10</v>
      </c>
      <c r="D412" s="4">
        <f t="shared" si="112"/>
        <v>15.181037768119019</v>
      </c>
      <c r="E412">
        <f>Calibration!$L$16*(1-(D412/Calibration!$L$18))</f>
        <v>25.978282477326559</v>
      </c>
      <c r="F412" s="4">
        <f t="shared" si="127"/>
        <v>16.069656027650971</v>
      </c>
      <c r="G412">
        <f>'Speed Cal (Full)'!$L$16*(1-(F412/'Speed Cal (Full)'!$L$18))</f>
        <v>25.125692405189099</v>
      </c>
      <c r="H412" s="4">
        <f t="shared" si="128"/>
        <v>14.985698932515467</v>
      </c>
      <c r="I412">
        <f>'Speed Cal (Full)'!$L$16*(1-(H412/'Speed Cal (Full)'!$L$18))</f>
        <v>27.83169257546712</v>
      </c>
      <c r="S412" s="4">
        <v>16.829999999999998</v>
      </c>
      <c r="T412" s="13">
        <v>21.9</v>
      </c>
      <c r="U412" s="4">
        <v>17.93</v>
      </c>
      <c r="V412" s="13">
        <v>21.299999</v>
      </c>
      <c r="W412" s="12">
        <v>19.600000000000001</v>
      </c>
      <c r="X412" s="13">
        <v>22.200001</v>
      </c>
      <c r="Y412">
        <v>12.331666</v>
      </c>
      <c r="Z412">
        <v>14.910002</v>
      </c>
      <c r="AA412">
        <v>13.752333</v>
      </c>
      <c r="AE412">
        <f t="shared" si="115"/>
        <v>9.7977553884787849E-2</v>
      </c>
      <c r="AF412">
        <f t="shared" si="116"/>
        <v>1.6489622318809793</v>
      </c>
      <c r="AG412">
        <f t="shared" si="117"/>
        <v>0.18622294417016258</v>
      </c>
      <c r="AH412" s="13">
        <f t="shared" si="118"/>
        <v>4.0782824773265602</v>
      </c>
      <c r="AI412">
        <f t="shared" si="119"/>
        <v>0.10375593822359333</v>
      </c>
      <c r="AJ412">
        <f t="shared" si="120"/>
        <v>1.8603439723490283</v>
      </c>
      <c r="AK412">
        <f t="shared" si="121"/>
        <v>0.17961002745535806</v>
      </c>
      <c r="AL412" s="13">
        <f t="shared" si="122"/>
        <v>3.8256934051890994</v>
      </c>
      <c r="AM412">
        <f t="shared" si="123"/>
        <v>0.23542352385125176</v>
      </c>
      <c r="AN412">
        <f t="shared" si="124"/>
        <v>4.6143010674845346</v>
      </c>
      <c r="AO412">
        <f t="shared" si="125"/>
        <v>0.25367978926969953</v>
      </c>
      <c r="AP412">
        <f t="shared" si="126"/>
        <v>5.6316915754671193</v>
      </c>
    </row>
    <row r="413" spans="1:42">
      <c r="A413">
        <v>25</v>
      </c>
      <c r="B413">
        <v>18</v>
      </c>
      <c r="C413">
        <v>15</v>
      </c>
      <c r="D413" s="4">
        <f t="shared" si="112"/>
        <v>16.420115562266052</v>
      </c>
      <c r="E413">
        <f>Calibration!$L$16*(1-(D413/Calibration!$L$18))</f>
        <v>23.230833149094117</v>
      </c>
      <c r="F413" s="4">
        <f t="shared" si="127"/>
        <v>17.455966810045147</v>
      </c>
      <c r="G413">
        <f>'Speed Cal (Full)'!$L$16*(1-(F413/'Speed Cal (Full)'!$L$18))</f>
        <v>21.664893790509659</v>
      </c>
      <c r="H413" s="4">
        <f t="shared" si="128"/>
        <v>19.33035709924955</v>
      </c>
      <c r="I413">
        <f>'Speed Cal (Full)'!$L$16*(1-(H413/'Speed Cal (Full)'!$L$18))</f>
        <v>16.985649137269462</v>
      </c>
      <c r="S413" s="4">
        <v>14.309998999999999</v>
      </c>
      <c r="T413" s="13">
        <v>22.1</v>
      </c>
      <c r="U413" s="4">
        <v>16.869999</v>
      </c>
      <c r="V413" s="13">
        <v>21</v>
      </c>
      <c r="W413" s="12">
        <v>13.92</v>
      </c>
      <c r="X413" s="13">
        <v>22.1</v>
      </c>
      <c r="Y413">
        <v>12.448668</v>
      </c>
      <c r="Z413">
        <v>14.885001000000001</v>
      </c>
      <c r="AA413">
        <v>13.344001</v>
      </c>
      <c r="AE413">
        <f t="shared" si="115"/>
        <v>0.14745749194434271</v>
      </c>
      <c r="AF413">
        <f t="shared" si="116"/>
        <v>2.110116562266052</v>
      </c>
      <c r="AG413">
        <f t="shared" si="117"/>
        <v>5.1168920773489397E-2</v>
      </c>
      <c r="AH413" s="13">
        <f t="shared" si="118"/>
        <v>1.1308331490941157</v>
      </c>
      <c r="AI413">
        <f t="shared" si="119"/>
        <v>3.4734312079398907E-2</v>
      </c>
      <c r="AJ413">
        <f t="shared" si="120"/>
        <v>0.58596781004514753</v>
      </c>
      <c r="AK413">
        <f t="shared" si="121"/>
        <v>3.1661609071888516E-2</v>
      </c>
      <c r="AL413" s="13">
        <f t="shared" si="122"/>
        <v>0.6648937905096588</v>
      </c>
      <c r="AM413">
        <f t="shared" si="123"/>
        <v>0.38867507896907688</v>
      </c>
      <c r="AN413">
        <f t="shared" si="124"/>
        <v>5.4103570992495502</v>
      </c>
      <c r="AO413">
        <f t="shared" si="125"/>
        <v>0.23141859107378004</v>
      </c>
      <c r="AP413">
        <f t="shared" si="126"/>
        <v>5.1143508627305394</v>
      </c>
    </row>
    <row r="414" spans="1:42">
      <c r="A414">
        <v>25</v>
      </c>
      <c r="B414">
        <v>18</v>
      </c>
      <c r="C414">
        <v>20</v>
      </c>
      <c r="D414" s="4">
        <f t="shared" si="112"/>
        <v>14.570167951533303</v>
      </c>
      <c r="E414">
        <f>Calibration!$L$16*(1-(D414/Calibration!$L$18))</f>
        <v>27.332784894482089</v>
      </c>
      <c r="F414" s="4">
        <f t="shared" si="127"/>
        <v>16.457180508343662</v>
      </c>
      <c r="G414">
        <f>'Speed Cal (Full)'!$L$16*(1-(F414/'Speed Cal (Full)'!$L$18))</f>
        <v>24.158272831621723</v>
      </c>
      <c r="H414" s="4">
        <f t="shared" si="128"/>
        <v>14.249488491629133</v>
      </c>
      <c r="I414">
        <f>'Speed Cal (Full)'!$L$16*(1-(H414/'Speed Cal (Full)'!$L$18))</f>
        <v>29.669574893262958</v>
      </c>
      <c r="S414" s="4">
        <v>10.96</v>
      </c>
      <c r="T414" s="13">
        <v>24.200001</v>
      </c>
      <c r="U414" s="4">
        <v>14.88</v>
      </c>
      <c r="V414" s="13">
        <v>22.1</v>
      </c>
      <c r="W414" s="12">
        <v>14.88</v>
      </c>
      <c r="X414" s="13">
        <v>23.200001</v>
      </c>
      <c r="Y414">
        <v>12.370333</v>
      </c>
      <c r="Z414">
        <v>14.518331999999999</v>
      </c>
      <c r="AA414">
        <v>12.930999999999999</v>
      </c>
      <c r="AE414">
        <f t="shared" si="115"/>
        <v>0.32939488608880496</v>
      </c>
      <c r="AF414">
        <f t="shared" si="116"/>
        <v>3.6101679515333025</v>
      </c>
      <c r="AG414">
        <f t="shared" si="117"/>
        <v>0.12945387458794272</v>
      </c>
      <c r="AH414" s="13">
        <f t="shared" si="118"/>
        <v>3.1327838944820883</v>
      </c>
      <c r="AI414">
        <f t="shared" si="119"/>
        <v>0.10599331373277289</v>
      </c>
      <c r="AJ414">
        <f t="shared" si="120"/>
        <v>1.5771805083436607</v>
      </c>
      <c r="AK414">
        <f t="shared" si="121"/>
        <v>9.3134517267951189E-2</v>
      </c>
      <c r="AL414" s="13">
        <f t="shared" si="122"/>
        <v>2.0582728316217214</v>
      </c>
      <c r="AM414">
        <f t="shared" si="123"/>
        <v>4.2373085239977647E-2</v>
      </c>
      <c r="AN414">
        <f t="shared" si="124"/>
        <v>0.63051150837086745</v>
      </c>
      <c r="AO414">
        <f t="shared" si="125"/>
        <v>0.27886093165525971</v>
      </c>
      <c r="AP414">
        <f t="shared" si="126"/>
        <v>6.4695738932629574</v>
      </c>
    </row>
    <row r="415" spans="1:42">
      <c r="A415">
        <v>25</v>
      </c>
      <c r="B415">
        <v>18</v>
      </c>
      <c r="C415">
        <v>25</v>
      </c>
      <c r="D415" s="4">
        <f t="shared" si="112"/>
        <v>11.474231767311023</v>
      </c>
      <c r="E415">
        <f>Calibration!$L$16*(1-(D415/Calibration!$L$18))</f>
        <v>34.197509474142088</v>
      </c>
      <c r="F415" s="4">
        <f t="shared" si="127"/>
        <v>14.309568516881608</v>
      </c>
      <c r="G415">
        <f>'Speed Cal (Full)'!$L$16*(1-(F415/'Speed Cal (Full)'!$L$18))</f>
        <v>29.519590581805332</v>
      </c>
      <c r="H415" s="4">
        <f t="shared" si="128"/>
        <v>14.831286891636642</v>
      </c>
      <c r="I415">
        <f>'Speed Cal (Full)'!$L$16*(1-(H415/'Speed Cal (Full)'!$L$18))</f>
        <v>28.217168172966527</v>
      </c>
      <c r="S415" s="4">
        <v>13.490000999999999</v>
      </c>
      <c r="T415" s="13">
        <v>24.9</v>
      </c>
      <c r="U415" s="4">
        <v>15.35</v>
      </c>
      <c r="V415" s="13">
        <v>22.700001</v>
      </c>
      <c r="W415" s="12">
        <v>12.01</v>
      </c>
      <c r="X415" s="13">
        <v>24.200001</v>
      </c>
      <c r="Y415">
        <v>12.399333</v>
      </c>
      <c r="Z415">
        <v>14.008333</v>
      </c>
      <c r="AA415">
        <v>12.853001000000001</v>
      </c>
      <c r="AE415">
        <f t="shared" si="115"/>
        <v>0.14942691499348121</v>
      </c>
      <c r="AF415">
        <f t="shared" si="116"/>
        <v>2.0157692326889762</v>
      </c>
      <c r="AG415">
        <f t="shared" si="117"/>
        <v>0.37339395478482285</v>
      </c>
      <c r="AH415" s="13">
        <f t="shared" si="118"/>
        <v>9.2975094741420889</v>
      </c>
      <c r="AI415">
        <f t="shared" si="119"/>
        <v>6.7780552646149281E-2</v>
      </c>
      <c r="AJ415">
        <f t="shared" si="120"/>
        <v>1.0404314831183914</v>
      </c>
      <c r="AK415">
        <f t="shared" si="121"/>
        <v>0.30042243530321128</v>
      </c>
      <c r="AL415" s="13">
        <f t="shared" si="122"/>
        <v>6.8195895818053316</v>
      </c>
      <c r="AM415">
        <f t="shared" si="123"/>
        <v>0.23491148140188531</v>
      </c>
      <c r="AN415">
        <f t="shared" si="124"/>
        <v>2.8212868916366425</v>
      </c>
      <c r="AO415">
        <f t="shared" si="125"/>
        <v>0.16599863665156572</v>
      </c>
      <c r="AP415">
        <f t="shared" si="126"/>
        <v>4.017167172966527</v>
      </c>
    </row>
    <row r="416" spans="1:42">
      <c r="A416">
        <v>25</v>
      </c>
      <c r="B416">
        <v>18</v>
      </c>
      <c r="C416">
        <v>30</v>
      </c>
      <c r="D416" s="4">
        <f t="shared" si="112"/>
        <v>13.033977060076534</v>
      </c>
      <c r="E416">
        <f>Calibration!$L$16*(1-(D416/Calibration!$L$18))</f>
        <v>30.739033196813356</v>
      </c>
      <c r="F416" s="4">
        <f t="shared" si="127"/>
        <v>14.784642673339173</v>
      </c>
      <c r="G416">
        <f>'Speed Cal (Full)'!$L$16*(1-(F416/'Speed Cal (Full)'!$L$18))</f>
        <v>28.333611215981673</v>
      </c>
      <c r="H416" s="4">
        <f t="shared" si="128"/>
        <v>12.102964185270924</v>
      </c>
      <c r="I416">
        <f>'Speed Cal (Full)'!$L$16*(1-(H416/'Speed Cal (Full)'!$L$18))</f>
        <v>35.028177336642059</v>
      </c>
      <c r="S416" s="4">
        <v>7.73</v>
      </c>
      <c r="T416" s="13">
        <v>29</v>
      </c>
      <c r="U416" s="4">
        <v>12.94</v>
      </c>
      <c r="V416" s="13">
        <v>24</v>
      </c>
      <c r="W416" s="12">
        <v>12.43</v>
      </c>
      <c r="X416" s="13">
        <v>24.9</v>
      </c>
      <c r="Y416">
        <v>10.788333</v>
      </c>
      <c r="Z416">
        <v>12.910667999999999</v>
      </c>
      <c r="AA416">
        <v>11.597999</v>
      </c>
      <c r="AE416">
        <f t="shared" si="115"/>
        <v>0.68615485900084516</v>
      </c>
      <c r="AF416">
        <f t="shared" si="116"/>
        <v>5.3039770600765337</v>
      </c>
      <c r="AG416">
        <f t="shared" si="117"/>
        <v>5.9966661959081236E-2</v>
      </c>
      <c r="AH416" s="13">
        <f t="shared" si="118"/>
        <v>1.7390331968133559</v>
      </c>
      <c r="AI416">
        <f t="shared" si="119"/>
        <v>0.14255352962435652</v>
      </c>
      <c r="AJ416">
        <f t="shared" si="120"/>
        <v>1.8446426733391732</v>
      </c>
      <c r="AK416">
        <f t="shared" si="121"/>
        <v>0.18056713399923638</v>
      </c>
      <c r="AL416" s="13">
        <f t="shared" si="122"/>
        <v>4.3336112159816729</v>
      </c>
      <c r="AM416">
        <f t="shared" si="123"/>
        <v>2.6310202311269165E-2</v>
      </c>
      <c r="AN416">
        <f t="shared" si="124"/>
        <v>0.32703581472907572</v>
      </c>
      <c r="AO416">
        <f t="shared" si="125"/>
        <v>0.4067541099053037</v>
      </c>
      <c r="AP416">
        <f t="shared" si="126"/>
        <v>10.128177336642061</v>
      </c>
    </row>
    <row r="417" spans="1:42">
      <c r="A417">
        <v>25</v>
      </c>
      <c r="B417">
        <v>18</v>
      </c>
      <c r="C417">
        <v>35</v>
      </c>
      <c r="D417" s="4">
        <f t="shared" si="112"/>
        <v>8.6258165474838346</v>
      </c>
      <c r="E417">
        <f>Calibration!$L$16*(1-(D417/Calibration!$L$18))</f>
        <v>40.513397402412586</v>
      </c>
      <c r="F417" s="4">
        <f t="shared" si="127"/>
        <v>12.206635841340891</v>
      </c>
      <c r="G417">
        <f>'Speed Cal (Full)'!$L$16*(1-(F417/'Speed Cal (Full)'!$L$18))</f>
        <v>34.769370488808967</v>
      </c>
      <c r="H417" s="4">
        <f t="shared" si="128"/>
        <v>12.407397557408132</v>
      </c>
      <c r="I417">
        <f>'Speed Cal (Full)'!$L$16*(1-(H417/'Speed Cal (Full)'!$L$18))</f>
        <v>34.268187148341646</v>
      </c>
      <c r="S417" s="4">
        <v>4.5199999999999996</v>
      </c>
      <c r="T417" s="13">
        <v>37.799999</v>
      </c>
      <c r="U417" s="4">
        <v>5.36</v>
      </c>
      <c r="V417" s="13">
        <v>31.299999</v>
      </c>
      <c r="W417" s="12">
        <v>7.21</v>
      </c>
      <c r="X417" s="13">
        <v>28.1</v>
      </c>
      <c r="Y417">
        <v>10.482666</v>
      </c>
      <c r="Z417">
        <v>11.989333</v>
      </c>
      <c r="AA417">
        <v>11.289332</v>
      </c>
      <c r="AE417">
        <f t="shared" si="115"/>
        <v>0.90836649280615833</v>
      </c>
      <c r="AF417">
        <f t="shared" si="116"/>
        <v>4.1058165474838351</v>
      </c>
      <c r="AG417">
        <f t="shared" si="117"/>
        <v>7.1783028417873415E-2</v>
      </c>
      <c r="AH417" s="13">
        <f t="shared" si="118"/>
        <v>2.7133984024125866</v>
      </c>
      <c r="AI417">
        <f t="shared" si="119"/>
        <v>1.2773574330859869</v>
      </c>
      <c r="AJ417">
        <f t="shared" si="120"/>
        <v>6.8466358413408903</v>
      </c>
      <c r="AK417">
        <f t="shared" si="121"/>
        <v>0.11084254311985656</v>
      </c>
      <c r="AL417" s="13">
        <f t="shared" si="122"/>
        <v>3.4693714888089673</v>
      </c>
      <c r="AM417">
        <f t="shared" si="123"/>
        <v>0.72085957800390177</v>
      </c>
      <c r="AN417">
        <f t="shared" si="124"/>
        <v>5.1973975574081317</v>
      </c>
      <c r="AO417">
        <f t="shared" si="125"/>
        <v>0.21950843944276313</v>
      </c>
      <c r="AP417">
        <f t="shared" si="126"/>
        <v>6.1681871483416444</v>
      </c>
    </row>
    <row r="418" spans="1:42">
      <c r="A418">
        <v>25</v>
      </c>
      <c r="B418">
        <v>18</v>
      </c>
      <c r="C418">
        <v>40</v>
      </c>
      <c r="D418" s="4">
        <f t="shared" si="112"/>
        <v>5.1647552255012945</v>
      </c>
      <c r="E418">
        <f>Calibration!$L$16*(1-(D418/Calibration!$L$18))</f>
        <v>48.187726366235367</v>
      </c>
      <c r="F418" s="4">
        <f t="shared" si="127"/>
        <v>6.0539127619691211</v>
      </c>
      <c r="G418">
        <f>'Speed Cal (Full)'!$L$16*(1-(F418/'Speed Cal (Full)'!$L$18))</f>
        <v>50.12908331800746</v>
      </c>
      <c r="H418" s="4">
        <f t="shared" si="128"/>
        <v>7.68459517160478</v>
      </c>
      <c r="I418">
        <f>'Speed Cal (Full)'!$L$16*(1-(H418/'Speed Cal (Full)'!$L$18))</f>
        <v>46.058233191239438</v>
      </c>
      <c r="S418" s="4">
        <v>4.67</v>
      </c>
      <c r="T418" s="13">
        <v>44.5</v>
      </c>
      <c r="U418" s="4">
        <v>4.88</v>
      </c>
      <c r="V418" s="13">
        <v>38.700001</v>
      </c>
      <c r="W418" s="12">
        <v>4.72</v>
      </c>
      <c r="X418" s="13">
        <v>34.900002000000001</v>
      </c>
      <c r="Y418">
        <v>9.5266669999999998</v>
      </c>
      <c r="Z418">
        <v>11.414332</v>
      </c>
      <c r="AA418">
        <v>9.9380000000000006</v>
      </c>
      <c r="AE418">
        <f t="shared" si="115"/>
        <v>0.10594330310520227</v>
      </c>
      <c r="AF418">
        <f t="shared" si="116"/>
        <v>0.49475522550129458</v>
      </c>
      <c r="AG418">
        <f t="shared" si="117"/>
        <v>8.2870255421019487E-2</v>
      </c>
      <c r="AH418" s="13">
        <f t="shared" si="118"/>
        <v>3.687726366235367</v>
      </c>
      <c r="AI418">
        <f t="shared" si="119"/>
        <v>0.24055589384613141</v>
      </c>
      <c r="AJ418">
        <f t="shared" si="120"/>
        <v>1.1739127619691212</v>
      </c>
      <c r="AK418">
        <f t="shared" si="121"/>
        <v>0.29532511686517682</v>
      </c>
      <c r="AL418" s="13">
        <f t="shared" si="122"/>
        <v>11.42908231800746</v>
      </c>
      <c r="AM418">
        <f t="shared" si="123"/>
        <v>0.6280921973738941</v>
      </c>
      <c r="AN418">
        <f t="shared" si="124"/>
        <v>2.9645951716047803</v>
      </c>
      <c r="AO418">
        <f t="shared" si="125"/>
        <v>0.3197200731174582</v>
      </c>
      <c r="AP418">
        <f t="shared" si="126"/>
        <v>11.158231191239437</v>
      </c>
    </row>
    <row r="419" spans="1:42">
      <c r="A419">
        <v>25</v>
      </c>
      <c r="B419">
        <v>18</v>
      </c>
      <c r="C419">
        <v>45</v>
      </c>
      <c r="D419" s="4">
        <f t="shared" si="112"/>
        <v>4.8341598697729351</v>
      </c>
      <c r="E419">
        <f>Calibration!$L$16*(1-(D419/Calibration!$L$18))</f>
        <v>48.920766690501615</v>
      </c>
      <c r="F419" s="4">
        <f t="shared" si="127"/>
        <v>4.916431067240147</v>
      </c>
      <c r="G419">
        <f>'Speed Cal (Full)'!$L$16*(1-(F419/'Speed Cal (Full)'!$L$18))</f>
        <v>52.968702776598626</v>
      </c>
      <c r="H419" s="4">
        <f t="shared" si="128"/>
        <v>4.9095497621279236</v>
      </c>
      <c r="I419">
        <f>'Speed Cal (Full)'!$L$16*(1-(H419/'Speed Cal (Full)'!$L$18))</f>
        <v>52.985881328119703</v>
      </c>
      <c r="S419" s="4">
        <v>5.57</v>
      </c>
      <c r="T419" s="13">
        <v>48.400002000000001</v>
      </c>
      <c r="U419" s="4">
        <v>6.37</v>
      </c>
      <c r="V419" s="13">
        <v>43</v>
      </c>
      <c r="W419" s="12">
        <v>5.09</v>
      </c>
      <c r="X419" s="13">
        <v>42.299999</v>
      </c>
      <c r="Y419">
        <v>9.0723330000000004</v>
      </c>
      <c r="Z419">
        <v>10.592331</v>
      </c>
      <c r="AA419">
        <v>9.5976660000000003</v>
      </c>
      <c r="AE419">
        <f t="shared" si="115"/>
        <v>0.13210774330827021</v>
      </c>
      <c r="AF419">
        <f t="shared" si="116"/>
        <v>0.73584013022706518</v>
      </c>
      <c r="AG419">
        <f t="shared" si="117"/>
        <v>1.0759600598810197E-2</v>
      </c>
      <c r="AH419" s="13">
        <f t="shared" si="118"/>
        <v>0.52076469050161478</v>
      </c>
      <c r="AI419">
        <f t="shared" si="119"/>
        <v>0.22818978536261431</v>
      </c>
      <c r="AJ419">
        <f t="shared" si="120"/>
        <v>1.4535689327598531</v>
      </c>
      <c r="AK419">
        <f t="shared" si="121"/>
        <v>0.23183029713020059</v>
      </c>
      <c r="AL419" s="13">
        <f t="shared" si="122"/>
        <v>9.9687027765986258</v>
      </c>
      <c r="AM419">
        <f t="shared" si="123"/>
        <v>3.5451913137932466E-2</v>
      </c>
      <c r="AN419">
        <f t="shared" si="124"/>
        <v>0.18045023787207626</v>
      </c>
      <c r="AO419">
        <f t="shared" si="125"/>
        <v>0.25262133760617117</v>
      </c>
      <c r="AP419">
        <f t="shared" si="126"/>
        <v>10.685882328119703</v>
      </c>
    </row>
    <row r="420" spans="1:42">
      <c r="A420">
        <v>25</v>
      </c>
      <c r="B420">
        <v>18</v>
      </c>
      <c r="C420">
        <v>50</v>
      </c>
      <c r="D420" s="4">
        <f t="shared" si="112"/>
        <v>5.5541588360427223</v>
      </c>
      <c r="E420">
        <f>Calibration!$L$16*(1-(D420/Calibration!$L$18))</f>
        <v>47.324288498776994</v>
      </c>
      <c r="F420" s="4">
        <f t="shared" si="127"/>
        <v>6.0419476598285256</v>
      </c>
      <c r="G420">
        <f>'Speed Cal (Full)'!$L$16*(1-(F420/'Speed Cal (Full)'!$L$18))</f>
        <v>50.158953105820231</v>
      </c>
      <c r="H420" s="4">
        <f t="shared" si="128"/>
        <v>5.0135082703943326</v>
      </c>
      <c r="I420">
        <f>'Speed Cal (Full)'!$L$16*(1-(H420/'Speed Cal (Full)'!$L$18))</f>
        <v>52.72635837990228</v>
      </c>
      <c r="S420" s="4">
        <v>4.5999999999999996</v>
      </c>
      <c r="T420" s="13">
        <v>51.5</v>
      </c>
      <c r="U420" s="4">
        <v>5.25</v>
      </c>
      <c r="V420" s="13">
        <v>46.5</v>
      </c>
      <c r="W420" s="12">
        <v>4.25</v>
      </c>
      <c r="X420" s="13">
        <v>47.700001</v>
      </c>
      <c r="Y420">
        <v>8.1020009999999996</v>
      </c>
      <c r="Z420">
        <v>9.7256680000000006</v>
      </c>
      <c r="AA420">
        <v>8.982666</v>
      </c>
      <c r="AE420">
        <f t="shared" si="115"/>
        <v>0.20742583392233102</v>
      </c>
      <c r="AF420">
        <f t="shared" si="116"/>
        <v>0.95415883604272267</v>
      </c>
      <c r="AG420">
        <f t="shared" si="117"/>
        <v>8.1081776722776819E-2</v>
      </c>
      <c r="AH420" s="13">
        <f t="shared" si="118"/>
        <v>4.1757115012230059</v>
      </c>
      <c r="AI420">
        <f t="shared" si="119"/>
        <v>0.15084717330067154</v>
      </c>
      <c r="AJ420">
        <f t="shared" si="120"/>
        <v>0.79194765982852555</v>
      </c>
      <c r="AK420">
        <f t="shared" si="121"/>
        <v>7.868716356602648E-2</v>
      </c>
      <c r="AL420" s="13">
        <f t="shared" si="122"/>
        <v>3.6589531058202311</v>
      </c>
      <c r="AM420">
        <f t="shared" si="123"/>
        <v>0.1796490047986665</v>
      </c>
      <c r="AN420">
        <f t="shared" si="124"/>
        <v>0.76350827039433256</v>
      </c>
      <c r="AO420">
        <f t="shared" si="125"/>
        <v>0.10537436634230425</v>
      </c>
      <c r="AP420">
        <f t="shared" si="126"/>
        <v>5.0263573799022794</v>
      </c>
    </row>
    <row r="421" spans="1:42">
      <c r="A421">
        <v>25</v>
      </c>
      <c r="B421">
        <v>18</v>
      </c>
      <c r="C421">
        <v>55</v>
      </c>
      <c r="D421" s="4">
        <f t="shared" si="112"/>
        <v>4.8564937774404946</v>
      </c>
      <c r="E421">
        <f>Calibration!$L$16*(1-(D421/Calibration!$L$18))</f>
        <v>48.871244957558055</v>
      </c>
      <c r="F421" s="4">
        <f t="shared" si="127"/>
        <v>5.2707173636216851</v>
      </c>
      <c r="G421">
        <f>'Speed Cal (Full)'!$L$16*(1-(F421/'Speed Cal (Full)'!$L$18))</f>
        <v>52.08425930310878</v>
      </c>
      <c r="H421" s="4">
        <f t="shared" si="128"/>
        <v>4.2669331503165724</v>
      </c>
      <c r="I421">
        <f>'Speed Cal (Full)'!$L$16*(1-(H421/'Speed Cal (Full)'!$L$18))</f>
        <v>54.590115175371395</v>
      </c>
      <c r="S421" s="4">
        <v>3.84</v>
      </c>
      <c r="T421" s="13">
        <v>54.099997999999999</v>
      </c>
      <c r="U421" s="4">
        <v>4.32</v>
      </c>
      <c r="V421" s="13">
        <v>49.099997999999999</v>
      </c>
      <c r="W421" s="12">
        <v>3.61</v>
      </c>
      <c r="X421" s="13">
        <v>51.799999</v>
      </c>
      <c r="Y421">
        <v>7.584333</v>
      </c>
      <c r="Z421">
        <v>8.8083340000000003</v>
      </c>
      <c r="AA421">
        <v>7.9870000000000001</v>
      </c>
      <c r="AE421">
        <f t="shared" si="115"/>
        <v>0.26471192120846221</v>
      </c>
      <c r="AF421">
        <f t="shared" si="116"/>
        <v>1.0164937774404947</v>
      </c>
      <c r="AG421">
        <f t="shared" si="117"/>
        <v>9.6649782546053775E-2</v>
      </c>
      <c r="AH421" s="13">
        <f t="shared" si="118"/>
        <v>5.2287530424419444</v>
      </c>
      <c r="AI421">
        <f t="shared" si="119"/>
        <v>0.2200734638013159</v>
      </c>
      <c r="AJ421">
        <f t="shared" si="120"/>
        <v>0.9507173636216848</v>
      </c>
      <c r="AK421">
        <f t="shared" si="121"/>
        <v>6.0779255084873543E-2</v>
      </c>
      <c r="AL421" s="13">
        <f t="shared" si="122"/>
        <v>2.9842613031087808</v>
      </c>
      <c r="AM421">
        <f t="shared" si="123"/>
        <v>0.18197594191594807</v>
      </c>
      <c r="AN421">
        <f t="shared" si="124"/>
        <v>0.65693315031657251</v>
      </c>
      <c r="AO421">
        <f t="shared" si="125"/>
        <v>5.3863247668622445E-2</v>
      </c>
      <c r="AP421">
        <f t="shared" si="126"/>
        <v>2.790116175371395</v>
      </c>
    </row>
    <row r="422" spans="1:42">
      <c r="A422">
        <v>25</v>
      </c>
      <c r="B422">
        <v>19</v>
      </c>
      <c r="C422">
        <v>0</v>
      </c>
      <c r="D422" s="4">
        <f t="shared" si="112"/>
        <v>4.0636812079735884</v>
      </c>
      <c r="E422">
        <f>Calibration!$L$16*(1-(D422/Calibration!$L$18))</f>
        <v>50.629175227703485</v>
      </c>
      <c r="F422" s="4">
        <f t="shared" si="127"/>
        <v>4.3530046728690879</v>
      </c>
      <c r="G422">
        <f>'Speed Cal (Full)'!$L$16*(1-(F422/'Speed Cal (Full)'!$L$18))</f>
        <v>54.375245457991966</v>
      </c>
      <c r="H422" s="4">
        <f t="shared" si="128"/>
        <v>3.6246098392979769</v>
      </c>
      <c r="I422">
        <f>'Speed Cal (Full)'!$L$16*(1-(H422/'Speed Cal (Full)'!$L$18))</f>
        <v>56.193616823905352</v>
      </c>
      <c r="S422" s="4">
        <v>4.07</v>
      </c>
      <c r="T422" s="13">
        <v>55.599997999999999</v>
      </c>
      <c r="U422" s="4">
        <v>4.5199999999999996</v>
      </c>
      <c r="V422" s="13">
        <v>51.700001</v>
      </c>
      <c r="W422" s="12">
        <v>3.56</v>
      </c>
      <c r="X422" s="13">
        <v>55</v>
      </c>
      <c r="Y422">
        <v>6.7203340000000003</v>
      </c>
      <c r="Z422">
        <v>7.9053339999999999</v>
      </c>
      <c r="AA422">
        <v>7.1603329999999996</v>
      </c>
      <c r="AE422">
        <f t="shared" si="115"/>
        <v>1.5525287534181411E-3</v>
      </c>
      <c r="AF422">
        <f t="shared" si="116"/>
        <v>6.3187920264118347E-3</v>
      </c>
      <c r="AG422">
        <f t="shared" si="117"/>
        <v>8.9403290487465759E-2</v>
      </c>
      <c r="AH422" s="13">
        <f t="shared" si="118"/>
        <v>4.9708227722965148</v>
      </c>
      <c r="AI422">
        <f t="shared" si="119"/>
        <v>3.6945868834272505E-2</v>
      </c>
      <c r="AJ422">
        <f t="shared" si="120"/>
        <v>0.1669953271309117</v>
      </c>
      <c r="AK422">
        <f t="shared" si="121"/>
        <v>5.1745539772658139E-2</v>
      </c>
      <c r="AL422" s="13">
        <f t="shared" si="122"/>
        <v>2.6752444579919654</v>
      </c>
      <c r="AM422">
        <f t="shared" si="123"/>
        <v>1.8148831263476634E-2</v>
      </c>
      <c r="AN422">
        <f t="shared" si="124"/>
        <v>6.4609839297976812E-2</v>
      </c>
      <c r="AO422">
        <f t="shared" si="125"/>
        <v>2.1702124071006391E-2</v>
      </c>
      <c r="AP422">
        <f t="shared" si="126"/>
        <v>1.1936168239053515</v>
      </c>
    </row>
    <row r="423" spans="1:42">
      <c r="A423" s="36">
        <v>25</v>
      </c>
      <c r="B423" s="36">
        <v>19</v>
      </c>
      <c r="C423" s="36">
        <v>5</v>
      </c>
      <c r="D423" s="23">
        <f t="shared" si="112"/>
        <v>4.1351078506680192</v>
      </c>
      <c r="E423" s="36">
        <f>Calibration!$L$16*(1-(D423/Calibration!$L$18))</f>
        <v>50.470798503969355</v>
      </c>
      <c r="F423" s="23">
        <f t="shared" si="127"/>
        <v>4.4141820828789253</v>
      </c>
      <c r="G423" s="36">
        <f>'Speed Cal (Full)'!$L$16*(1-(F423/'Speed Cal (Full)'!$L$18))</f>
        <v>54.222521625428186</v>
      </c>
      <c r="H423" s="23">
        <f t="shared" si="128"/>
        <v>3.5219279046235044</v>
      </c>
      <c r="I423" s="36">
        <f>'Speed Cal (Full)'!$L$16*(1-(H423/'Speed Cal (Full)'!$L$18))</f>
        <v>56.44995292241012</v>
      </c>
      <c r="J423" s="36"/>
      <c r="K423" s="36"/>
      <c r="L423" s="36"/>
      <c r="M423" s="36"/>
      <c r="N423" s="36"/>
      <c r="O423" s="36"/>
      <c r="P423" s="36"/>
      <c r="Q423" s="36"/>
      <c r="R423" s="36"/>
      <c r="S423" s="23">
        <v>4.2699999999999996</v>
      </c>
      <c r="T423" s="24">
        <v>56.700001</v>
      </c>
      <c r="U423" s="23">
        <v>4.45</v>
      </c>
      <c r="V423" s="24">
        <v>52.900002000000001</v>
      </c>
      <c r="W423" s="37">
        <v>3.67</v>
      </c>
      <c r="X423" s="24">
        <v>57</v>
      </c>
      <c r="Y423" s="36">
        <v>6.3673330000000004</v>
      </c>
      <c r="Z423" s="36">
        <v>7.3456669999999997</v>
      </c>
      <c r="AA423" s="36">
        <v>6.5690010000000001</v>
      </c>
      <c r="AB423" s="36"/>
      <c r="AC423" s="36"/>
      <c r="AD423" s="36"/>
      <c r="AE423" s="36">
        <f t="shared" si="115"/>
        <v>3.1590667290861914E-2</v>
      </c>
      <c r="AF423" s="36">
        <f t="shared" si="116"/>
        <v>0.13489214933198035</v>
      </c>
      <c r="AG423" s="36">
        <f t="shared" si="117"/>
        <v>0.10986247594652855</v>
      </c>
      <c r="AH423" s="24">
        <f t="shared" si="118"/>
        <v>6.2292024960306449</v>
      </c>
      <c r="AI423" s="36">
        <f t="shared" si="119"/>
        <v>8.048970139567381E-3</v>
      </c>
      <c r="AJ423" s="36">
        <f t="shared" si="120"/>
        <v>3.5817917121074849E-2</v>
      </c>
      <c r="AK423" s="36">
        <f t="shared" si="121"/>
        <v>2.5000370045887437E-2</v>
      </c>
      <c r="AL423" s="24">
        <f t="shared" si="122"/>
        <v>1.3225196254281855</v>
      </c>
      <c r="AM423" s="36">
        <f t="shared" si="123"/>
        <v>4.0346619993595526E-2</v>
      </c>
      <c r="AN423" s="36">
        <f t="shared" si="124"/>
        <v>0.14807209537649557</v>
      </c>
      <c r="AO423" s="36">
        <f t="shared" si="125"/>
        <v>9.6499487296470253E-3</v>
      </c>
      <c r="AP423" s="36">
        <f t="shared" si="126"/>
        <v>0.55004707758988047</v>
      </c>
    </row>
    <row r="424" spans="1:42">
      <c r="A424" s="36">
        <v>25</v>
      </c>
      <c r="B424" s="36">
        <v>19</v>
      </c>
      <c r="C424" s="36">
        <v>10</v>
      </c>
      <c r="D424" s="23">
        <f t="shared" si="112"/>
        <v>4.3021418024672924</v>
      </c>
      <c r="E424" s="36">
        <f>Calibration!$L$16*(1-(D424/Calibration!$L$18))</f>
        <v>50.100428442597355</v>
      </c>
      <c r="F424" s="23">
        <f t="shared" si="127"/>
        <v>4.4236397336262456</v>
      </c>
      <c r="G424" s="36">
        <f>'Speed Cal (Full)'!$L$16*(1-(F424/'Speed Cal (Full)'!$L$18))</f>
        <v>54.198911461661069</v>
      </c>
      <c r="H424" s="23">
        <f t="shared" si="128"/>
        <v>3.6240784986140162</v>
      </c>
      <c r="I424" s="36">
        <f>'Speed Cal (Full)'!$L$16*(1-(H424/'Speed Cal (Full)'!$L$18))</f>
        <v>56.194943267532807</v>
      </c>
      <c r="J424" s="36"/>
      <c r="K424" s="36"/>
      <c r="L424" s="36"/>
      <c r="M424" s="36"/>
      <c r="N424" s="36"/>
      <c r="O424" s="36"/>
      <c r="P424" s="36"/>
      <c r="Q424" s="36"/>
      <c r="R424" s="36"/>
      <c r="S424" s="23">
        <v>4.17</v>
      </c>
      <c r="T424" s="24">
        <v>58.700001</v>
      </c>
      <c r="U424" s="23">
        <v>4.84</v>
      </c>
      <c r="V424" s="24">
        <v>54.200001</v>
      </c>
      <c r="W424" s="37">
        <v>3.97</v>
      </c>
      <c r="X424" s="24">
        <v>59.5</v>
      </c>
      <c r="Y424" s="36">
        <v>5.6836669999999998</v>
      </c>
      <c r="Z424" s="36">
        <v>7.083666</v>
      </c>
      <c r="AA424" s="36">
        <v>6.168666</v>
      </c>
      <c r="AB424" s="36"/>
      <c r="AC424" s="36"/>
      <c r="AD424" s="36"/>
      <c r="AE424" s="36">
        <f t="shared" si="115"/>
        <v>3.1688681646832723E-2</v>
      </c>
      <c r="AF424" s="36">
        <f t="shared" si="116"/>
        <v>0.13214180246729246</v>
      </c>
      <c r="AG424" s="36">
        <f t="shared" si="117"/>
        <v>0.14650038178709138</v>
      </c>
      <c r="AH424" s="24">
        <f t="shared" si="118"/>
        <v>8.5995725574026451</v>
      </c>
      <c r="AI424" s="36">
        <f t="shared" si="119"/>
        <v>8.6024848424329392E-2</v>
      </c>
      <c r="AJ424" s="36">
        <f t="shared" si="120"/>
        <v>0.41636026637375423</v>
      </c>
      <c r="AK424" s="36">
        <f t="shared" si="121"/>
        <v>2.0102183004223678E-5</v>
      </c>
      <c r="AL424" s="24">
        <f t="shared" si="122"/>
        <v>1.0895383389311064E-3</v>
      </c>
      <c r="AM424" s="36">
        <f t="shared" si="123"/>
        <v>8.7133879442313336E-2</v>
      </c>
      <c r="AN424" s="36">
        <f t="shared" si="124"/>
        <v>0.34592150138598399</v>
      </c>
      <c r="AO424" s="36">
        <f t="shared" si="125"/>
        <v>5.5547171974238536E-2</v>
      </c>
      <c r="AP424" s="36">
        <f t="shared" si="126"/>
        <v>3.3050567324671931</v>
      </c>
    </row>
    <row r="425" spans="1:42">
      <c r="A425" s="36">
        <v>25</v>
      </c>
      <c r="B425" s="36">
        <v>19</v>
      </c>
      <c r="C425" s="36">
        <v>15</v>
      </c>
      <c r="D425" s="23">
        <f t="shared" si="112"/>
        <v>4.2499987606752381</v>
      </c>
      <c r="E425" s="36">
        <f>Calibration!$L$16*(1-(D425/Calibration!$L$18))</f>
        <v>50.216046982305102</v>
      </c>
      <c r="F425" s="23">
        <f t="shared" si="127"/>
        <v>4.6696729182938412</v>
      </c>
      <c r="G425" s="36">
        <f>'Speed Cal (Full)'!$L$16*(1-(F425/'Speed Cal (Full)'!$L$18))</f>
        <v>53.584712022778916</v>
      </c>
      <c r="H425" s="23">
        <f t="shared" si="128"/>
        <v>3.9115347219377901</v>
      </c>
      <c r="I425" s="36">
        <f>'Speed Cal (Full)'!$L$16*(1-(H425/'Speed Cal (Full)'!$L$18))</f>
        <v>55.477334985108705</v>
      </c>
      <c r="J425" s="36"/>
      <c r="K425" s="36"/>
      <c r="L425" s="36"/>
      <c r="M425" s="36"/>
      <c r="N425" s="36"/>
      <c r="O425" s="36"/>
      <c r="P425" s="36"/>
      <c r="Q425" s="36"/>
      <c r="R425" s="36"/>
      <c r="S425" s="23">
        <v>1.99</v>
      </c>
      <c r="T425" s="24">
        <v>58.400002000000001</v>
      </c>
      <c r="U425" s="23">
        <v>4.5999999999999996</v>
      </c>
      <c r="V425" s="24">
        <v>54.200001</v>
      </c>
      <c r="W425" s="37">
        <v>3.65</v>
      </c>
      <c r="X425" s="24">
        <v>60.299999</v>
      </c>
      <c r="Y425" s="36">
        <v>5.7556669999999999</v>
      </c>
      <c r="Z425" s="36">
        <v>6.7456670000000001</v>
      </c>
      <c r="AA425" s="36">
        <v>5.67</v>
      </c>
      <c r="AB425" s="36"/>
      <c r="AC425" s="36"/>
      <c r="AD425" s="36"/>
      <c r="AE425" s="36">
        <f t="shared" si="115"/>
        <v>1.1356777691835367</v>
      </c>
      <c r="AF425" s="36">
        <f t="shared" si="116"/>
        <v>2.2599987606752379</v>
      </c>
      <c r="AG425" s="36">
        <f t="shared" si="117"/>
        <v>0.14013621125723419</v>
      </c>
      <c r="AH425" s="24">
        <f t="shared" si="118"/>
        <v>8.183955017694899</v>
      </c>
      <c r="AI425" s="36">
        <f t="shared" si="119"/>
        <v>1.5146286585617738E-2</v>
      </c>
      <c r="AJ425" s="36">
        <f t="shared" si="120"/>
        <v>6.967291829384159E-2</v>
      </c>
      <c r="AK425" s="36">
        <f t="shared" si="121"/>
        <v>1.1352194942230427E-2</v>
      </c>
      <c r="AL425" s="24">
        <f t="shared" si="122"/>
        <v>0.61528897722108411</v>
      </c>
      <c r="AM425" s="36">
        <f t="shared" si="123"/>
        <v>7.1653348476106896E-2</v>
      </c>
      <c r="AN425" s="36">
        <f t="shared" si="124"/>
        <v>0.26153472193779015</v>
      </c>
      <c r="AO425" s="36">
        <f t="shared" si="125"/>
        <v>7.9977845686055399E-2</v>
      </c>
      <c r="AP425" s="36">
        <f t="shared" si="126"/>
        <v>4.8226640148912949</v>
      </c>
    </row>
    <row r="426" spans="1:42">
      <c r="A426" s="36">
        <v>25</v>
      </c>
      <c r="B426" s="36">
        <v>19</v>
      </c>
      <c r="C426" s="36">
        <v>20</v>
      </c>
      <c r="D426" s="23">
        <f t="shared" si="112"/>
        <v>2.4176111900514297</v>
      </c>
      <c r="E426" s="36">
        <f>Calibration!$L$16*(1-(D426/Calibration!$L$18))</f>
        <v>54.279062253624268</v>
      </c>
      <c r="F426" s="23">
        <f t="shared" si="127"/>
        <v>4.1337245294462237</v>
      </c>
      <c r="G426" s="36">
        <f>'Speed Cal (Full)'!$L$16*(1-(F426/'Speed Cal (Full)'!$L$18))</f>
        <v>54.922658365849429</v>
      </c>
      <c r="H426" s="23">
        <f t="shared" si="128"/>
        <v>3.6517774342248832</v>
      </c>
      <c r="I426" s="36">
        <f>'Speed Cal (Full)'!$L$16*(1-(H426/'Speed Cal (Full)'!$L$18))</f>
        <v>56.125795397367192</v>
      </c>
      <c r="J426" s="36"/>
      <c r="K426" s="36"/>
      <c r="L426" s="36"/>
      <c r="M426" s="36"/>
      <c r="N426" s="36"/>
      <c r="O426" s="36"/>
      <c r="P426" s="36"/>
      <c r="Q426" s="36"/>
      <c r="R426" s="36"/>
      <c r="S426" s="23">
        <v>3.92</v>
      </c>
      <c r="T426" s="24">
        <v>58.599997999999999</v>
      </c>
      <c r="U426" s="23">
        <v>4.5999999999999996</v>
      </c>
      <c r="V426" s="24">
        <v>55.099997999999999</v>
      </c>
      <c r="W426" s="37">
        <v>3.67</v>
      </c>
      <c r="X426" s="24">
        <v>62</v>
      </c>
      <c r="Y426" s="36">
        <v>5.1453340000000001</v>
      </c>
      <c r="Z426" s="36">
        <v>6.2770000000000001</v>
      </c>
      <c r="AA426" s="36">
        <v>5.6539999999999999</v>
      </c>
      <c r="AB426" s="36"/>
      <c r="AC426" s="36"/>
      <c r="AD426" s="36"/>
      <c r="AE426" s="36">
        <f t="shared" si="115"/>
        <v>0.38326245151749244</v>
      </c>
      <c r="AF426" s="36">
        <f t="shared" si="116"/>
        <v>1.5023888099485703</v>
      </c>
      <c r="AG426" s="36">
        <f t="shared" si="117"/>
        <v>7.3736107403548565E-2</v>
      </c>
      <c r="AH426" s="24">
        <f t="shared" si="118"/>
        <v>4.3209357463757314</v>
      </c>
      <c r="AI426" s="36">
        <f t="shared" si="119"/>
        <v>0.10136423272908174</v>
      </c>
      <c r="AJ426" s="36">
        <f t="shared" si="120"/>
        <v>0.46627547055377594</v>
      </c>
      <c r="AK426" s="36">
        <f t="shared" si="121"/>
        <v>3.218505273821792E-3</v>
      </c>
      <c r="AL426" s="24">
        <f t="shared" si="122"/>
        <v>0.17733963415057019</v>
      </c>
      <c r="AM426" s="36">
        <f t="shared" si="123"/>
        <v>4.965276777960958E-3</v>
      </c>
      <c r="AN426" s="36">
        <f t="shared" si="124"/>
        <v>1.8222565775116717E-2</v>
      </c>
      <c r="AO426" s="36">
        <f t="shared" si="125"/>
        <v>9.4745235526335611E-2</v>
      </c>
      <c r="AP426" s="36">
        <f t="shared" si="126"/>
        <v>5.8742046026328083</v>
      </c>
    </row>
    <row r="427" spans="1:42">
      <c r="A427" s="36">
        <v>25</v>
      </c>
      <c r="B427" s="36">
        <v>19</v>
      </c>
      <c r="C427" s="36">
        <v>25</v>
      </c>
      <c r="D427" s="23">
        <f t="shared" si="112"/>
        <v>3.6863163103963688</v>
      </c>
      <c r="E427" s="36">
        <f>Calibration!$L$16*(1-(D427/Calibration!$L$18))</f>
        <v>51.465919247525697</v>
      </c>
      <c r="F427" s="23">
        <f t="shared" si="127"/>
        <v>4.3950090598291345</v>
      </c>
      <c r="G427" s="36">
        <f>'Speed Cal (Full)'!$L$16*(1-(F427/'Speed Cal (Full)'!$L$18))</f>
        <v>54.270385331353744</v>
      </c>
      <c r="H427" s="23">
        <f t="shared" si="128"/>
        <v>3.6326895991874637</v>
      </c>
      <c r="I427" s="36">
        <f>'Speed Cal (Full)'!$L$16*(1-(H427/'Speed Cal (Full)'!$L$18))</f>
        <v>56.173446439178065</v>
      </c>
      <c r="J427" s="36"/>
      <c r="K427" s="36"/>
      <c r="L427" s="36"/>
      <c r="M427" s="36"/>
      <c r="N427" s="36"/>
      <c r="O427" s="36"/>
      <c r="P427" s="36"/>
      <c r="Q427" s="36"/>
      <c r="R427" s="36"/>
      <c r="S427" s="23">
        <v>4.08</v>
      </c>
      <c r="T427" s="24">
        <v>59.200001</v>
      </c>
      <c r="U427" s="23">
        <v>4.4000000000000004</v>
      </c>
      <c r="V427" s="24">
        <v>55.700001</v>
      </c>
      <c r="W427" s="37">
        <v>3.43</v>
      </c>
      <c r="X427" s="24">
        <v>62.299999</v>
      </c>
      <c r="Y427" s="36">
        <v>4.5839999999999996</v>
      </c>
      <c r="Z427" s="36">
        <v>5.4359999999999999</v>
      </c>
      <c r="AA427" s="36">
        <v>4.8626670000000001</v>
      </c>
      <c r="AB427" s="36"/>
      <c r="AC427" s="36"/>
      <c r="AD427" s="36"/>
      <c r="AE427" s="36">
        <f t="shared" si="115"/>
        <v>9.6491100393046883E-2</v>
      </c>
      <c r="AF427" s="36">
        <f t="shared" si="116"/>
        <v>0.39368368960363131</v>
      </c>
      <c r="AG427" s="36">
        <f t="shared" si="117"/>
        <v>0.13064327063903772</v>
      </c>
      <c r="AH427" s="24">
        <f t="shared" si="118"/>
        <v>7.7340817524743031</v>
      </c>
      <c r="AI427" s="36">
        <f t="shared" si="119"/>
        <v>1.134304584287699E-3</v>
      </c>
      <c r="AJ427" s="36">
        <f t="shared" si="120"/>
        <v>4.9909401708658763E-3</v>
      </c>
      <c r="AK427" s="36">
        <f t="shared" si="121"/>
        <v>2.5666349066066563E-2</v>
      </c>
      <c r="AL427" s="24">
        <f t="shared" si="122"/>
        <v>1.4296156686462567</v>
      </c>
      <c r="AM427" s="36">
        <f t="shared" si="123"/>
        <v>5.90931776056745E-2</v>
      </c>
      <c r="AN427" s="36">
        <f t="shared" si="124"/>
        <v>0.20268959918746354</v>
      </c>
      <c r="AO427" s="36">
        <f t="shared" si="125"/>
        <v>9.8339529039509849E-2</v>
      </c>
      <c r="AP427" s="36">
        <f t="shared" si="126"/>
        <v>6.1265525608219349</v>
      </c>
    </row>
    <row r="428" spans="1:42">
      <c r="A428" s="36">
        <v>25</v>
      </c>
      <c r="B428" s="36">
        <v>19</v>
      </c>
      <c r="C428" s="36">
        <v>30</v>
      </c>
      <c r="D428" s="23">
        <f t="shared" ref="D428:D433" si="129">(S427*$N$2+S426*$N$3+Y428*$N$4)/($N$2+$N$3+$N$4)</f>
        <v>4.076270219562768</v>
      </c>
      <c r="E428" s="36">
        <f>Calibration!$L$16*(1-(D428/Calibration!$L$18))</f>
        <v>50.601261184213087</v>
      </c>
      <c r="F428" s="23">
        <f t="shared" ref="F428:F433" si="130">(U427*$N$5+U426*$N$6+D428*$N$7)/($N$5+$N$6+$N$7)</f>
        <v>4.346833930362922</v>
      </c>
      <c r="G428" s="36">
        <f>'Speed Cal (Full)'!$L$16*(1-(F428/'Speed Cal (Full)'!$L$18))</f>
        <v>54.390650154679093</v>
      </c>
      <c r="H428" s="23">
        <f t="shared" ref="H428:H433" si="131">(W427*$N$8+W426*$N$9+F428*$N$10)/($N$8+$N$9+$N$10)</f>
        <v>3.4040439014877562</v>
      </c>
      <c r="I428" s="36">
        <f>'Speed Cal (Full)'!$L$16*(1-(H428/'Speed Cal (Full)'!$L$18))</f>
        <v>56.744239600351477</v>
      </c>
      <c r="J428" s="36"/>
      <c r="K428" s="36"/>
      <c r="L428" s="36"/>
      <c r="M428" s="36"/>
      <c r="N428" s="36"/>
      <c r="O428" s="36"/>
      <c r="P428" s="36"/>
      <c r="Q428" s="36"/>
      <c r="R428" s="36"/>
      <c r="S428" s="23">
        <v>3.85</v>
      </c>
      <c r="T428" s="24">
        <v>59.799999</v>
      </c>
      <c r="U428" s="23">
        <v>4.2</v>
      </c>
      <c r="V428" s="24">
        <v>56.5</v>
      </c>
      <c r="W428" s="37">
        <v>3.31</v>
      </c>
      <c r="X428" s="24">
        <v>63.900002000000001</v>
      </c>
      <c r="Y428" s="36">
        <v>4.5083330000000004</v>
      </c>
      <c r="Z428" s="36">
        <v>5.1136670000000004</v>
      </c>
      <c r="AA428" s="36">
        <v>4.3533330000000001</v>
      </c>
      <c r="AB428" s="36"/>
      <c r="AC428" s="36"/>
      <c r="AD428" s="36"/>
      <c r="AE428" s="36">
        <f t="shared" si="115"/>
        <v>5.8771485600718945E-2</v>
      </c>
      <c r="AF428" s="36">
        <f t="shared" si="116"/>
        <v>0.22627021956276794</v>
      </c>
      <c r="AG428" s="36">
        <f t="shared" si="117"/>
        <v>0.15382504965906293</v>
      </c>
      <c r="AH428" s="24">
        <f t="shared" si="118"/>
        <v>9.1987378157869131</v>
      </c>
      <c r="AI428" s="36">
        <f t="shared" si="119"/>
        <v>3.4960459610219478E-2</v>
      </c>
      <c r="AJ428" s="36">
        <f t="shared" si="120"/>
        <v>0.14683393036292181</v>
      </c>
      <c r="AK428" s="36">
        <f t="shared" si="121"/>
        <v>3.7333625580901003E-2</v>
      </c>
      <c r="AL428" s="24">
        <f t="shared" si="122"/>
        <v>2.1093498453209065</v>
      </c>
      <c r="AM428" s="36">
        <f t="shared" si="123"/>
        <v>2.8412054830137794E-2</v>
      </c>
      <c r="AN428" s="36">
        <f t="shared" si="124"/>
        <v>9.4043901487756099E-2</v>
      </c>
      <c r="AO428" s="36">
        <f t="shared" si="125"/>
        <v>0.11198375861785612</v>
      </c>
      <c r="AP428" s="36">
        <f t="shared" si="126"/>
        <v>7.1557623996485233</v>
      </c>
    </row>
    <row r="429" spans="1:42">
      <c r="A429" s="36">
        <v>25</v>
      </c>
      <c r="B429" s="36">
        <v>19</v>
      </c>
      <c r="C429" s="36">
        <v>35</v>
      </c>
      <c r="D429" s="23">
        <f t="shared" si="129"/>
        <v>3.9009719336057946</v>
      </c>
      <c r="E429" s="36">
        <f>Calibration!$L$16*(1-(D429/Calibration!$L$18))</f>
        <v>50.989956034744516</v>
      </c>
      <c r="F429" s="23">
        <f t="shared" si="130"/>
        <v>4.1523759222394636</v>
      </c>
      <c r="G429" s="36">
        <f>'Speed Cal (Full)'!$L$16*(1-(F429/'Speed Cal (Full)'!$L$18))</f>
        <v>54.876096862353648</v>
      </c>
      <c r="H429" s="23">
        <f t="shared" si="131"/>
        <v>3.2781101162694641</v>
      </c>
      <c r="I429" s="36">
        <f>'Speed Cal (Full)'!$L$16*(1-(H429/'Speed Cal (Full)'!$L$18))</f>
        <v>57.058621826155218</v>
      </c>
      <c r="J429" s="36"/>
      <c r="K429" s="36"/>
      <c r="L429" s="36"/>
      <c r="M429" s="36"/>
      <c r="N429" s="36"/>
      <c r="O429" s="36"/>
      <c r="P429" s="36"/>
      <c r="Q429" s="36"/>
      <c r="R429" s="36"/>
      <c r="S429" s="23">
        <v>3.92</v>
      </c>
      <c r="T429" s="24">
        <v>60.5</v>
      </c>
      <c r="U429" s="23">
        <v>4.51</v>
      </c>
      <c r="V429" s="24">
        <v>56.5</v>
      </c>
      <c r="W429" s="37">
        <v>3.91</v>
      </c>
      <c r="X429" s="24">
        <v>63.700001</v>
      </c>
      <c r="Y429" s="36">
        <v>4.322667</v>
      </c>
      <c r="Z429" s="36">
        <v>4.8413329999999997</v>
      </c>
      <c r="AA429" s="36">
        <v>3.851334</v>
      </c>
      <c r="AB429" s="36"/>
      <c r="AC429" s="36"/>
      <c r="AD429" s="36"/>
      <c r="AE429" s="36">
        <f t="shared" si="115"/>
        <v>4.8540985699503294E-3</v>
      </c>
      <c r="AF429" s="36">
        <f t="shared" si="116"/>
        <v>1.902806639420529E-2</v>
      </c>
      <c r="AG429" s="36">
        <f t="shared" si="117"/>
        <v>0.15719080934306584</v>
      </c>
      <c r="AH429" s="24">
        <f t="shared" si="118"/>
        <v>9.510043965255484</v>
      </c>
      <c r="AI429" s="36">
        <f t="shared" si="119"/>
        <v>7.9295804381493612E-2</v>
      </c>
      <c r="AJ429" s="36">
        <f t="shared" si="120"/>
        <v>0.35762407776053617</v>
      </c>
      <c r="AK429" s="36">
        <f t="shared" si="121"/>
        <v>2.8741648453917724E-2</v>
      </c>
      <c r="AL429" s="24">
        <f t="shared" si="122"/>
        <v>1.6239031376463515</v>
      </c>
      <c r="AM429" s="36">
        <f t="shared" si="123"/>
        <v>0.16160866591573811</v>
      </c>
      <c r="AN429" s="36">
        <f t="shared" si="124"/>
        <v>0.63188988373053601</v>
      </c>
      <c r="AO429" s="36">
        <f t="shared" si="125"/>
        <v>0.10426026796835973</v>
      </c>
      <c r="AP429" s="36">
        <f t="shared" si="126"/>
        <v>6.6413791738447827</v>
      </c>
    </row>
    <row r="430" spans="1:42">
      <c r="A430" s="36">
        <v>25</v>
      </c>
      <c r="B430" s="36">
        <v>19</v>
      </c>
      <c r="C430" s="36">
        <v>40</v>
      </c>
      <c r="D430" s="23">
        <f t="shared" si="129"/>
        <v>3.9183097332955654</v>
      </c>
      <c r="E430" s="36">
        <f>Calibration!$L$16*(1-(D430/Calibration!$L$18))</f>
        <v>50.951512341914494</v>
      </c>
      <c r="F430" s="23">
        <f t="shared" si="130"/>
        <v>4.3470799075184878</v>
      </c>
      <c r="G430" s="36">
        <f>'Speed Cal (Full)'!$L$16*(1-(F430/'Speed Cal (Full)'!$L$18))</f>
        <v>54.390036095111761</v>
      </c>
      <c r="H430" s="23">
        <f t="shared" si="131"/>
        <v>3.8404656919286659</v>
      </c>
      <c r="I430" s="36">
        <f>'Speed Cal (Full)'!$L$16*(1-(H430/'Speed Cal (Full)'!$L$18))</f>
        <v>55.654752346154844</v>
      </c>
      <c r="J430" s="36"/>
      <c r="K430" s="36"/>
      <c r="L430" s="36"/>
      <c r="M430" s="36"/>
      <c r="N430" s="36"/>
      <c r="O430" s="36"/>
      <c r="P430" s="36"/>
      <c r="Q430" s="36"/>
      <c r="R430" s="36"/>
      <c r="S430" s="23">
        <v>3.69</v>
      </c>
      <c r="T430" s="24">
        <v>60.5</v>
      </c>
      <c r="U430" s="23">
        <v>4.2</v>
      </c>
      <c r="V430" s="24">
        <v>56.099997999999999</v>
      </c>
      <c r="W430" s="37">
        <v>3.11</v>
      </c>
      <c r="X430" s="24">
        <v>63.700001</v>
      </c>
      <c r="Y430" s="36">
        <v>4.1059999999999999</v>
      </c>
      <c r="Z430" s="36">
        <v>4.7073340000000004</v>
      </c>
      <c r="AA430" s="36">
        <v>3.867667</v>
      </c>
      <c r="AB430" s="36"/>
      <c r="AC430" s="36"/>
      <c r="AD430" s="36"/>
      <c r="AE430" s="36">
        <f t="shared" si="115"/>
        <v>6.1872556448662734E-2</v>
      </c>
      <c r="AF430" s="36">
        <f t="shared" si="116"/>
        <v>0.22830973329556548</v>
      </c>
      <c r="AG430" s="36">
        <f t="shared" si="117"/>
        <v>0.15782624228240505</v>
      </c>
      <c r="AH430" s="24">
        <f t="shared" si="118"/>
        <v>9.5484876580855058</v>
      </c>
      <c r="AI430" s="36">
        <f t="shared" si="119"/>
        <v>3.5019025599639916E-2</v>
      </c>
      <c r="AJ430" s="36">
        <f t="shared" si="120"/>
        <v>0.14707990751848765</v>
      </c>
      <c r="AK430" s="36">
        <f t="shared" si="121"/>
        <v>3.0480605451861851E-2</v>
      </c>
      <c r="AL430" s="24">
        <f t="shared" si="122"/>
        <v>1.7099619048882388</v>
      </c>
      <c r="AM430" s="36">
        <f t="shared" si="123"/>
        <v>0.23487642827288299</v>
      </c>
      <c r="AN430" s="36">
        <f t="shared" si="124"/>
        <v>0.73046569192866606</v>
      </c>
      <c r="AO430" s="36">
        <f t="shared" si="125"/>
        <v>0.12629903496932687</v>
      </c>
      <c r="AP430" s="36">
        <f t="shared" si="126"/>
        <v>8.0452486538451566</v>
      </c>
    </row>
    <row r="431" spans="1:42">
      <c r="A431" s="36">
        <v>25</v>
      </c>
      <c r="B431" s="36">
        <v>19</v>
      </c>
      <c r="C431" s="36">
        <v>45</v>
      </c>
      <c r="D431" s="23">
        <f t="shared" si="129"/>
        <v>3.7220583461416594</v>
      </c>
      <c r="E431" s="36">
        <f>Calibration!$L$16*(1-(D431/Calibration!$L$18))</f>
        <v>51.386667216247346</v>
      </c>
      <c r="F431" s="23">
        <f t="shared" si="130"/>
        <v>4.1229411418579645</v>
      </c>
      <c r="G431" s="36">
        <f>'Speed Cal (Full)'!$L$16*(1-(F431/'Speed Cal (Full)'!$L$18))</f>
        <v>54.949578110902948</v>
      </c>
      <c r="H431" s="23">
        <f t="shared" si="131"/>
        <v>3.1241157661555867</v>
      </c>
      <c r="I431" s="36">
        <f>'Speed Cal (Full)'!$L$16*(1-(H431/'Speed Cal (Full)'!$L$18))</f>
        <v>57.443054696699704</v>
      </c>
      <c r="J431" s="36"/>
      <c r="K431" s="36"/>
      <c r="L431" s="36"/>
      <c r="M431" s="36"/>
      <c r="N431" s="36"/>
      <c r="O431" s="36"/>
      <c r="P431" s="36"/>
      <c r="Q431" s="36"/>
      <c r="R431" s="36"/>
      <c r="S431" s="23">
        <v>3.38</v>
      </c>
      <c r="T431" s="24">
        <v>61.299999</v>
      </c>
      <c r="U431" s="23">
        <v>3.68</v>
      </c>
      <c r="V431" s="24">
        <v>57</v>
      </c>
      <c r="W431" s="37">
        <v>3.08</v>
      </c>
      <c r="X431" s="24">
        <v>64.099997999999999</v>
      </c>
      <c r="Y431" s="36">
        <v>3.7113339999999999</v>
      </c>
      <c r="Z431" s="36">
        <v>4.3073329999999999</v>
      </c>
      <c r="AA431" s="36">
        <v>3.5136669999999999</v>
      </c>
      <c r="AB431" s="36"/>
      <c r="AC431" s="36"/>
      <c r="AD431" s="36"/>
      <c r="AE431" s="36">
        <f t="shared" si="115"/>
        <v>0.10120069412475134</v>
      </c>
      <c r="AF431" s="36">
        <f t="shared" si="116"/>
        <v>0.34205834614165953</v>
      </c>
      <c r="AG431" s="36">
        <f t="shared" si="117"/>
        <v>0.16171830253623093</v>
      </c>
      <c r="AH431" s="24">
        <f t="shared" si="118"/>
        <v>9.9133317837526533</v>
      </c>
      <c r="AI431" s="36">
        <f t="shared" si="119"/>
        <v>0.1203644407222729</v>
      </c>
      <c r="AJ431" s="36">
        <f t="shared" si="120"/>
        <v>0.44294114185796429</v>
      </c>
      <c r="AK431" s="36">
        <f t="shared" si="121"/>
        <v>3.5972313843807932E-2</v>
      </c>
      <c r="AL431" s="24">
        <f t="shared" si="122"/>
        <v>2.050421889097052</v>
      </c>
      <c r="AM431" s="36">
        <f t="shared" si="123"/>
        <v>1.4323300699865796E-2</v>
      </c>
      <c r="AN431" s="36">
        <f t="shared" si="124"/>
        <v>4.4115766155586655E-2</v>
      </c>
      <c r="AO431" s="36">
        <f t="shared" si="125"/>
        <v>0.10385247287059658</v>
      </c>
      <c r="AP431" s="36">
        <f t="shared" si="126"/>
        <v>6.6569433033002952</v>
      </c>
    </row>
    <row r="432" spans="1:42">
      <c r="A432" s="36">
        <v>25</v>
      </c>
      <c r="B432" s="36">
        <v>19</v>
      </c>
      <c r="C432" s="36">
        <v>50</v>
      </c>
      <c r="D432" s="23">
        <f t="shared" si="129"/>
        <v>3.4306507313816956</v>
      </c>
      <c r="E432" s="36">
        <f>Calibration!$L$16*(1-(D432/Calibration!$L$18))</f>
        <v>52.032815229871638</v>
      </c>
      <c r="F432" s="23">
        <f t="shared" si="130"/>
        <v>3.6746654214599808</v>
      </c>
      <c r="G432" s="36">
        <f>'Speed Cal (Full)'!$L$16*(1-(F432/'Speed Cal (Full)'!$L$18))</f>
        <v>56.068657621680828</v>
      </c>
      <c r="H432" s="23">
        <f t="shared" si="131"/>
        <v>3.0531101542200445</v>
      </c>
      <c r="I432" s="36">
        <f>'Speed Cal (Full)'!$L$16*(1-(H432/'Speed Cal (Full)'!$L$18))</f>
        <v>57.620313740300737</v>
      </c>
      <c r="J432" s="36"/>
      <c r="K432" s="36"/>
      <c r="L432" s="36"/>
      <c r="M432" s="36"/>
      <c r="N432" s="36"/>
      <c r="O432" s="36"/>
      <c r="P432" s="36"/>
      <c r="Q432" s="36"/>
      <c r="R432" s="36"/>
      <c r="S432" s="23">
        <v>3.48</v>
      </c>
      <c r="T432" s="24">
        <v>61.700001</v>
      </c>
      <c r="U432" s="23">
        <v>3.77</v>
      </c>
      <c r="V432" s="24">
        <v>57.400002000000001</v>
      </c>
      <c r="W432" s="37">
        <v>3.17</v>
      </c>
      <c r="X432" s="24">
        <v>64.699996999999996</v>
      </c>
      <c r="Y432" s="36">
        <v>3.5863339999999999</v>
      </c>
      <c r="Z432" s="36">
        <v>4.0993329999999997</v>
      </c>
      <c r="AA432" s="36">
        <v>3.1720000000000002</v>
      </c>
      <c r="AB432" s="36"/>
      <c r="AC432" s="36"/>
      <c r="AD432" s="36"/>
      <c r="AE432" s="36">
        <f t="shared" si="115"/>
        <v>1.41808243156047E-2</v>
      </c>
      <c r="AF432" s="36">
        <f t="shared" si="116"/>
        <v>4.9349268618304354E-2</v>
      </c>
      <c r="AG432" s="36">
        <f t="shared" si="117"/>
        <v>0.15668047995863668</v>
      </c>
      <c r="AH432" s="24">
        <f t="shared" si="118"/>
        <v>9.6671857701283628</v>
      </c>
      <c r="AI432" s="36">
        <f t="shared" si="119"/>
        <v>2.5287686615389722E-2</v>
      </c>
      <c r="AJ432" s="36">
        <f t="shared" si="120"/>
        <v>9.5334578540019255E-2</v>
      </c>
      <c r="AK432" s="36">
        <f t="shared" si="121"/>
        <v>2.3194152124231163E-2</v>
      </c>
      <c r="AL432" s="24">
        <f t="shared" si="122"/>
        <v>1.331344378319173</v>
      </c>
      <c r="AM432" s="36">
        <f t="shared" si="123"/>
        <v>3.6873768384843984E-2</v>
      </c>
      <c r="AN432" s="36">
        <f t="shared" si="124"/>
        <v>0.11688984577995543</v>
      </c>
      <c r="AO432" s="36">
        <f t="shared" si="125"/>
        <v>0.1094232393812825</v>
      </c>
      <c r="AP432" s="36">
        <f t="shared" si="126"/>
        <v>7.0796832596992587</v>
      </c>
    </row>
    <row r="433" spans="1:42">
      <c r="A433" s="38">
        <v>25</v>
      </c>
      <c r="B433" s="38">
        <v>19</v>
      </c>
      <c r="C433" s="38">
        <v>55</v>
      </c>
      <c r="D433" s="39">
        <f t="shared" si="129"/>
        <v>3.4720238005516655</v>
      </c>
      <c r="E433" s="38">
        <f>Calibration!$L$16*(1-(D433/Calibration!$L$18))</f>
        <v>51.941077316695498</v>
      </c>
      <c r="F433" s="39">
        <f t="shared" si="130"/>
        <v>3.6943879061397507</v>
      </c>
      <c r="G433" s="38">
        <f>'Speed Cal (Full)'!$L$16*(1-(F433/'Speed Cal (Full)'!$L$18))</f>
        <v>56.019422234836391</v>
      </c>
      <c r="H433" s="39">
        <f t="shared" si="131"/>
        <v>3.1369704595250667</v>
      </c>
      <c r="I433" s="38">
        <f>'Speed Cal (Full)'!$L$16*(1-(H433/'Speed Cal (Full)'!$L$18))</f>
        <v>57.410964125400533</v>
      </c>
      <c r="J433" s="38"/>
      <c r="K433" s="38"/>
      <c r="L433" s="38"/>
      <c r="M433" s="38"/>
      <c r="N433" s="38"/>
      <c r="O433" s="38"/>
      <c r="P433" s="38"/>
      <c r="Q433" s="38"/>
      <c r="R433" s="38"/>
      <c r="S433" s="39">
        <v>3.43</v>
      </c>
      <c r="T433" s="40">
        <v>62.099997999999999</v>
      </c>
      <c r="U433" s="39">
        <v>3.81</v>
      </c>
      <c r="V433" s="40">
        <v>58.099997999999999</v>
      </c>
      <c r="W433" s="38">
        <v>3.07</v>
      </c>
      <c r="X433" s="40">
        <v>65.400002000000001</v>
      </c>
      <c r="Y433" s="38">
        <v>3.613</v>
      </c>
      <c r="Z433" s="38">
        <v>3.9743339999999998</v>
      </c>
      <c r="AA433" s="38">
        <v>3.3043330000000002</v>
      </c>
      <c r="AB433" s="36"/>
      <c r="AC433" s="36"/>
      <c r="AD433" s="36"/>
      <c r="AE433" s="36">
        <f t="shared" si="115"/>
        <v>1.2251836895529248E-2</v>
      </c>
      <c r="AF433" s="36">
        <f t="shared" si="116"/>
        <v>4.2023800551665325E-2</v>
      </c>
      <c r="AG433" s="36">
        <f t="shared" si="117"/>
        <v>0.16358971031375075</v>
      </c>
      <c r="AH433" s="24">
        <f t="shared" si="118"/>
        <v>10.158920683304501</v>
      </c>
      <c r="AI433" s="36">
        <f t="shared" si="119"/>
        <v>3.0344381590616639E-2</v>
      </c>
      <c r="AJ433" s="36">
        <f t="shared" si="120"/>
        <v>0.1156120938602494</v>
      </c>
      <c r="AK433" s="36">
        <f t="shared" si="121"/>
        <v>3.5810255366335961E-2</v>
      </c>
      <c r="AL433" s="24">
        <f t="shared" si="122"/>
        <v>2.0805757651636085</v>
      </c>
      <c r="AM433" s="36">
        <f t="shared" si="123"/>
        <v>2.1814481929989207E-2</v>
      </c>
      <c r="AN433" s="36">
        <f t="shared" si="124"/>
        <v>6.6970459525066861E-2</v>
      </c>
      <c r="AO433" s="36">
        <f t="shared" si="125"/>
        <v>0.12215653868939436</v>
      </c>
      <c r="AP433" s="36">
        <f t="shared" si="126"/>
        <v>7.9890378745994681</v>
      </c>
    </row>
    <row r="434" spans="1:42">
      <c r="A434" s="36">
        <v>26</v>
      </c>
      <c r="B434" s="36">
        <v>14</v>
      </c>
      <c r="C434" s="36">
        <v>0</v>
      </c>
      <c r="D434" s="23"/>
      <c r="E434" s="36"/>
      <c r="F434" s="23"/>
      <c r="G434" s="24"/>
      <c r="H434" s="23"/>
      <c r="I434" s="24"/>
      <c r="J434" s="36"/>
      <c r="K434" s="36"/>
      <c r="L434" s="36"/>
      <c r="M434" s="36"/>
      <c r="N434" s="36"/>
      <c r="O434" s="36"/>
      <c r="P434" s="36"/>
      <c r="Q434" s="36"/>
      <c r="R434" s="36"/>
      <c r="S434" s="23">
        <v>6.08</v>
      </c>
      <c r="T434" s="24">
        <v>52.799999</v>
      </c>
      <c r="U434" s="23">
        <v>6.89</v>
      </c>
      <c r="V434" s="24">
        <v>49.099997999999999</v>
      </c>
      <c r="W434" s="37">
        <v>7.23</v>
      </c>
      <c r="X434" s="24">
        <v>49.299999</v>
      </c>
      <c r="Y434" s="36">
        <v>11.679001</v>
      </c>
      <c r="Z434" s="36">
        <v>13.400332000000001</v>
      </c>
      <c r="AA434" s="36">
        <v>11.315333000000001</v>
      </c>
      <c r="AB434" s="36"/>
      <c r="AC434" s="36"/>
      <c r="AD434" s="36"/>
      <c r="AE434" s="41"/>
      <c r="AF434" s="41"/>
      <c r="AG434" s="41"/>
      <c r="AH434" s="42"/>
      <c r="AI434" s="41"/>
      <c r="AJ434" s="41"/>
      <c r="AK434" s="41"/>
      <c r="AL434" s="42"/>
      <c r="AM434" s="41"/>
      <c r="AN434" s="41"/>
      <c r="AO434" s="41"/>
      <c r="AP434" s="41"/>
    </row>
    <row r="435" spans="1:42">
      <c r="A435" s="36">
        <v>26</v>
      </c>
      <c r="B435" s="36">
        <v>14</v>
      </c>
      <c r="C435" s="36">
        <v>5</v>
      </c>
      <c r="D435" s="23"/>
      <c r="E435" s="36"/>
      <c r="F435" s="23"/>
      <c r="G435" s="24"/>
      <c r="H435" s="23"/>
      <c r="I435" s="24"/>
      <c r="J435" s="36"/>
      <c r="K435" s="36"/>
      <c r="L435" s="36"/>
      <c r="M435" s="36"/>
      <c r="N435" s="36"/>
      <c r="O435" s="36"/>
      <c r="P435" s="36"/>
      <c r="Q435" s="36"/>
      <c r="R435" s="36"/>
      <c r="S435" s="23">
        <v>6.44</v>
      </c>
      <c r="T435" s="24">
        <v>52.200001</v>
      </c>
      <c r="U435" s="23">
        <v>6.85</v>
      </c>
      <c r="V435" s="24">
        <v>49.700001</v>
      </c>
      <c r="W435" s="37">
        <v>5.25</v>
      </c>
      <c r="X435" s="24">
        <v>51.799999</v>
      </c>
      <c r="Y435" s="36">
        <v>11.386666</v>
      </c>
      <c r="Z435" s="36">
        <v>12.846667</v>
      </c>
      <c r="AA435" s="36">
        <v>10.713666</v>
      </c>
      <c r="AB435" s="36"/>
      <c r="AC435" s="36"/>
      <c r="AD435" s="36"/>
      <c r="AE435" s="37"/>
      <c r="AF435" s="37"/>
      <c r="AG435" s="37"/>
      <c r="AH435" s="24"/>
      <c r="AI435" s="37"/>
      <c r="AJ435" s="37"/>
      <c r="AK435" s="37"/>
      <c r="AL435" s="24"/>
      <c r="AM435" s="37"/>
      <c r="AN435" s="37"/>
      <c r="AO435" s="37"/>
      <c r="AP435" s="37"/>
    </row>
    <row r="436" spans="1:42">
      <c r="A436" s="36">
        <v>26</v>
      </c>
      <c r="B436" s="36">
        <v>14</v>
      </c>
      <c r="C436" s="36">
        <v>10</v>
      </c>
      <c r="D436" s="23">
        <f t="shared" ref="D436:D499" si="132">(S435*$N$2+S434*$N$3+Y436*$N$4)/($N$2+$N$3+$N$4)</f>
        <v>6.5982788998150959</v>
      </c>
      <c r="E436" s="36">
        <f>Calibration!$L$16*(1-(D436/Calibration!$L$18))</f>
        <v>45.00912557570954</v>
      </c>
      <c r="F436" s="23">
        <f t="shared" ref="F436:F467" si="133">(U435*$N$5+U434*$N$6+D436*$N$7)/($N$5+$N$6+$N$7)</f>
        <v>6.7974176837593436</v>
      </c>
      <c r="G436" s="36">
        <f>'Speed Cal (Full)'!$L$16*(1-(F436/'Speed Cal (Full)'!$L$18))</f>
        <v>48.272990992955258</v>
      </c>
      <c r="H436" s="23">
        <f t="shared" ref="H436:H467" si="134">(W435*$N$8+W434*$N$9+F436*$N$10)/($N$8+$N$9+$N$10)</f>
        <v>5.3322020328373938</v>
      </c>
      <c r="I436" s="36">
        <f>'Speed Cal (Full)'!$L$16*(1-(H436/'Speed Cal (Full)'!$L$18))</f>
        <v>51.930768425920142</v>
      </c>
      <c r="J436" s="36"/>
      <c r="K436" s="36"/>
      <c r="L436" s="36"/>
      <c r="M436" s="36"/>
      <c r="N436" s="36"/>
      <c r="O436" s="36"/>
      <c r="P436" s="36"/>
      <c r="Q436" s="36"/>
      <c r="R436" s="36"/>
      <c r="S436" s="23">
        <v>6.81</v>
      </c>
      <c r="T436" s="24">
        <v>51.900002000000001</v>
      </c>
      <c r="U436" s="23">
        <v>7.79</v>
      </c>
      <c r="V436" s="24">
        <v>48.900002000000001</v>
      </c>
      <c r="W436" s="37">
        <v>6.99</v>
      </c>
      <c r="X436" s="24">
        <v>51.299999</v>
      </c>
      <c r="Y436" s="36">
        <v>11.381</v>
      </c>
      <c r="Z436" s="36">
        <v>12.774333</v>
      </c>
      <c r="AA436" s="36">
        <v>10.824999999999999</v>
      </c>
      <c r="AB436" s="36"/>
      <c r="AC436" s="36"/>
      <c r="AD436" s="36"/>
      <c r="AE436" s="36">
        <f t="shared" si="115"/>
        <v>3.1089735709971183E-2</v>
      </c>
      <c r="AF436" s="36">
        <f t="shared" si="116"/>
        <v>0.21172110018490375</v>
      </c>
      <c r="AG436" s="36">
        <f t="shared" si="117"/>
        <v>0.13277218032266089</v>
      </c>
      <c r="AH436" s="24">
        <f t="shared" si="118"/>
        <v>6.890876424290461</v>
      </c>
      <c r="AI436" s="36">
        <f t="shared" si="119"/>
        <v>0.12741749887556564</v>
      </c>
      <c r="AJ436" s="36">
        <f t="shared" si="120"/>
        <v>0.9925823162406564</v>
      </c>
      <c r="AK436" s="36">
        <f t="shared" si="121"/>
        <v>1.2822310458080206E-2</v>
      </c>
      <c r="AL436" s="24">
        <f t="shared" si="122"/>
        <v>0.627011007044743</v>
      </c>
      <c r="AM436" s="36">
        <f t="shared" si="123"/>
        <v>0.23716709115344869</v>
      </c>
      <c r="AN436" s="36">
        <f t="shared" si="124"/>
        <v>1.6577979671626064</v>
      </c>
      <c r="AO436" s="36">
        <f t="shared" si="125"/>
        <v>1.2295700550016437E-2</v>
      </c>
      <c r="AP436" s="36">
        <f t="shared" si="126"/>
        <v>0.63076942592014262</v>
      </c>
    </row>
    <row r="437" spans="1:42">
      <c r="A437" s="36">
        <v>26</v>
      </c>
      <c r="B437" s="36">
        <v>14</v>
      </c>
      <c r="C437" s="36">
        <v>15</v>
      </c>
      <c r="D437" s="23">
        <f t="shared" si="132"/>
        <v>6.9741876322589595</v>
      </c>
      <c r="E437" s="36">
        <f>Calibration!$L$16*(1-(D437/Calibration!$L$18))</f>
        <v>44.175610360354909</v>
      </c>
      <c r="F437" s="23">
        <f t="shared" si="133"/>
        <v>7.5154824140655521</v>
      </c>
      <c r="G437" s="36">
        <f>'Speed Cal (Full)'!$L$16*(1-(F437/'Speed Cal (Full)'!$L$18))</f>
        <v>46.480407789063463</v>
      </c>
      <c r="H437" s="23">
        <f t="shared" si="134"/>
        <v>6.8249000221362612</v>
      </c>
      <c r="I437" s="36">
        <f>'Speed Cal (Full)'!$L$16*(1-(H437/'Speed Cal (Full)'!$L$18))</f>
        <v>48.204383838058341</v>
      </c>
      <c r="J437" s="36"/>
      <c r="K437" s="36"/>
      <c r="L437" s="36"/>
      <c r="M437" s="36"/>
      <c r="N437" s="36"/>
      <c r="O437" s="36"/>
      <c r="P437" s="36"/>
      <c r="Q437" s="36"/>
      <c r="R437" s="36"/>
      <c r="S437" s="23">
        <v>7.25</v>
      </c>
      <c r="T437" s="24">
        <v>51.700001</v>
      </c>
      <c r="U437" s="23">
        <v>7.95</v>
      </c>
      <c r="V437" s="24">
        <v>48.900002000000001</v>
      </c>
      <c r="W437" s="37">
        <v>6.45</v>
      </c>
      <c r="X437" s="24">
        <v>53.099997999999999</v>
      </c>
      <c r="Y437" s="36">
        <v>11.924333000000001</v>
      </c>
      <c r="Z437" s="36">
        <v>13.213666999999999</v>
      </c>
      <c r="AA437" s="36">
        <v>11.757001000000001</v>
      </c>
      <c r="AB437" s="36"/>
      <c r="AC437" s="36"/>
      <c r="AD437" s="36"/>
      <c r="AE437" s="36">
        <f t="shared" si="115"/>
        <v>3.804308520566075E-2</v>
      </c>
      <c r="AF437" s="36">
        <f t="shared" si="116"/>
        <v>0.27581236774104045</v>
      </c>
      <c r="AG437" s="36">
        <f t="shared" si="117"/>
        <v>0.14553946797109521</v>
      </c>
      <c r="AH437" s="24">
        <f t="shared" si="118"/>
        <v>7.524390639645091</v>
      </c>
      <c r="AI437" s="36">
        <f t="shared" si="119"/>
        <v>5.4656300117540642E-2</v>
      </c>
      <c r="AJ437" s="36">
        <f t="shared" si="120"/>
        <v>0.43451758593444811</v>
      </c>
      <c r="AK437" s="36">
        <f t="shared" si="121"/>
        <v>4.9480452187640758E-2</v>
      </c>
      <c r="AL437" s="24">
        <f t="shared" si="122"/>
        <v>2.4195942109365376</v>
      </c>
      <c r="AM437" s="36">
        <f t="shared" si="123"/>
        <v>5.8124034439730396E-2</v>
      </c>
      <c r="AN437" s="36">
        <f t="shared" si="124"/>
        <v>0.37490002213626106</v>
      </c>
      <c r="AO437" s="36">
        <f t="shared" si="125"/>
        <v>9.219612704960288E-2</v>
      </c>
      <c r="AP437" s="36">
        <f t="shared" si="126"/>
        <v>4.8956141619416584</v>
      </c>
    </row>
    <row r="438" spans="1:42">
      <c r="A438" s="36">
        <v>26</v>
      </c>
      <c r="B438" s="36">
        <v>14</v>
      </c>
      <c r="C438" s="36">
        <v>20</v>
      </c>
      <c r="D438" s="23">
        <f t="shared" si="132"/>
        <v>7.3894210396893651</v>
      </c>
      <c r="E438" s="36">
        <f>Calibration!$L$16*(1-(D438/Calibration!$L$18))</f>
        <v>43.254899205903413</v>
      </c>
      <c r="F438" s="23">
        <f t="shared" si="133"/>
        <v>7.8086585590923345</v>
      </c>
      <c r="G438" s="36">
        <f>'Speed Cal (Full)'!$L$16*(1-(F438/'Speed Cal (Full)'!$L$18))</f>
        <v>45.748520243030327</v>
      </c>
      <c r="H438" s="23">
        <f t="shared" si="134"/>
        <v>6.4262849080088991</v>
      </c>
      <c r="I438" s="36">
        <f>'Speed Cal (Full)'!$L$16*(1-(H438/'Speed Cal (Full)'!$L$18))</f>
        <v>49.199490167953428</v>
      </c>
      <c r="J438" s="36"/>
      <c r="K438" s="36"/>
      <c r="L438" s="36"/>
      <c r="M438" s="36"/>
      <c r="N438" s="36"/>
      <c r="O438" s="36"/>
      <c r="P438" s="36"/>
      <c r="Q438" s="36"/>
      <c r="R438" s="36"/>
      <c r="S438" s="23">
        <v>6.86</v>
      </c>
      <c r="T438" s="24">
        <v>51.099997999999999</v>
      </c>
      <c r="U438" s="23">
        <v>7.57</v>
      </c>
      <c r="V438" s="24">
        <v>48.799999</v>
      </c>
      <c r="W438" s="37">
        <v>7.47</v>
      </c>
      <c r="X438" s="24">
        <v>50</v>
      </c>
      <c r="Y438" s="36">
        <v>11.999665</v>
      </c>
      <c r="Z438" s="36">
        <v>13.972</v>
      </c>
      <c r="AA438" s="36">
        <v>12.178003</v>
      </c>
      <c r="AB438" s="36"/>
      <c r="AC438" s="36"/>
      <c r="AD438" s="36"/>
      <c r="AE438" s="36">
        <f t="shared" si="115"/>
        <v>7.717507867191907E-2</v>
      </c>
      <c r="AF438" s="36">
        <f t="shared" si="116"/>
        <v>0.52942103968936483</v>
      </c>
      <c r="AG438" s="36">
        <f t="shared" si="117"/>
        <v>0.15352444424942222</v>
      </c>
      <c r="AH438" s="24">
        <f t="shared" si="118"/>
        <v>7.8450987940965859</v>
      </c>
      <c r="AI438" s="36">
        <f t="shared" si="119"/>
        <v>3.1526890236768065E-2</v>
      </c>
      <c r="AJ438" s="36">
        <f t="shared" si="120"/>
        <v>0.23865855909233424</v>
      </c>
      <c r="AK438" s="36">
        <f t="shared" si="121"/>
        <v>6.2530303678278193E-2</v>
      </c>
      <c r="AL438" s="24">
        <f t="shared" si="122"/>
        <v>3.0514787569696722</v>
      </c>
      <c r="AM438" s="36">
        <f t="shared" si="123"/>
        <v>0.13972089584887559</v>
      </c>
      <c r="AN438" s="36">
        <f t="shared" si="124"/>
        <v>1.0437150919911007</v>
      </c>
      <c r="AO438" s="36">
        <f t="shared" si="125"/>
        <v>1.6010196640931441E-2</v>
      </c>
      <c r="AP438" s="36">
        <f t="shared" si="126"/>
        <v>0.800509832046572</v>
      </c>
    </row>
    <row r="439" spans="1:42">
      <c r="A439" s="36">
        <v>26</v>
      </c>
      <c r="B439" s="36">
        <v>14</v>
      </c>
      <c r="C439" s="36">
        <v>25</v>
      </c>
      <c r="D439" s="23">
        <f t="shared" si="132"/>
        <v>7.170091152257104</v>
      </c>
      <c r="E439" s="36">
        <f>Calibration!$L$16*(1-(D439/Calibration!$L$18))</f>
        <v>43.741226823695868</v>
      </c>
      <c r="F439" s="23">
        <f t="shared" si="133"/>
        <v>7.5172610066290062</v>
      </c>
      <c r="G439" s="36">
        <f>'Speed Cal (Full)'!$L$16*(1-(F439/'Speed Cal (Full)'!$L$18))</f>
        <v>46.475967694708103</v>
      </c>
      <c r="H439" s="23">
        <f t="shared" si="134"/>
        <v>7.3860619499392328</v>
      </c>
      <c r="I439" s="36">
        <f>'Speed Cal (Full)'!$L$16*(1-(H439/'Speed Cal (Full)'!$L$18))</f>
        <v>46.803494191223599</v>
      </c>
      <c r="J439" s="36"/>
      <c r="K439" s="36"/>
      <c r="L439" s="36"/>
      <c r="M439" s="36"/>
      <c r="N439" s="36"/>
      <c r="O439" s="36"/>
      <c r="P439" s="36"/>
      <c r="Q439" s="36"/>
      <c r="R439" s="36"/>
      <c r="S439" s="23">
        <v>6.05</v>
      </c>
      <c r="T439" s="24">
        <v>52.5</v>
      </c>
      <c r="U439" s="23">
        <v>6.67</v>
      </c>
      <c r="V439" s="24">
        <v>49.900002000000001</v>
      </c>
      <c r="W439" s="37">
        <v>5.67</v>
      </c>
      <c r="X439" s="24">
        <v>52.200001</v>
      </c>
      <c r="Y439" s="36">
        <v>12.998666</v>
      </c>
      <c r="Z439" s="36">
        <v>14.139668</v>
      </c>
      <c r="AA439" s="36">
        <v>12.466001</v>
      </c>
      <c r="AB439" s="36"/>
      <c r="AC439" s="36"/>
      <c r="AD439" s="36"/>
      <c r="AE439" s="36">
        <f t="shared" si="115"/>
        <v>0.18513903343092633</v>
      </c>
      <c r="AF439" s="36">
        <f t="shared" si="116"/>
        <v>1.1200911522571042</v>
      </c>
      <c r="AG439" s="36">
        <f t="shared" si="117"/>
        <v>0.16683377478674538</v>
      </c>
      <c r="AH439" s="24">
        <f t="shared" si="118"/>
        <v>8.7587731763041319</v>
      </c>
      <c r="AI439" s="36">
        <f t="shared" si="119"/>
        <v>0.1270256381752633</v>
      </c>
      <c r="AJ439" s="36">
        <f t="shared" si="120"/>
        <v>0.84726100662900627</v>
      </c>
      <c r="AK439" s="36">
        <f t="shared" si="121"/>
        <v>6.8617919199520219E-2</v>
      </c>
      <c r="AL439" s="24">
        <f t="shared" si="122"/>
        <v>3.4240343052918973</v>
      </c>
      <c r="AM439" s="36">
        <f t="shared" si="123"/>
        <v>0.30265642856071129</v>
      </c>
      <c r="AN439" s="36">
        <f t="shared" si="124"/>
        <v>1.7160619499392329</v>
      </c>
      <c r="AO439" s="36">
        <f t="shared" si="125"/>
        <v>0.10338135450948364</v>
      </c>
      <c r="AP439" s="36">
        <f t="shared" si="126"/>
        <v>5.396506808776401</v>
      </c>
    </row>
    <row r="440" spans="1:42">
      <c r="A440" s="36">
        <v>26</v>
      </c>
      <c r="B440" s="36">
        <v>14</v>
      </c>
      <c r="C440" s="36">
        <v>30</v>
      </c>
      <c r="D440" s="23">
        <f t="shared" si="132"/>
        <v>6.4517261669255781</v>
      </c>
      <c r="E440" s="36">
        <f>Calibration!$L$16*(1-(D440/Calibration!$L$18))</f>
        <v>45.334081933921993</v>
      </c>
      <c r="F440" s="23">
        <f t="shared" si="133"/>
        <v>6.708620584321709</v>
      </c>
      <c r="G440" s="36">
        <f>'Speed Cal (Full)'!$L$16*(1-(F440/'Speed Cal (Full)'!$L$18))</f>
        <v>48.494664864805692</v>
      </c>
      <c r="H440" s="23">
        <f t="shared" si="134"/>
        <v>5.7628609462115321</v>
      </c>
      <c r="I440" s="36">
        <f>'Speed Cal (Full)'!$L$16*(1-(H440/'Speed Cal (Full)'!$L$18))</f>
        <v>50.855667669486152</v>
      </c>
      <c r="J440" s="36"/>
      <c r="K440" s="36"/>
      <c r="L440" s="36"/>
      <c r="M440" s="36"/>
      <c r="N440" s="36"/>
      <c r="O440" s="36"/>
      <c r="P440" s="36"/>
      <c r="Q440" s="36"/>
      <c r="R440" s="36"/>
      <c r="S440" s="23">
        <v>7.56</v>
      </c>
      <c r="T440" s="24">
        <v>51.299999</v>
      </c>
      <c r="U440" s="23">
        <v>8.67</v>
      </c>
      <c r="V440" s="24">
        <v>48.5</v>
      </c>
      <c r="W440" s="37">
        <v>7.12</v>
      </c>
      <c r="X440" s="24">
        <v>51.599997999999999</v>
      </c>
      <c r="Y440" s="36">
        <v>13.017334999999999</v>
      </c>
      <c r="Z440" s="36">
        <v>14.343667</v>
      </c>
      <c r="AA440" s="36">
        <v>12.474334000000001</v>
      </c>
      <c r="AB440" s="36"/>
      <c r="AC440" s="36"/>
      <c r="AD440" s="36"/>
      <c r="AE440" s="36">
        <f t="shared" si="115"/>
        <v>0.14659706786698698</v>
      </c>
      <c r="AF440" s="36">
        <f t="shared" si="116"/>
        <v>1.1082738330744215</v>
      </c>
      <c r="AG440" s="36">
        <f t="shared" si="117"/>
        <v>0.11629468191759626</v>
      </c>
      <c r="AH440" s="24">
        <f t="shared" si="118"/>
        <v>5.9659170660780063</v>
      </c>
      <c r="AI440" s="36">
        <f t="shared" si="119"/>
        <v>0.22622599950153296</v>
      </c>
      <c r="AJ440" s="36">
        <f t="shared" si="120"/>
        <v>1.9613794156782909</v>
      </c>
      <c r="AK440" s="36">
        <f t="shared" si="121"/>
        <v>1.1000278751150182E-4</v>
      </c>
      <c r="AL440" s="24">
        <f t="shared" si="122"/>
        <v>5.3351351943078384E-3</v>
      </c>
      <c r="AM440" s="36">
        <f t="shared" si="123"/>
        <v>0.19060941766691966</v>
      </c>
      <c r="AN440" s="36">
        <f t="shared" si="124"/>
        <v>1.357139053788468</v>
      </c>
      <c r="AO440" s="36">
        <f t="shared" si="125"/>
        <v>1.4425006964415912E-2</v>
      </c>
      <c r="AP440" s="36">
        <f t="shared" si="126"/>
        <v>0.74433033051384712</v>
      </c>
    </row>
    <row r="441" spans="1:42">
      <c r="A441" s="36">
        <v>26</v>
      </c>
      <c r="B441" s="36">
        <v>14</v>
      </c>
      <c r="C441" s="36">
        <v>35</v>
      </c>
      <c r="D441" s="23">
        <f t="shared" si="132"/>
        <v>7.5921826811236093</v>
      </c>
      <c r="E441" s="36">
        <f>Calibration!$L$16*(1-(D441/Calibration!$L$18))</f>
        <v>42.8053089233713</v>
      </c>
      <c r="F441" s="23">
        <f t="shared" si="133"/>
        <v>8.2335362610489575</v>
      </c>
      <c r="G441" s="36">
        <f>'Speed Cal (Full)'!$L$16*(1-(F441/'Speed Cal (Full)'!$L$18))</f>
        <v>44.687851754395886</v>
      </c>
      <c r="H441" s="23">
        <f t="shared" si="134"/>
        <v>6.9491384327023171</v>
      </c>
      <c r="I441" s="36">
        <f>'Speed Cal (Full)'!$L$16*(1-(H441/'Speed Cal (Full)'!$L$18))</f>
        <v>47.89423396067339</v>
      </c>
      <c r="J441" s="36"/>
      <c r="K441" s="36"/>
      <c r="L441" s="36"/>
      <c r="M441" s="36"/>
      <c r="N441" s="36"/>
      <c r="O441" s="36"/>
      <c r="P441" s="36"/>
      <c r="Q441" s="36"/>
      <c r="R441" s="36"/>
      <c r="S441" s="23">
        <v>6.67</v>
      </c>
      <c r="T441" s="24">
        <v>51.700001</v>
      </c>
      <c r="U441" s="23">
        <v>3.71</v>
      </c>
      <c r="V441" s="24">
        <v>47.799999</v>
      </c>
      <c r="W441" s="37">
        <v>9.5299999999999994</v>
      </c>
      <c r="X441" s="24">
        <v>45.799999</v>
      </c>
      <c r="Y441" s="36">
        <v>13.210334</v>
      </c>
      <c r="Z441" s="36">
        <v>14.062666</v>
      </c>
      <c r="AA441" s="36">
        <v>12.836667</v>
      </c>
      <c r="AB441" s="36"/>
      <c r="AC441" s="36"/>
      <c r="AD441" s="36"/>
      <c r="AE441" s="36">
        <f t="shared" si="115"/>
        <v>0.1382582730320254</v>
      </c>
      <c r="AF441" s="36">
        <f t="shared" si="116"/>
        <v>0.92218268112360935</v>
      </c>
      <c r="AG441" s="36">
        <f t="shared" si="117"/>
        <v>0.17204433084302456</v>
      </c>
      <c r="AH441" s="24">
        <f t="shared" si="118"/>
        <v>8.8946920766287008</v>
      </c>
      <c r="AI441" s="36">
        <f t="shared" si="119"/>
        <v>1.2192820110644091</v>
      </c>
      <c r="AJ441" s="36">
        <f t="shared" si="120"/>
        <v>4.5235362610489576</v>
      </c>
      <c r="AK441" s="36">
        <f t="shared" si="121"/>
        <v>6.5107684324514595E-2</v>
      </c>
      <c r="AL441" s="24">
        <f t="shared" si="122"/>
        <v>3.1121472456041133</v>
      </c>
      <c r="AM441" s="36">
        <f t="shared" si="123"/>
        <v>0.27081443518338744</v>
      </c>
      <c r="AN441" s="36">
        <f t="shared" si="124"/>
        <v>2.5808615672976822</v>
      </c>
      <c r="AO441" s="36">
        <f t="shared" si="125"/>
        <v>4.57256551615512E-2</v>
      </c>
      <c r="AP441" s="36">
        <f t="shared" si="126"/>
        <v>2.0942349606733899</v>
      </c>
    </row>
    <row r="442" spans="1:42">
      <c r="A442" s="36">
        <v>26</v>
      </c>
      <c r="B442" s="36">
        <v>14</v>
      </c>
      <c r="C442" s="36">
        <v>40</v>
      </c>
      <c r="D442" s="23">
        <f t="shared" si="132"/>
        <v>7.0511363448097297</v>
      </c>
      <c r="E442" s="36">
        <f>Calibration!$L$16*(1-(D442/Calibration!$L$18))</f>
        <v>44.004989363348422</v>
      </c>
      <c r="F442" s="23">
        <f t="shared" si="133"/>
        <v>4.9423337799847848</v>
      </c>
      <c r="G442" s="36">
        <f>'Speed Cal (Full)'!$L$16*(1-(F442/'Speed Cal (Full)'!$L$18))</f>
        <v>52.904039013233628</v>
      </c>
      <c r="H442" s="23">
        <f t="shared" si="134"/>
        <v>9.5631405952178152</v>
      </c>
      <c r="I442" s="36">
        <f>'Speed Cal (Full)'!$L$16*(1-(H442/'Speed Cal (Full)'!$L$18))</f>
        <v>41.368615623362899</v>
      </c>
      <c r="J442" s="36"/>
      <c r="K442" s="36"/>
      <c r="L442" s="36"/>
      <c r="M442" s="36"/>
      <c r="N442" s="36"/>
      <c r="O442" s="36"/>
      <c r="P442" s="36"/>
      <c r="Q442" s="36"/>
      <c r="R442" s="36"/>
      <c r="S442" s="23">
        <v>8.8000000000000007</v>
      </c>
      <c r="T442" s="24">
        <v>48.299999</v>
      </c>
      <c r="U442" s="23">
        <v>13.03</v>
      </c>
      <c r="V442" s="24">
        <v>41.099997999999999</v>
      </c>
      <c r="W442" s="37">
        <v>11.33</v>
      </c>
      <c r="X442" s="24">
        <v>40.799999</v>
      </c>
      <c r="Y442" s="36">
        <v>12.887333999999999</v>
      </c>
      <c r="Z442" s="36">
        <v>15.579667000000001</v>
      </c>
      <c r="AA442" s="36">
        <v>13.778333</v>
      </c>
      <c r="AB442" s="36"/>
      <c r="AC442" s="36"/>
      <c r="AD442" s="36"/>
      <c r="AE442" s="36">
        <f t="shared" si="115"/>
        <v>0.19873450627162167</v>
      </c>
      <c r="AF442" s="36">
        <f t="shared" si="116"/>
        <v>1.748863655190271</v>
      </c>
      <c r="AG442" s="36">
        <f t="shared" si="117"/>
        <v>8.8923596802798655E-2</v>
      </c>
      <c r="AH442" s="24">
        <f t="shared" si="118"/>
        <v>4.295009636651578</v>
      </c>
      <c r="AI442" s="36">
        <f t="shared" si="119"/>
        <v>0.62069579585688528</v>
      </c>
      <c r="AJ442" s="36">
        <f t="shared" si="120"/>
        <v>8.0876662200152154</v>
      </c>
      <c r="AK442" s="36">
        <f t="shared" si="121"/>
        <v>0.2872029583367286</v>
      </c>
      <c r="AL442" s="24">
        <f t="shared" si="122"/>
        <v>11.804041013233629</v>
      </c>
      <c r="AM442" s="36">
        <f t="shared" si="123"/>
        <v>0.15594522548827758</v>
      </c>
      <c r="AN442" s="36">
        <f t="shared" si="124"/>
        <v>1.7668594047821848</v>
      </c>
      <c r="AO442" s="36">
        <f t="shared" si="125"/>
        <v>1.3936682286754456E-2</v>
      </c>
      <c r="AP442" s="36">
        <f t="shared" si="126"/>
        <v>0.56861662336289953</v>
      </c>
    </row>
    <row r="443" spans="1:42">
      <c r="A443" s="36">
        <v>26</v>
      </c>
      <c r="B443" s="36">
        <v>14</v>
      </c>
      <c r="C443" s="36">
        <v>45</v>
      </c>
      <c r="D443" s="23">
        <f t="shared" si="132"/>
        <v>8.751331375300877</v>
      </c>
      <c r="E443" s="36">
        <f>Calibration!$L$16*(1-(D443/Calibration!$L$18))</f>
        <v>40.235089106518593</v>
      </c>
      <c r="F443" s="23">
        <f t="shared" si="133"/>
        <v>11.162991309764267</v>
      </c>
      <c r="G443" s="36">
        <f>'Speed Cal (Full)'!$L$16*(1-(F443/'Speed Cal (Full)'!$L$18))</f>
        <v>37.374734015492685</v>
      </c>
      <c r="H443" s="23">
        <f t="shared" si="134"/>
        <v>11.194207955128372</v>
      </c>
      <c r="I443" s="36">
        <f>'Speed Cal (Full)'!$L$16*(1-(H443/'Speed Cal (Full)'!$L$18))</f>
        <v>37.296804503291632</v>
      </c>
      <c r="J443" s="36"/>
      <c r="K443" s="36"/>
      <c r="L443" s="36"/>
      <c r="M443" s="36"/>
      <c r="N443" s="36"/>
      <c r="O443" s="36"/>
      <c r="P443" s="36"/>
      <c r="Q443" s="36"/>
      <c r="R443" s="36"/>
      <c r="S443" s="23">
        <v>10.59</v>
      </c>
      <c r="T443" s="24">
        <v>43</v>
      </c>
      <c r="U443" s="23">
        <v>16.290001</v>
      </c>
      <c r="V443" s="24">
        <v>34.700001</v>
      </c>
      <c r="W443" s="37">
        <v>13.65</v>
      </c>
      <c r="X443" s="24">
        <v>36.299999</v>
      </c>
      <c r="Y443" s="36">
        <v>14.525665999999999</v>
      </c>
      <c r="Z443" s="36">
        <v>15.802667</v>
      </c>
      <c r="AA443" s="36">
        <v>14.363666</v>
      </c>
      <c r="AB443" s="36"/>
      <c r="AC443" s="36"/>
      <c r="AD443" s="36"/>
      <c r="AE443" s="36">
        <f t="shared" si="115"/>
        <v>0.17362309959387373</v>
      </c>
      <c r="AF443" s="36">
        <f t="shared" si="116"/>
        <v>1.8386686246991228</v>
      </c>
      <c r="AG443" s="36">
        <f t="shared" si="117"/>
        <v>6.43002533367769E-2</v>
      </c>
      <c r="AH443" s="24">
        <f t="shared" si="118"/>
        <v>2.7649108934814066</v>
      </c>
      <c r="AI443" s="36">
        <f t="shared" si="119"/>
        <v>0.314733540546482</v>
      </c>
      <c r="AJ443" s="36">
        <f t="shared" si="120"/>
        <v>5.1270096902357327</v>
      </c>
      <c r="AK443" s="36">
        <f t="shared" si="121"/>
        <v>7.7081640876398946E-2</v>
      </c>
      <c r="AL443" s="24">
        <f t="shared" si="122"/>
        <v>2.6747330154926843</v>
      </c>
      <c r="AM443" s="36">
        <f t="shared" si="123"/>
        <v>0.17991150511880064</v>
      </c>
      <c r="AN443" s="36">
        <f t="shared" si="124"/>
        <v>2.4557920448716288</v>
      </c>
      <c r="AO443" s="36">
        <f t="shared" si="125"/>
        <v>2.7460207458728375E-2</v>
      </c>
      <c r="AP443" s="36">
        <f t="shared" si="126"/>
        <v>0.99680550329163253</v>
      </c>
    </row>
    <row r="444" spans="1:42">
      <c r="A444" s="36">
        <v>26</v>
      </c>
      <c r="B444" s="36">
        <v>14</v>
      </c>
      <c r="C444" s="36">
        <v>50</v>
      </c>
      <c r="D444" s="23">
        <f t="shared" si="132"/>
        <v>10.531623492320428</v>
      </c>
      <c r="E444" s="36">
        <f>Calibration!$L$16*(1-(D444/Calibration!$L$18))</f>
        <v>36.287586856000118</v>
      </c>
      <c r="F444" s="23">
        <f t="shared" si="133"/>
        <v>14.680794271901924</v>
      </c>
      <c r="G444" s="36">
        <f>'Speed Cal (Full)'!$L$16*(1-(F444/'Speed Cal (Full)'!$L$18))</f>
        <v>28.592859292527702</v>
      </c>
      <c r="H444" s="23">
        <f t="shared" si="134"/>
        <v>13.413605161051656</v>
      </c>
      <c r="I444" s="36">
        <f>'Speed Cal (Full)'!$L$16*(1-(H444/'Speed Cal (Full)'!$L$18))</f>
        <v>31.756281502801272</v>
      </c>
      <c r="J444" s="36"/>
      <c r="K444" s="36"/>
      <c r="L444" s="36"/>
      <c r="M444" s="36"/>
      <c r="N444" s="36"/>
      <c r="O444" s="36"/>
      <c r="P444" s="36"/>
      <c r="Q444" s="36"/>
      <c r="R444" s="36"/>
      <c r="S444" s="23">
        <v>12.639999</v>
      </c>
      <c r="T444" s="24">
        <v>38.400002000000001</v>
      </c>
      <c r="U444" s="23">
        <v>17.969999000000001</v>
      </c>
      <c r="V444" s="24">
        <v>30</v>
      </c>
      <c r="W444" s="37">
        <v>13.249999000000001</v>
      </c>
      <c r="X444" s="24">
        <v>32.799999</v>
      </c>
      <c r="Y444" s="36">
        <v>14.984667999999999</v>
      </c>
      <c r="Z444" s="36">
        <v>16.980001000000001</v>
      </c>
      <c r="AA444" s="36">
        <v>14.630001</v>
      </c>
      <c r="AB444" s="36"/>
      <c r="AC444" s="36"/>
      <c r="AD444" s="36"/>
      <c r="AE444" s="36">
        <f t="shared" si="115"/>
        <v>0.16680187298112698</v>
      </c>
      <c r="AF444" s="36">
        <f t="shared" si="116"/>
        <v>2.1083755076795718</v>
      </c>
      <c r="AG444" s="36">
        <f t="shared" si="117"/>
        <v>5.5010808176517351E-2</v>
      </c>
      <c r="AH444" s="24">
        <f t="shared" si="118"/>
        <v>2.1124151439998826</v>
      </c>
      <c r="AI444" s="36">
        <f t="shared" si="119"/>
        <v>0.18303867062530596</v>
      </c>
      <c r="AJ444" s="36">
        <f t="shared" si="120"/>
        <v>3.2892047280980776</v>
      </c>
      <c r="AK444" s="36">
        <f t="shared" si="121"/>
        <v>4.6904690249076592E-2</v>
      </c>
      <c r="AL444" s="24">
        <f t="shared" si="122"/>
        <v>1.4071407074722977</v>
      </c>
      <c r="AM444" s="36">
        <f t="shared" si="123"/>
        <v>1.2347635728248376E-2</v>
      </c>
      <c r="AN444" s="36">
        <f t="shared" si="124"/>
        <v>0.16360616105165526</v>
      </c>
      <c r="AO444" s="36">
        <f t="shared" si="125"/>
        <v>3.1820656372542194E-2</v>
      </c>
      <c r="AP444" s="36">
        <f t="shared" si="126"/>
        <v>1.0437174971987275</v>
      </c>
    </row>
    <row r="445" spans="1:42">
      <c r="A445" s="36">
        <v>26</v>
      </c>
      <c r="B445" s="36">
        <v>14</v>
      </c>
      <c r="C445" s="36">
        <v>55</v>
      </c>
      <c r="D445" s="23">
        <f t="shared" si="132"/>
        <v>12.467023401433426</v>
      </c>
      <c r="E445" s="36">
        <f>Calibration!$L$16*(1-(D445/Calibration!$L$18))</f>
        <v>31.996158823578565</v>
      </c>
      <c r="F445" s="23">
        <f t="shared" si="133"/>
        <v>16.571865849530749</v>
      </c>
      <c r="G445" s="36">
        <f>'Speed Cal (Full)'!$L$16*(1-(F445/'Speed Cal (Full)'!$L$18))</f>
        <v>23.871971321927873</v>
      </c>
      <c r="H445" s="23">
        <f t="shared" si="134"/>
        <v>13.118385088341688</v>
      </c>
      <c r="I445" s="36">
        <f>'Speed Cal (Full)'!$L$16*(1-(H445/'Speed Cal (Full)'!$L$18))</f>
        <v>32.493271528151674</v>
      </c>
      <c r="J445" s="36"/>
      <c r="K445" s="36"/>
      <c r="L445" s="36"/>
      <c r="M445" s="36"/>
      <c r="N445" s="36"/>
      <c r="O445" s="36"/>
      <c r="P445" s="36"/>
      <c r="Q445" s="36"/>
      <c r="R445" s="36"/>
      <c r="S445" s="23">
        <v>11.67</v>
      </c>
      <c r="T445" s="24">
        <v>34.5</v>
      </c>
      <c r="U445" s="23">
        <v>17.989999999999998</v>
      </c>
      <c r="V445" s="24">
        <v>26.6</v>
      </c>
      <c r="W445" s="37">
        <v>15.150001</v>
      </c>
      <c r="X445" s="24">
        <v>29.700001</v>
      </c>
      <c r="Y445" s="36">
        <v>15.140669000000001</v>
      </c>
      <c r="Z445" s="36">
        <v>16.463331</v>
      </c>
      <c r="AA445" s="36">
        <v>14.374333</v>
      </c>
      <c r="AB445" s="36"/>
      <c r="AC445" s="36"/>
      <c r="AD445" s="36"/>
      <c r="AE445" s="36">
        <f t="shared" si="115"/>
        <v>6.829677818624047E-2</v>
      </c>
      <c r="AF445" s="36">
        <f t="shared" si="116"/>
        <v>0.79702340143342632</v>
      </c>
      <c r="AG445" s="36">
        <f t="shared" si="117"/>
        <v>7.2575106562940153E-2</v>
      </c>
      <c r="AH445" s="24">
        <f t="shared" si="118"/>
        <v>2.5038411764214352</v>
      </c>
      <c r="AI445" s="36">
        <f t="shared" si="119"/>
        <v>7.8829024484116161E-2</v>
      </c>
      <c r="AJ445" s="36">
        <f t="shared" si="120"/>
        <v>1.4181341504692497</v>
      </c>
      <c r="AK445" s="36">
        <f t="shared" si="121"/>
        <v>0.10255746910045595</v>
      </c>
      <c r="AL445" s="24">
        <f t="shared" si="122"/>
        <v>2.7280286780721283</v>
      </c>
      <c r="AM445" s="36">
        <f t="shared" si="123"/>
        <v>0.13410005132397759</v>
      </c>
      <c r="AN445" s="36">
        <f t="shared" si="124"/>
        <v>2.0316159116583119</v>
      </c>
      <c r="AO445" s="36">
        <f t="shared" si="125"/>
        <v>9.4049509565729411E-2</v>
      </c>
      <c r="AP445" s="36">
        <f t="shared" si="126"/>
        <v>2.7932705281516732</v>
      </c>
    </row>
    <row r="446" spans="1:42">
      <c r="A446">
        <v>26</v>
      </c>
      <c r="B446">
        <v>15</v>
      </c>
      <c r="C446">
        <v>0</v>
      </c>
      <c r="D446" s="4">
        <f t="shared" si="132"/>
        <v>11.895469203340273</v>
      </c>
      <c r="E446">
        <f>Calibration!$L$16*(1-(D446/Calibration!$L$18))</f>
        <v>33.263485382909288</v>
      </c>
      <c r="F446" s="4">
        <f t="shared" si="133"/>
        <v>16.620705383925198</v>
      </c>
      <c r="G446">
        <f>'Speed Cal (Full)'!$L$16*(1-(F446/'Speed Cal (Full)'!$L$18))</f>
        <v>23.75004787220761</v>
      </c>
      <c r="H446" s="4">
        <f t="shared" si="134"/>
        <v>14.925542508760284</v>
      </c>
      <c r="I446">
        <f>'Speed Cal (Full)'!$L$16*(1-(H446/'Speed Cal (Full)'!$L$18))</f>
        <v>27.981867608829024</v>
      </c>
      <c r="S446" s="4">
        <v>11.36</v>
      </c>
      <c r="T446" s="13">
        <v>32.599997999999999</v>
      </c>
      <c r="U446" s="4">
        <v>13.98</v>
      </c>
      <c r="V446" s="13">
        <v>26.1</v>
      </c>
      <c r="W446" s="12">
        <v>13.079999000000001</v>
      </c>
      <c r="X446" s="13">
        <v>28.799999</v>
      </c>
      <c r="Y446">
        <v>13.914</v>
      </c>
      <c r="Z446">
        <v>15.929335999999999</v>
      </c>
      <c r="AA446">
        <v>14.184333000000001</v>
      </c>
      <c r="AE446">
        <f t="shared" si="115"/>
        <v>4.713637353347478E-2</v>
      </c>
      <c r="AF446">
        <f t="shared" si="116"/>
        <v>0.53546920334027348</v>
      </c>
      <c r="AG446">
        <f t="shared" si="117"/>
        <v>2.0352374957485833E-2</v>
      </c>
      <c r="AH446" s="13">
        <f t="shared" si="118"/>
        <v>0.66348738290928821</v>
      </c>
      <c r="AI446">
        <f t="shared" si="119"/>
        <v>0.18889165836374805</v>
      </c>
      <c r="AJ446">
        <f t="shared" si="120"/>
        <v>2.6407053839251979</v>
      </c>
      <c r="AK446">
        <f t="shared" si="121"/>
        <v>9.0036479992045657E-2</v>
      </c>
      <c r="AL446" s="13">
        <f t="shared" si="122"/>
        <v>2.3499521277923918</v>
      </c>
      <c r="AM446">
        <f t="shared" si="123"/>
        <v>0.14109660931627616</v>
      </c>
      <c r="AN446">
        <f t="shared" si="124"/>
        <v>1.8455435087602829</v>
      </c>
      <c r="AO446">
        <f t="shared" si="125"/>
        <v>2.8407340957580442E-2</v>
      </c>
      <c r="AP446">
        <f t="shared" si="126"/>
        <v>0.81813139117097577</v>
      </c>
    </row>
    <row r="447" spans="1:42">
      <c r="A447">
        <v>26</v>
      </c>
      <c r="B447">
        <v>15</v>
      </c>
      <c r="C447">
        <v>5</v>
      </c>
      <c r="D447" s="4">
        <f t="shared" si="132"/>
        <v>11.498932801712733</v>
      </c>
      <c r="E447">
        <f>Calibration!$L$16*(1-(D447/Calibration!$L$18))</f>
        <v>34.142739030595926</v>
      </c>
      <c r="F447" s="4">
        <f t="shared" si="133"/>
        <v>13.813626191912727</v>
      </c>
      <c r="G447">
        <f>'Speed Cal (Full)'!$L$16*(1-(F447/'Speed Cal (Full)'!$L$18))</f>
        <v>30.757665429819593</v>
      </c>
      <c r="H447" s="4">
        <f t="shared" si="134"/>
        <v>13.209485209485992</v>
      </c>
      <c r="I447">
        <f>'Speed Cal (Full)'!$L$16*(1-(H447/'Speed Cal (Full)'!$L$18))</f>
        <v>32.265848372350469</v>
      </c>
      <c r="S447" s="4">
        <v>11.990000999999999</v>
      </c>
      <c r="T447" s="13">
        <v>31.299999</v>
      </c>
      <c r="U447" s="4">
        <v>13.240000999999999</v>
      </c>
      <c r="V447" s="13">
        <v>26.1</v>
      </c>
      <c r="W447" s="12">
        <v>11.23</v>
      </c>
      <c r="X447" s="13">
        <v>28.700001</v>
      </c>
      <c r="Y447">
        <v>13.673</v>
      </c>
      <c r="Z447">
        <v>15.179334000000001</v>
      </c>
      <c r="AA447">
        <v>13.461332000000001</v>
      </c>
      <c r="AE447">
        <f t="shared" si="115"/>
        <v>4.0956476841600434E-2</v>
      </c>
      <c r="AF447">
        <f t="shared" si="116"/>
        <v>0.491068198287266</v>
      </c>
      <c r="AG447">
        <f t="shared" si="117"/>
        <v>9.0822368096431141E-2</v>
      </c>
      <c r="AH447" s="13">
        <f t="shared" si="118"/>
        <v>2.8427400305959267</v>
      </c>
      <c r="AI447">
        <f t="shared" si="119"/>
        <v>4.3325162280027571E-2</v>
      </c>
      <c r="AJ447">
        <f t="shared" si="120"/>
        <v>0.57362519191272732</v>
      </c>
      <c r="AK447">
        <f t="shared" si="121"/>
        <v>0.17845461416933298</v>
      </c>
      <c r="AL447" s="13">
        <f t="shared" si="122"/>
        <v>4.6576654298195912</v>
      </c>
      <c r="AM447">
        <f t="shared" si="123"/>
        <v>0.17626760547515508</v>
      </c>
      <c r="AN447">
        <f t="shared" si="124"/>
        <v>1.9794852094859916</v>
      </c>
      <c r="AO447">
        <f t="shared" si="125"/>
        <v>0.12424554871445713</v>
      </c>
      <c r="AP447">
        <f t="shared" si="126"/>
        <v>3.5658473723504684</v>
      </c>
    </row>
    <row r="448" spans="1:42">
      <c r="A448">
        <v>26</v>
      </c>
      <c r="B448">
        <v>15</v>
      </c>
      <c r="C448">
        <v>10</v>
      </c>
      <c r="D448" s="4">
        <f t="shared" si="132"/>
        <v>11.971226365310024</v>
      </c>
      <c r="E448">
        <f>Calibration!$L$16*(1-(D448/Calibration!$L$18))</f>
        <v>33.095506451525189</v>
      </c>
      <c r="F448" s="4">
        <f t="shared" si="133"/>
        <v>13.027362861398853</v>
      </c>
      <c r="G448">
        <f>'Speed Cal (Full)'!$L$16*(1-(F448/'Speed Cal (Full)'!$L$18))</f>
        <v>32.720500228172881</v>
      </c>
      <c r="H448" s="4">
        <f t="shared" si="134"/>
        <v>11.28948964256252</v>
      </c>
      <c r="I448">
        <f>'Speed Cal (Full)'!$L$16*(1-(H448/'Speed Cal (Full)'!$L$18))</f>
        <v>37.058942448069836</v>
      </c>
      <c r="S448" s="4">
        <v>11.13</v>
      </c>
      <c r="T448" s="13">
        <v>31.1</v>
      </c>
      <c r="U448" s="4">
        <v>12.309998999999999</v>
      </c>
      <c r="V448" s="13">
        <v>27.200001</v>
      </c>
      <c r="W448" s="12">
        <v>12.690001000000001</v>
      </c>
      <c r="X448" s="13">
        <v>28.700001</v>
      </c>
      <c r="Y448">
        <v>13.578999</v>
      </c>
      <c r="Z448">
        <v>15.396998999999999</v>
      </c>
      <c r="AA448">
        <v>13.606</v>
      </c>
      <c r="AE448">
        <f t="shared" si="115"/>
        <v>7.5581883675653452E-2</v>
      </c>
      <c r="AF448">
        <f t="shared" si="116"/>
        <v>0.84122636531002293</v>
      </c>
      <c r="AG448">
        <f t="shared" si="117"/>
        <v>6.4164194582803466E-2</v>
      </c>
      <c r="AH448" s="13">
        <f t="shared" si="118"/>
        <v>1.9955064515251877</v>
      </c>
      <c r="AI448">
        <f t="shared" si="119"/>
        <v>5.8274891931254694E-2</v>
      </c>
      <c r="AJ448">
        <f t="shared" si="120"/>
        <v>0.71736386139885333</v>
      </c>
      <c r="AK448">
        <f t="shared" si="121"/>
        <v>0.20295952298578521</v>
      </c>
      <c r="AL448" s="13">
        <f t="shared" si="122"/>
        <v>5.5204992281728806</v>
      </c>
      <c r="AM448">
        <f t="shared" si="123"/>
        <v>0.11036337644397981</v>
      </c>
      <c r="AN448">
        <f t="shared" si="124"/>
        <v>1.4005113574374803</v>
      </c>
      <c r="AO448">
        <f t="shared" si="125"/>
        <v>0.29125230511559336</v>
      </c>
      <c r="AP448">
        <f t="shared" si="126"/>
        <v>8.3589414480698352</v>
      </c>
    </row>
    <row r="449" spans="1:42">
      <c r="A449">
        <v>26</v>
      </c>
      <c r="B449">
        <v>15</v>
      </c>
      <c r="C449">
        <v>15</v>
      </c>
      <c r="D449" s="4">
        <f t="shared" si="132"/>
        <v>11.38431476628503</v>
      </c>
      <c r="E449">
        <f>Calibration!$L$16*(1-(D449/Calibration!$L$18))</f>
        <v>34.396885498175834</v>
      </c>
      <c r="F449" s="4">
        <f t="shared" si="133"/>
        <v>12.192827331840022</v>
      </c>
      <c r="G449">
        <f>'Speed Cal (Full)'!$L$16*(1-(F449/'Speed Cal (Full)'!$L$18))</f>
        <v>34.803842175214569</v>
      </c>
      <c r="H449" s="4">
        <f t="shared" si="134"/>
        <v>12.597674501794737</v>
      </c>
      <c r="I449">
        <f>'Speed Cal (Full)'!$L$16*(1-(H449/'Speed Cal (Full)'!$L$18))</f>
        <v>33.793178085509915</v>
      </c>
      <c r="S449" s="4">
        <v>11.92</v>
      </c>
      <c r="T449" s="13">
        <v>29.9</v>
      </c>
      <c r="U449" s="4">
        <v>14.210001</v>
      </c>
      <c r="V449" s="13">
        <v>26.5</v>
      </c>
      <c r="W449" s="12">
        <v>12.6</v>
      </c>
      <c r="X449" s="13">
        <v>28.1</v>
      </c>
      <c r="Y449">
        <v>14.418001</v>
      </c>
      <c r="Z449">
        <v>15.618665999999999</v>
      </c>
      <c r="AA449">
        <v>12.952667999999999</v>
      </c>
      <c r="AE449">
        <f t="shared" si="115"/>
        <v>4.4940036385484064E-2</v>
      </c>
      <c r="AF449">
        <f t="shared" si="116"/>
        <v>0.53568523371497001</v>
      </c>
      <c r="AG449">
        <f t="shared" si="117"/>
        <v>0.15039750830019519</v>
      </c>
      <c r="AH449" s="13">
        <f t="shared" si="118"/>
        <v>4.4968854981758355</v>
      </c>
      <c r="AI449">
        <f t="shared" si="119"/>
        <v>0.14195450571467086</v>
      </c>
      <c r="AJ449">
        <f t="shared" si="120"/>
        <v>2.0171736681599786</v>
      </c>
      <c r="AK449">
        <f t="shared" si="121"/>
        <v>0.31335253491375736</v>
      </c>
      <c r="AL449" s="13">
        <f t="shared" si="122"/>
        <v>8.3038421752145695</v>
      </c>
      <c r="AM449">
        <f t="shared" si="123"/>
        <v>1.845633496240264E-4</v>
      </c>
      <c r="AN449">
        <f t="shared" si="124"/>
        <v>2.3254982052627327E-3</v>
      </c>
      <c r="AO449">
        <f t="shared" si="125"/>
        <v>0.20260420233131363</v>
      </c>
      <c r="AP449">
        <f t="shared" si="126"/>
        <v>5.6931780855099134</v>
      </c>
    </row>
    <row r="450" spans="1:42">
      <c r="A450">
        <v>26</v>
      </c>
      <c r="B450">
        <v>15</v>
      </c>
      <c r="C450">
        <v>20</v>
      </c>
      <c r="D450" s="4">
        <f t="shared" si="132"/>
        <v>11.898333925368055</v>
      </c>
      <c r="E450">
        <f>Calibration!$L$16*(1-(D450/Calibration!$L$18))</f>
        <v>33.257133337341216</v>
      </c>
      <c r="F450" s="4">
        <f t="shared" si="133"/>
        <v>13.506447182290851</v>
      </c>
      <c r="G450">
        <f>'Speed Cal (Full)'!$L$16*(1-(F450/'Speed Cal (Full)'!$L$18))</f>
        <v>31.52450985205083</v>
      </c>
      <c r="H450" s="4">
        <f t="shared" si="134"/>
        <v>12.562554076536394</v>
      </c>
      <c r="I450">
        <f>'Speed Cal (Full)'!$L$16*(1-(H450/'Speed Cal (Full)'!$L$18))</f>
        <v>33.880853028693366</v>
      </c>
      <c r="S450" s="4">
        <v>14.43</v>
      </c>
      <c r="T450" s="13">
        <v>28</v>
      </c>
      <c r="U450" s="4">
        <v>15.800001</v>
      </c>
      <c r="V450" s="13">
        <v>25.200001</v>
      </c>
      <c r="W450" s="12">
        <v>14.35</v>
      </c>
      <c r="X450" s="13">
        <v>26.700001</v>
      </c>
      <c r="Y450">
        <v>13.957333</v>
      </c>
      <c r="Z450">
        <v>15.132332999999999</v>
      </c>
      <c r="AA450">
        <v>13.711332000000001</v>
      </c>
      <c r="AE450">
        <f t="shared" si="115"/>
        <v>0.17544463441662819</v>
      </c>
      <c r="AF450">
        <f t="shared" si="116"/>
        <v>2.5316660746319446</v>
      </c>
      <c r="AG450">
        <f t="shared" si="117"/>
        <v>0.18775476204790056</v>
      </c>
      <c r="AH450" s="13">
        <f t="shared" si="118"/>
        <v>5.2571333373412159</v>
      </c>
      <c r="AI450">
        <f t="shared" si="119"/>
        <v>0.14516162484478004</v>
      </c>
      <c r="AJ450">
        <f t="shared" si="120"/>
        <v>2.2935538177091495</v>
      </c>
      <c r="AK450">
        <f t="shared" si="121"/>
        <v>0.25097256353485181</v>
      </c>
      <c r="AL450" s="13">
        <f t="shared" si="122"/>
        <v>6.3245088520508297</v>
      </c>
      <c r="AM450">
        <f t="shared" si="123"/>
        <v>0.12456069153056488</v>
      </c>
      <c r="AN450">
        <f t="shared" si="124"/>
        <v>1.787445923463606</v>
      </c>
      <c r="AO450">
        <f t="shared" si="125"/>
        <v>0.26894575879204519</v>
      </c>
      <c r="AP450">
        <f t="shared" si="126"/>
        <v>7.1808520286933657</v>
      </c>
    </row>
    <row r="451" spans="1:42">
      <c r="A451">
        <v>26</v>
      </c>
      <c r="B451">
        <v>15</v>
      </c>
      <c r="C451">
        <v>25</v>
      </c>
      <c r="D451" s="4">
        <f t="shared" si="132"/>
        <v>14.052717682937098</v>
      </c>
      <c r="E451">
        <f>Calibration!$L$16*(1-(D451/Calibration!$L$18))</f>
        <v>28.480144971116349</v>
      </c>
      <c r="F451" s="4">
        <f t="shared" si="133"/>
        <v>15.25324107464739</v>
      </c>
      <c r="G451">
        <f>'Speed Cal (Full)'!$L$16*(1-(F451/'Speed Cal (Full)'!$L$18))</f>
        <v>27.163797983130859</v>
      </c>
      <c r="H451" s="4">
        <f t="shared" si="134"/>
        <v>14.165493482064832</v>
      </c>
      <c r="I451">
        <f>'Speed Cal (Full)'!$L$16*(1-(H451/'Speed Cal (Full)'!$L$18))</f>
        <v>29.879260785078706</v>
      </c>
      <c r="S451" s="4">
        <v>13.12</v>
      </c>
      <c r="T451" s="13">
        <v>26.700001</v>
      </c>
      <c r="U451" s="4">
        <v>14.120001</v>
      </c>
      <c r="V451" s="13">
        <v>24.9</v>
      </c>
      <c r="W451" s="12">
        <v>9.32</v>
      </c>
      <c r="X451" s="13">
        <v>28.200001</v>
      </c>
      <c r="Y451">
        <v>13.542665</v>
      </c>
      <c r="Z451">
        <v>14.708332</v>
      </c>
      <c r="AA451">
        <v>12.751336</v>
      </c>
      <c r="AE451">
        <f t="shared" si="115"/>
        <v>7.1091286809230117E-2</v>
      </c>
      <c r="AF451">
        <f t="shared" si="116"/>
        <v>0.93271768293709911</v>
      </c>
      <c r="AG451">
        <f t="shared" si="117"/>
        <v>6.6672056346228192E-2</v>
      </c>
      <c r="AH451" s="13">
        <f t="shared" si="118"/>
        <v>1.7801439711163489</v>
      </c>
      <c r="AI451">
        <f t="shared" si="119"/>
        <v>8.0257789970934801E-2</v>
      </c>
      <c r="AJ451">
        <f t="shared" si="120"/>
        <v>1.1332400746473894</v>
      </c>
      <c r="AK451">
        <f t="shared" si="121"/>
        <v>9.0915581651841798E-2</v>
      </c>
      <c r="AL451" s="13">
        <f t="shared" si="122"/>
        <v>2.2637979831308606</v>
      </c>
      <c r="AM451">
        <f t="shared" si="123"/>
        <v>0.51990273412712784</v>
      </c>
      <c r="AN451">
        <f t="shared" si="124"/>
        <v>4.8454934820648319</v>
      </c>
      <c r="AO451">
        <f t="shared" si="125"/>
        <v>5.9548217217393222E-2</v>
      </c>
      <c r="AP451">
        <f t="shared" si="126"/>
        <v>1.6792597850787061</v>
      </c>
    </row>
    <row r="452" spans="1:42">
      <c r="A452">
        <v>26</v>
      </c>
      <c r="B452">
        <v>15</v>
      </c>
      <c r="C452">
        <v>30</v>
      </c>
      <c r="D452" s="4">
        <f t="shared" si="132"/>
        <v>13.279467621586956</v>
      </c>
      <c r="E452">
        <f>Calibration!$L$16*(1-(D452/Calibration!$L$18))</f>
        <v>30.194698626784596</v>
      </c>
      <c r="F452" s="4">
        <f t="shared" si="133"/>
        <v>14.094926418819281</v>
      </c>
      <c r="G452">
        <f>'Speed Cal (Full)'!$L$16*(1-(F452/'Speed Cal (Full)'!$L$18))</f>
        <v>30.055425031814522</v>
      </c>
      <c r="H452" s="4">
        <f t="shared" si="134"/>
        <v>9.4872621786805738</v>
      </c>
      <c r="I452">
        <f>'Speed Cal (Full)'!$L$16*(1-(H452/'Speed Cal (Full)'!$L$18))</f>
        <v>41.558039179877873</v>
      </c>
      <c r="S452" s="4">
        <v>14.86</v>
      </c>
      <c r="T452" s="13">
        <v>26.1</v>
      </c>
      <c r="U452" s="4">
        <v>13.339999000000001</v>
      </c>
      <c r="V452" s="13">
        <v>26.200001</v>
      </c>
      <c r="W452" s="12">
        <v>12.21</v>
      </c>
      <c r="X452" s="13">
        <v>28.700001</v>
      </c>
      <c r="Y452">
        <v>12.689667999999999</v>
      </c>
      <c r="Z452">
        <v>14.870666999999999</v>
      </c>
      <c r="AA452">
        <v>12.226667000000001</v>
      </c>
      <c r="AE452">
        <f t="shared" ref="AE452:AE515" si="135">ABS(S452-D452)/S452</f>
        <v>0.10636153286763413</v>
      </c>
      <c r="AF452">
        <f t="shared" ref="AF452:AF515" si="136">ABS(S452-D452)</f>
        <v>1.5805323784130429</v>
      </c>
      <c r="AG452">
        <f t="shared" ref="AG452:AG515" si="137">ABS(T452-E452)/T452</f>
        <v>0.15688500485764731</v>
      </c>
      <c r="AH452" s="13">
        <f t="shared" ref="AH452:AH515" si="138">ABS(T452-E452)</f>
        <v>4.0946986267845951</v>
      </c>
      <c r="AI452">
        <f t="shared" ref="AI452:AI515" si="139">ABS(U452-F452)/U452</f>
        <v>5.6591265023279241E-2</v>
      </c>
      <c r="AJ452">
        <f t="shared" ref="AJ452:AJ515" si="140">ABS(U452-F452)</f>
        <v>0.75492741881928005</v>
      </c>
      <c r="AK452">
        <f t="shared" ref="AK452:AK515" si="141">ABS(V452-G452)/V452</f>
        <v>0.14715358338400528</v>
      </c>
      <c r="AL452" s="13">
        <f t="shared" ref="AL452:AL515" si="142">ABS(V452-G452)</f>
        <v>3.8554240318145219</v>
      </c>
      <c r="AM452">
        <f t="shared" ref="AM452:AM515" si="143">ABS(W452-H452)/W452</f>
        <v>0.22299245055851163</v>
      </c>
      <c r="AN452">
        <f t="shared" ref="AN452:AN515" si="144">ABS(W452-H452)</f>
        <v>2.7227378213194271</v>
      </c>
      <c r="AO452">
        <f t="shared" ref="AO452:AO515" si="145">ABS(X452-I452)/X452</f>
        <v>0.44801525198127601</v>
      </c>
      <c r="AP452">
        <f t="shared" ref="AP452:AP515" si="146">ABS(X452-I452)</f>
        <v>12.858038179877873</v>
      </c>
    </row>
    <row r="453" spans="1:42">
      <c r="A453">
        <v>26</v>
      </c>
      <c r="B453">
        <v>15</v>
      </c>
      <c r="C453">
        <v>35</v>
      </c>
      <c r="D453" s="4">
        <f t="shared" si="132"/>
        <v>14.553288126847422</v>
      </c>
      <c r="E453">
        <f>Calibration!$L$16*(1-(D453/Calibration!$L$18))</f>
        <v>27.370213103762392</v>
      </c>
      <c r="F453" s="4">
        <f t="shared" si="133"/>
        <v>13.688121436332015</v>
      </c>
      <c r="G453">
        <f>'Speed Cal (Full)'!$L$16*(1-(F453/'Speed Cal (Full)'!$L$18))</f>
        <v>31.070976622205535</v>
      </c>
      <c r="H453" s="4">
        <f t="shared" si="134"/>
        <v>11.905966426549528</v>
      </c>
      <c r="I453">
        <f>'Speed Cal (Full)'!$L$16*(1-(H453/'Speed Cal (Full)'!$L$18))</f>
        <v>35.519964300385169</v>
      </c>
      <c r="S453" s="4">
        <v>13.93</v>
      </c>
      <c r="T453" s="13">
        <v>25.700001</v>
      </c>
      <c r="U453" s="4">
        <v>14.360001</v>
      </c>
      <c r="V453" s="13">
        <v>25.6</v>
      </c>
      <c r="W453" s="12">
        <v>12.37</v>
      </c>
      <c r="X453" s="13">
        <v>28.5</v>
      </c>
      <c r="Y453">
        <v>13.166999000000001</v>
      </c>
      <c r="Z453">
        <v>14.295</v>
      </c>
      <c r="AA453">
        <v>13.023999999999999</v>
      </c>
      <c r="AE453">
        <f t="shared" si="135"/>
        <v>4.4744301999097055E-2</v>
      </c>
      <c r="AF453">
        <f t="shared" si="136"/>
        <v>0.62328812684742196</v>
      </c>
      <c r="AG453">
        <f t="shared" si="137"/>
        <v>6.4988795283019318E-2</v>
      </c>
      <c r="AH453" s="13">
        <f t="shared" si="138"/>
        <v>1.6702121037623918</v>
      </c>
      <c r="AI453">
        <f t="shared" si="139"/>
        <v>4.6788267192180953E-2</v>
      </c>
      <c r="AJ453">
        <f t="shared" si="140"/>
        <v>0.67187956366798574</v>
      </c>
      <c r="AK453">
        <f t="shared" si="141"/>
        <v>0.21371002430490366</v>
      </c>
      <c r="AL453" s="13">
        <f t="shared" si="142"/>
        <v>5.4709766222055336</v>
      </c>
      <c r="AM453">
        <f t="shared" si="143"/>
        <v>3.7512819195672731E-2</v>
      </c>
      <c r="AN453">
        <f t="shared" si="144"/>
        <v>0.46403357345047169</v>
      </c>
      <c r="AO453">
        <f t="shared" si="145"/>
        <v>0.24631453685561996</v>
      </c>
      <c r="AP453">
        <f t="shared" si="146"/>
        <v>7.0199643003851691</v>
      </c>
    </row>
    <row r="454" spans="1:42">
      <c r="A454">
        <v>26</v>
      </c>
      <c r="B454">
        <v>15</v>
      </c>
      <c r="C454">
        <v>40</v>
      </c>
      <c r="D454" s="4">
        <f t="shared" si="132"/>
        <v>14.052939078764298</v>
      </c>
      <c r="E454">
        <f>Calibration!$L$16*(1-(D454/Calibration!$L$18))</f>
        <v>28.479654062620053</v>
      </c>
      <c r="F454" s="4">
        <f t="shared" si="133"/>
        <v>14.191838791802954</v>
      </c>
      <c r="G454">
        <f>'Speed Cal (Full)'!$L$16*(1-(F454/'Speed Cal (Full)'!$L$18))</f>
        <v>29.813492118627504</v>
      </c>
      <c r="H454" s="4">
        <f t="shared" si="134"/>
        <v>12.267464031096008</v>
      </c>
      <c r="I454">
        <f>'Speed Cal (Full)'!$L$16*(1-(H454/'Speed Cal (Full)'!$L$18))</f>
        <v>34.617518452807047</v>
      </c>
      <c r="S454" s="4">
        <v>13.28</v>
      </c>
      <c r="T454" s="13">
        <v>25.700001</v>
      </c>
      <c r="U454" s="4">
        <v>14.39</v>
      </c>
      <c r="V454" s="13">
        <v>25.299999</v>
      </c>
      <c r="W454" s="12">
        <v>12.08</v>
      </c>
      <c r="X454" s="13">
        <v>28.4</v>
      </c>
      <c r="Y454">
        <v>13.856665</v>
      </c>
      <c r="Z454">
        <v>15.387002000000001</v>
      </c>
      <c r="AA454">
        <v>13.371332000000001</v>
      </c>
      <c r="AE454">
        <f t="shared" si="135"/>
        <v>5.8203243882853854E-2</v>
      </c>
      <c r="AF454">
        <f t="shared" si="136"/>
        <v>0.77293907876429913</v>
      </c>
      <c r="AG454">
        <f t="shared" si="137"/>
        <v>0.10815770250826266</v>
      </c>
      <c r="AH454" s="13">
        <f t="shared" si="138"/>
        <v>2.7796530626200529</v>
      </c>
      <c r="AI454">
        <f t="shared" si="139"/>
        <v>1.3770758040100492E-2</v>
      </c>
      <c r="AJ454">
        <f t="shared" si="140"/>
        <v>0.19816120819704608</v>
      </c>
      <c r="AK454">
        <f t="shared" si="141"/>
        <v>0.17839894454649996</v>
      </c>
      <c r="AL454" s="13">
        <f t="shared" si="142"/>
        <v>4.5134931186275047</v>
      </c>
      <c r="AM454">
        <f t="shared" si="143"/>
        <v>1.551854562053045E-2</v>
      </c>
      <c r="AN454">
        <f t="shared" si="144"/>
        <v>0.18746403109600784</v>
      </c>
      <c r="AO454">
        <f t="shared" si="145"/>
        <v>0.21892670608475526</v>
      </c>
      <c r="AP454">
        <f t="shared" si="146"/>
        <v>6.2175184528070488</v>
      </c>
    </row>
    <row r="455" spans="1:42">
      <c r="A455">
        <v>26</v>
      </c>
      <c r="B455">
        <v>15</v>
      </c>
      <c r="C455">
        <v>45</v>
      </c>
      <c r="D455" s="4">
        <f t="shared" si="132"/>
        <v>13.404768837916128</v>
      </c>
      <c r="E455">
        <f>Calibration!$L$16*(1-(D455/Calibration!$L$18))</f>
        <v>29.916863978906594</v>
      </c>
      <c r="F455" s="4">
        <f t="shared" si="133"/>
        <v>14.166037286411139</v>
      </c>
      <c r="G455">
        <f>'Speed Cal (Full)'!$L$16*(1-(F455/'Speed Cal (Full)'!$L$18))</f>
        <v>29.877903227053299</v>
      </c>
      <c r="H455" s="4">
        <f t="shared" si="134"/>
        <v>12.000455485773937</v>
      </c>
      <c r="I455">
        <f>'Speed Cal (Full)'!$L$16*(1-(H455/'Speed Cal (Full)'!$L$18))</f>
        <v>35.284080969303048</v>
      </c>
      <c r="S455" s="4">
        <v>14.88</v>
      </c>
      <c r="T455" s="13">
        <v>24.5</v>
      </c>
      <c r="U455" s="4">
        <v>14.669999000000001</v>
      </c>
      <c r="V455" s="13">
        <v>24.799999</v>
      </c>
      <c r="W455" s="12">
        <v>11.52</v>
      </c>
      <c r="X455" s="13">
        <v>28.700001</v>
      </c>
      <c r="Y455">
        <v>14.155666999999999</v>
      </c>
      <c r="Z455">
        <v>16.345002999999998</v>
      </c>
      <c r="AA455">
        <v>14.79</v>
      </c>
      <c r="AE455">
        <f t="shared" si="135"/>
        <v>9.9141879172303257E-2</v>
      </c>
      <c r="AF455">
        <f t="shared" si="136"/>
        <v>1.4752311620838725</v>
      </c>
      <c r="AG455">
        <f t="shared" si="137"/>
        <v>0.22109648893496303</v>
      </c>
      <c r="AH455" s="13">
        <f t="shared" si="138"/>
        <v>5.4168639789065942</v>
      </c>
      <c r="AI455">
        <f t="shared" si="139"/>
        <v>3.4353220718614991E-2</v>
      </c>
      <c r="AJ455">
        <f t="shared" si="140"/>
        <v>0.50396171358886122</v>
      </c>
      <c r="AK455">
        <f t="shared" si="141"/>
        <v>0.20475421095998025</v>
      </c>
      <c r="AL455" s="13">
        <f t="shared" si="142"/>
        <v>5.077904227053299</v>
      </c>
      <c r="AM455">
        <f t="shared" si="143"/>
        <v>4.1706205362320975E-2</v>
      </c>
      <c r="AN455">
        <f t="shared" si="144"/>
        <v>0.4804554857739376</v>
      </c>
      <c r="AO455">
        <f t="shared" si="145"/>
        <v>0.229410443898697</v>
      </c>
      <c r="AP455">
        <f t="shared" si="146"/>
        <v>6.5840799693030476</v>
      </c>
    </row>
    <row r="456" spans="1:42">
      <c r="A456">
        <v>26</v>
      </c>
      <c r="B456">
        <v>15</v>
      </c>
      <c r="C456">
        <v>50</v>
      </c>
      <c r="D456" s="4">
        <f t="shared" si="132"/>
        <v>14.617108007485257</v>
      </c>
      <c r="E456">
        <f>Calibration!$L$16*(1-(D456/Calibration!$L$18))</f>
        <v>27.22870311220694</v>
      </c>
      <c r="F456" s="4">
        <f t="shared" si="133"/>
        <v>14.630881887913063</v>
      </c>
      <c r="G456">
        <f>'Speed Cal (Full)'!$L$16*(1-(F456/'Speed Cal (Full)'!$L$18))</f>
        <v>28.717461013554267</v>
      </c>
      <c r="H456" s="4">
        <f t="shared" si="134"/>
        <v>11.411579640147433</v>
      </c>
      <c r="I456">
        <f>'Speed Cal (Full)'!$L$16*(1-(H456/'Speed Cal (Full)'!$L$18))</f>
        <v>36.754155888032862</v>
      </c>
      <c r="S456" s="4">
        <v>14.08</v>
      </c>
      <c r="T456" s="13">
        <v>24.4</v>
      </c>
      <c r="U456" s="4">
        <v>16.030000999999999</v>
      </c>
      <c r="V456" s="13">
        <v>24.299999</v>
      </c>
      <c r="W456" s="12">
        <v>12.67</v>
      </c>
      <c r="X456" s="13">
        <v>28.299999</v>
      </c>
      <c r="Y456">
        <v>13.779999</v>
      </c>
      <c r="Z456">
        <v>16.148001000000001</v>
      </c>
      <c r="AA456">
        <v>14.631332</v>
      </c>
      <c r="AE456">
        <f t="shared" si="135"/>
        <v>3.8146875531623353E-2</v>
      </c>
      <c r="AF456">
        <f t="shared" si="136"/>
        <v>0.53710800748525678</v>
      </c>
      <c r="AG456">
        <f t="shared" si="137"/>
        <v>0.11593045541831729</v>
      </c>
      <c r="AH456" s="13">
        <f t="shared" si="138"/>
        <v>2.8287031122069415</v>
      </c>
      <c r="AI456">
        <f t="shared" si="139"/>
        <v>8.7281286637907018E-2</v>
      </c>
      <c r="AJ456">
        <f t="shared" si="140"/>
        <v>1.399119112086936</v>
      </c>
      <c r="AK456">
        <f t="shared" si="141"/>
        <v>0.18178856770958171</v>
      </c>
      <c r="AL456" s="13">
        <f t="shared" si="142"/>
        <v>4.4174620135542675</v>
      </c>
      <c r="AM456">
        <f t="shared" si="143"/>
        <v>9.9322838188837137E-2</v>
      </c>
      <c r="AN456">
        <f t="shared" si="144"/>
        <v>1.2584203598525665</v>
      </c>
      <c r="AO456">
        <f t="shared" si="145"/>
        <v>0.29873346949704355</v>
      </c>
      <c r="AP456">
        <f t="shared" si="146"/>
        <v>8.4541568880328626</v>
      </c>
    </row>
    <row r="457" spans="1:42">
      <c r="A457">
        <v>26</v>
      </c>
      <c r="B457">
        <v>15</v>
      </c>
      <c r="C457">
        <v>55</v>
      </c>
      <c r="D457" s="4">
        <f t="shared" si="132"/>
        <v>14.200969418572129</v>
      </c>
      <c r="E457">
        <f>Calibration!$L$16*(1-(D457/Calibration!$L$18))</f>
        <v>28.151421356341093</v>
      </c>
      <c r="F457" s="4">
        <f t="shared" si="133"/>
        <v>15.487284678816678</v>
      </c>
      <c r="G457">
        <f>'Speed Cal (Full)'!$L$16*(1-(F457/'Speed Cal (Full)'!$L$18))</f>
        <v>26.579529440052216</v>
      </c>
      <c r="H457" s="4">
        <f t="shared" si="134"/>
        <v>12.439223593191162</v>
      </c>
      <c r="I457">
        <f>'Speed Cal (Full)'!$L$16*(1-(H457/'Speed Cal (Full)'!$L$18))</f>
        <v>34.18873634845793</v>
      </c>
      <c r="S457" s="4">
        <v>13.400001</v>
      </c>
      <c r="T457" s="13">
        <v>24.5</v>
      </c>
      <c r="U457" s="4">
        <v>15.06</v>
      </c>
      <c r="V457" s="13">
        <v>24.1</v>
      </c>
      <c r="W457" s="12">
        <v>11.940001000000001</v>
      </c>
      <c r="X457" s="13">
        <v>28</v>
      </c>
      <c r="Y457">
        <v>14.379999</v>
      </c>
      <c r="Z457">
        <v>15.753333</v>
      </c>
      <c r="AA457">
        <v>13.890333999999999</v>
      </c>
      <c r="AE457">
        <f t="shared" si="135"/>
        <v>5.9773758119281414E-2</v>
      </c>
      <c r="AF457">
        <f t="shared" si="136"/>
        <v>0.80096841857212908</v>
      </c>
      <c r="AG457">
        <f t="shared" si="137"/>
        <v>0.14903760638126909</v>
      </c>
      <c r="AH457" s="13">
        <f t="shared" si="138"/>
        <v>3.6514213563410927</v>
      </c>
      <c r="AI457">
        <f t="shared" si="139"/>
        <v>2.8372156627933447E-2</v>
      </c>
      <c r="AJ457">
        <f t="shared" si="140"/>
        <v>0.42728467881667775</v>
      </c>
      <c r="AK457">
        <f t="shared" si="141"/>
        <v>0.10288503900631595</v>
      </c>
      <c r="AL457" s="13">
        <f t="shared" si="142"/>
        <v>2.4795294400522145</v>
      </c>
      <c r="AM457">
        <f t="shared" si="143"/>
        <v>4.181093395144285E-2</v>
      </c>
      <c r="AN457">
        <f t="shared" si="144"/>
        <v>0.49922259319116158</v>
      </c>
      <c r="AO457">
        <f t="shared" si="145"/>
        <v>0.22102629815921176</v>
      </c>
      <c r="AP457">
        <f t="shared" si="146"/>
        <v>6.1887363484579296</v>
      </c>
    </row>
    <row r="458" spans="1:42">
      <c r="A458">
        <v>26</v>
      </c>
      <c r="B458">
        <v>16</v>
      </c>
      <c r="C458">
        <v>0</v>
      </c>
      <c r="D458" s="4">
        <f t="shared" si="132"/>
        <v>13.525524035334763</v>
      </c>
      <c r="E458">
        <f>Calibration!$L$16*(1-(D458/Calibration!$L$18))</f>
        <v>29.649109373347876</v>
      </c>
      <c r="F458" s="4">
        <f t="shared" si="133"/>
        <v>14.810134775720218</v>
      </c>
      <c r="G458">
        <f>'Speed Cal (Full)'!$L$16*(1-(F458/'Speed Cal (Full)'!$L$18))</f>
        <v>28.269972503994431</v>
      </c>
      <c r="H458" s="4">
        <f t="shared" si="134"/>
        <v>11.857040271144324</v>
      </c>
      <c r="I458">
        <f>'Speed Cal (Full)'!$L$16*(1-(H458/'Speed Cal (Full)'!$L$18))</f>
        <v>35.642103991570067</v>
      </c>
      <c r="S458" s="4">
        <v>13.67</v>
      </c>
      <c r="T458" s="13">
        <v>24.700001</v>
      </c>
      <c r="U458" s="4">
        <v>17.350000000000001</v>
      </c>
      <c r="V458" s="13">
        <v>22.9</v>
      </c>
      <c r="W458" s="12">
        <v>14.95</v>
      </c>
      <c r="X458" s="13">
        <v>26.9</v>
      </c>
      <c r="Y458">
        <v>14.196668000000001</v>
      </c>
      <c r="Z458">
        <v>15.442</v>
      </c>
      <c r="AA458">
        <v>13.116332999999999</v>
      </c>
      <c r="AE458">
        <f t="shared" si="135"/>
        <v>1.0568834284216276E-2</v>
      </c>
      <c r="AF458">
        <f t="shared" si="136"/>
        <v>0.14447596466523649</v>
      </c>
      <c r="AG458">
        <f t="shared" si="137"/>
        <v>0.20036875194247467</v>
      </c>
      <c r="AH458" s="13">
        <f t="shared" si="138"/>
        <v>4.949108373347876</v>
      </c>
      <c r="AI458">
        <f t="shared" si="139"/>
        <v>0.14638992647145721</v>
      </c>
      <c r="AJ458">
        <f t="shared" si="140"/>
        <v>2.539865224279783</v>
      </c>
      <c r="AK458">
        <f t="shared" si="141"/>
        <v>0.23449661589495341</v>
      </c>
      <c r="AL458" s="13">
        <f t="shared" si="142"/>
        <v>5.3699725039944326</v>
      </c>
      <c r="AM458">
        <f t="shared" si="143"/>
        <v>0.206886938384995</v>
      </c>
      <c r="AN458">
        <f t="shared" si="144"/>
        <v>3.0929597288556749</v>
      </c>
      <c r="AO458">
        <f t="shared" si="145"/>
        <v>0.32498527849702857</v>
      </c>
      <c r="AP458">
        <f t="shared" si="146"/>
        <v>8.7421039915700689</v>
      </c>
    </row>
    <row r="459" spans="1:42">
      <c r="A459">
        <v>26</v>
      </c>
      <c r="B459">
        <v>16</v>
      </c>
      <c r="C459">
        <v>5</v>
      </c>
      <c r="D459" s="4">
        <f t="shared" si="132"/>
        <v>13.616290307552415</v>
      </c>
      <c r="E459">
        <f>Calibration!$L$16*(1-(D459/Calibration!$L$18))</f>
        <v>29.447850231421103</v>
      </c>
      <c r="F459" s="4">
        <f t="shared" si="133"/>
        <v>16.289445344084911</v>
      </c>
      <c r="G459">
        <f>'Speed Cal (Full)'!$L$16*(1-(F459/'Speed Cal (Full)'!$L$18))</f>
        <v>24.577008393280696</v>
      </c>
      <c r="H459" s="4">
        <f t="shared" si="134"/>
        <v>14.64319577237805</v>
      </c>
      <c r="I459">
        <f>'Speed Cal (Full)'!$L$16*(1-(H459/'Speed Cal (Full)'!$L$18))</f>
        <v>28.686720522432822</v>
      </c>
      <c r="S459" s="4">
        <v>15.03</v>
      </c>
      <c r="T459" s="13">
        <v>24.5</v>
      </c>
      <c r="U459" s="4">
        <v>17.110001</v>
      </c>
      <c r="V459" s="13">
        <v>22.4</v>
      </c>
      <c r="W459" s="12">
        <v>15.43</v>
      </c>
      <c r="X459" s="13">
        <v>26.4</v>
      </c>
      <c r="Y459">
        <v>13.261333</v>
      </c>
      <c r="Z459">
        <v>14.611332000000001</v>
      </c>
      <c r="AA459">
        <v>12.853666</v>
      </c>
      <c r="AE459">
        <f t="shared" si="135"/>
        <v>9.4059194440957061E-2</v>
      </c>
      <c r="AF459">
        <f t="shared" si="136"/>
        <v>1.4137096924475845</v>
      </c>
      <c r="AG459">
        <f t="shared" si="137"/>
        <v>0.20195307067024912</v>
      </c>
      <c r="AH459" s="13">
        <f t="shared" si="138"/>
        <v>4.9478502314211035</v>
      </c>
      <c r="AI459">
        <f t="shared" si="139"/>
        <v>4.7957662650930877E-2</v>
      </c>
      <c r="AJ459">
        <f t="shared" si="140"/>
        <v>0.82055565591508994</v>
      </c>
      <c r="AK459">
        <f t="shared" si="141"/>
        <v>9.7187874700031152E-2</v>
      </c>
      <c r="AL459" s="13">
        <f t="shared" si="142"/>
        <v>2.1770083932806976</v>
      </c>
      <c r="AM459">
        <f t="shared" si="143"/>
        <v>5.0991848841344771E-2</v>
      </c>
      <c r="AN459">
        <f t="shared" si="144"/>
        <v>0.78680422762194979</v>
      </c>
      <c r="AO459">
        <f t="shared" si="145"/>
        <v>8.6618201607303907E-2</v>
      </c>
      <c r="AP459">
        <f t="shared" si="146"/>
        <v>2.2867205224328231</v>
      </c>
    </row>
    <row r="460" spans="1:42">
      <c r="A460">
        <v>26</v>
      </c>
      <c r="B460">
        <v>16</v>
      </c>
      <c r="C460">
        <v>10</v>
      </c>
      <c r="D460" s="4">
        <f t="shared" si="132"/>
        <v>14.764719594796599</v>
      </c>
      <c r="E460">
        <f>Calibration!$L$16*(1-(D460/Calibration!$L$18))</f>
        <v>26.901398920078265</v>
      </c>
      <c r="F460" s="4">
        <f t="shared" si="133"/>
        <v>16.607179407903711</v>
      </c>
      <c r="G460">
        <f>'Speed Cal (Full)'!$L$16*(1-(F460/'Speed Cal (Full)'!$L$18))</f>
        <v>23.783814239512711</v>
      </c>
      <c r="H460" s="4">
        <f t="shared" si="134"/>
        <v>15.333613416320528</v>
      </c>
      <c r="I460">
        <f>'Speed Cal (Full)'!$L$16*(1-(H460/'Speed Cal (Full)'!$L$18))</f>
        <v>26.963155751783159</v>
      </c>
      <c r="S460" s="4">
        <v>16.110001</v>
      </c>
      <c r="T460" s="13">
        <v>23.1</v>
      </c>
      <c r="U460" s="4">
        <v>17.690000999999999</v>
      </c>
      <c r="V460" s="13">
        <v>21.5</v>
      </c>
      <c r="W460" s="12">
        <v>16.079999999999998</v>
      </c>
      <c r="X460" s="13">
        <v>24.6</v>
      </c>
      <c r="Y460">
        <v>13.097</v>
      </c>
      <c r="Z460">
        <v>15.537001</v>
      </c>
      <c r="AA460">
        <v>14.350332999999999</v>
      </c>
      <c r="AE460">
        <f t="shared" si="135"/>
        <v>8.3505979000460737E-2</v>
      </c>
      <c r="AF460">
        <f t="shared" si="136"/>
        <v>1.3452814052034014</v>
      </c>
      <c r="AG460">
        <f t="shared" si="137"/>
        <v>0.16456272381291182</v>
      </c>
      <c r="AH460" s="13">
        <f t="shared" si="138"/>
        <v>3.8013989200782632</v>
      </c>
      <c r="AI460">
        <f t="shared" si="139"/>
        <v>6.1210940129188665E-2</v>
      </c>
      <c r="AJ460">
        <f t="shared" si="140"/>
        <v>1.0828215920962876</v>
      </c>
      <c r="AK460">
        <f t="shared" si="141"/>
        <v>0.10622391811687031</v>
      </c>
      <c r="AL460" s="13">
        <f t="shared" si="142"/>
        <v>2.2838142395127115</v>
      </c>
      <c r="AM460">
        <f t="shared" si="143"/>
        <v>4.6417076099469552E-2</v>
      </c>
      <c r="AN460">
        <f t="shared" si="144"/>
        <v>0.74638658367947031</v>
      </c>
      <c r="AO460">
        <f t="shared" si="145"/>
        <v>9.6063241942404773E-2</v>
      </c>
      <c r="AP460">
        <f t="shared" si="146"/>
        <v>2.3631557517831574</v>
      </c>
    </row>
    <row r="461" spans="1:42">
      <c r="A461">
        <v>26</v>
      </c>
      <c r="B461">
        <v>16</v>
      </c>
      <c r="C461">
        <v>15</v>
      </c>
      <c r="D461" s="4">
        <f t="shared" si="132"/>
        <v>15.893191926031019</v>
      </c>
      <c r="E461">
        <f>Calibration!$L$16*(1-(D461/Calibration!$L$18))</f>
        <v>24.3991988459391</v>
      </c>
      <c r="F461" s="4">
        <f t="shared" si="133"/>
        <v>17.230427057533884</v>
      </c>
      <c r="G461">
        <f>'Speed Cal (Full)'!$L$16*(1-(F461/'Speed Cal (Full)'!$L$18))</f>
        <v>22.227933242383582</v>
      </c>
      <c r="H461" s="4">
        <f t="shared" si="134"/>
        <v>15.971329396039984</v>
      </c>
      <c r="I461">
        <f>'Speed Cal (Full)'!$L$16*(1-(H461/'Speed Cal (Full)'!$L$18))</f>
        <v>25.371155886240377</v>
      </c>
      <c r="S461" s="4">
        <v>15.530001</v>
      </c>
      <c r="T461" s="13">
        <v>22.799999</v>
      </c>
      <c r="U461" s="4">
        <v>17.93</v>
      </c>
      <c r="V461" s="13">
        <v>21.299999</v>
      </c>
      <c r="W461" s="12">
        <v>17.200001</v>
      </c>
      <c r="X461" s="13">
        <v>24.6</v>
      </c>
      <c r="Y461">
        <v>14.428331999999999</v>
      </c>
      <c r="Z461">
        <v>16.290997999999998</v>
      </c>
      <c r="AA461">
        <v>15.409665</v>
      </c>
      <c r="AE461">
        <f t="shared" si="135"/>
        <v>2.3386407124572524E-2</v>
      </c>
      <c r="AF461">
        <f t="shared" si="136"/>
        <v>0.36319092603101844</v>
      </c>
      <c r="AG461">
        <f t="shared" si="137"/>
        <v>7.0140347196467015E-2</v>
      </c>
      <c r="AH461" s="13">
        <f t="shared" si="138"/>
        <v>1.5991998459391006</v>
      </c>
      <c r="AI461">
        <f t="shared" si="139"/>
        <v>3.9016895843062782E-2</v>
      </c>
      <c r="AJ461">
        <f t="shared" si="140"/>
        <v>0.69957294246611568</v>
      </c>
      <c r="AK461">
        <f t="shared" si="141"/>
        <v>4.3564989950637185E-2</v>
      </c>
      <c r="AL461" s="13">
        <f t="shared" si="142"/>
        <v>0.92793424238358213</v>
      </c>
      <c r="AM461">
        <f t="shared" si="143"/>
        <v>7.1434391425908433E-2</v>
      </c>
      <c r="AN461">
        <f t="shared" si="144"/>
        <v>1.2286716039600165</v>
      </c>
      <c r="AO461">
        <f t="shared" si="145"/>
        <v>3.1347800253673799E-2</v>
      </c>
      <c r="AP461">
        <f t="shared" si="146"/>
        <v>0.77115588624037557</v>
      </c>
    </row>
    <row r="462" spans="1:42">
      <c r="A462">
        <v>26</v>
      </c>
      <c r="B462">
        <v>16</v>
      </c>
      <c r="C462">
        <v>20</v>
      </c>
      <c r="D462" s="4">
        <f t="shared" si="132"/>
        <v>15.583906538205387</v>
      </c>
      <c r="E462">
        <f>Calibration!$L$16*(1-(D462/Calibration!$L$18))</f>
        <v>25.084987853721771</v>
      </c>
      <c r="F462" s="4">
        <f t="shared" si="133"/>
        <v>17.380280810617435</v>
      </c>
      <c r="G462">
        <f>'Speed Cal (Full)'!$L$16*(1-(F462/'Speed Cal (Full)'!$L$18))</f>
        <v>21.853836995234428</v>
      </c>
      <c r="H462" s="4">
        <f t="shared" si="134"/>
        <v>17.101510049223801</v>
      </c>
      <c r="I462">
        <f>'Speed Cal (Full)'!$L$16*(1-(H462/'Speed Cal (Full)'!$L$18))</f>
        <v>22.54976281294902</v>
      </c>
      <c r="S462" s="4">
        <v>11.79</v>
      </c>
      <c r="T462" s="13">
        <v>22.9</v>
      </c>
      <c r="U462" s="4">
        <v>17.889999</v>
      </c>
      <c r="V462" s="13">
        <v>20.200001</v>
      </c>
      <c r="W462" s="12">
        <v>17.16</v>
      </c>
      <c r="X462" s="13">
        <v>22.1</v>
      </c>
      <c r="Y462">
        <v>14.940999</v>
      </c>
      <c r="Z462">
        <v>17.133665000000001</v>
      </c>
      <c r="AA462">
        <v>15.534333999999999</v>
      </c>
      <c r="AE462">
        <f t="shared" si="135"/>
        <v>0.32179020680283188</v>
      </c>
      <c r="AF462">
        <f t="shared" si="136"/>
        <v>3.7939065382053876</v>
      </c>
      <c r="AG462">
        <f t="shared" si="137"/>
        <v>9.5414316756409268E-2</v>
      </c>
      <c r="AH462" s="13">
        <f t="shared" si="138"/>
        <v>2.184987853721772</v>
      </c>
      <c r="AI462">
        <f t="shared" si="139"/>
        <v>2.8491795297616519E-2</v>
      </c>
      <c r="AJ462">
        <f t="shared" si="140"/>
        <v>0.50971818938256419</v>
      </c>
      <c r="AK462">
        <f t="shared" si="141"/>
        <v>8.1873065017889213E-2</v>
      </c>
      <c r="AL462" s="13">
        <f t="shared" si="142"/>
        <v>1.6538359952344273</v>
      </c>
      <c r="AM462">
        <f t="shared" si="143"/>
        <v>3.4085052899882804E-3</v>
      </c>
      <c r="AN462">
        <f t="shared" si="144"/>
        <v>5.8489950776198896E-2</v>
      </c>
      <c r="AO462">
        <f t="shared" si="145"/>
        <v>2.0351258504480454E-2</v>
      </c>
      <c r="AP462">
        <f t="shared" si="146"/>
        <v>0.4497628129490181</v>
      </c>
    </row>
    <row r="463" spans="1:42">
      <c r="A463">
        <v>26</v>
      </c>
      <c r="B463">
        <v>16</v>
      </c>
      <c r="C463">
        <v>25</v>
      </c>
      <c r="D463" s="4">
        <f t="shared" si="132"/>
        <v>12.445260276421743</v>
      </c>
      <c r="E463">
        <f>Calibration!$L$16*(1-(D463/Calibration!$L$18))</f>
        <v>32.044414940729588</v>
      </c>
      <c r="F463" s="4">
        <f t="shared" si="133"/>
        <v>16.672329150587366</v>
      </c>
      <c r="G463">
        <f>'Speed Cal (Full)'!$L$16*(1-(F463/'Speed Cal (Full)'!$L$18))</f>
        <v>23.621173840195521</v>
      </c>
      <c r="H463" s="4">
        <f t="shared" si="134"/>
        <v>17.187220627135904</v>
      </c>
      <c r="I463">
        <f>'Speed Cal (Full)'!$L$16*(1-(H463/'Speed Cal (Full)'!$L$18))</f>
        <v>22.335794160992567</v>
      </c>
      <c r="S463" s="4">
        <v>16.190000999999999</v>
      </c>
      <c r="T463" s="13">
        <v>22.6</v>
      </c>
      <c r="U463" s="4">
        <v>16.310001</v>
      </c>
      <c r="V463" s="13">
        <v>20.9</v>
      </c>
      <c r="W463" s="12">
        <v>16.969999000000001</v>
      </c>
      <c r="X463" s="13">
        <v>22.4</v>
      </c>
      <c r="Y463">
        <v>15.333667999999999</v>
      </c>
      <c r="Z463">
        <v>16.995667999999998</v>
      </c>
      <c r="AA463">
        <v>14.673</v>
      </c>
      <c r="AE463">
        <f t="shared" si="135"/>
        <v>0.23129959804068298</v>
      </c>
      <c r="AF463">
        <f t="shared" si="136"/>
        <v>3.7447407235782553</v>
      </c>
      <c r="AG463">
        <f t="shared" si="137"/>
        <v>0.41789446640396399</v>
      </c>
      <c r="AH463" s="13">
        <f t="shared" si="138"/>
        <v>9.4444149407295868</v>
      </c>
      <c r="AI463">
        <f t="shared" si="139"/>
        <v>2.2215090642076989E-2</v>
      </c>
      <c r="AJ463">
        <f t="shared" si="140"/>
        <v>0.36232815058736634</v>
      </c>
      <c r="AK463">
        <f t="shared" si="141"/>
        <v>0.13019970527251304</v>
      </c>
      <c r="AL463" s="13">
        <f t="shared" si="142"/>
        <v>2.7211738401955223</v>
      </c>
      <c r="AM463">
        <f t="shared" si="143"/>
        <v>1.28003323474505E-2</v>
      </c>
      <c r="AN463">
        <f t="shared" si="144"/>
        <v>0.21722162713590265</v>
      </c>
      <c r="AO463">
        <f t="shared" si="145"/>
        <v>2.8663320985460638E-3</v>
      </c>
      <c r="AP463">
        <f t="shared" si="146"/>
        <v>6.420583900743182E-2</v>
      </c>
    </row>
    <row r="464" spans="1:42">
      <c r="A464">
        <v>26</v>
      </c>
      <c r="B464">
        <v>16</v>
      </c>
      <c r="C464">
        <v>30</v>
      </c>
      <c r="D464" s="4">
        <f t="shared" si="132"/>
        <v>15.531695053212289</v>
      </c>
      <c r="E464">
        <f>Calibration!$L$16*(1-(D464/Calibration!$L$18))</f>
        <v>25.200758154866634</v>
      </c>
      <c r="F464" s="4">
        <f t="shared" si="133"/>
        <v>16.289154940371695</v>
      </c>
      <c r="G464">
        <f>'Speed Cal (Full)'!$L$16*(1-(F464/'Speed Cal (Full)'!$L$18))</f>
        <v>24.577733359703203</v>
      </c>
      <c r="H464" s="4">
        <f t="shared" si="134"/>
        <v>17.018735843936071</v>
      </c>
      <c r="I464">
        <f>'Speed Cal (Full)'!$L$16*(1-(H464/'Speed Cal (Full)'!$L$18))</f>
        <v>22.75640107806894</v>
      </c>
      <c r="S464" s="4">
        <v>16.16</v>
      </c>
      <c r="T464" s="13">
        <v>22.200001</v>
      </c>
      <c r="U464" s="4">
        <v>17.110001</v>
      </c>
      <c r="V464" s="13">
        <v>20.799999</v>
      </c>
      <c r="W464" s="12">
        <v>12.36</v>
      </c>
      <c r="X464" s="13">
        <v>23.700001</v>
      </c>
      <c r="Y464">
        <v>14.707667000000001</v>
      </c>
      <c r="Z464">
        <v>16.382666</v>
      </c>
      <c r="AA464">
        <v>14.022667999999999</v>
      </c>
      <c r="AE464">
        <f t="shared" si="135"/>
        <v>3.8880256608150456E-2</v>
      </c>
      <c r="AF464">
        <f t="shared" si="136"/>
        <v>0.62830494678771132</v>
      </c>
      <c r="AG464">
        <f t="shared" si="137"/>
        <v>0.13516923512150442</v>
      </c>
      <c r="AH464" s="13">
        <f t="shared" si="138"/>
        <v>3.0007571548666334</v>
      </c>
      <c r="AI464">
        <f t="shared" si="139"/>
        <v>4.7974635397642899E-2</v>
      </c>
      <c r="AJ464">
        <f t="shared" si="140"/>
        <v>0.82084605962830537</v>
      </c>
      <c r="AK464">
        <f t="shared" si="141"/>
        <v>0.18162185294832001</v>
      </c>
      <c r="AL464" s="13">
        <f t="shared" si="142"/>
        <v>3.7777343597032029</v>
      </c>
      <c r="AM464">
        <f t="shared" si="143"/>
        <v>0.37692037572298315</v>
      </c>
      <c r="AN464">
        <f t="shared" si="144"/>
        <v>4.6587358439360713</v>
      </c>
      <c r="AO464">
        <f t="shared" si="145"/>
        <v>3.9814341017583091E-2</v>
      </c>
      <c r="AP464">
        <f t="shared" si="146"/>
        <v>0.94359992193106024</v>
      </c>
    </row>
    <row r="465" spans="1:42">
      <c r="A465">
        <v>26</v>
      </c>
      <c r="B465">
        <v>16</v>
      </c>
      <c r="C465">
        <v>35</v>
      </c>
      <c r="D465" s="4">
        <f t="shared" si="132"/>
        <v>16.095772167055078</v>
      </c>
      <c r="E465">
        <f>Calibration!$L$16*(1-(D465/Calibration!$L$18))</f>
        <v>23.950010788705079</v>
      </c>
      <c r="F465" s="4">
        <f t="shared" si="133"/>
        <v>16.804592760003441</v>
      </c>
      <c r="G465">
        <f>'Speed Cal (Full)'!$L$16*(1-(F465/'Speed Cal (Full)'!$L$18))</f>
        <v>23.29098978474936</v>
      </c>
      <c r="H465" s="4">
        <f t="shared" si="134"/>
        <v>12.509928420991155</v>
      </c>
      <c r="I465">
        <f>'Speed Cal (Full)'!$L$16*(1-(H465/'Speed Cal (Full)'!$L$18))</f>
        <v>34.01222818505839</v>
      </c>
      <c r="S465" s="4">
        <v>13.160000999999999</v>
      </c>
      <c r="T465" s="13">
        <v>22.799999</v>
      </c>
      <c r="U465" s="4">
        <v>17.880001</v>
      </c>
      <c r="V465" s="13">
        <v>20.700001</v>
      </c>
      <c r="W465" s="12">
        <v>14.62</v>
      </c>
      <c r="X465" s="13">
        <v>24.1</v>
      </c>
      <c r="Y465">
        <v>14.530334</v>
      </c>
      <c r="Z465">
        <v>16.280667999999999</v>
      </c>
      <c r="AA465">
        <v>14.489667000000001</v>
      </c>
      <c r="AE465">
        <f t="shared" si="135"/>
        <v>0.22308289847812915</v>
      </c>
      <c r="AF465">
        <f t="shared" si="136"/>
        <v>2.9357711670550781</v>
      </c>
      <c r="AG465">
        <f t="shared" si="137"/>
        <v>5.0439115751938372E-2</v>
      </c>
      <c r="AH465" s="13">
        <f t="shared" si="138"/>
        <v>1.1500117887050791</v>
      </c>
      <c r="AI465">
        <f t="shared" si="139"/>
        <v>6.0145871356302442E-2</v>
      </c>
      <c r="AJ465">
        <f t="shared" si="140"/>
        <v>1.075408239996559</v>
      </c>
      <c r="AK465">
        <f t="shared" si="141"/>
        <v>0.12516853427926694</v>
      </c>
      <c r="AL465" s="13">
        <f t="shared" si="142"/>
        <v>2.59098878474936</v>
      </c>
      <c r="AM465">
        <f t="shared" si="143"/>
        <v>0.14432774138227389</v>
      </c>
      <c r="AN465">
        <f t="shared" si="144"/>
        <v>2.110071579008844</v>
      </c>
      <c r="AO465">
        <f t="shared" si="145"/>
        <v>0.41129577531362604</v>
      </c>
      <c r="AP465">
        <f t="shared" si="146"/>
        <v>9.9122281850583889</v>
      </c>
    </row>
    <row r="466" spans="1:42">
      <c r="A466">
        <v>26</v>
      </c>
      <c r="B466">
        <v>16</v>
      </c>
      <c r="C466">
        <v>40</v>
      </c>
      <c r="D466" s="4">
        <f t="shared" si="132"/>
        <v>13.64136411402594</v>
      </c>
      <c r="E466">
        <f>Calibration!$L$16*(1-(D466/Calibration!$L$18))</f>
        <v>29.392253227683867</v>
      </c>
      <c r="F466" s="4">
        <f t="shared" si="133"/>
        <v>16.854095348735523</v>
      </c>
      <c r="G466">
        <f>'Speed Cal (Full)'!$L$16*(1-(F466/'Speed Cal (Full)'!$L$18))</f>
        <v>23.167411080260628</v>
      </c>
      <c r="H466" s="4">
        <f t="shared" si="134"/>
        <v>14.329137367947329</v>
      </c>
      <c r="I466">
        <f>'Speed Cal (Full)'!$L$16*(1-(H466/'Speed Cal (Full)'!$L$18))</f>
        <v>29.470738727286708</v>
      </c>
      <c r="S466" s="4">
        <v>13.3</v>
      </c>
      <c r="T466" s="13">
        <v>23.4</v>
      </c>
      <c r="U466" s="4">
        <v>17.860001</v>
      </c>
      <c r="V466" s="13">
        <v>20.700001</v>
      </c>
      <c r="W466" s="12">
        <v>18.359998999999998</v>
      </c>
      <c r="X466" s="13">
        <v>22.799999</v>
      </c>
      <c r="Y466">
        <v>14.946666</v>
      </c>
      <c r="Z466">
        <v>15.928334</v>
      </c>
      <c r="AA466">
        <v>15.051332</v>
      </c>
      <c r="AE466">
        <f t="shared" si="135"/>
        <v>2.5666474738792432E-2</v>
      </c>
      <c r="AF466">
        <f t="shared" si="136"/>
        <v>0.34136411402593936</v>
      </c>
      <c r="AG466">
        <f t="shared" si="137"/>
        <v>0.25607919776426791</v>
      </c>
      <c r="AH466" s="13">
        <f t="shared" si="138"/>
        <v>5.992253227683868</v>
      </c>
      <c r="AI466">
        <f t="shared" si="139"/>
        <v>5.6321701844500305E-2</v>
      </c>
      <c r="AJ466">
        <f t="shared" si="140"/>
        <v>1.0059056512644773</v>
      </c>
      <c r="AK466">
        <f t="shared" si="141"/>
        <v>0.11919854884357868</v>
      </c>
      <c r="AL466" s="13">
        <f t="shared" si="142"/>
        <v>2.4674100802606276</v>
      </c>
      <c r="AM466">
        <f t="shared" si="143"/>
        <v>0.21954585248357966</v>
      </c>
      <c r="AN466">
        <f t="shared" si="144"/>
        <v>4.0308616320526696</v>
      </c>
      <c r="AO466">
        <f t="shared" si="145"/>
        <v>0.29257631666065897</v>
      </c>
      <c r="AP466">
        <f t="shared" si="146"/>
        <v>6.6707397272867084</v>
      </c>
    </row>
    <row r="467" spans="1:42">
      <c r="A467">
        <v>26</v>
      </c>
      <c r="B467">
        <v>16</v>
      </c>
      <c r="C467">
        <v>45</v>
      </c>
      <c r="D467" s="4">
        <f t="shared" si="132"/>
        <v>13.365527160208797</v>
      </c>
      <c r="E467">
        <f>Calibration!$L$16*(1-(D467/Calibration!$L$18))</f>
        <v>30.003875885313917</v>
      </c>
      <c r="F467" s="4">
        <f t="shared" si="133"/>
        <v>16.853582741343633</v>
      </c>
      <c r="G467">
        <f>'Speed Cal (Full)'!$L$16*(1-(F467/'Speed Cal (Full)'!$L$18))</f>
        <v>23.168690757930495</v>
      </c>
      <c r="H467" s="4">
        <f t="shared" si="134"/>
        <v>18.134959899386605</v>
      </c>
      <c r="I467">
        <f>'Speed Cal (Full)'!$L$16*(1-(H467/'Speed Cal (Full)'!$L$18))</f>
        <v>19.96984937996876</v>
      </c>
      <c r="S467" s="4">
        <v>16.68</v>
      </c>
      <c r="T467" s="13">
        <v>22.799999</v>
      </c>
      <c r="U467" s="4">
        <v>18.43</v>
      </c>
      <c r="V467" s="13">
        <v>20.100000000000001</v>
      </c>
      <c r="W467" s="12">
        <v>16.559999000000001</v>
      </c>
      <c r="X467" s="13">
        <v>22.200001</v>
      </c>
      <c r="Y467">
        <v>15.316333999999999</v>
      </c>
      <c r="Z467">
        <v>17.329999999999998</v>
      </c>
      <c r="AA467">
        <v>16.084333000000001</v>
      </c>
      <c r="AE467">
        <f t="shared" si="135"/>
        <v>0.19870940286517999</v>
      </c>
      <c r="AF467">
        <f t="shared" si="136"/>
        <v>3.3144728397912022</v>
      </c>
      <c r="AG467">
        <f t="shared" si="137"/>
        <v>0.31595952637164226</v>
      </c>
      <c r="AH467" s="13">
        <f t="shared" si="138"/>
        <v>7.2038768853139175</v>
      </c>
      <c r="AI467">
        <f t="shared" si="139"/>
        <v>8.5535391137079045E-2</v>
      </c>
      <c r="AJ467">
        <f t="shared" si="140"/>
        <v>1.5764172586563667</v>
      </c>
      <c r="AK467">
        <f t="shared" si="141"/>
        <v>0.15267118198659171</v>
      </c>
      <c r="AL467" s="13">
        <f t="shared" si="142"/>
        <v>3.0686907579304936</v>
      </c>
      <c r="AM467">
        <f t="shared" si="143"/>
        <v>9.5106340247158416E-2</v>
      </c>
      <c r="AN467">
        <f t="shared" si="144"/>
        <v>1.5749608993866033</v>
      </c>
      <c r="AO467">
        <f t="shared" si="145"/>
        <v>0.10045727565648488</v>
      </c>
      <c r="AP467">
        <f t="shared" si="146"/>
        <v>2.2301516200312399</v>
      </c>
    </row>
    <row r="468" spans="1:42">
      <c r="A468">
        <v>26</v>
      </c>
      <c r="B468">
        <v>16</v>
      </c>
      <c r="C468">
        <v>50</v>
      </c>
      <c r="D468" s="4">
        <f t="shared" si="132"/>
        <v>16.191372675578844</v>
      </c>
      <c r="E468">
        <f>Calibration!$L$16*(1-(D468/Calibration!$L$18))</f>
        <v>23.738032530226874</v>
      </c>
      <c r="F468" s="4">
        <f t="shared" ref="F468:F499" si="147">(U467*$N$5+U466*$N$6+D468*$N$7)/($N$5+$N$6+$N$7)</f>
        <v>17.872274568596875</v>
      </c>
      <c r="G468">
        <f>'Speed Cal (Full)'!$L$16*(1-(F468/'Speed Cal (Full)'!$L$18))</f>
        <v>20.625619385106916</v>
      </c>
      <c r="H468" s="4">
        <f t="shared" ref="H468:H499" si="148">(W467*$N$8+W466*$N$9+F468*$N$10)/($N$8+$N$9+$N$10)</f>
        <v>16.639381115543365</v>
      </c>
      <c r="I468">
        <f>'Speed Cal (Full)'!$L$16*(1-(H468/'Speed Cal (Full)'!$L$18))</f>
        <v>23.703425609051976</v>
      </c>
      <c r="S468" s="4">
        <v>19.52</v>
      </c>
      <c r="T468" s="13">
        <v>21.4</v>
      </c>
      <c r="U468" s="4">
        <v>17.52</v>
      </c>
      <c r="V468" s="13">
        <v>20.399999999999999</v>
      </c>
      <c r="W468" s="12">
        <v>15.610001</v>
      </c>
      <c r="X468" s="13">
        <v>22.299999</v>
      </c>
      <c r="Y468">
        <v>15.948667</v>
      </c>
      <c r="Z468">
        <v>17.721665999999999</v>
      </c>
      <c r="AA468">
        <v>16.297668000000002</v>
      </c>
      <c r="AE468">
        <f t="shared" si="135"/>
        <v>0.17052394080026412</v>
      </c>
      <c r="AF468">
        <f t="shared" si="136"/>
        <v>3.3286273244211557</v>
      </c>
      <c r="AG468">
        <f t="shared" si="137"/>
        <v>0.10925385655265776</v>
      </c>
      <c r="AH468" s="13">
        <f t="shared" si="138"/>
        <v>2.3380325302268758</v>
      </c>
      <c r="AI468">
        <f t="shared" si="139"/>
        <v>2.0106995924479211E-2</v>
      </c>
      <c r="AJ468">
        <f t="shared" si="140"/>
        <v>0.35227456859687578</v>
      </c>
      <c r="AK468">
        <f t="shared" si="141"/>
        <v>1.1059773779750835E-2</v>
      </c>
      <c r="AL468" s="13">
        <f t="shared" si="142"/>
        <v>0.22561938510691704</v>
      </c>
      <c r="AM468">
        <f t="shared" si="143"/>
        <v>6.5943629058279038E-2</v>
      </c>
      <c r="AN468">
        <f t="shared" si="144"/>
        <v>1.0293801155433648</v>
      </c>
      <c r="AO468">
        <f t="shared" si="145"/>
        <v>6.2933931479188701E-2</v>
      </c>
      <c r="AP468">
        <f t="shared" si="146"/>
        <v>1.4034266090519765</v>
      </c>
    </row>
    <row r="469" spans="1:42">
      <c r="A469">
        <v>26</v>
      </c>
      <c r="B469">
        <v>16</v>
      </c>
      <c r="C469">
        <v>55</v>
      </c>
      <c r="D469" s="4">
        <f t="shared" si="132"/>
        <v>18.990668324637955</v>
      </c>
      <c r="E469">
        <f>Calibration!$L$16*(1-(D469/Calibration!$L$18))</f>
        <v>17.531059096548482</v>
      </c>
      <c r="F469" s="4">
        <f t="shared" si="147"/>
        <v>17.938519098241244</v>
      </c>
      <c r="G469">
        <f>'Speed Cal (Full)'!$L$16*(1-(F469/'Speed Cal (Full)'!$L$18))</f>
        <v>20.460245949846325</v>
      </c>
      <c r="H469" s="4">
        <f t="shared" si="148"/>
        <v>15.571319584790174</v>
      </c>
      <c r="I469">
        <f>'Speed Cal (Full)'!$L$16*(1-(H469/'Speed Cal (Full)'!$L$18))</f>
        <v>26.369743950484338</v>
      </c>
      <c r="S469" s="4">
        <v>17.560001</v>
      </c>
      <c r="T469" s="13">
        <v>20.799999</v>
      </c>
      <c r="U469" s="4">
        <v>18.299999</v>
      </c>
      <c r="V469" s="13">
        <v>20.399999999999999</v>
      </c>
      <c r="W469" s="12">
        <v>19.07</v>
      </c>
      <c r="X469" s="13">
        <v>21.799999</v>
      </c>
      <c r="Y469">
        <v>16.071332999999999</v>
      </c>
      <c r="Z469">
        <v>17.350000000000001</v>
      </c>
      <c r="AA469">
        <v>15.571001000000001</v>
      </c>
      <c r="AE469">
        <f t="shared" si="135"/>
        <v>8.1473077628979373E-2</v>
      </c>
      <c r="AF469">
        <f t="shared" si="136"/>
        <v>1.4306673246379553</v>
      </c>
      <c r="AG469">
        <f t="shared" si="137"/>
        <v>0.15716057983712006</v>
      </c>
      <c r="AH469" s="13">
        <f t="shared" si="138"/>
        <v>3.2689399034515176</v>
      </c>
      <c r="AI469">
        <f t="shared" si="139"/>
        <v>1.9753001175505845E-2</v>
      </c>
      <c r="AJ469">
        <f t="shared" si="140"/>
        <v>0.36147990175875577</v>
      </c>
      <c r="AK469">
        <f t="shared" si="141"/>
        <v>2.9532328356042226E-3</v>
      </c>
      <c r="AL469" s="13">
        <f t="shared" si="142"/>
        <v>6.0245949846326141E-2</v>
      </c>
      <c r="AM469">
        <f t="shared" si="143"/>
        <v>0.18346515024697566</v>
      </c>
      <c r="AN469">
        <f t="shared" si="144"/>
        <v>3.4986804152098259</v>
      </c>
      <c r="AO469">
        <f t="shared" si="145"/>
        <v>0.20962133761952642</v>
      </c>
      <c r="AP469">
        <f t="shared" si="146"/>
        <v>4.5697449504843384</v>
      </c>
    </row>
    <row r="470" spans="1:42">
      <c r="A470">
        <v>26</v>
      </c>
      <c r="B470">
        <v>17</v>
      </c>
      <c r="C470">
        <v>0</v>
      </c>
      <c r="D470" s="4">
        <f t="shared" si="132"/>
        <v>17.763540166597011</v>
      </c>
      <c r="E470">
        <f>Calibration!$L$16*(1-(D470/Calibration!$L$18))</f>
        <v>20.252012090291373</v>
      </c>
      <c r="F470" s="4">
        <f t="shared" si="147"/>
        <v>18.103728179865712</v>
      </c>
      <c r="G470">
        <f>'Speed Cal (Full)'!$L$16*(1-(F470/'Speed Cal (Full)'!$L$18))</f>
        <v>20.047816523429404</v>
      </c>
      <c r="H470" s="4">
        <f t="shared" si="148"/>
        <v>18.840758979719059</v>
      </c>
      <c r="I470">
        <f>'Speed Cal (Full)'!$L$16*(1-(H470/'Speed Cal (Full)'!$L$18))</f>
        <v>18.207886254183844</v>
      </c>
      <c r="S470" s="4">
        <v>16.609998999999998</v>
      </c>
      <c r="T470" s="13">
        <v>20.5</v>
      </c>
      <c r="U470" s="4">
        <v>17.84</v>
      </c>
      <c r="V470" s="13">
        <v>19.600000000000001</v>
      </c>
      <c r="W470" s="12">
        <v>13.98</v>
      </c>
      <c r="X470" s="13">
        <v>22.1</v>
      </c>
      <c r="Y470">
        <v>16.079668000000002</v>
      </c>
      <c r="Z470">
        <v>17.173666000000001</v>
      </c>
      <c r="AA470">
        <v>15.574667</v>
      </c>
      <c r="AE470">
        <f t="shared" si="135"/>
        <v>6.9448599400699085E-2</v>
      </c>
      <c r="AF470">
        <f t="shared" si="136"/>
        <v>1.1535411665970123</v>
      </c>
      <c r="AG470">
        <f t="shared" si="137"/>
        <v>1.209697120529887E-2</v>
      </c>
      <c r="AH470" s="13">
        <f t="shared" si="138"/>
        <v>0.24798790970862683</v>
      </c>
      <c r="AI470">
        <f t="shared" si="139"/>
        <v>1.4782969723414353E-2</v>
      </c>
      <c r="AJ470">
        <f t="shared" si="140"/>
        <v>0.26372817986571206</v>
      </c>
      <c r="AK470">
        <f t="shared" si="141"/>
        <v>2.2847781807622574E-2</v>
      </c>
      <c r="AL470" s="13">
        <f t="shared" si="142"/>
        <v>0.44781652342940248</v>
      </c>
      <c r="AM470">
        <f t="shared" si="143"/>
        <v>0.34769377537332319</v>
      </c>
      <c r="AN470">
        <f t="shared" si="144"/>
        <v>4.8607589797190585</v>
      </c>
      <c r="AO470">
        <f t="shared" si="145"/>
        <v>0.17611374415457726</v>
      </c>
      <c r="AP470">
        <f t="shared" si="146"/>
        <v>3.8921137458161574</v>
      </c>
    </row>
    <row r="471" spans="1:42">
      <c r="A471">
        <v>26</v>
      </c>
      <c r="B471">
        <v>17</v>
      </c>
      <c r="C471">
        <v>5</v>
      </c>
      <c r="D471" s="4">
        <f t="shared" si="132"/>
        <v>16.69720664734972</v>
      </c>
      <c r="E471">
        <f>Calibration!$L$16*(1-(D471/Calibration!$L$18))</f>
        <v>22.616429663559625</v>
      </c>
      <c r="F471" s="4">
        <f t="shared" si="147"/>
        <v>17.628375822269792</v>
      </c>
      <c r="G471">
        <f>'Speed Cal (Full)'!$L$16*(1-(F471/'Speed Cal (Full)'!$L$18))</f>
        <v>21.234490393058742</v>
      </c>
      <c r="H471" s="4">
        <f t="shared" si="148"/>
        <v>14.207550841668777</v>
      </c>
      <c r="I471">
        <f>'Speed Cal (Full)'!$L$16*(1-(H471/'Speed Cal (Full)'!$L$18))</f>
        <v>29.774268417059297</v>
      </c>
      <c r="S471" s="4">
        <v>14.78</v>
      </c>
      <c r="T471" s="13">
        <v>21.4</v>
      </c>
      <c r="U471" s="4">
        <v>17.630001</v>
      </c>
      <c r="V471" s="13">
        <v>20.299999</v>
      </c>
      <c r="W471" s="12">
        <v>17.959999</v>
      </c>
      <c r="X471" s="13">
        <v>22.700001</v>
      </c>
      <c r="Y471">
        <v>15.619335</v>
      </c>
      <c r="Z471">
        <v>17.334665000000001</v>
      </c>
      <c r="AA471">
        <v>15.791331</v>
      </c>
      <c r="AE471">
        <f t="shared" si="135"/>
        <v>0.12971628195870913</v>
      </c>
      <c r="AF471">
        <f t="shared" si="136"/>
        <v>1.9172066473497207</v>
      </c>
      <c r="AG471">
        <f t="shared" si="137"/>
        <v>5.684250764297321E-2</v>
      </c>
      <c r="AH471" s="13">
        <f t="shared" si="138"/>
        <v>1.2164296635596266</v>
      </c>
      <c r="AI471">
        <f t="shared" si="139"/>
        <v>9.2182509247055284E-5</v>
      </c>
      <c r="AJ471">
        <f t="shared" si="140"/>
        <v>1.6251777302080939E-3</v>
      </c>
      <c r="AK471">
        <f t="shared" si="141"/>
        <v>4.6034061039054358E-2</v>
      </c>
      <c r="AL471" s="13">
        <f t="shared" si="142"/>
        <v>0.9344913930587424</v>
      </c>
      <c r="AM471">
        <f t="shared" si="143"/>
        <v>0.20893365073857872</v>
      </c>
      <c r="AN471">
        <f t="shared" si="144"/>
        <v>3.752448158331223</v>
      </c>
      <c r="AO471">
        <f t="shared" si="145"/>
        <v>0.31164172270561996</v>
      </c>
      <c r="AP471">
        <f t="shared" si="146"/>
        <v>7.0742674170592963</v>
      </c>
    </row>
    <row r="472" spans="1:42">
      <c r="A472">
        <v>26</v>
      </c>
      <c r="B472">
        <v>17</v>
      </c>
      <c r="C472">
        <v>10</v>
      </c>
      <c r="D472" s="4">
        <f t="shared" si="132"/>
        <v>15.0711505807622</v>
      </c>
      <c r="E472">
        <f>Calibration!$L$16*(1-(D472/Calibration!$L$18))</f>
        <v>26.221939074604759</v>
      </c>
      <c r="F472" s="4">
        <f t="shared" si="147"/>
        <v>17.076344070998179</v>
      </c>
      <c r="G472">
        <f>'Speed Cal (Full)'!$L$16*(1-(F472/'Speed Cal (Full)'!$L$18))</f>
        <v>22.612587385682904</v>
      </c>
      <c r="H472" s="4">
        <f t="shared" si="148"/>
        <v>17.685083489814804</v>
      </c>
      <c r="I472">
        <f>'Speed Cal (Full)'!$L$16*(1-(H472/'Speed Cal (Full)'!$L$18))</f>
        <v>21.092924865491717</v>
      </c>
      <c r="S472" s="4">
        <v>18.98</v>
      </c>
      <c r="T472" s="13">
        <v>20.299999</v>
      </c>
      <c r="U472" s="4">
        <v>19.470001</v>
      </c>
      <c r="V472" s="13">
        <v>19.700001</v>
      </c>
      <c r="W472" s="12">
        <v>15.16</v>
      </c>
      <c r="X472" s="13">
        <v>22.9</v>
      </c>
      <c r="Y472">
        <v>15.810665</v>
      </c>
      <c r="Z472">
        <v>17.471668000000001</v>
      </c>
      <c r="AA472">
        <v>16.302999</v>
      </c>
      <c r="AE472">
        <f t="shared" si="135"/>
        <v>0.20594570175120125</v>
      </c>
      <c r="AF472">
        <f t="shared" si="136"/>
        <v>3.9088494192378</v>
      </c>
      <c r="AG472">
        <f t="shared" si="137"/>
        <v>0.29172120031162363</v>
      </c>
      <c r="AH472" s="13">
        <f t="shared" si="138"/>
        <v>5.921940074604759</v>
      </c>
      <c r="AI472">
        <f t="shared" si="139"/>
        <v>0.12294077072732669</v>
      </c>
      <c r="AJ472">
        <f t="shared" si="140"/>
        <v>2.3936569290018213</v>
      </c>
      <c r="AK472">
        <f t="shared" si="141"/>
        <v>0.14784701714902976</v>
      </c>
      <c r="AL472" s="13">
        <f t="shared" si="142"/>
        <v>2.9125863856829035</v>
      </c>
      <c r="AM472">
        <f t="shared" si="143"/>
        <v>0.16656223547591056</v>
      </c>
      <c r="AN472">
        <f t="shared" si="144"/>
        <v>2.5250834898148042</v>
      </c>
      <c r="AO472">
        <f t="shared" si="145"/>
        <v>7.8911577926125825E-2</v>
      </c>
      <c r="AP472">
        <f t="shared" si="146"/>
        <v>1.8070751345082812</v>
      </c>
    </row>
    <row r="473" spans="1:42">
      <c r="A473">
        <v>26</v>
      </c>
      <c r="B473">
        <v>17</v>
      </c>
      <c r="C473">
        <v>15</v>
      </c>
      <c r="D473" s="4">
        <f t="shared" si="132"/>
        <v>18.279173722064371</v>
      </c>
      <c r="E473">
        <f>Calibration!$L$16*(1-(D473/Calibration!$L$18))</f>
        <v>19.108680273455672</v>
      </c>
      <c r="F473" s="4">
        <f t="shared" si="147"/>
        <v>19.023754601306202</v>
      </c>
      <c r="G473">
        <f>'Speed Cal (Full)'!$L$16*(1-(F473/'Speed Cal (Full)'!$L$18))</f>
        <v>17.751054350599102</v>
      </c>
      <c r="H473" s="4">
        <f t="shared" si="148"/>
        <v>15.193719377490462</v>
      </c>
      <c r="I473">
        <f>'Speed Cal (Full)'!$L$16*(1-(H473/'Speed Cal (Full)'!$L$18))</f>
        <v>27.312388479345792</v>
      </c>
      <c r="S473" s="4">
        <v>14.63</v>
      </c>
      <c r="T473" s="13">
        <v>19.700001</v>
      </c>
      <c r="U473" s="4">
        <v>17.239999999999998</v>
      </c>
      <c r="V473" s="13">
        <v>19.700001</v>
      </c>
      <c r="W473" s="12">
        <v>21.01</v>
      </c>
      <c r="X473" s="13">
        <v>21.200001</v>
      </c>
      <c r="Y473">
        <v>15.836334000000001</v>
      </c>
      <c r="Z473">
        <v>17.702331999999998</v>
      </c>
      <c r="AA473">
        <v>16.921334999999999</v>
      </c>
      <c r="AE473">
        <f t="shared" si="135"/>
        <v>0.24943087642271838</v>
      </c>
      <c r="AF473">
        <f t="shared" si="136"/>
        <v>3.6491737220643703</v>
      </c>
      <c r="AG473">
        <f t="shared" si="137"/>
        <v>3.0016279011576108E-2</v>
      </c>
      <c r="AH473" s="13">
        <f t="shared" si="138"/>
        <v>0.59132072654432832</v>
      </c>
      <c r="AI473">
        <f t="shared" si="139"/>
        <v>0.10346604415929253</v>
      </c>
      <c r="AJ473">
        <f t="shared" si="140"/>
        <v>1.7837546013062031</v>
      </c>
      <c r="AK473">
        <f t="shared" si="141"/>
        <v>9.8931296978152367E-2</v>
      </c>
      <c r="AL473" s="13">
        <f t="shared" si="142"/>
        <v>1.9489466494008987</v>
      </c>
      <c r="AM473">
        <f t="shared" si="143"/>
        <v>0.27683391825366682</v>
      </c>
      <c r="AN473">
        <f t="shared" si="144"/>
        <v>5.8162806225095398</v>
      </c>
      <c r="AO473">
        <f t="shared" si="145"/>
        <v>0.28832015052007742</v>
      </c>
      <c r="AP473">
        <f t="shared" si="146"/>
        <v>6.1123874793457915</v>
      </c>
    </row>
    <row r="474" spans="1:42">
      <c r="A474">
        <v>26</v>
      </c>
      <c r="B474">
        <v>17</v>
      </c>
      <c r="C474">
        <v>20</v>
      </c>
      <c r="D474" s="4">
        <f t="shared" si="132"/>
        <v>15.289479029454688</v>
      </c>
      <c r="E474">
        <f>Calibration!$L$16*(1-(D474/Calibration!$L$18))</f>
        <v>25.737831980984271</v>
      </c>
      <c r="F474" s="4">
        <f t="shared" si="147"/>
        <v>17.019420799016665</v>
      </c>
      <c r="G474">
        <f>'Speed Cal (Full)'!$L$16*(1-(F474/'Speed Cal (Full)'!$L$18))</f>
        <v>22.754691150090206</v>
      </c>
      <c r="H474" s="4">
        <f t="shared" si="148"/>
        <v>20.738496716044448</v>
      </c>
      <c r="I474">
        <f>'Speed Cal (Full)'!$L$16*(1-(H474/'Speed Cal (Full)'!$L$18))</f>
        <v>13.470356825495918</v>
      </c>
      <c r="S474" s="4">
        <v>19.510000000000002</v>
      </c>
      <c r="T474" s="13">
        <v>18.899999999999999</v>
      </c>
      <c r="U474" s="4">
        <v>20.690000999999999</v>
      </c>
      <c r="V474" s="13">
        <v>18.799999</v>
      </c>
      <c r="W474" s="12">
        <v>19.07</v>
      </c>
      <c r="X474" s="13">
        <v>20.200001</v>
      </c>
      <c r="Y474">
        <v>16.301998000000001</v>
      </c>
      <c r="Z474">
        <v>17.808665999999999</v>
      </c>
      <c r="AA474">
        <v>16.859000999999999</v>
      </c>
      <c r="AE474">
        <f t="shared" si="135"/>
        <v>0.21632603641954451</v>
      </c>
      <c r="AF474">
        <f t="shared" si="136"/>
        <v>4.2205209705453139</v>
      </c>
      <c r="AG474">
        <f t="shared" si="137"/>
        <v>0.36179005190392982</v>
      </c>
      <c r="AH474" s="13">
        <f t="shared" si="138"/>
        <v>6.8378319809842729</v>
      </c>
      <c r="AI474">
        <f t="shared" si="139"/>
        <v>0.17740841099927132</v>
      </c>
      <c r="AJ474">
        <f t="shared" si="140"/>
        <v>3.6705802009833342</v>
      </c>
      <c r="AK474">
        <f t="shared" si="141"/>
        <v>0.21035597661947783</v>
      </c>
      <c r="AL474" s="13">
        <f t="shared" si="142"/>
        <v>3.9546921500902066</v>
      </c>
      <c r="AM474">
        <f t="shared" si="143"/>
        <v>8.7493272996562552E-2</v>
      </c>
      <c r="AN474">
        <f t="shared" si="144"/>
        <v>1.6684967160444479</v>
      </c>
      <c r="AO474">
        <f t="shared" si="145"/>
        <v>0.33315068521551472</v>
      </c>
      <c r="AP474">
        <f t="shared" si="146"/>
        <v>6.7296441745040827</v>
      </c>
    </row>
    <row r="475" spans="1:42">
      <c r="A475">
        <v>26</v>
      </c>
      <c r="B475">
        <v>17</v>
      </c>
      <c r="C475">
        <v>25</v>
      </c>
      <c r="D475" s="4">
        <f t="shared" si="132"/>
        <v>18.732303569897343</v>
      </c>
      <c r="E475">
        <f>Calibration!$L$16*(1-(D475/Calibration!$L$18))</f>
        <v>18.103940053017954</v>
      </c>
      <c r="F475" s="4">
        <f t="shared" si="147"/>
        <v>19.915010231700531</v>
      </c>
      <c r="G475">
        <f>'Speed Cal (Full)'!$L$16*(1-(F475/'Speed Cal (Full)'!$L$18))</f>
        <v>15.526115837413011</v>
      </c>
      <c r="H475" s="4">
        <f t="shared" si="148"/>
        <v>19.183598594220893</v>
      </c>
      <c r="I475">
        <f>'Speed Cal (Full)'!$L$16*(1-(H475/'Speed Cal (Full)'!$L$18))</f>
        <v>17.352018379538823</v>
      </c>
      <c r="S475" s="4">
        <v>16.869999</v>
      </c>
      <c r="T475" s="13">
        <v>19.299999</v>
      </c>
      <c r="U475" s="4">
        <v>19.07</v>
      </c>
      <c r="V475" s="13">
        <v>18.700001</v>
      </c>
      <c r="W475" s="12">
        <v>19.760000000000002</v>
      </c>
      <c r="X475" s="13">
        <v>19.899999999999999</v>
      </c>
      <c r="Y475">
        <v>16.730668999999999</v>
      </c>
      <c r="Z475">
        <v>18.005333</v>
      </c>
      <c r="AA475">
        <v>15.640333</v>
      </c>
      <c r="AE475">
        <f t="shared" si="135"/>
        <v>0.11039150446288369</v>
      </c>
      <c r="AF475">
        <f t="shared" si="136"/>
        <v>1.8623045698973435</v>
      </c>
      <c r="AG475">
        <f t="shared" si="137"/>
        <v>6.1971969375855696E-2</v>
      </c>
      <c r="AH475" s="13">
        <f t="shared" si="138"/>
        <v>1.1960589469820455</v>
      </c>
      <c r="AI475">
        <f t="shared" si="139"/>
        <v>4.4310971772445258E-2</v>
      </c>
      <c r="AJ475">
        <f t="shared" si="140"/>
        <v>0.84501023170053102</v>
      </c>
      <c r="AK475">
        <f t="shared" si="141"/>
        <v>0.16972647020644488</v>
      </c>
      <c r="AL475" s="13">
        <f t="shared" si="142"/>
        <v>3.1738851625869895</v>
      </c>
      <c r="AM475">
        <f t="shared" si="143"/>
        <v>2.9170111628497402E-2</v>
      </c>
      <c r="AN475">
        <f t="shared" si="144"/>
        <v>0.5764014057791087</v>
      </c>
      <c r="AO475">
        <f t="shared" si="145"/>
        <v>0.12803927741010934</v>
      </c>
      <c r="AP475">
        <f t="shared" si="146"/>
        <v>2.5479816204611758</v>
      </c>
    </row>
    <row r="476" spans="1:42">
      <c r="A476">
        <v>26</v>
      </c>
      <c r="B476">
        <v>17</v>
      </c>
      <c r="C476">
        <v>30</v>
      </c>
      <c r="D476" s="4">
        <f t="shared" si="132"/>
        <v>17.220447695292101</v>
      </c>
      <c r="E476">
        <f>Calibration!$L$16*(1-(D476/Calibration!$L$18))</f>
        <v>21.456229494963637</v>
      </c>
      <c r="F476" s="4">
        <f t="shared" si="147"/>
        <v>18.812706038898494</v>
      </c>
      <c r="G476">
        <f>'Speed Cal (Full)'!$L$16*(1-(F476/'Speed Cal (Full)'!$L$18))</f>
        <v>18.277917866115647</v>
      </c>
      <c r="H476" s="4">
        <f t="shared" si="148"/>
        <v>19.751451894729893</v>
      </c>
      <c r="I476">
        <f>'Speed Cal (Full)'!$L$16*(1-(H476/'Speed Cal (Full)'!$L$18))</f>
        <v>15.934424330137629</v>
      </c>
      <c r="S476" s="4">
        <v>18.329999999999998</v>
      </c>
      <c r="T476" s="13">
        <v>19.100000000000001</v>
      </c>
      <c r="U476" s="4">
        <v>17.440000999999999</v>
      </c>
      <c r="V476" s="13">
        <v>18.700001</v>
      </c>
      <c r="W476" s="12">
        <v>17.940000999999999</v>
      </c>
      <c r="X476" s="13">
        <v>19.5</v>
      </c>
      <c r="Y476">
        <v>16.696667000000001</v>
      </c>
      <c r="Z476">
        <v>17.283331</v>
      </c>
      <c r="AA476">
        <v>15.671666999999999</v>
      </c>
      <c r="AE476">
        <f t="shared" si="135"/>
        <v>6.0532040627817627E-2</v>
      </c>
      <c r="AF476">
        <f t="shared" si="136"/>
        <v>1.109552304707897</v>
      </c>
      <c r="AG476">
        <f t="shared" si="137"/>
        <v>0.12336280078343639</v>
      </c>
      <c r="AH476" s="13">
        <f t="shared" si="138"/>
        <v>2.3562294949636353</v>
      </c>
      <c r="AI476">
        <f t="shared" si="139"/>
        <v>7.8710146799790603E-2</v>
      </c>
      <c r="AJ476">
        <f t="shared" si="140"/>
        <v>1.3727050388984949</v>
      </c>
      <c r="AK476">
        <f t="shared" si="141"/>
        <v>2.2571289375030147E-2</v>
      </c>
      <c r="AL476" s="13">
        <f t="shared" si="142"/>
        <v>0.42208313388435315</v>
      </c>
      <c r="AM476">
        <f t="shared" si="143"/>
        <v>0.10097273097866018</v>
      </c>
      <c r="AN476">
        <f t="shared" si="144"/>
        <v>1.8114508947298944</v>
      </c>
      <c r="AO476">
        <f t="shared" si="145"/>
        <v>0.18285003435191646</v>
      </c>
      <c r="AP476">
        <f t="shared" si="146"/>
        <v>3.5655756698623708</v>
      </c>
    </row>
    <row r="477" spans="1:42">
      <c r="A477">
        <v>26</v>
      </c>
      <c r="B477">
        <v>17</v>
      </c>
      <c r="C477">
        <v>35</v>
      </c>
      <c r="D477" s="4">
        <f t="shared" si="132"/>
        <v>18.035496929689824</v>
      </c>
      <c r="E477">
        <f>Calibration!$L$16*(1-(D477/Calibration!$L$18))</f>
        <v>19.648993111501607</v>
      </c>
      <c r="F477" s="4">
        <f t="shared" si="147"/>
        <v>17.732242725337613</v>
      </c>
      <c r="G477">
        <f>'Speed Cal (Full)'!$L$16*(1-(F477/'Speed Cal (Full)'!$L$18))</f>
        <v>20.975196128876966</v>
      </c>
      <c r="H477" s="4">
        <f t="shared" si="148"/>
        <v>18.09585224962763</v>
      </c>
      <c r="I477">
        <f>'Speed Cal (Full)'!$L$16*(1-(H477/'Speed Cal (Full)'!$L$18))</f>
        <v>20.067478065995065</v>
      </c>
      <c r="S477" s="4">
        <v>15.19</v>
      </c>
      <c r="T477" s="13">
        <v>19.700001</v>
      </c>
      <c r="U477" s="4">
        <v>17.68</v>
      </c>
      <c r="V477" s="13">
        <v>18.899999999999999</v>
      </c>
      <c r="W477" s="12">
        <v>15.04</v>
      </c>
      <c r="X477" s="13">
        <v>19.700001</v>
      </c>
      <c r="Y477">
        <v>16.023001000000001</v>
      </c>
      <c r="Z477">
        <v>17.514002000000001</v>
      </c>
      <c r="AA477">
        <v>15.765000000000001</v>
      </c>
      <c r="AE477">
        <f t="shared" si="135"/>
        <v>0.18732698681302334</v>
      </c>
      <c r="AF477">
        <f t="shared" si="136"/>
        <v>2.8454969296898245</v>
      </c>
      <c r="AG477">
        <f t="shared" si="137"/>
        <v>2.5892327872670323E-3</v>
      </c>
      <c r="AH477" s="13">
        <f t="shared" si="138"/>
        <v>5.1007888498393328E-2</v>
      </c>
      <c r="AI477">
        <f t="shared" si="139"/>
        <v>2.9549052792767904E-3</v>
      </c>
      <c r="AJ477">
        <f t="shared" si="140"/>
        <v>5.2242725337613649E-2</v>
      </c>
      <c r="AK477">
        <f t="shared" si="141"/>
        <v>0.10979873697761736</v>
      </c>
      <c r="AL477" s="13">
        <f t="shared" si="142"/>
        <v>2.0751961288769678</v>
      </c>
      <c r="AM477">
        <f t="shared" si="143"/>
        <v>0.20318166553375203</v>
      </c>
      <c r="AN477">
        <f t="shared" si="144"/>
        <v>3.0558522496276304</v>
      </c>
      <c r="AO477">
        <f t="shared" si="145"/>
        <v>1.8653657225452151E-2</v>
      </c>
      <c r="AP477">
        <f t="shared" si="146"/>
        <v>0.36747706599506458</v>
      </c>
    </row>
    <row r="478" spans="1:42">
      <c r="A478">
        <v>26</v>
      </c>
      <c r="B478">
        <v>17</v>
      </c>
      <c r="C478">
        <v>40</v>
      </c>
      <c r="D478" s="4">
        <f t="shared" si="132"/>
        <v>15.601017027991222</v>
      </c>
      <c r="E478">
        <f>Calibration!$L$16*(1-(D478/Calibration!$L$18))</f>
        <v>25.047048182871503</v>
      </c>
      <c r="F478" s="4">
        <f t="shared" si="147"/>
        <v>17.190208804357209</v>
      </c>
      <c r="G478">
        <f>'Speed Cal (Full)'!$L$16*(1-(F478/'Speed Cal (Full)'!$L$18))</f>
        <v>22.328334448697714</v>
      </c>
      <c r="H478" s="4">
        <f t="shared" si="148"/>
        <v>15.166120951988132</v>
      </c>
      <c r="I478">
        <f>'Speed Cal (Full)'!$L$16*(1-(H478/'Speed Cal (Full)'!$L$18))</f>
        <v>27.381285435179059</v>
      </c>
      <c r="S478" s="4">
        <v>16.380001</v>
      </c>
      <c r="T478" s="13">
        <v>20.299999</v>
      </c>
      <c r="U478" s="4">
        <v>18.059999000000001</v>
      </c>
      <c r="V478" s="13">
        <v>19</v>
      </c>
      <c r="W478" s="12">
        <v>15.27</v>
      </c>
      <c r="X478" s="13">
        <v>21.4</v>
      </c>
      <c r="Y478">
        <v>14.845331</v>
      </c>
      <c r="Z478">
        <v>17.377333</v>
      </c>
      <c r="AA478">
        <v>16.402332000000001</v>
      </c>
      <c r="AE478">
        <f t="shared" si="135"/>
        <v>4.7557016144796183E-2</v>
      </c>
      <c r="AF478">
        <f t="shared" si="136"/>
        <v>0.77898397200877767</v>
      </c>
      <c r="AG478">
        <f t="shared" si="137"/>
        <v>0.23384479885301981</v>
      </c>
      <c r="AH478" s="13">
        <f t="shared" si="138"/>
        <v>4.7470491828715033</v>
      </c>
      <c r="AI478">
        <f t="shared" si="139"/>
        <v>4.8161143067770529E-2</v>
      </c>
      <c r="AJ478">
        <f t="shared" si="140"/>
        <v>0.8697901956427927</v>
      </c>
      <c r="AK478">
        <f t="shared" si="141"/>
        <v>0.17517549729987966</v>
      </c>
      <c r="AL478" s="13">
        <f t="shared" si="142"/>
        <v>3.3283344486977136</v>
      </c>
      <c r="AM478">
        <f t="shared" si="143"/>
        <v>6.8028191232395174E-3</v>
      </c>
      <c r="AN478">
        <f t="shared" si="144"/>
        <v>0.10387904801186743</v>
      </c>
      <c r="AO478">
        <f t="shared" si="145"/>
        <v>0.27949931940089068</v>
      </c>
      <c r="AP478">
        <f t="shared" si="146"/>
        <v>5.9812854351790605</v>
      </c>
    </row>
    <row r="479" spans="1:42">
      <c r="A479">
        <v>26</v>
      </c>
      <c r="B479">
        <v>17</v>
      </c>
      <c r="C479">
        <v>45</v>
      </c>
      <c r="D479" s="4">
        <f t="shared" si="132"/>
        <v>16.188740635920414</v>
      </c>
      <c r="E479">
        <f>Calibration!$L$16*(1-(D479/Calibration!$L$18))</f>
        <v>23.743868641264935</v>
      </c>
      <c r="F479" s="4">
        <f t="shared" si="147"/>
        <v>17.603186801409585</v>
      </c>
      <c r="G479">
        <f>'Speed Cal (Full)'!$L$16*(1-(F479/'Speed Cal (Full)'!$L$18))</f>
        <v>21.297372489631329</v>
      </c>
      <c r="H479" s="4">
        <f t="shared" si="148"/>
        <v>15.136676968887121</v>
      </c>
      <c r="I479">
        <f>'Speed Cal (Full)'!$L$16*(1-(H479/'Speed Cal (Full)'!$L$18))</f>
        <v>27.45478965747952</v>
      </c>
      <c r="S479" s="4">
        <v>15.9</v>
      </c>
      <c r="T479" s="13">
        <v>21.200001</v>
      </c>
      <c r="U479" s="4">
        <v>17.43</v>
      </c>
      <c r="V479" s="13">
        <v>20</v>
      </c>
      <c r="W479" s="12">
        <v>13.76</v>
      </c>
      <c r="X479" s="13">
        <v>21.6</v>
      </c>
      <c r="Y479">
        <v>15.663667</v>
      </c>
      <c r="Z479">
        <v>16.914000999999999</v>
      </c>
      <c r="AA479">
        <v>15.692330999999999</v>
      </c>
      <c r="AE479">
        <f t="shared" si="135"/>
        <v>1.8159788422667539E-2</v>
      </c>
      <c r="AF479">
        <f t="shared" si="136"/>
        <v>0.28874063592041388</v>
      </c>
      <c r="AG479">
        <f t="shared" si="137"/>
        <v>0.11999375100335774</v>
      </c>
      <c r="AH479" s="13">
        <f t="shared" si="138"/>
        <v>2.543867641264935</v>
      </c>
      <c r="AI479">
        <f t="shared" si="139"/>
        <v>9.9361331847151579E-3</v>
      </c>
      <c r="AJ479">
        <f t="shared" si="140"/>
        <v>0.1731868014095852</v>
      </c>
      <c r="AK479">
        <f t="shared" si="141"/>
        <v>6.4868624481566425E-2</v>
      </c>
      <c r="AL479" s="13">
        <f t="shared" si="142"/>
        <v>1.2973724896313286</v>
      </c>
      <c r="AM479">
        <f t="shared" si="143"/>
        <v>0.10004919832028498</v>
      </c>
      <c r="AN479">
        <f t="shared" si="144"/>
        <v>1.3766769688871214</v>
      </c>
      <c r="AO479">
        <f t="shared" si="145"/>
        <v>0.27105507673516288</v>
      </c>
      <c r="AP479">
        <f t="shared" si="146"/>
        <v>5.8547896574795182</v>
      </c>
    </row>
    <row r="480" spans="1:42">
      <c r="A480">
        <v>26</v>
      </c>
      <c r="B480">
        <v>17</v>
      </c>
      <c r="C480">
        <v>50</v>
      </c>
      <c r="D480" s="4">
        <f t="shared" si="132"/>
        <v>15.920352907172655</v>
      </c>
      <c r="E480">
        <f>Calibration!$L$16*(1-(D480/Calibration!$L$18))</f>
        <v>24.338973878835162</v>
      </c>
      <c r="F480" s="4">
        <f t="shared" si="147"/>
        <v>17.152614883763206</v>
      </c>
      <c r="G480">
        <f>'Speed Cal (Full)'!$L$16*(1-(F480/'Speed Cal (Full)'!$L$18))</f>
        <v>22.422184247721422</v>
      </c>
      <c r="H480" s="4">
        <f t="shared" si="148"/>
        <v>13.713712444245941</v>
      </c>
      <c r="I480">
        <f>'Speed Cal (Full)'!$L$16*(1-(H480/'Speed Cal (Full)'!$L$18))</f>
        <v>31.007091001562944</v>
      </c>
      <c r="S480" s="4">
        <v>12.16</v>
      </c>
      <c r="T480" s="13">
        <v>22.200001</v>
      </c>
      <c r="U480" s="4">
        <v>13.3</v>
      </c>
      <c r="V480" s="13">
        <v>21.5</v>
      </c>
      <c r="W480" s="12">
        <v>13.400001</v>
      </c>
      <c r="X480" s="13">
        <v>23.700001</v>
      </c>
      <c r="Y480">
        <v>14.833667</v>
      </c>
      <c r="Z480">
        <v>16.933336000000001</v>
      </c>
      <c r="AA480">
        <v>15.370666999999999</v>
      </c>
      <c r="AE480">
        <f t="shared" si="135"/>
        <v>0.30923954828722489</v>
      </c>
      <c r="AF480">
        <f t="shared" si="136"/>
        <v>3.7603529071726545</v>
      </c>
      <c r="AG480">
        <f t="shared" si="137"/>
        <v>9.6350125337163806E-2</v>
      </c>
      <c r="AH480" s="13">
        <f t="shared" si="138"/>
        <v>2.1389728788351619</v>
      </c>
      <c r="AI480">
        <f t="shared" si="139"/>
        <v>0.28967029201227107</v>
      </c>
      <c r="AJ480">
        <f t="shared" si="140"/>
        <v>3.8526148837632057</v>
      </c>
      <c r="AK480">
        <f t="shared" si="141"/>
        <v>4.2892290591694034E-2</v>
      </c>
      <c r="AL480" s="13">
        <f t="shared" si="142"/>
        <v>0.92218424772142171</v>
      </c>
      <c r="AM480">
        <f t="shared" si="143"/>
        <v>2.3411300062286637E-2</v>
      </c>
      <c r="AN480">
        <f t="shared" si="144"/>
        <v>0.313711444245941</v>
      </c>
      <c r="AO480">
        <f t="shared" si="145"/>
        <v>0.30831602081210646</v>
      </c>
      <c r="AP480">
        <f t="shared" si="146"/>
        <v>7.3070900015629441</v>
      </c>
    </row>
    <row r="481" spans="1:42">
      <c r="A481">
        <v>26</v>
      </c>
      <c r="B481">
        <v>17</v>
      </c>
      <c r="C481">
        <v>55</v>
      </c>
      <c r="D481" s="4">
        <f t="shared" si="132"/>
        <v>12.770364754785628</v>
      </c>
      <c r="E481">
        <f>Calibration!$L$16*(1-(D481/Calibration!$L$18))</f>
        <v>31.323549725562767</v>
      </c>
      <c r="F481" s="4">
        <f t="shared" si="147"/>
        <v>13.583121675135471</v>
      </c>
      <c r="G481">
        <f>'Speed Cal (Full)'!$L$16*(1-(F481/'Speed Cal (Full)'!$L$18))</f>
        <v>31.333098963534439</v>
      </c>
      <c r="H481" s="4">
        <f t="shared" si="148"/>
        <v>13.419784947656487</v>
      </c>
      <c r="I481">
        <f>'Speed Cal (Full)'!$L$16*(1-(H481/'Speed Cal (Full)'!$L$18))</f>
        <v>31.740854228345487</v>
      </c>
      <c r="S481" s="4">
        <v>14.56</v>
      </c>
      <c r="T481" s="13">
        <v>22.6</v>
      </c>
      <c r="U481" s="4">
        <v>14.48</v>
      </c>
      <c r="V481" s="13">
        <v>22.200001</v>
      </c>
      <c r="W481" s="12">
        <v>13.59</v>
      </c>
      <c r="X481" s="13">
        <v>23.5</v>
      </c>
      <c r="Y481">
        <v>14.632334</v>
      </c>
      <c r="Z481">
        <v>16.492334</v>
      </c>
      <c r="AA481">
        <v>14.856668000000001</v>
      </c>
      <c r="AE481">
        <f t="shared" si="135"/>
        <v>0.12291450859988819</v>
      </c>
      <c r="AF481">
        <f t="shared" si="136"/>
        <v>1.789635245214372</v>
      </c>
      <c r="AG481">
        <f t="shared" si="137"/>
        <v>0.38599777546737901</v>
      </c>
      <c r="AH481" s="13">
        <f t="shared" si="138"/>
        <v>8.7235497255627656</v>
      </c>
      <c r="AI481">
        <f t="shared" si="139"/>
        <v>6.1939110833185713E-2</v>
      </c>
      <c r="AJ481">
        <f t="shared" si="140"/>
        <v>0.89687832486452912</v>
      </c>
      <c r="AK481">
        <f t="shared" si="141"/>
        <v>0.4114007906366508</v>
      </c>
      <c r="AL481" s="13">
        <f t="shared" si="142"/>
        <v>9.1330979635344391</v>
      </c>
      <c r="AM481">
        <f t="shared" si="143"/>
        <v>1.2525022247499139E-2</v>
      </c>
      <c r="AN481">
        <f t="shared" si="144"/>
        <v>0.17021505234351331</v>
      </c>
      <c r="AO481">
        <f t="shared" si="145"/>
        <v>0.35067464801470155</v>
      </c>
      <c r="AP481">
        <f t="shared" si="146"/>
        <v>8.2408542283454871</v>
      </c>
    </row>
    <row r="482" spans="1:42">
      <c r="A482">
        <v>26</v>
      </c>
      <c r="B482">
        <v>18</v>
      </c>
      <c r="C482">
        <v>0</v>
      </c>
      <c r="D482" s="4">
        <f t="shared" si="132"/>
        <v>14.218854859968346</v>
      </c>
      <c r="E482">
        <f>Calibration!$L$16*(1-(D482/Calibration!$L$18))</f>
        <v>28.111763358932624</v>
      </c>
      <c r="F482" s="4">
        <f t="shared" si="147"/>
        <v>14.30656785082944</v>
      </c>
      <c r="G482">
        <f>'Speed Cal (Full)'!$L$16*(1-(F482/'Speed Cal (Full)'!$L$18))</f>
        <v>29.527081471329055</v>
      </c>
      <c r="H482" s="4">
        <f t="shared" si="148"/>
        <v>13.539503746698813</v>
      </c>
      <c r="I482">
        <f>'Speed Cal (Full)'!$L$16*(1-(H482/'Speed Cal (Full)'!$L$18))</f>
        <v>31.441987149521193</v>
      </c>
      <c r="S482" s="4">
        <v>11.469999</v>
      </c>
      <c r="T482" s="13">
        <v>24.5</v>
      </c>
      <c r="U482" s="4">
        <v>13.39</v>
      </c>
      <c r="V482" s="13">
        <v>23.4</v>
      </c>
      <c r="W482" s="12">
        <v>9.59</v>
      </c>
      <c r="X482" s="13">
        <v>25.1</v>
      </c>
      <c r="Y482">
        <v>14.179334000000001</v>
      </c>
      <c r="Z482">
        <v>15.984664</v>
      </c>
      <c r="AA482">
        <v>14.721334000000001</v>
      </c>
      <c r="AE482">
        <f t="shared" si="135"/>
        <v>0.23965615515470806</v>
      </c>
      <c r="AF482">
        <f t="shared" si="136"/>
        <v>2.7488558599683461</v>
      </c>
      <c r="AG482">
        <f t="shared" si="137"/>
        <v>0.14741891260949486</v>
      </c>
      <c r="AH482" s="13">
        <f t="shared" si="138"/>
        <v>3.6117633589326239</v>
      </c>
      <c r="AI482">
        <f t="shared" si="139"/>
        <v>6.8451669218031322E-2</v>
      </c>
      <c r="AJ482">
        <f t="shared" si="140"/>
        <v>0.91656785082943948</v>
      </c>
      <c r="AK482">
        <f t="shared" si="141"/>
        <v>0.26184108851833576</v>
      </c>
      <c r="AL482" s="13">
        <f t="shared" si="142"/>
        <v>6.1270814713290562</v>
      </c>
      <c r="AM482">
        <f t="shared" si="143"/>
        <v>0.41183563573501702</v>
      </c>
      <c r="AN482">
        <f t="shared" si="144"/>
        <v>3.949503746698813</v>
      </c>
      <c r="AO482">
        <f t="shared" si="145"/>
        <v>0.25266881073789604</v>
      </c>
      <c r="AP482">
        <f t="shared" si="146"/>
        <v>6.3419871495211915</v>
      </c>
    </row>
    <row r="483" spans="1:42">
      <c r="A483">
        <v>26</v>
      </c>
      <c r="B483">
        <v>18</v>
      </c>
      <c r="C483">
        <v>5</v>
      </c>
      <c r="D483" s="4">
        <f t="shared" si="132"/>
        <v>11.977791267174197</v>
      </c>
      <c r="E483">
        <f>Calibration!$L$16*(1-(D483/Calibration!$L$18))</f>
        <v>33.080949871379985</v>
      </c>
      <c r="F483" s="4">
        <f t="shared" si="147"/>
        <v>13.179245035781983</v>
      </c>
      <c r="G483">
        <f>'Speed Cal (Full)'!$L$16*(1-(F483/'Speed Cal (Full)'!$L$18))</f>
        <v>32.341340211980942</v>
      </c>
      <c r="H483" s="4">
        <f t="shared" si="148"/>
        <v>9.7332524004862542</v>
      </c>
      <c r="I483">
        <f>'Speed Cal (Full)'!$L$16*(1-(H483/'Speed Cal (Full)'!$L$18))</f>
        <v>40.943946993867783</v>
      </c>
      <c r="S483" s="4">
        <v>6.24</v>
      </c>
      <c r="T483" s="13">
        <v>32.299999</v>
      </c>
      <c r="U483" s="4">
        <v>11.12</v>
      </c>
      <c r="V483" s="13">
        <v>25.4</v>
      </c>
      <c r="W483" s="12">
        <v>11.190001000000001</v>
      </c>
      <c r="X483" s="13">
        <v>26.4</v>
      </c>
      <c r="Y483">
        <v>13.596332</v>
      </c>
      <c r="Z483">
        <v>15.801667</v>
      </c>
      <c r="AA483">
        <v>13.910334000000001</v>
      </c>
      <c r="AE483">
        <f t="shared" si="135"/>
        <v>0.9195178312779162</v>
      </c>
      <c r="AF483">
        <f t="shared" si="136"/>
        <v>5.7377912671741971</v>
      </c>
      <c r="AG483">
        <f t="shared" si="137"/>
        <v>2.4178046302106255E-2</v>
      </c>
      <c r="AH483" s="13">
        <f t="shared" si="138"/>
        <v>0.78095087137998576</v>
      </c>
      <c r="AI483">
        <f t="shared" si="139"/>
        <v>0.1851839060955022</v>
      </c>
      <c r="AJ483">
        <f t="shared" si="140"/>
        <v>2.0592450357819843</v>
      </c>
      <c r="AK483">
        <f t="shared" si="141"/>
        <v>0.27328111070791117</v>
      </c>
      <c r="AL483" s="13">
        <f t="shared" si="142"/>
        <v>6.9413402119809433</v>
      </c>
      <c r="AM483">
        <f t="shared" si="143"/>
        <v>0.13018306249603967</v>
      </c>
      <c r="AN483">
        <f t="shared" si="144"/>
        <v>1.4567485995137464</v>
      </c>
      <c r="AO483">
        <f t="shared" si="145"/>
        <v>0.55090708310105252</v>
      </c>
      <c r="AP483">
        <f t="shared" si="146"/>
        <v>14.543946993867785</v>
      </c>
    </row>
    <row r="484" spans="1:42">
      <c r="A484">
        <v>26</v>
      </c>
      <c r="B484">
        <v>18</v>
      </c>
      <c r="C484">
        <v>10</v>
      </c>
      <c r="D484" s="4">
        <f t="shared" si="132"/>
        <v>7.2039271702278684</v>
      </c>
      <c r="E484">
        <f>Calibration!$L$16*(1-(D484/Calibration!$L$18))</f>
        <v>43.666201070443762</v>
      </c>
      <c r="F484" s="4">
        <f t="shared" si="147"/>
        <v>10.462329191966996</v>
      </c>
      <c r="G484">
        <f>'Speed Cal (Full)'!$L$16*(1-(F484/'Speed Cal (Full)'!$L$18))</f>
        <v>39.123873182140017</v>
      </c>
      <c r="H484" s="4">
        <f t="shared" si="148"/>
        <v>11.097826246940054</v>
      </c>
      <c r="I484">
        <f>'Speed Cal (Full)'!$L$16*(1-(H484/'Speed Cal (Full)'!$L$18))</f>
        <v>37.537412660145549</v>
      </c>
      <c r="S484" s="4">
        <v>3.21</v>
      </c>
      <c r="T484" s="13">
        <v>35.700001</v>
      </c>
      <c r="U484" s="4">
        <v>10.54</v>
      </c>
      <c r="V484" s="13">
        <v>28.200001</v>
      </c>
      <c r="W484" s="12">
        <v>10.86</v>
      </c>
      <c r="X484" s="13">
        <v>28.200001</v>
      </c>
      <c r="Y484">
        <v>12.331666</v>
      </c>
      <c r="Z484">
        <v>14.910002</v>
      </c>
      <c r="AA484">
        <v>13.752333</v>
      </c>
      <c r="AE484">
        <f t="shared" si="135"/>
        <v>1.2442140717220773</v>
      </c>
      <c r="AF484">
        <f t="shared" si="136"/>
        <v>3.9939271702278685</v>
      </c>
      <c r="AG484">
        <f t="shared" si="137"/>
        <v>0.22314285286557167</v>
      </c>
      <c r="AH484" s="13">
        <f t="shared" si="138"/>
        <v>7.9662000704437617</v>
      </c>
      <c r="AI484">
        <f t="shared" si="139"/>
        <v>7.3691468722014734E-3</v>
      </c>
      <c r="AJ484">
        <f t="shared" si="140"/>
        <v>7.7670808033003524E-2</v>
      </c>
      <c r="AK484">
        <f t="shared" si="141"/>
        <v>0.38737134024002395</v>
      </c>
      <c r="AL484" s="13">
        <f t="shared" si="142"/>
        <v>10.923872182140016</v>
      </c>
      <c r="AM484">
        <f t="shared" si="143"/>
        <v>2.189928609024441E-2</v>
      </c>
      <c r="AN484">
        <f t="shared" si="144"/>
        <v>0.23782624694005428</v>
      </c>
      <c r="AO484">
        <f t="shared" si="145"/>
        <v>0.33111387691601674</v>
      </c>
      <c r="AP484">
        <f t="shared" si="146"/>
        <v>9.3374116601455484</v>
      </c>
    </row>
    <row r="485" spans="1:42">
      <c r="A485">
        <v>26</v>
      </c>
      <c r="B485">
        <v>18</v>
      </c>
      <c r="C485">
        <v>15</v>
      </c>
      <c r="D485" s="4">
        <f t="shared" si="132"/>
        <v>4.0077122407800001</v>
      </c>
      <c r="E485">
        <f>Calibration!$L$16*(1-(D485/Calibration!$L$18))</f>
        <v>50.753277121905974</v>
      </c>
      <c r="F485" s="4">
        <f t="shared" si="147"/>
        <v>9.1308863320412499</v>
      </c>
      <c r="G485">
        <f>'Speed Cal (Full)'!$L$16*(1-(F485/'Speed Cal (Full)'!$L$18))</f>
        <v>42.447699025287548</v>
      </c>
      <c r="H485" s="4">
        <f t="shared" si="148"/>
        <v>10.971570591226056</v>
      </c>
      <c r="I485">
        <f>'Speed Cal (Full)'!$L$16*(1-(H485/'Speed Cal (Full)'!$L$18))</f>
        <v>37.852598406328546</v>
      </c>
      <c r="S485" s="4">
        <v>5.83</v>
      </c>
      <c r="T485" s="13">
        <v>41.900002000000001</v>
      </c>
      <c r="U485" s="4">
        <v>9.8899989999999995</v>
      </c>
      <c r="V485" s="13">
        <v>30.6</v>
      </c>
      <c r="W485" s="12">
        <v>8.8600010000000005</v>
      </c>
      <c r="X485" s="13">
        <v>30</v>
      </c>
      <c r="Y485">
        <v>12.448668</v>
      </c>
      <c r="Z485">
        <v>14.885001000000001</v>
      </c>
      <c r="AA485">
        <v>13.344001</v>
      </c>
      <c r="AE485">
        <f t="shared" si="135"/>
        <v>0.31257079918010289</v>
      </c>
      <c r="AF485">
        <f t="shared" si="136"/>
        <v>1.82228775922</v>
      </c>
      <c r="AG485">
        <f t="shared" si="137"/>
        <v>0.21129533888580657</v>
      </c>
      <c r="AH485" s="13">
        <f t="shared" si="138"/>
        <v>8.8532751219059733</v>
      </c>
      <c r="AI485">
        <f t="shared" si="139"/>
        <v>7.6755585916515226E-2</v>
      </c>
      <c r="AJ485">
        <f t="shared" si="140"/>
        <v>0.75911266795874965</v>
      </c>
      <c r="AK485">
        <f t="shared" si="141"/>
        <v>0.38717970670874335</v>
      </c>
      <c r="AL485" s="13">
        <f t="shared" si="142"/>
        <v>11.847699025287547</v>
      </c>
      <c r="AM485">
        <f t="shared" si="143"/>
        <v>0.2383261120654564</v>
      </c>
      <c r="AN485">
        <f t="shared" si="144"/>
        <v>2.1115695912260559</v>
      </c>
      <c r="AO485">
        <f t="shared" si="145"/>
        <v>0.26175328021095157</v>
      </c>
      <c r="AP485">
        <f t="shared" si="146"/>
        <v>7.8525984063285463</v>
      </c>
    </row>
    <row r="486" spans="1:42">
      <c r="A486">
        <v>26</v>
      </c>
      <c r="B486">
        <v>18</v>
      </c>
      <c r="C486">
        <v>20</v>
      </c>
      <c r="D486" s="4">
        <f t="shared" si="132"/>
        <v>5.7490773027707336</v>
      </c>
      <c r="E486">
        <f>Calibration!$L$16*(1-(D486/Calibration!$L$18))</f>
        <v>46.892089154230902</v>
      </c>
      <c r="F486" s="4">
        <f t="shared" si="147"/>
        <v>9.0242168125057187</v>
      </c>
      <c r="G486">
        <f>'Speed Cal (Full)'!$L$16*(1-(F486/'Speed Cal (Full)'!$L$18))</f>
        <v>42.713989766242143</v>
      </c>
      <c r="H486" s="4">
        <f t="shared" si="148"/>
        <v>9.0119325309324214</v>
      </c>
      <c r="I486">
        <f>'Speed Cal (Full)'!$L$16*(1-(H486/'Speed Cal (Full)'!$L$18))</f>
        <v>42.744656356440466</v>
      </c>
      <c r="S486" s="4">
        <v>5.39</v>
      </c>
      <c r="T486" s="13">
        <v>46.200001</v>
      </c>
      <c r="U486" s="4">
        <v>6.25</v>
      </c>
      <c r="V486" s="13">
        <v>36.799999</v>
      </c>
      <c r="W486" s="12">
        <v>8.9400010000000005</v>
      </c>
      <c r="X486" s="13">
        <v>31.4</v>
      </c>
      <c r="Y486">
        <v>12.370333</v>
      </c>
      <c r="Z486">
        <v>14.518331999999999</v>
      </c>
      <c r="AA486">
        <v>12.930999999999999</v>
      </c>
      <c r="AE486">
        <f t="shared" si="135"/>
        <v>6.6619165634644512E-2</v>
      </c>
      <c r="AF486">
        <f t="shared" si="136"/>
        <v>0.35907730277073391</v>
      </c>
      <c r="AG486">
        <f t="shared" si="137"/>
        <v>1.4980262754342838E-2</v>
      </c>
      <c r="AH486" s="13">
        <f t="shared" si="138"/>
        <v>0.69208815423090186</v>
      </c>
      <c r="AI486">
        <f t="shared" si="139"/>
        <v>0.44387469000091501</v>
      </c>
      <c r="AJ486">
        <f t="shared" si="140"/>
        <v>2.7742168125057187</v>
      </c>
      <c r="AK486">
        <f t="shared" si="141"/>
        <v>0.16070627518881572</v>
      </c>
      <c r="AL486" s="13">
        <f t="shared" si="142"/>
        <v>5.9139907662421436</v>
      </c>
      <c r="AM486">
        <f t="shared" si="143"/>
        <v>8.0460316427728457E-3</v>
      </c>
      <c r="AN486">
        <f t="shared" si="144"/>
        <v>7.1931530932420884E-2</v>
      </c>
      <c r="AO486">
        <f t="shared" si="145"/>
        <v>0.36129478842167095</v>
      </c>
      <c r="AP486">
        <f t="shared" si="146"/>
        <v>11.344656356440467</v>
      </c>
    </row>
    <row r="487" spans="1:42">
      <c r="A487">
        <v>26</v>
      </c>
      <c r="B487">
        <v>18</v>
      </c>
      <c r="C487">
        <v>25</v>
      </c>
      <c r="D487" s="4">
        <f t="shared" si="132"/>
        <v>5.7433522278616094</v>
      </c>
      <c r="E487">
        <f>Calibration!$L$16*(1-(D487/Calibration!$L$18))</f>
        <v>46.904783557510058</v>
      </c>
      <c r="F487" s="4">
        <f t="shared" si="147"/>
        <v>6.4905901250575484</v>
      </c>
      <c r="G487">
        <f>'Speed Cal (Full)'!$L$16*(1-(F487/'Speed Cal (Full)'!$L$18))</f>
        <v>49.038958049971711</v>
      </c>
      <c r="H487" s="4">
        <f t="shared" si="148"/>
        <v>9.0542455233131633</v>
      </c>
      <c r="I487">
        <f>'Speed Cal (Full)'!$L$16*(1-(H487/'Speed Cal (Full)'!$L$18))</f>
        <v>42.639025824474679</v>
      </c>
      <c r="S487" s="4">
        <v>5.64</v>
      </c>
      <c r="T487" s="13">
        <v>51.099997999999999</v>
      </c>
      <c r="U487" s="4">
        <v>7.43</v>
      </c>
      <c r="V487" s="13">
        <v>40.299999</v>
      </c>
      <c r="W487" s="12">
        <v>10.059998999999999</v>
      </c>
      <c r="X487" s="13">
        <v>32.5</v>
      </c>
      <c r="Y487">
        <v>12.399333</v>
      </c>
      <c r="Z487">
        <v>14.008333</v>
      </c>
      <c r="AA487">
        <v>12.853001000000001</v>
      </c>
      <c r="AE487">
        <f t="shared" si="135"/>
        <v>1.8324863096030087E-2</v>
      </c>
      <c r="AF487">
        <f t="shared" si="136"/>
        <v>0.10335222786160969</v>
      </c>
      <c r="AG487">
        <f t="shared" si="137"/>
        <v>8.2098133203252599E-2</v>
      </c>
      <c r="AH487" s="13">
        <f t="shared" si="138"/>
        <v>4.1952144424899416</v>
      </c>
      <c r="AI487">
        <f t="shared" si="139"/>
        <v>0.12643470726008765</v>
      </c>
      <c r="AJ487">
        <f t="shared" si="140"/>
        <v>0.93940987494245132</v>
      </c>
      <c r="AK487">
        <f t="shared" si="141"/>
        <v>0.21684762448683217</v>
      </c>
      <c r="AL487" s="13">
        <f t="shared" si="142"/>
        <v>8.7389590499717116</v>
      </c>
      <c r="AM487">
        <f t="shared" si="143"/>
        <v>9.9975504638403656E-2</v>
      </c>
      <c r="AN487">
        <f t="shared" si="144"/>
        <v>1.0057534766868361</v>
      </c>
      <c r="AO487">
        <f t="shared" si="145"/>
        <v>0.31197002536845164</v>
      </c>
      <c r="AP487">
        <f t="shared" si="146"/>
        <v>10.139025824474679</v>
      </c>
    </row>
    <row r="488" spans="1:42">
      <c r="A488">
        <v>26</v>
      </c>
      <c r="B488">
        <v>18</v>
      </c>
      <c r="C488">
        <v>30</v>
      </c>
      <c r="D488" s="4">
        <f t="shared" si="132"/>
        <v>5.8218720846783363</v>
      </c>
      <c r="E488">
        <f>Calibration!$L$16*(1-(D488/Calibration!$L$18))</f>
        <v>46.730678808895362</v>
      </c>
      <c r="F488" s="4">
        <f t="shared" si="147"/>
        <v>6.9543634132954368</v>
      </c>
      <c r="G488">
        <f>'Speed Cal (Full)'!$L$16*(1-(F488/'Speed Cal (Full)'!$L$18))</f>
        <v>47.881190272470107</v>
      </c>
      <c r="H488" s="4">
        <f t="shared" si="148"/>
        <v>10.123355504818862</v>
      </c>
      <c r="I488">
        <f>'Speed Cal (Full)'!$L$16*(1-(H488/'Speed Cal (Full)'!$L$18))</f>
        <v>39.970090121222789</v>
      </c>
      <c r="S488" s="4">
        <v>5.16</v>
      </c>
      <c r="T488" s="13">
        <v>53.599997999999999</v>
      </c>
      <c r="U488" s="4">
        <v>6.04</v>
      </c>
      <c r="V488" s="13">
        <v>43.900002000000001</v>
      </c>
      <c r="W488" s="12">
        <v>7.92</v>
      </c>
      <c r="X488" s="13">
        <v>33.700001</v>
      </c>
      <c r="Y488">
        <v>10.788333</v>
      </c>
      <c r="Z488">
        <v>12.910667999999999</v>
      </c>
      <c r="AA488">
        <v>11.597999</v>
      </c>
      <c r="AE488">
        <f t="shared" si="135"/>
        <v>0.12826978385239071</v>
      </c>
      <c r="AF488">
        <f t="shared" si="136"/>
        <v>0.66187208467833614</v>
      </c>
      <c r="AG488">
        <f t="shared" si="137"/>
        <v>0.12815894491459939</v>
      </c>
      <c r="AH488" s="13">
        <f t="shared" si="138"/>
        <v>6.869319191104637</v>
      </c>
      <c r="AI488">
        <f t="shared" si="139"/>
        <v>0.15138467107540343</v>
      </c>
      <c r="AJ488">
        <f t="shared" si="140"/>
        <v>0.9143634132954368</v>
      </c>
      <c r="AK488">
        <f t="shared" si="141"/>
        <v>9.0687655833594408E-2</v>
      </c>
      <c r="AL488" s="13">
        <f t="shared" si="142"/>
        <v>3.9811882724701064</v>
      </c>
      <c r="AM488">
        <f t="shared" si="143"/>
        <v>0.27820145262864426</v>
      </c>
      <c r="AN488">
        <f t="shared" si="144"/>
        <v>2.2033555048188624</v>
      </c>
      <c r="AO488">
        <f t="shared" si="145"/>
        <v>0.18605605148862722</v>
      </c>
      <c r="AP488">
        <f t="shared" si="146"/>
        <v>6.2700891212227887</v>
      </c>
    </row>
    <row r="489" spans="1:42">
      <c r="A489">
        <v>26</v>
      </c>
      <c r="B489">
        <v>18</v>
      </c>
      <c r="C489">
        <v>35</v>
      </c>
      <c r="D489" s="4">
        <f t="shared" si="132"/>
        <v>5.4480905426667947</v>
      </c>
      <c r="E489">
        <f>Calibration!$L$16*(1-(D489/Calibration!$L$18))</f>
        <v>47.559477332568555</v>
      </c>
      <c r="F489" s="4">
        <f t="shared" si="147"/>
        <v>6.0424818200211092</v>
      </c>
      <c r="G489">
        <f>'Speed Cal (Full)'!$L$16*(1-(F489/'Speed Cal (Full)'!$L$18))</f>
        <v>50.157619623546275</v>
      </c>
      <c r="H489" s="4">
        <f t="shared" si="148"/>
        <v>8.1836982009840256</v>
      </c>
      <c r="I489">
        <f>'Speed Cal (Full)'!$L$16*(1-(H489/'Speed Cal (Full)'!$L$18))</f>
        <v>44.812267932515162</v>
      </c>
      <c r="S489" s="4">
        <v>4.93</v>
      </c>
      <c r="T489" s="13">
        <v>54.799999</v>
      </c>
      <c r="U489" s="4">
        <v>5.4</v>
      </c>
      <c r="V489" s="13">
        <v>46.599997999999999</v>
      </c>
      <c r="W489" s="12">
        <v>6.29</v>
      </c>
      <c r="X489" s="13">
        <v>36</v>
      </c>
      <c r="Y489">
        <v>10.482666</v>
      </c>
      <c r="Z489">
        <v>11.989333</v>
      </c>
      <c r="AA489">
        <v>11.289332</v>
      </c>
      <c r="AE489">
        <f t="shared" si="135"/>
        <v>0.10508935956730123</v>
      </c>
      <c r="AF489">
        <f t="shared" si="136"/>
        <v>0.518090542666795</v>
      </c>
      <c r="AG489">
        <f t="shared" si="137"/>
        <v>0.13212631021090793</v>
      </c>
      <c r="AH489" s="13">
        <f t="shared" si="138"/>
        <v>7.2405216674314445</v>
      </c>
      <c r="AI489">
        <f t="shared" si="139"/>
        <v>0.11897811481872386</v>
      </c>
      <c r="AJ489">
        <f t="shared" si="140"/>
        <v>0.64248182002110887</v>
      </c>
      <c r="AK489">
        <f t="shared" si="141"/>
        <v>7.6343814940641741E-2</v>
      </c>
      <c r="AL489" s="13">
        <f t="shared" si="142"/>
        <v>3.5576216235462752</v>
      </c>
      <c r="AM489">
        <f t="shared" si="143"/>
        <v>0.30106489681781012</v>
      </c>
      <c r="AN489">
        <f t="shared" si="144"/>
        <v>1.8936982009840255</v>
      </c>
      <c r="AO489">
        <f t="shared" si="145"/>
        <v>0.24478522034764338</v>
      </c>
      <c r="AP489">
        <f t="shared" si="146"/>
        <v>8.8122679325151623</v>
      </c>
    </row>
    <row r="490" spans="1:42">
      <c r="A490">
        <v>26</v>
      </c>
      <c r="B490">
        <v>18</v>
      </c>
      <c r="C490">
        <v>40</v>
      </c>
      <c r="D490" s="4">
        <f t="shared" si="132"/>
        <v>5.1537925221780716</v>
      </c>
      <c r="E490">
        <f>Calibration!$L$16*(1-(D490/Calibration!$L$18))</f>
        <v>48.212034341104477</v>
      </c>
      <c r="F490" s="4">
        <f t="shared" si="147"/>
        <v>5.4070492032973494</v>
      </c>
      <c r="G490">
        <f>'Speed Cal (Full)'!$L$16*(1-(F490/'Speed Cal (Full)'!$L$18))</f>
        <v>51.743919281319869</v>
      </c>
      <c r="H490" s="4">
        <f t="shared" si="148"/>
        <v>6.4639059216686663</v>
      </c>
      <c r="I490">
        <f>'Speed Cal (Full)'!$L$16*(1-(H490/'Speed Cal (Full)'!$L$18))</f>
        <v>49.105572733558454</v>
      </c>
      <c r="S490" s="4">
        <v>5.18</v>
      </c>
      <c r="T490" s="13">
        <v>56.200001</v>
      </c>
      <c r="U490" s="4">
        <v>5.75</v>
      </c>
      <c r="V490" s="13">
        <v>49</v>
      </c>
      <c r="W490" s="12">
        <v>4.68</v>
      </c>
      <c r="X490" s="13">
        <v>42.599997999999999</v>
      </c>
      <c r="Y490">
        <v>9.5266669999999998</v>
      </c>
      <c r="Z490">
        <v>11.414332</v>
      </c>
      <c r="AA490">
        <v>9.9380000000000006</v>
      </c>
      <c r="AE490">
        <f t="shared" si="135"/>
        <v>5.0593586528818761E-3</v>
      </c>
      <c r="AF490">
        <f t="shared" si="136"/>
        <v>2.6207477821928116E-2</v>
      </c>
      <c r="AG490">
        <f t="shared" si="137"/>
        <v>0.14213463552955316</v>
      </c>
      <c r="AH490" s="13">
        <f t="shared" si="138"/>
        <v>7.9879666588955232</v>
      </c>
      <c r="AI490">
        <f t="shared" si="139"/>
        <v>5.9643616817852282E-2</v>
      </c>
      <c r="AJ490">
        <f t="shared" si="140"/>
        <v>0.34295079670265061</v>
      </c>
      <c r="AK490">
        <f t="shared" si="141"/>
        <v>5.5998352679997324E-2</v>
      </c>
      <c r="AL490" s="13">
        <f t="shared" si="142"/>
        <v>2.7439192813198687</v>
      </c>
      <c r="AM490">
        <f t="shared" si="143"/>
        <v>0.38117647898903134</v>
      </c>
      <c r="AN490">
        <f t="shared" si="144"/>
        <v>1.7839059216686666</v>
      </c>
      <c r="AO490">
        <f t="shared" si="145"/>
        <v>0.1527130290841435</v>
      </c>
      <c r="AP490">
        <f t="shared" si="146"/>
        <v>6.5055747335584542</v>
      </c>
    </row>
    <row r="491" spans="1:42">
      <c r="A491">
        <v>26</v>
      </c>
      <c r="B491">
        <v>18</v>
      </c>
      <c r="C491">
        <v>45</v>
      </c>
      <c r="D491" s="4">
        <f t="shared" si="132"/>
        <v>5.3092380741917271</v>
      </c>
      <c r="E491">
        <f>Calibration!$L$16*(1-(D491/Calibration!$L$18))</f>
        <v>47.867359632644678</v>
      </c>
      <c r="F491" s="4">
        <f t="shared" si="147"/>
        <v>5.6170487058381005</v>
      </c>
      <c r="G491">
        <f>'Speed Cal (Full)'!$L$16*(1-(F491/'Speed Cal (Full)'!$L$18))</f>
        <v>51.219674648221606</v>
      </c>
      <c r="H491" s="4">
        <f t="shared" si="148"/>
        <v>4.7626619489913127</v>
      </c>
      <c r="I491">
        <f>'Speed Cal (Full)'!$L$16*(1-(H491/'Speed Cal (Full)'!$L$18))</f>
        <v>53.352573376304271</v>
      </c>
      <c r="S491" s="4">
        <v>4.49</v>
      </c>
      <c r="T491" s="13">
        <v>57.200001</v>
      </c>
      <c r="U491" s="4">
        <v>5.03</v>
      </c>
      <c r="V491" s="13">
        <v>50.5</v>
      </c>
      <c r="W491" s="12">
        <v>4.33</v>
      </c>
      <c r="X491" s="13">
        <v>48.400002000000001</v>
      </c>
      <c r="Y491">
        <v>9.0723330000000004</v>
      </c>
      <c r="Z491">
        <v>10.592331</v>
      </c>
      <c r="AA491">
        <v>9.5976660000000003</v>
      </c>
      <c r="AE491">
        <f t="shared" si="135"/>
        <v>0.18245836841686566</v>
      </c>
      <c r="AF491">
        <f t="shared" si="136"/>
        <v>0.81923807419172689</v>
      </c>
      <c r="AG491">
        <f t="shared" si="137"/>
        <v>0.16315806301044158</v>
      </c>
      <c r="AH491" s="13">
        <f t="shared" si="138"/>
        <v>9.3326413673553219</v>
      </c>
      <c r="AI491">
        <f t="shared" si="139"/>
        <v>0.11670948426204775</v>
      </c>
      <c r="AJ491">
        <f t="shared" si="140"/>
        <v>0.5870487058381002</v>
      </c>
      <c r="AK491">
        <f t="shared" si="141"/>
        <v>1.4250983133101101E-2</v>
      </c>
      <c r="AL491" s="13">
        <f t="shared" si="142"/>
        <v>0.71967464822160565</v>
      </c>
      <c r="AM491">
        <f t="shared" si="143"/>
        <v>9.9921928173513308E-2</v>
      </c>
      <c r="AN491">
        <f t="shared" si="144"/>
        <v>0.43266194899131261</v>
      </c>
      <c r="AO491">
        <f t="shared" si="145"/>
        <v>0.1023258506539787</v>
      </c>
      <c r="AP491">
        <f t="shared" si="146"/>
        <v>4.9525713763042702</v>
      </c>
    </row>
    <row r="492" spans="1:42">
      <c r="A492">
        <v>26</v>
      </c>
      <c r="B492">
        <v>18</v>
      </c>
      <c r="C492">
        <v>50</v>
      </c>
      <c r="D492" s="4">
        <f t="shared" si="132"/>
        <v>4.7348576949317316</v>
      </c>
      <c r="E492">
        <f>Calibration!$L$16*(1-(D492/Calibration!$L$18))</f>
        <v>49.140952779581916</v>
      </c>
      <c r="F492" s="4">
        <f t="shared" si="147"/>
        <v>5.0338562868391072</v>
      </c>
      <c r="G492">
        <f>'Speed Cal (Full)'!$L$16*(1-(F492/'Speed Cal (Full)'!$L$18))</f>
        <v>52.675561409974705</v>
      </c>
      <c r="H492" s="4">
        <f t="shared" si="148"/>
        <v>4.3233351816830323</v>
      </c>
      <c r="I492">
        <f>'Speed Cal (Full)'!$L$16*(1-(H492/'Speed Cal (Full)'!$L$18))</f>
        <v>54.44931264068935</v>
      </c>
      <c r="S492" s="4">
        <v>3.11</v>
      </c>
      <c r="T492" s="13">
        <v>58.5</v>
      </c>
      <c r="U492" s="4">
        <v>3.7</v>
      </c>
      <c r="V492" s="13">
        <v>51.700001</v>
      </c>
      <c r="W492" s="12">
        <v>2.93</v>
      </c>
      <c r="X492" s="13">
        <v>51.299999</v>
      </c>
      <c r="Y492">
        <v>8.1020009999999996</v>
      </c>
      <c r="Z492">
        <v>9.7256680000000006</v>
      </c>
      <c r="AA492">
        <v>8.982666</v>
      </c>
      <c r="AE492">
        <f t="shared" si="135"/>
        <v>0.52246228132853112</v>
      </c>
      <c r="AF492">
        <f t="shared" si="136"/>
        <v>1.6248576949317317</v>
      </c>
      <c r="AG492">
        <f t="shared" si="137"/>
        <v>0.15998371316953991</v>
      </c>
      <c r="AH492" s="13">
        <f t="shared" si="138"/>
        <v>9.3590472204180841</v>
      </c>
      <c r="AI492">
        <f t="shared" si="139"/>
        <v>0.36050169914570457</v>
      </c>
      <c r="AJ492">
        <f t="shared" si="140"/>
        <v>1.3338562868391071</v>
      </c>
      <c r="AK492">
        <f t="shared" si="141"/>
        <v>1.8869640060059277E-2</v>
      </c>
      <c r="AL492" s="13">
        <f t="shared" si="142"/>
        <v>0.97556040997470461</v>
      </c>
      <c r="AM492">
        <f t="shared" si="143"/>
        <v>0.4755410176392601</v>
      </c>
      <c r="AN492">
        <f t="shared" si="144"/>
        <v>1.3933351816830322</v>
      </c>
      <c r="AO492">
        <f t="shared" si="145"/>
        <v>6.1390130644824181E-2</v>
      </c>
      <c r="AP492">
        <f t="shared" si="146"/>
        <v>3.1493136406893498</v>
      </c>
    </row>
    <row r="493" spans="1:42">
      <c r="A493">
        <v>26</v>
      </c>
      <c r="B493">
        <v>18</v>
      </c>
      <c r="C493">
        <v>55</v>
      </c>
      <c r="D493" s="4">
        <f t="shared" si="132"/>
        <v>3.4844875976813725</v>
      </c>
      <c r="E493">
        <f>Calibration!$L$16*(1-(D493/Calibration!$L$18))</f>
        <v>51.913440915484053</v>
      </c>
      <c r="F493" s="4">
        <f t="shared" si="147"/>
        <v>3.7810895226501433</v>
      </c>
      <c r="G493">
        <f>'Speed Cal (Full)'!$L$16*(1-(F493/'Speed Cal (Full)'!$L$18))</f>
        <v>55.802979545274795</v>
      </c>
      <c r="H493" s="4">
        <f t="shared" si="148"/>
        <v>3.0000937507305494</v>
      </c>
      <c r="I493">
        <f>'Speed Cal (Full)'!$L$16*(1-(H493/'Speed Cal (Full)'!$L$18))</f>
        <v>57.752664363322552</v>
      </c>
      <c r="S493" s="4">
        <v>6.65</v>
      </c>
      <c r="T493" s="13">
        <v>55.5</v>
      </c>
      <c r="U493" s="4">
        <v>6.24</v>
      </c>
      <c r="V493" s="13">
        <v>51.299999</v>
      </c>
      <c r="W493" s="12">
        <v>4.53</v>
      </c>
      <c r="X493" s="13">
        <v>53.5</v>
      </c>
      <c r="Y493">
        <v>7.584333</v>
      </c>
      <c r="Z493">
        <v>8.8083340000000003</v>
      </c>
      <c r="AA493">
        <v>7.9870000000000001</v>
      </c>
      <c r="AE493">
        <f t="shared" si="135"/>
        <v>0.4760169026043049</v>
      </c>
      <c r="AF493">
        <f t="shared" si="136"/>
        <v>3.1655124023186278</v>
      </c>
      <c r="AG493">
        <f t="shared" si="137"/>
        <v>6.4622686207494548E-2</v>
      </c>
      <c r="AH493" s="13">
        <f t="shared" si="138"/>
        <v>3.5865590845159474</v>
      </c>
      <c r="AI493">
        <f t="shared" si="139"/>
        <v>0.39405616624196421</v>
      </c>
      <c r="AJ493">
        <f t="shared" si="140"/>
        <v>2.4589104773498569</v>
      </c>
      <c r="AK493">
        <f t="shared" si="141"/>
        <v>8.7777400254428761E-2</v>
      </c>
      <c r="AL493" s="13">
        <f t="shared" si="142"/>
        <v>4.5029805452747951</v>
      </c>
      <c r="AM493">
        <f t="shared" si="143"/>
        <v>0.33772764884535339</v>
      </c>
      <c r="AN493">
        <f t="shared" si="144"/>
        <v>1.5299062492694508</v>
      </c>
      <c r="AO493">
        <f t="shared" si="145"/>
        <v>7.9489053520047703E-2</v>
      </c>
      <c r="AP493">
        <f t="shared" si="146"/>
        <v>4.2526643633225518</v>
      </c>
    </row>
    <row r="494" spans="1:42">
      <c r="A494">
        <v>26</v>
      </c>
      <c r="B494">
        <v>19</v>
      </c>
      <c r="C494">
        <v>0</v>
      </c>
      <c r="D494" s="4">
        <f t="shared" si="132"/>
        <v>6.1732878518860455</v>
      </c>
      <c r="E494">
        <f>Calibration!$L$16*(1-(D494/Calibration!$L$18))</f>
        <v>45.951472678250639</v>
      </c>
      <c r="F494" s="4">
        <f t="shared" si="147"/>
        <v>5.9778292988230044</v>
      </c>
      <c r="G494">
        <f>'Speed Cal (Full)'!$L$16*(1-(F494/'Speed Cal (Full)'!$L$18))</f>
        <v>50.319018754707564</v>
      </c>
      <c r="H494" s="4">
        <f t="shared" si="148"/>
        <v>4.3306713823018885</v>
      </c>
      <c r="I494">
        <f>'Speed Cal (Full)'!$L$16*(1-(H494/'Speed Cal (Full)'!$L$18))</f>
        <v>54.430998483964046</v>
      </c>
      <c r="S494" s="4">
        <v>6.16</v>
      </c>
      <c r="T494" s="13">
        <v>54.799999</v>
      </c>
      <c r="U494" s="4">
        <v>6.94</v>
      </c>
      <c r="V494" s="13">
        <v>50.599997999999999</v>
      </c>
      <c r="W494" s="12">
        <v>5.59</v>
      </c>
      <c r="X494" s="13">
        <v>54.700001</v>
      </c>
      <c r="Y494">
        <v>6.7203340000000003</v>
      </c>
      <c r="Z494">
        <v>7.9053339999999999</v>
      </c>
      <c r="AA494">
        <v>7.1603329999999996</v>
      </c>
      <c r="AE494">
        <f t="shared" si="135"/>
        <v>2.1571188126696932E-3</v>
      </c>
      <c r="AF494">
        <f t="shared" si="136"/>
        <v>1.328785188604531E-2</v>
      </c>
      <c r="AG494">
        <f t="shared" si="137"/>
        <v>0.16146946137260626</v>
      </c>
      <c r="AH494" s="13">
        <f t="shared" si="138"/>
        <v>8.848526321749361</v>
      </c>
      <c r="AI494">
        <f t="shared" si="139"/>
        <v>0.13864131140878905</v>
      </c>
      <c r="AJ494">
        <f t="shared" si="140"/>
        <v>0.96217070117699599</v>
      </c>
      <c r="AK494">
        <f t="shared" si="141"/>
        <v>5.552949731192392E-3</v>
      </c>
      <c r="AL494" s="13">
        <f t="shared" si="142"/>
        <v>0.28097924529243556</v>
      </c>
      <c r="AM494">
        <f t="shared" si="143"/>
        <v>0.22528240030377664</v>
      </c>
      <c r="AN494">
        <f t="shared" si="144"/>
        <v>1.2593286176981113</v>
      </c>
      <c r="AO494">
        <f t="shared" si="145"/>
        <v>4.9177789966759582E-3</v>
      </c>
      <c r="AP494">
        <f t="shared" si="146"/>
        <v>0.26900251603595393</v>
      </c>
    </row>
    <row r="495" spans="1:42">
      <c r="A495" s="36">
        <v>26</v>
      </c>
      <c r="B495" s="36">
        <v>19</v>
      </c>
      <c r="C495" s="36">
        <v>5</v>
      </c>
      <c r="D495" s="23">
        <f t="shared" si="132"/>
        <v>6.2350820651394701</v>
      </c>
      <c r="E495" s="36">
        <f>Calibration!$L$16*(1-(D495/Calibration!$L$18))</f>
        <v>45.814454267870161</v>
      </c>
      <c r="F495" s="23">
        <f t="shared" si="147"/>
        <v>6.7137201096924697</v>
      </c>
      <c r="G495" s="36">
        <f>'Speed Cal (Full)'!$L$16*(1-(F495/'Speed Cal (Full)'!$L$18))</f>
        <v>48.481934364139612</v>
      </c>
      <c r="H495" s="23">
        <f t="shared" si="148"/>
        <v>5.4498407354533622</v>
      </c>
      <c r="I495" s="36">
        <f>'Speed Cal (Full)'!$L$16*(1-(H495/'Speed Cal (Full)'!$L$18))</f>
        <v>51.6370941183865</v>
      </c>
      <c r="J495" s="36"/>
      <c r="K495" s="36"/>
      <c r="L495" s="36"/>
      <c r="M495" s="36"/>
      <c r="N495" s="36"/>
      <c r="O495" s="36"/>
      <c r="P495" s="36"/>
      <c r="Q495" s="36"/>
      <c r="R495" s="36"/>
      <c r="S495" s="23">
        <v>4.07</v>
      </c>
      <c r="T495" s="24">
        <v>55.599997999999999</v>
      </c>
      <c r="U495" s="23">
        <v>4.0599999999999996</v>
      </c>
      <c r="V495" s="24">
        <v>52.599997999999999</v>
      </c>
      <c r="W495" s="37">
        <v>3.56</v>
      </c>
      <c r="X495" s="24">
        <v>57.5</v>
      </c>
      <c r="Y495" s="36">
        <v>6.3673330000000004</v>
      </c>
      <c r="Z495" s="36">
        <v>7.3456669999999997</v>
      </c>
      <c r="AA495" s="36">
        <v>6.5690010000000001</v>
      </c>
      <c r="AB495" s="36"/>
      <c r="AC495" s="36"/>
      <c r="AD495" s="36"/>
      <c r="AE495" s="36">
        <f t="shared" si="135"/>
        <v>0.53196119536596309</v>
      </c>
      <c r="AF495" s="36">
        <f t="shared" si="136"/>
        <v>2.1650820651394698</v>
      </c>
      <c r="AG495" s="36">
        <f t="shared" si="137"/>
        <v>0.1759989943188458</v>
      </c>
      <c r="AH495" s="24">
        <f t="shared" si="138"/>
        <v>9.7855437321298382</v>
      </c>
      <c r="AI495" s="36">
        <f t="shared" si="139"/>
        <v>0.65362564278139668</v>
      </c>
      <c r="AJ495" s="36">
        <f t="shared" si="140"/>
        <v>2.6537201096924701</v>
      </c>
      <c r="AK495" s="36">
        <f t="shared" si="141"/>
        <v>7.8290186168075288E-2</v>
      </c>
      <c r="AL495" s="24">
        <f t="shared" si="142"/>
        <v>4.1180636358603877</v>
      </c>
      <c r="AM495" s="36">
        <f t="shared" si="143"/>
        <v>0.53085413917229274</v>
      </c>
      <c r="AN495" s="36">
        <f t="shared" si="144"/>
        <v>1.8898407354533622</v>
      </c>
      <c r="AO495" s="36">
        <f t="shared" si="145"/>
        <v>0.1019635805498</v>
      </c>
      <c r="AP495" s="36">
        <f t="shared" si="146"/>
        <v>5.8629058816135</v>
      </c>
    </row>
    <row r="496" spans="1:42">
      <c r="A496" s="36">
        <v>26</v>
      </c>
      <c r="B496" s="36">
        <v>19</v>
      </c>
      <c r="C496" s="36">
        <v>10</v>
      </c>
      <c r="D496" s="23">
        <f t="shared" si="132"/>
        <v>4.4208112665191805</v>
      </c>
      <c r="E496" s="36">
        <f>Calibration!$L$16*(1-(D496/Calibration!$L$18))</f>
        <v>49.837298604558811</v>
      </c>
      <c r="F496" s="23">
        <f t="shared" si="147"/>
        <v>4.421243988979441</v>
      </c>
      <c r="G496" s="36">
        <f>'Speed Cal (Full)'!$L$16*(1-(F496/'Speed Cal (Full)'!$L$18))</f>
        <v>54.204892219987478</v>
      </c>
      <c r="H496" s="23">
        <f t="shared" si="148"/>
        <v>3.6799999047146934</v>
      </c>
      <c r="I496" s="36">
        <f>'Speed Cal (Full)'!$L$16*(1-(H496/'Speed Cal (Full)'!$L$18))</f>
        <v>56.055340570055463</v>
      </c>
      <c r="J496" s="36"/>
      <c r="K496" s="36"/>
      <c r="L496" s="36"/>
      <c r="M496" s="36"/>
      <c r="N496" s="36"/>
      <c r="O496" s="36"/>
      <c r="P496" s="36"/>
      <c r="Q496" s="36"/>
      <c r="R496" s="36"/>
      <c r="S496" s="23">
        <v>5.14</v>
      </c>
      <c r="T496" s="24">
        <v>56.200001</v>
      </c>
      <c r="U496" s="23">
        <v>5.19</v>
      </c>
      <c r="V496" s="24">
        <v>53.099997999999999</v>
      </c>
      <c r="W496" s="37">
        <v>4.2300000000000004</v>
      </c>
      <c r="X496" s="24">
        <v>59.099997999999999</v>
      </c>
      <c r="Y496" s="36">
        <v>5.6836669999999998</v>
      </c>
      <c r="Z496" s="36">
        <v>7.083666</v>
      </c>
      <c r="AA496" s="36">
        <v>6.168666</v>
      </c>
      <c r="AB496" s="36"/>
      <c r="AC496" s="36"/>
      <c r="AD496" s="36"/>
      <c r="AE496" s="36">
        <f t="shared" si="135"/>
        <v>0.13991998705852512</v>
      </c>
      <c r="AF496" s="36">
        <f t="shared" si="136"/>
        <v>0.71918873348081913</v>
      </c>
      <c r="AG496" s="36">
        <f t="shared" si="137"/>
        <v>0.11321534310010403</v>
      </c>
      <c r="AH496" s="24">
        <f t="shared" si="138"/>
        <v>6.3627023954411897</v>
      </c>
      <c r="AI496" s="36">
        <f t="shared" si="139"/>
        <v>0.14812254547602299</v>
      </c>
      <c r="AJ496" s="36">
        <f t="shared" si="140"/>
        <v>0.76875601102055935</v>
      </c>
      <c r="AK496" s="36">
        <f t="shared" si="141"/>
        <v>2.08078015367812E-2</v>
      </c>
      <c r="AL496" s="24">
        <f t="shared" si="142"/>
        <v>1.1048942199874787</v>
      </c>
      <c r="AM496" s="36">
        <f t="shared" si="143"/>
        <v>0.13002366318801584</v>
      </c>
      <c r="AN496" s="36">
        <f t="shared" si="144"/>
        <v>0.55000009528530702</v>
      </c>
      <c r="AO496" s="36">
        <f t="shared" si="145"/>
        <v>5.1517047935340642E-2</v>
      </c>
      <c r="AP496" s="36">
        <f t="shared" si="146"/>
        <v>3.0446574299445359</v>
      </c>
    </row>
    <row r="497" spans="1:42">
      <c r="A497" s="36">
        <v>26</v>
      </c>
      <c r="B497" s="36">
        <v>19</v>
      </c>
      <c r="C497" s="36">
        <v>15</v>
      </c>
      <c r="D497" s="23">
        <f t="shared" si="132"/>
        <v>5.0208183307203065</v>
      </c>
      <c r="E497" s="36">
        <f>Calibration!$L$16*(1-(D497/Calibration!$L$18))</f>
        <v>48.506882537657297</v>
      </c>
      <c r="F497" s="23">
        <f t="shared" si="147"/>
        <v>5.04206666835488</v>
      </c>
      <c r="G497" s="36">
        <f>'Speed Cal (Full)'!$L$16*(1-(F497/'Speed Cal (Full)'!$L$18))</f>
        <v>52.655064940253318</v>
      </c>
      <c r="H497" s="23">
        <f t="shared" si="148"/>
        <v>4.1363950803144638</v>
      </c>
      <c r="I497" s="36">
        <f>'Speed Cal (Full)'!$L$16*(1-(H497/'Speed Cal (Full)'!$L$18))</f>
        <v>54.915991578818257</v>
      </c>
      <c r="J497" s="36"/>
      <c r="K497" s="36"/>
      <c r="L497" s="36"/>
      <c r="M497" s="36"/>
      <c r="N497" s="36"/>
      <c r="O497" s="36"/>
      <c r="P497" s="36"/>
      <c r="Q497" s="36"/>
      <c r="R497" s="36"/>
      <c r="S497" s="23">
        <v>5.79</v>
      </c>
      <c r="T497" s="24">
        <v>56</v>
      </c>
      <c r="U497" s="23">
        <v>6.07</v>
      </c>
      <c r="V497" s="24">
        <v>53.799999</v>
      </c>
      <c r="W497" s="37">
        <v>4.6399999999999997</v>
      </c>
      <c r="X497" s="24">
        <v>60.200001</v>
      </c>
      <c r="Y497" s="36">
        <v>5.7556669999999999</v>
      </c>
      <c r="Z497" s="36">
        <v>6.7456670000000001</v>
      </c>
      <c r="AA497" s="36">
        <v>5.67</v>
      </c>
      <c r="AB497" s="36"/>
      <c r="AC497" s="36"/>
      <c r="AD497" s="36"/>
      <c r="AE497" s="36">
        <f t="shared" si="135"/>
        <v>0.13284657500512842</v>
      </c>
      <c r="AF497" s="36">
        <f t="shared" si="136"/>
        <v>0.76918166927969356</v>
      </c>
      <c r="AG497" s="36">
        <f t="shared" si="137"/>
        <v>0.13380566897040541</v>
      </c>
      <c r="AH497" s="24">
        <f t="shared" si="138"/>
        <v>7.4931174623427026</v>
      </c>
      <c r="AI497" s="36">
        <f t="shared" si="139"/>
        <v>0.16934651262687317</v>
      </c>
      <c r="AJ497" s="36">
        <f t="shared" si="140"/>
        <v>1.0279333316451202</v>
      </c>
      <c r="AK497" s="36">
        <f t="shared" si="141"/>
        <v>2.1281302621337993E-2</v>
      </c>
      <c r="AL497" s="24">
        <f t="shared" si="142"/>
        <v>1.1449340597466815</v>
      </c>
      <c r="AM497" s="36">
        <f t="shared" si="143"/>
        <v>0.10853554303567585</v>
      </c>
      <c r="AN497" s="36">
        <f t="shared" si="144"/>
        <v>0.50360491968553589</v>
      </c>
      <c r="AO497" s="36">
        <f t="shared" si="145"/>
        <v>8.7774241418729262E-2</v>
      </c>
      <c r="AP497" s="36">
        <f t="shared" si="146"/>
        <v>5.284009421181743</v>
      </c>
    </row>
    <row r="498" spans="1:42">
      <c r="A498" s="36">
        <v>26</v>
      </c>
      <c r="B498" s="36">
        <v>19</v>
      </c>
      <c r="C498" s="36">
        <v>20</v>
      </c>
      <c r="D498" s="23">
        <f t="shared" si="132"/>
        <v>5.6749115036892999</v>
      </c>
      <c r="E498" s="36">
        <f>Calibration!$L$16*(1-(D498/Calibration!$L$18))</f>
        <v>47.056539502567894</v>
      </c>
      <c r="F498" s="23">
        <f t="shared" si="147"/>
        <v>5.8957140296831874</v>
      </c>
      <c r="G498" s="36">
        <f>'Speed Cal (Full)'!$L$16*(1-(F498/'Speed Cal (Full)'!$L$18))</f>
        <v>50.524012045744598</v>
      </c>
      <c r="H498" s="23">
        <f t="shared" si="148"/>
        <v>4.5453459077763734</v>
      </c>
      <c r="I498" s="36">
        <f>'Speed Cal (Full)'!$L$16*(1-(H498/'Speed Cal (Full)'!$L$18))</f>
        <v>53.895083081873615</v>
      </c>
      <c r="J498" s="36"/>
      <c r="K498" s="36"/>
      <c r="L498" s="36"/>
      <c r="M498" s="36"/>
      <c r="N498" s="36"/>
      <c r="O498" s="36"/>
      <c r="P498" s="36"/>
      <c r="Q498" s="36"/>
      <c r="R498" s="36"/>
      <c r="S498" s="23">
        <v>5.12</v>
      </c>
      <c r="T498" s="24">
        <v>55.5</v>
      </c>
      <c r="U498" s="23">
        <v>5.37</v>
      </c>
      <c r="V498" s="24">
        <v>54.099997999999999</v>
      </c>
      <c r="W498" s="37">
        <v>4.2</v>
      </c>
      <c r="X498" s="24">
        <v>61.400002000000001</v>
      </c>
      <c r="Y498" s="36">
        <v>5.1453340000000001</v>
      </c>
      <c r="Z498" s="36">
        <v>6.2770000000000001</v>
      </c>
      <c r="AA498" s="36">
        <v>5.6539999999999999</v>
      </c>
      <c r="AB498" s="36"/>
      <c r="AC498" s="36"/>
      <c r="AD498" s="36"/>
      <c r="AE498" s="36">
        <f t="shared" si="135"/>
        <v>0.10838115306431635</v>
      </c>
      <c r="AF498" s="36">
        <f t="shared" si="136"/>
        <v>0.55491150368929976</v>
      </c>
      <c r="AG498" s="36">
        <f t="shared" si="137"/>
        <v>0.15213442337715508</v>
      </c>
      <c r="AH498" s="24">
        <f t="shared" si="138"/>
        <v>8.4434604974321061</v>
      </c>
      <c r="AI498" s="36">
        <f t="shared" si="139"/>
        <v>9.7898329549941765E-2</v>
      </c>
      <c r="AJ498" s="36">
        <f t="shared" si="140"/>
        <v>0.52571402968318726</v>
      </c>
      <c r="AK498" s="36">
        <f t="shared" si="141"/>
        <v>6.6099557975129702E-2</v>
      </c>
      <c r="AL498" s="24">
        <f t="shared" si="142"/>
        <v>3.5759859542554011</v>
      </c>
      <c r="AM498" s="36">
        <f t="shared" si="143"/>
        <v>8.2225216137231716E-2</v>
      </c>
      <c r="AN498" s="36">
        <f t="shared" si="144"/>
        <v>0.3453459077763732</v>
      </c>
      <c r="AO498" s="36">
        <f t="shared" si="145"/>
        <v>0.1222299458251872</v>
      </c>
      <c r="AP498" s="36">
        <f t="shared" si="146"/>
        <v>7.5049189181263856</v>
      </c>
    </row>
    <row r="499" spans="1:42">
      <c r="A499" s="36">
        <v>26</v>
      </c>
      <c r="B499" s="36">
        <v>19</v>
      </c>
      <c r="C499" s="36">
        <v>25</v>
      </c>
      <c r="D499" s="23">
        <f t="shared" si="132"/>
        <v>5.1883213779629154</v>
      </c>
      <c r="E499" s="36">
        <f>Calibration!$L$16*(1-(D499/Calibration!$L$18))</f>
        <v>48.13547233500703</v>
      </c>
      <c r="F499" s="23">
        <f t="shared" si="147"/>
        <v>5.3973661263663821</v>
      </c>
      <c r="G499" s="36">
        <f>'Speed Cal (Full)'!$L$16*(1-(F499/'Speed Cal (Full)'!$L$18))</f>
        <v>51.76809220102453</v>
      </c>
      <c r="H499" s="23">
        <f t="shared" si="148"/>
        <v>4.1762283382448624</v>
      </c>
      <c r="I499" s="36">
        <f>'Speed Cal (Full)'!$L$16*(1-(H499/'Speed Cal (Full)'!$L$18))</f>
        <v>54.816551478074317</v>
      </c>
      <c r="J499" s="36"/>
      <c r="K499" s="36"/>
      <c r="L499" s="36"/>
      <c r="M499" s="36"/>
      <c r="N499" s="36"/>
      <c r="O499" s="36"/>
      <c r="P499" s="36"/>
      <c r="Q499" s="36"/>
      <c r="R499" s="36"/>
      <c r="S499" s="23">
        <v>4.45</v>
      </c>
      <c r="T499" s="24">
        <v>57</v>
      </c>
      <c r="U499" s="23">
        <v>4.97</v>
      </c>
      <c r="V499" s="24">
        <v>54.700001</v>
      </c>
      <c r="W499" s="37">
        <v>3.93</v>
      </c>
      <c r="X499" s="24">
        <v>62.099997999999999</v>
      </c>
      <c r="Y499" s="36">
        <v>4.5839999999999996</v>
      </c>
      <c r="Z499" s="36">
        <v>5.4359999999999999</v>
      </c>
      <c r="AA499" s="36">
        <v>4.8626670000000001</v>
      </c>
      <c r="AB499" s="36"/>
      <c r="AC499" s="36"/>
      <c r="AD499" s="36"/>
      <c r="AE499" s="36">
        <f t="shared" si="135"/>
        <v>0.16591491639616071</v>
      </c>
      <c r="AF499" s="36">
        <f t="shared" si="136"/>
        <v>0.73832137796291519</v>
      </c>
      <c r="AG499" s="36">
        <f t="shared" si="137"/>
        <v>0.15551802921040297</v>
      </c>
      <c r="AH499" s="24">
        <f t="shared" si="138"/>
        <v>8.8645276649929698</v>
      </c>
      <c r="AI499" s="36">
        <f t="shared" si="139"/>
        <v>8.5989160234684586E-2</v>
      </c>
      <c r="AJ499" s="36">
        <f t="shared" si="140"/>
        <v>0.42736612636638238</v>
      </c>
      <c r="AK499" s="36">
        <f t="shared" si="141"/>
        <v>5.3599794248184209E-2</v>
      </c>
      <c r="AL499" s="24">
        <f t="shared" si="142"/>
        <v>2.9319087989754706</v>
      </c>
      <c r="AM499" s="36">
        <f t="shared" si="143"/>
        <v>6.2653521181898778E-2</v>
      </c>
      <c r="AN499" s="36">
        <f t="shared" si="144"/>
        <v>0.24622833824486223</v>
      </c>
      <c r="AO499" s="36">
        <f t="shared" si="145"/>
        <v>0.11728577707725019</v>
      </c>
      <c r="AP499" s="36">
        <f t="shared" si="146"/>
        <v>7.2834465219256828</v>
      </c>
    </row>
    <row r="500" spans="1:42">
      <c r="A500" s="36">
        <v>26</v>
      </c>
      <c r="B500" s="36">
        <v>19</v>
      </c>
      <c r="C500" s="36">
        <v>30</v>
      </c>
      <c r="D500" s="23">
        <f t="shared" ref="D500:D505" si="149">(S499*$N$2+S498*$N$3+Y500*$N$4)/($N$2+$N$3+$N$4)</f>
        <v>4.5432275319076112</v>
      </c>
      <c r="E500" s="36">
        <f>Calibration!$L$16*(1-(D500/Calibration!$L$18))</f>
        <v>49.565860856505473</v>
      </c>
      <c r="F500" s="23">
        <f t="shared" ref="F500:F505" si="150">(U499*$N$5+U498*$N$6+D500*$N$7)/($N$5+$N$6+$N$7)</f>
        <v>4.9131804602695635</v>
      </c>
      <c r="G500" s="36">
        <f>'Speed Cal (Full)'!$L$16*(1-(F500/'Speed Cal (Full)'!$L$18))</f>
        <v>52.976817620862654</v>
      </c>
      <c r="H500" s="23">
        <f t="shared" ref="H500:H505" si="151">(W499*$N$8+W498*$N$9+F500*$N$10)/($N$8+$N$9+$N$10)</f>
        <v>3.9031763147099627</v>
      </c>
      <c r="I500" s="36">
        <f>'Speed Cal (Full)'!$L$16*(1-(H500/'Speed Cal (Full)'!$L$18))</f>
        <v>55.498200987539292</v>
      </c>
      <c r="J500" s="36"/>
      <c r="K500" s="36"/>
      <c r="L500" s="36"/>
      <c r="M500" s="36"/>
      <c r="N500" s="36"/>
      <c r="O500" s="36"/>
      <c r="P500" s="36"/>
      <c r="Q500" s="36"/>
      <c r="R500" s="36"/>
      <c r="S500" s="23">
        <v>4.46</v>
      </c>
      <c r="T500" s="24">
        <v>58.200001</v>
      </c>
      <c r="U500" s="23">
        <v>2.97</v>
      </c>
      <c r="V500" s="24">
        <v>55.299999</v>
      </c>
      <c r="W500" s="37">
        <v>4.0999999999999996</v>
      </c>
      <c r="X500" s="24">
        <v>62.200001</v>
      </c>
      <c r="Y500" s="36">
        <v>4.5083330000000004</v>
      </c>
      <c r="Z500" s="36">
        <v>5.1136670000000004</v>
      </c>
      <c r="AA500" s="36">
        <v>4.3533330000000001</v>
      </c>
      <c r="AB500" s="36"/>
      <c r="AC500" s="36"/>
      <c r="AD500" s="36"/>
      <c r="AE500" s="36">
        <f t="shared" si="135"/>
        <v>1.8660881593634805E-2</v>
      </c>
      <c r="AF500" s="36">
        <f t="shared" si="136"/>
        <v>8.322753190761123E-2</v>
      </c>
      <c r="AG500" s="36">
        <f t="shared" si="137"/>
        <v>0.14835292087872176</v>
      </c>
      <c r="AH500" s="24">
        <f t="shared" si="138"/>
        <v>8.6341401434945269</v>
      </c>
      <c r="AI500" s="36">
        <f t="shared" si="139"/>
        <v>0.65426951524227717</v>
      </c>
      <c r="AJ500" s="36">
        <f t="shared" si="140"/>
        <v>1.9431804602695633</v>
      </c>
      <c r="AK500" s="36">
        <f t="shared" si="141"/>
        <v>4.2010513944807586E-2</v>
      </c>
      <c r="AL500" s="24">
        <f t="shared" si="142"/>
        <v>2.3231813791373455</v>
      </c>
      <c r="AM500" s="36">
        <f t="shared" si="143"/>
        <v>4.8005776900009005E-2</v>
      </c>
      <c r="AN500" s="36">
        <f t="shared" si="144"/>
        <v>0.19682368529003691</v>
      </c>
      <c r="AO500" s="36">
        <f t="shared" si="145"/>
        <v>0.10774597917547796</v>
      </c>
      <c r="AP500" s="36">
        <f t="shared" si="146"/>
        <v>6.7018000124607084</v>
      </c>
    </row>
    <row r="501" spans="1:42">
      <c r="A501" s="36">
        <v>26</v>
      </c>
      <c r="B501" s="36">
        <v>19</v>
      </c>
      <c r="C501" s="36">
        <v>35</v>
      </c>
      <c r="D501" s="23">
        <f t="shared" si="149"/>
        <v>4.4528899446239327</v>
      </c>
      <c r="E501" s="36">
        <f>Calibration!$L$16*(1-(D501/Calibration!$L$18))</f>
        <v>49.766169460750561</v>
      </c>
      <c r="F501" s="23">
        <f t="shared" si="150"/>
        <v>3.4973444445325215</v>
      </c>
      <c r="G501" s="36">
        <f>'Speed Cal (Full)'!$L$16*(1-(F501/'Speed Cal (Full)'!$L$18))</f>
        <v>56.511323291671744</v>
      </c>
      <c r="H501" s="23">
        <f t="shared" si="151"/>
        <v>4.1160819961591946</v>
      </c>
      <c r="I501" s="36">
        <f>'Speed Cal (Full)'!$L$16*(1-(H501/'Speed Cal (Full)'!$L$18))</f>
        <v>54.966701343466426</v>
      </c>
      <c r="J501" s="36"/>
      <c r="K501" s="36"/>
      <c r="L501" s="36"/>
      <c r="M501" s="36"/>
      <c r="N501" s="36"/>
      <c r="O501" s="36"/>
      <c r="P501" s="36"/>
      <c r="Q501" s="36"/>
      <c r="R501" s="36"/>
      <c r="S501" s="23">
        <v>4.22</v>
      </c>
      <c r="T501" s="24">
        <v>58.900002000000001</v>
      </c>
      <c r="U501" s="23">
        <v>4.29</v>
      </c>
      <c r="V501" s="24">
        <v>55.700001</v>
      </c>
      <c r="W501" s="37">
        <v>3.75</v>
      </c>
      <c r="X501" s="24">
        <v>62.900002000000001</v>
      </c>
      <c r="Y501" s="36">
        <v>4.322667</v>
      </c>
      <c r="Z501" s="36">
        <v>4.8413329999999997</v>
      </c>
      <c r="AA501" s="36">
        <v>3.851334</v>
      </c>
      <c r="AB501" s="36"/>
      <c r="AC501" s="36"/>
      <c r="AD501" s="36"/>
      <c r="AE501" s="36">
        <f t="shared" si="135"/>
        <v>5.5187190669178432E-2</v>
      </c>
      <c r="AF501" s="36">
        <f t="shared" si="136"/>
        <v>0.23288994462393298</v>
      </c>
      <c r="AG501" s="36">
        <f t="shared" si="137"/>
        <v>0.15507355227677988</v>
      </c>
      <c r="AH501" s="24">
        <f t="shared" si="138"/>
        <v>9.1338325392494397</v>
      </c>
      <c r="AI501" s="36">
        <f t="shared" si="139"/>
        <v>0.18476819474766401</v>
      </c>
      <c r="AJ501" s="36">
        <f t="shared" si="140"/>
        <v>0.79265555546747857</v>
      </c>
      <c r="AK501" s="36">
        <f t="shared" si="141"/>
        <v>1.4565929571019995E-2</v>
      </c>
      <c r="AL501" s="24">
        <f t="shared" si="142"/>
        <v>0.8113222916717433</v>
      </c>
      <c r="AM501" s="36">
        <f t="shared" si="143"/>
        <v>9.7621865642451885E-2</v>
      </c>
      <c r="AN501" s="36">
        <f t="shared" si="144"/>
        <v>0.36608199615919457</v>
      </c>
      <c r="AO501" s="36">
        <f t="shared" si="145"/>
        <v>0.12612560261180239</v>
      </c>
      <c r="AP501" s="36">
        <f t="shared" si="146"/>
        <v>7.9333006565335751</v>
      </c>
    </row>
    <row r="502" spans="1:42">
      <c r="A502" s="36">
        <v>26</v>
      </c>
      <c r="B502" s="36">
        <v>19</v>
      </c>
      <c r="C502" s="36">
        <v>40</v>
      </c>
      <c r="D502" s="23">
        <f t="shared" si="149"/>
        <v>4.247742002045312</v>
      </c>
      <c r="E502" s="36">
        <f>Calibration!$L$16*(1-(D502/Calibration!$L$18))</f>
        <v>50.221050969957098</v>
      </c>
      <c r="F502" s="23">
        <f t="shared" si="150"/>
        <v>4.1520512357741266</v>
      </c>
      <c r="G502" s="36">
        <f>'Speed Cal (Full)'!$L$16*(1-(F502/'Speed Cal (Full)'!$L$18))</f>
        <v>54.876907412544639</v>
      </c>
      <c r="H502" s="23">
        <f t="shared" si="151"/>
        <v>3.7582005392020159</v>
      </c>
      <c r="I502" s="36">
        <f>'Speed Cal (Full)'!$L$16*(1-(H502/'Speed Cal (Full)'!$L$18))</f>
        <v>55.86011980791627</v>
      </c>
      <c r="J502" s="36"/>
      <c r="K502" s="36"/>
      <c r="L502" s="36"/>
      <c r="M502" s="36"/>
      <c r="N502" s="36"/>
      <c r="O502" s="36"/>
      <c r="P502" s="36"/>
      <c r="Q502" s="36"/>
      <c r="R502" s="36"/>
      <c r="S502" s="23">
        <v>4.33</v>
      </c>
      <c r="T502" s="24">
        <v>59.200001</v>
      </c>
      <c r="U502" s="23">
        <v>4.74</v>
      </c>
      <c r="V502" s="24">
        <v>56</v>
      </c>
      <c r="W502" s="37">
        <v>3.86</v>
      </c>
      <c r="X502" s="24">
        <v>63.700001</v>
      </c>
      <c r="Y502" s="36">
        <v>4.1059999999999999</v>
      </c>
      <c r="Z502" s="36">
        <v>4.7073340000000004</v>
      </c>
      <c r="AA502" s="36">
        <v>3.867667</v>
      </c>
      <c r="AB502" s="36"/>
      <c r="AC502" s="36"/>
      <c r="AD502" s="36"/>
      <c r="AE502" s="36">
        <f t="shared" si="135"/>
        <v>1.8997228165054971E-2</v>
      </c>
      <c r="AF502" s="36">
        <f t="shared" si="136"/>
        <v>8.2257997954688022E-2</v>
      </c>
      <c r="AG502" s="36">
        <f t="shared" si="137"/>
        <v>0.15167145064816642</v>
      </c>
      <c r="AH502" s="24">
        <f t="shared" si="138"/>
        <v>8.9789500300429026</v>
      </c>
      <c r="AI502" s="36">
        <f t="shared" si="139"/>
        <v>0.12403982367634464</v>
      </c>
      <c r="AJ502" s="36">
        <f t="shared" si="140"/>
        <v>0.58794876422587361</v>
      </c>
      <c r="AK502" s="36">
        <f t="shared" si="141"/>
        <v>2.0055224775988582E-2</v>
      </c>
      <c r="AL502" s="24">
        <f t="shared" si="142"/>
        <v>1.1230925874553606</v>
      </c>
      <c r="AM502" s="36">
        <f t="shared" si="143"/>
        <v>2.6372917305177195E-2</v>
      </c>
      <c r="AN502" s="36">
        <f t="shared" si="144"/>
        <v>0.10179946079798396</v>
      </c>
      <c r="AO502" s="36">
        <f t="shared" si="145"/>
        <v>0.12307505602839364</v>
      </c>
      <c r="AP502" s="36">
        <f t="shared" si="146"/>
        <v>7.8398811920837304</v>
      </c>
    </row>
    <row r="503" spans="1:42">
      <c r="A503" s="36">
        <v>26</v>
      </c>
      <c r="B503" s="36">
        <v>19</v>
      </c>
      <c r="C503" s="36">
        <v>45</v>
      </c>
      <c r="D503" s="23">
        <f t="shared" si="149"/>
        <v>4.2891694700448095</v>
      </c>
      <c r="E503" s="36">
        <f>Calibration!$L$16*(1-(D503/Calibration!$L$18))</f>
        <v>50.129192436406392</v>
      </c>
      <c r="F503" s="23">
        <f t="shared" si="150"/>
        <v>4.5950573313091967</v>
      </c>
      <c r="G503" s="36">
        <f>'Speed Cal (Full)'!$L$16*(1-(F503/'Speed Cal (Full)'!$L$18))</f>
        <v>53.770983040323756</v>
      </c>
      <c r="H503" s="23">
        <f t="shared" si="151"/>
        <v>3.814993771744899</v>
      </c>
      <c r="I503" s="36">
        <f>'Speed Cal (Full)'!$L$16*(1-(H503/'Speed Cal (Full)'!$L$18))</f>
        <v>55.718340675124601</v>
      </c>
      <c r="J503" s="36"/>
      <c r="K503" s="36"/>
      <c r="L503" s="36"/>
      <c r="M503" s="36"/>
      <c r="N503" s="36"/>
      <c r="O503" s="36"/>
      <c r="P503" s="36"/>
      <c r="Q503" s="36"/>
      <c r="R503" s="36"/>
      <c r="S503" s="23">
        <v>3.93</v>
      </c>
      <c r="T503" s="24">
        <v>59.900002000000001</v>
      </c>
      <c r="U503" s="23">
        <v>4.54</v>
      </c>
      <c r="V503" s="24">
        <v>55.599997999999999</v>
      </c>
      <c r="W503" s="37">
        <v>3.79</v>
      </c>
      <c r="X503" s="24">
        <v>62.799999</v>
      </c>
      <c r="Y503" s="36">
        <v>3.7113339999999999</v>
      </c>
      <c r="Z503" s="36">
        <v>4.3073329999999999</v>
      </c>
      <c r="AA503" s="36">
        <v>3.5136669999999999</v>
      </c>
      <c r="AB503" s="36"/>
      <c r="AC503" s="36"/>
      <c r="AD503" s="36"/>
      <c r="AE503" s="36">
        <f t="shared" si="135"/>
        <v>9.139172265771231E-2</v>
      </c>
      <c r="AF503" s="36">
        <f t="shared" si="136"/>
        <v>0.35916947004480937</v>
      </c>
      <c r="AG503" s="36">
        <f t="shared" si="137"/>
        <v>0.16311868509776692</v>
      </c>
      <c r="AH503" s="24">
        <f t="shared" si="138"/>
        <v>9.770809563593609</v>
      </c>
      <c r="AI503" s="36">
        <f t="shared" si="139"/>
        <v>1.2127165486607193E-2</v>
      </c>
      <c r="AJ503" s="36">
        <f t="shared" si="140"/>
        <v>5.5057331309196655E-2</v>
      </c>
      <c r="AK503" s="36">
        <f t="shared" si="141"/>
        <v>3.2895953695470333E-2</v>
      </c>
      <c r="AL503" s="24">
        <f t="shared" si="142"/>
        <v>1.8290149596762433</v>
      </c>
      <c r="AM503" s="36">
        <f t="shared" si="143"/>
        <v>6.5946627295247803E-3</v>
      </c>
      <c r="AN503" s="36">
        <f t="shared" si="144"/>
        <v>2.4993771744898918E-2</v>
      </c>
      <c r="AO503" s="36">
        <f t="shared" si="145"/>
        <v>0.11276526174587038</v>
      </c>
      <c r="AP503" s="36">
        <f t="shared" si="146"/>
        <v>7.0816583248753986</v>
      </c>
    </row>
    <row r="504" spans="1:42">
      <c r="A504" s="36">
        <v>26</v>
      </c>
      <c r="B504" s="36">
        <v>19</v>
      </c>
      <c r="C504" s="36">
        <v>50</v>
      </c>
      <c r="D504" s="23">
        <f t="shared" si="149"/>
        <v>3.9697971335664164</v>
      </c>
      <c r="E504" s="36">
        <f>Calibration!$L$16*(1-(D504/Calibration!$L$18))</f>
        <v>50.837347578447023</v>
      </c>
      <c r="F504" s="23">
        <f t="shared" si="150"/>
        <v>4.4315360737850895</v>
      </c>
      <c r="G504" s="36">
        <f>'Speed Cal (Full)'!$L$16*(1-(F504/'Speed Cal (Full)'!$L$18))</f>
        <v>54.179198967586998</v>
      </c>
      <c r="H504" s="23">
        <f t="shared" si="151"/>
        <v>3.7640019487156309</v>
      </c>
      <c r="I504" s="36">
        <f>'Speed Cal (Full)'!$L$16*(1-(H504/'Speed Cal (Full)'!$L$18))</f>
        <v>55.845637117409289</v>
      </c>
      <c r="J504" s="36"/>
      <c r="K504" s="36"/>
      <c r="L504" s="36"/>
      <c r="M504" s="36"/>
      <c r="N504" s="36"/>
      <c r="O504" s="36"/>
      <c r="P504" s="36"/>
      <c r="Q504" s="36"/>
      <c r="R504" s="36"/>
      <c r="S504" s="23">
        <v>3.64</v>
      </c>
      <c r="T504" s="24">
        <v>60.700001</v>
      </c>
      <c r="U504" s="23">
        <v>4.07</v>
      </c>
      <c r="V504" s="24">
        <v>56.400002000000001</v>
      </c>
      <c r="W504" s="37">
        <v>3.36</v>
      </c>
      <c r="X504" s="24">
        <v>64.099997999999999</v>
      </c>
      <c r="Y504" s="36">
        <v>3.5863339999999999</v>
      </c>
      <c r="Z504" s="36">
        <v>4.0993329999999997</v>
      </c>
      <c r="AA504" s="36">
        <v>3.1720000000000002</v>
      </c>
      <c r="AB504" s="36"/>
      <c r="AC504" s="36"/>
      <c r="AD504" s="36"/>
      <c r="AE504" s="36">
        <f t="shared" si="135"/>
        <v>9.0603608122641829E-2</v>
      </c>
      <c r="AF504" s="36">
        <f t="shared" si="136"/>
        <v>0.32979713356641627</v>
      </c>
      <c r="AG504" s="36">
        <f t="shared" si="137"/>
        <v>0.16248193178041262</v>
      </c>
      <c r="AH504" s="24">
        <f t="shared" si="138"/>
        <v>9.8626534215529773</v>
      </c>
      <c r="AI504" s="36">
        <f t="shared" si="139"/>
        <v>8.882950215849858E-2</v>
      </c>
      <c r="AJ504" s="36">
        <f t="shared" si="140"/>
        <v>0.36153607378508923</v>
      </c>
      <c r="AK504" s="36">
        <f t="shared" si="141"/>
        <v>3.9375938894700785E-2</v>
      </c>
      <c r="AL504" s="24">
        <f t="shared" si="142"/>
        <v>2.2208030324130021</v>
      </c>
      <c r="AM504" s="36">
        <f t="shared" si="143"/>
        <v>0.12023867521298542</v>
      </c>
      <c r="AN504" s="36">
        <f t="shared" si="144"/>
        <v>0.404001948715631</v>
      </c>
      <c r="AO504" s="36">
        <f t="shared" si="145"/>
        <v>0.12877318471352697</v>
      </c>
      <c r="AP504" s="36">
        <f t="shared" si="146"/>
        <v>8.25436088259071</v>
      </c>
    </row>
    <row r="505" spans="1:42">
      <c r="A505" s="38">
        <v>26</v>
      </c>
      <c r="B505" s="38">
        <v>19</v>
      </c>
      <c r="C505" s="38">
        <v>55</v>
      </c>
      <c r="D505" s="39">
        <f t="shared" si="149"/>
        <v>3.67816268187274</v>
      </c>
      <c r="E505" s="38">
        <f>Calibration!$L$16*(1-(D505/Calibration!$L$18))</f>
        <v>51.48399856531811</v>
      </c>
      <c r="F505" s="39">
        <f t="shared" si="150"/>
        <v>4.027831082660625</v>
      </c>
      <c r="G505" s="38">
        <f>'Speed Cal (Full)'!$L$16*(1-(F505/'Speed Cal (Full)'!$L$18))</f>
        <v>55.18701171186202</v>
      </c>
      <c r="H505" s="39">
        <f t="shared" si="151"/>
        <v>3.3615103984515469</v>
      </c>
      <c r="I505" s="38">
        <f>'Speed Cal (Full)'!$L$16*(1-(H505/'Speed Cal (Full)'!$L$18))</f>
        <v>56.850420617086385</v>
      </c>
      <c r="J505" s="38"/>
      <c r="K505" s="38"/>
      <c r="L505" s="38"/>
      <c r="M505" s="38"/>
      <c r="N505" s="38"/>
      <c r="O505" s="38"/>
      <c r="P505" s="38"/>
      <c r="Q505" s="38"/>
      <c r="R505" s="38"/>
      <c r="S505" s="39">
        <v>3.01</v>
      </c>
      <c r="T505" s="40">
        <v>61</v>
      </c>
      <c r="U505" s="39">
        <v>3.33</v>
      </c>
      <c r="V505" s="40">
        <v>56</v>
      </c>
      <c r="W505" s="38">
        <v>2.5299999999999998</v>
      </c>
      <c r="X505" s="40">
        <v>63.200001</v>
      </c>
      <c r="Y505" s="38">
        <v>3.613</v>
      </c>
      <c r="Z505" s="38">
        <v>3.9743339999999998</v>
      </c>
      <c r="AA505" s="38">
        <v>3.3043330000000002</v>
      </c>
      <c r="AB505" s="36"/>
      <c r="AC505" s="36"/>
      <c r="AD505" s="36"/>
      <c r="AE505" s="36">
        <f t="shared" si="135"/>
        <v>0.22198095743280408</v>
      </c>
      <c r="AF505" s="36">
        <f t="shared" si="136"/>
        <v>0.66816268187274019</v>
      </c>
      <c r="AG505" s="36">
        <f t="shared" si="137"/>
        <v>0.15600002351937525</v>
      </c>
      <c r="AH505" s="24">
        <f t="shared" si="138"/>
        <v>9.5160014346818897</v>
      </c>
      <c r="AI505" s="36">
        <f t="shared" si="139"/>
        <v>0.20955888368186934</v>
      </c>
      <c r="AJ505" s="36">
        <f t="shared" si="140"/>
        <v>0.69783108266062488</v>
      </c>
      <c r="AK505" s="36">
        <f t="shared" si="141"/>
        <v>1.4517648002463928E-2</v>
      </c>
      <c r="AL505" s="24">
        <f t="shared" si="142"/>
        <v>0.81298828813797996</v>
      </c>
      <c r="AM505" s="36">
        <f t="shared" si="143"/>
        <v>0.32866023654211352</v>
      </c>
      <c r="AN505" s="36">
        <f t="shared" si="144"/>
        <v>0.83151039845154706</v>
      </c>
      <c r="AO505" s="36">
        <f t="shared" si="145"/>
        <v>0.10046804244375906</v>
      </c>
      <c r="AP505" s="36">
        <f t="shared" si="146"/>
        <v>6.349580382913615</v>
      </c>
    </row>
    <row r="506" spans="1:42">
      <c r="A506" s="36">
        <v>27</v>
      </c>
      <c r="B506" s="36">
        <v>14</v>
      </c>
      <c r="C506" s="36">
        <v>0</v>
      </c>
      <c r="D506" s="23"/>
      <c r="E506" s="36"/>
      <c r="F506" s="23"/>
      <c r="G506" s="24"/>
      <c r="H506" s="23"/>
      <c r="I506" s="24"/>
      <c r="J506" s="36"/>
      <c r="K506" s="36"/>
      <c r="L506" s="36"/>
      <c r="M506" s="36"/>
      <c r="N506" s="36"/>
      <c r="O506" s="36"/>
      <c r="P506" s="36"/>
      <c r="Q506" s="36"/>
      <c r="R506" s="36"/>
      <c r="S506" s="23">
        <v>16.459999</v>
      </c>
      <c r="T506" s="24">
        <v>24</v>
      </c>
      <c r="U506" s="23">
        <v>17.700001</v>
      </c>
      <c r="V506" s="24">
        <v>20.5</v>
      </c>
      <c r="W506" s="37">
        <v>15.369999</v>
      </c>
      <c r="X506" s="24">
        <v>22.799999</v>
      </c>
      <c r="Y506" s="36">
        <v>11.679001</v>
      </c>
      <c r="Z506" s="36">
        <v>13.400332000000001</v>
      </c>
      <c r="AA506" s="36">
        <v>11.315333000000001</v>
      </c>
      <c r="AB506" s="36"/>
      <c r="AC506" s="36"/>
      <c r="AD506" s="36"/>
      <c r="AE506" s="41"/>
      <c r="AF506" s="41"/>
      <c r="AG506" s="41"/>
      <c r="AH506" s="42"/>
      <c r="AI506" s="41"/>
      <c r="AJ506" s="41"/>
      <c r="AK506" s="41"/>
      <c r="AL506" s="42"/>
      <c r="AM506" s="41"/>
      <c r="AN506" s="41"/>
      <c r="AO506" s="41"/>
      <c r="AP506" s="41"/>
    </row>
    <row r="507" spans="1:42">
      <c r="A507" s="36">
        <v>27</v>
      </c>
      <c r="B507" s="36">
        <v>14</v>
      </c>
      <c r="C507" s="36">
        <v>5</v>
      </c>
      <c r="D507" s="23"/>
      <c r="E507" s="36"/>
      <c r="F507" s="23"/>
      <c r="G507" s="24"/>
      <c r="H507" s="23"/>
      <c r="I507" s="24"/>
      <c r="J507" s="36"/>
      <c r="K507" s="36"/>
      <c r="L507" s="36"/>
      <c r="M507" s="36"/>
      <c r="N507" s="36"/>
      <c r="O507" s="36"/>
      <c r="P507" s="36"/>
      <c r="Q507" s="36"/>
      <c r="R507" s="36"/>
      <c r="S507" s="23">
        <v>13.490000999999999</v>
      </c>
      <c r="T507" s="24">
        <v>24.200001</v>
      </c>
      <c r="U507" s="23">
        <v>17.399999999999999</v>
      </c>
      <c r="V507" s="24">
        <v>20.399999999999999</v>
      </c>
      <c r="W507" s="37">
        <v>12.96</v>
      </c>
      <c r="X507" s="24">
        <v>23.200001</v>
      </c>
      <c r="Y507" s="36">
        <v>11.386666</v>
      </c>
      <c r="Z507" s="36">
        <v>12.846667</v>
      </c>
      <c r="AA507" s="36">
        <v>10.713666</v>
      </c>
      <c r="AB507" s="36"/>
      <c r="AC507" s="36"/>
      <c r="AD507" s="36"/>
      <c r="AE507" s="37"/>
      <c r="AF507" s="37"/>
      <c r="AG507" s="37"/>
      <c r="AH507" s="24"/>
      <c r="AI507" s="37"/>
      <c r="AJ507" s="37"/>
      <c r="AK507" s="37"/>
      <c r="AL507" s="24"/>
      <c r="AM507" s="37"/>
      <c r="AN507" s="37"/>
      <c r="AO507" s="37"/>
      <c r="AP507" s="37"/>
    </row>
    <row r="508" spans="1:42">
      <c r="A508" s="36">
        <v>27</v>
      </c>
      <c r="B508" s="36">
        <v>14</v>
      </c>
      <c r="C508" s="36">
        <v>10</v>
      </c>
      <c r="D508" s="23">
        <f t="shared" ref="D508:D571" si="152">(S507*$N$2+S506*$N$3+Y508*$N$4)/($N$2+$N$3+$N$4)</f>
        <v>13.804047056501119</v>
      </c>
      <c r="E508" s="36">
        <f>Calibration!$L$16*(1-(D508/Calibration!$L$18))</f>
        <v>29.031530807243755</v>
      </c>
      <c r="F508" s="23">
        <f t="shared" ref="F508:F539" si="153">(U507*$N$5+U506*$N$6+D508*$N$7)/($N$5+$N$6+$N$7)</f>
        <v>16.62242167417412</v>
      </c>
      <c r="G508" s="36">
        <f>'Speed Cal (Full)'!$L$16*(1-(F508/'Speed Cal (Full)'!$L$18))</f>
        <v>23.745763309906504</v>
      </c>
      <c r="H508" s="23">
        <f t="shared" ref="H508:H539" si="154">(W507*$N$8+W506*$N$9+F508*$N$10)/($N$8+$N$9+$N$10)</f>
        <v>12.972432090760952</v>
      </c>
      <c r="I508" s="36">
        <f>'Speed Cal (Full)'!$L$16*(1-(H508/'Speed Cal (Full)'!$L$18))</f>
        <v>32.857629894436172</v>
      </c>
      <c r="J508" s="36"/>
      <c r="K508" s="36"/>
      <c r="L508" s="36"/>
      <c r="M508" s="36"/>
      <c r="N508" s="36"/>
      <c r="O508" s="36"/>
      <c r="P508" s="36"/>
      <c r="Q508" s="36"/>
      <c r="R508" s="36"/>
      <c r="S508" s="23">
        <v>14.190001000000001</v>
      </c>
      <c r="T508" s="24">
        <v>23.799999</v>
      </c>
      <c r="U508" s="23">
        <v>13.77</v>
      </c>
      <c r="V508" s="24">
        <v>22.4</v>
      </c>
      <c r="W508" s="37">
        <v>11.860001</v>
      </c>
      <c r="X508" s="24">
        <v>24.200001</v>
      </c>
      <c r="Y508" s="36">
        <v>11.381</v>
      </c>
      <c r="Z508" s="36">
        <v>12.774333</v>
      </c>
      <c r="AA508" s="36">
        <v>10.824999999999999</v>
      </c>
      <c r="AB508" s="36"/>
      <c r="AC508" s="36"/>
      <c r="AD508" s="36"/>
      <c r="AE508" s="36">
        <f t="shared" si="135"/>
        <v>2.7199007491182096E-2</v>
      </c>
      <c r="AF508" s="36">
        <f t="shared" si="136"/>
        <v>0.38595394349888146</v>
      </c>
      <c r="AG508" s="36">
        <f t="shared" si="137"/>
        <v>0.21981227004437079</v>
      </c>
      <c r="AH508" s="24">
        <f t="shared" si="138"/>
        <v>5.2315318072437549</v>
      </c>
      <c r="AI508" s="36">
        <f t="shared" si="139"/>
        <v>0.20714754351300804</v>
      </c>
      <c r="AJ508" s="36">
        <f t="shared" si="140"/>
        <v>2.8524216741741206</v>
      </c>
      <c r="AK508" s="36">
        <f t="shared" si="141"/>
        <v>6.0078719192254722E-2</v>
      </c>
      <c r="AL508" s="24">
        <f t="shared" si="142"/>
        <v>1.3457633099065056</v>
      </c>
      <c r="AM508" s="36">
        <f t="shared" si="143"/>
        <v>9.379688001383403E-2</v>
      </c>
      <c r="AN508" s="36">
        <f t="shared" si="144"/>
        <v>1.1124310907609516</v>
      </c>
      <c r="AO508" s="36">
        <f t="shared" si="145"/>
        <v>0.35775324531747632</v>
      </c>
      <c r="AP508" s="36">
        <f t="shared" si="146"/>
        <v>8.6576288944361721</v>
      </c>
    </row>
    <row r="509" spans="1:42">
      <c r="A509" s="36">
        <v>27</v>
      </c>
      <c r="B509" s="36">
        <v>14</v>
      </c>
      <c r="C509" s="36">
        <v>15</v>
      </c>
      <c r="D509" s="23">
        <f t="shared" si="152"/>
        <v>14.000207845076458</v>
      </c>
      <c r="E509" s="36">
        <f>Calibration!$L$16*(1-(D509/Calibration!$L$18))</f>
        <v>28.596576820219997</v>
      </c>
      <c r="F509" s="23">
        <f t="shared" si="153"/>
        <v>14.174935380758052</v>
      </c>
      <c r="G509" s="36">
        <f>'Speed Cal (Full)'!$L$16*(1-(F509/'Speed Cal (Full)'!$L$18))</f>
        <v>29.855689944880091</v>
      </c>
      <c r="H509" s="23">
        <f t="shared" si="154"/>
        <v>11.833990231049773</v>
      </c>
      <c r="I509" s="36">
        <f>'Speed Cal (Full)'!$L$16*(1-(H509/'Speed Cal (Full)'!$L$18))</f>
        <v>35.699646317461635</v>
      </c>
      <c r="J509" s="36"/>
      <c r="K509" s="36"/>
      <c r="L509" s="36"/>
      <c r="M509" s="36"/>
      <c r="N509" s="36"/>
      <c r="O509" s="36"/>
      <c r="P509" s="36"/>
      <c r="Q509" s="36"/>
      <c r="R509" s="36"/>
      <c r="S509" s="23">
        <v>16.549999</v>
      </c>
      <c r="T509" s="24">
        <v>22.700001</v>
      </c>
      <c r="U509" s="23">
        <v>14.25</v>
      </c>
      <c r="V509" s="24">
        <v>22.799999</v>
      </c>
      <c r="W509" s="37">
        <v>12.11</v>
      </c>
      <c r="X509" s="24">
        <v>24.9</v>
      </c>
      <c r="Y509" s="36">
        <v>11.924333000000001</v>
      </c>
      <c r="Z509" s="36">
        <v>13.213666999999999</v>
      </c>
      <c r="AA509" s="36">
        <v>11.757001000000001</v>
      </c>
      <c r="AB509" s="36"/>
      <c r="AC509" s="36"/>
      <c r="AD509" s="36"/>
      <c r="AE509" s="36">
        <f t="shared" si="135"/>
        <v>0.15406594012021038</v>
      </c>
      <c r="AF509" s="36">
        <f t="shared" si="136"/>
        <v>2.5497911549235415</v>
      </c>
      <c r="AG509" s="36">
        <f t="shared" si="137"/>
        <v>0.259761037905681</v>
      </c>
      <c r="AH509" s="24">
        <f t="shared" si="138"/>
        <v>5.8965758202199972</v>
      </c>
      <c r="AI509" s="36">
        <f t="shared" si="139"/>
        <v>5.2676925783822978E-3</v>
      </c>
      <c r="AJ509" s="36">
        <f t="shared" si="140"/>
        <v>7.5064619241947739E-2</v>
      </c>
      <c r="AK509" s="36">
        <f t="shared" si="141"/>
        <v>0.30946014273422079</v>
      </c>
      <c r="AL509" s="24">
        <f t="shared" si="142"/>
        <v>7.0556909448800909</v>
      </c>
      <c r="AM509" s="36">
        <f t="shared" si="143"/>
        <v>2.2791888435196229E-2</v>
      </c>
      <c r="AN509" s="36">
        <f t="shared" si="144"/>
        <v>0.27600976895022633</v>
      </c>
      <c r="AO509" s="36">
        <f t="shared" si="145"/>
        <v>0.43372073564102959</v>
      </c>
      <c r="AP509" s="36">
        <f t="shared" si="146"/>
        <v>10.799646317461637</v>
      </c>
    </row>
    <row r="510" spans="1:42">
      <c r="A510" s="36">
        <v>27</v>
      </c>
      <c r="B510" s="36">
        <v>14</v>
      </c>
      <c r="C510" s="36">
        <v>20</v>
      </c>
      <c r="D510" s="23">
        <f t="shared" si="152"/>
        <v>16.039539658608195</v>
      </c>
      <c r="E510" s="36">
        <f>Calibration!$L$16*(1-(D510/Calibration!$L$18))</f>
        <v>24.07469704189031</v>
      </c>
      <c r="F510" s="23">
        <f t="shared" si="153"/>
        <v>14.604779380933008</v>
      </c>
      <c r="G510" s="36">
        <f>'Speed Cal (Full)'!$L$16*(1-(F510/'Speed Cal (Full)'!$L$18))</f>
        <v>28.782623545032397</v>
      </c>
      <c r="H510" s="23">
        <f t="shared" si="154"/>
        <v>11.967117632974606</v>
      </c>
      <c r="I510" s="36">
        <f>'Speed Cal (Full)'!$L$16*(1-(H510/'Speed Cal (Full)'!$L$18))</f>
        <v>35.367305882684342</v>
      </c>
      <c r="J510" s="36"/>
      <c r="K510" s="36"/>
      <c r="L510" s="36"/>
      <c r="M510" s="36"/>
      <c r="N510" s="36"/>
      <c r="O510" s="36"/>
      <c r="P510" s="36"/>
      <c r="Q510" s="36"/>
      <c r="R510" s="36"/>
      <c r="S510" s="23">
        <v>13.809998999999999</v>
      </c>
      <c r="T510" s="24">
        <v>23.4</v>
      </c>
      <c r="U510" s="23">
        <v>15.4</v>
      </c>
      <c r="V510" s="24">
        <v>22.799999</v>
      </c>
      <c r="W510" s="37">
        <v>11.599999</v>
      </c>
      <c r="X510" s="24">
        <v>25.9</v>
      </c>
      <c r="Y510" s="36">
        <v>11.999665</v>
      </c>
      <c r="Z510" s="36">
        <v>13.972</v>
      </c>
      <c r="AA510" s="36">
        <v>12.178003</v>
      </c>
      <c r="AB510" s="36"/>
      <c r="AC510" s="36"/>
      <c r="AD510" s="36"/>
      <c r="AE510" s="36">
        <f t="shared" si="135"/>
        <v>0.16144394062651241</v>
      </c>
      <c r="AF510" s="36">
        <f t="shared" si="136"/>
        <v>2.2295406586081956</v>
      </c>
      <c r="AG510" s="36">
        <f t="shared" si="137"/>
        <v>2.8833206918389392E-2</v>
      </c>
      <c r="AH510" s="24">
        <f t="shared" si="138"/>
        <v>0.67469704189031177</v>
      </c>
      <c r="AI510" s="36">
        <f t="shared" si="139"/>
        <v>5.1637702536817653E-2</v>
      </c>
      <c r="AJ510" s="36">
        <f t="shared" si="140"/>
        <v>0.79522061906699193</v>
      </c>
      <c r="AK510" s="36">
        <f t="shared" si="141"/>
        <v>0.26239582488720276</v>
      </c>
      <c r="AL510" s="24">
        <f t="shared" si="142"/>
        <v>5.9826245450323974</v>
      </c>
      <c r="AM510" s="36">
        <f t="shared" si="143"/>
        <v>3.1648160743341931E-2</v>
      </c>
      <c r="AN510" s="36">
        <f t="shared" si="144"/>
        <v>0.36711863297460567</v>
      </c>
      <c r="AO510" s="36">
        <f t="shared" si="145"/>
        <v>0.36553304566348815</v>
      </c>
      <c r="AP510" s="36">
        <f t="shared" si="146"/>
        <v>9.467305882684343</v>
      </c>
    </row>
    <row r="511" spans="1:42">
      <c r="A511" s="36">
        <v>27</v>
      </c>
      <c r="B511" s="36">
        <v>14</v>
      </c>
      <c r="C511" s="36">
        <v>25</v>
      </c>
      <c r="D511" s="23">
        <f t="shared" si="152"/>
        <v>14.147261157388488</v>
      </c>
      <c r="E511" s="36">
        <f>Calibration!$L$16*(1-(D511/Calibration!$L$18))</f>
        <v>28.270510510231631</v>
      </c>
      <c r="F511" s="23">
        <f t="shared" si="153"/>
        <v>15.007017012356485</v>
      </c>
      <c r="G511" s="36">
        <f>'Speed Cal (Full)'!$L$16*(1-(F511/'Speed Cal (Full)'!$L$18))</f>
        <v>27.778473930616066</v>
      </c>
      <c r="H511" s="23">
        <f t="shared" si="154"/>
        <v>11.472992083839092</v>
      </c>
      <c r="I511" s="36">
        <f>'Speed Cal (Full)'!$L$16*(1-(H511/'Speed Cal (Full)'!$L$18))</f>
        <v>36.600845315287323</v>
      </c>
      <c r="J511" s="36"/>
      <c r="K511" s="36"/>
      <c r="L511" s="36"/>
      <c r="M511" s="36"/>
      <c r="N511" s="36"/>
      <c r="O511" s="36"/>
      <c r="P511" s="36"/>
      <c r="Q511" s="36"/>
      <c r="R511" s="36"/>
      <c r="S511" s="23">
        <v>12.34</v>
      </c>
      <c r="T511" s="24">
        <v>25.299999</v>
      </c>
      <c r="U511" s="23">
        <v>14.89</v>
      </c>
      <c r="V511" s="24">
        <v>23.299999</v>
      </c>
      <c r="W511" s="37">
        <v>10.77</v>
      </c>
      <c r="X511" s="24">
        <v>26.700001</v>
      </c>
      <c r="Y511" s="36">
        <v>12.998666</v>
      </c>
      <c r="Z511" s="36">
        <v>14.139668</v>
      </c>
      <c r="AA511" s="36">
        <v>12.466001</v>
      </c>
      <c r="AB511" s="36"/>
      <c r="AC511" s="36"/>
      <c r="AD511" s="36"/>
      <c r="AE511" s="36">
        <f t="shared" si="135"/>
        <v>0.1464555232891806</v>
      </c>
      <c r="AF511" s="36">
        <f t="shared" si="136"/>
        <v>1.8072611573884885</v>
      </c>
      <c r="AG511" s="36">
        <f t="shared" si="137"/>
        <v>0.11741152678431455</v>
      </c>
      <c r="AH511" s="24">
        <f t="shared" si="138"/>
        <v>2.9705115102316313</v>
      </c>
      <c r="AI511" s="36">
        <f t="shared" si="139"/>
        <v>7.8587651011742393E-3</v>
      </c>
      <c r="AJ511" s="36">
        <f t="shared" si="140"/>
        <v>0.11701701235648443</v>
      </c>
      <c r="AK511" s="36">
        <f t="shared" si="141"/>
        <v>0.19220923273928323</v>
      </c>
      <c r="AL511" s="24">
        <f t="shared" si="142"/>
        <v>4.4784749306160663</v>
      </c>
      <c r="AM511" s="36">
        <f t="shared" si="143"/>
        <v>6.5273173986916636E-2</v>
      </c>
      <c r="AN511" s="36">
        <f t="shared" si="144"/>
        <v>0.70299208383909217</v>
      </c>
      <c r="AO511" s="36">
        <f t="shared" si="145"/>
        <v>0.37081812526101865</v>
      </c>
      <c r="AP511" s="36">
        <f t="shared" si="146"/>
        <v>9.9008443152873227</v>
      </c>
    </row>
    <row r="512" spans="1:42">
      <c r="A512" s="36">
        <v>27</v>
      </c>
      <c r="B512" s="36">
        <v>14</v>
      </c>
      <c r="C512" s="36">
        <v>30</v>
      </c>
      <c r="D512" s="23">
        <f t="shared" si="152"/>
        <v>12.567564973619039</v>
      </c>
      <c r="E512" s="36">
        <f>Calibration!$L$16*(1-(D512/Calibration!$L$18))</f>
        <v>31.773224576620358</v>
      </c>
      <c r="F512" s="23">
        <f t="shared" si="153"/>
        <v>14.418581766412348</v>
      </c>
      <c r="G512" s="36">
        <f>'Speed Cal (Full)'!$L$16*(1-(F512/'Speed Cal (Full)'!$L$18))</f>
        <v>29.247448932364986</v>
      </c>
      <c r="H512" s="23">
        <f t="shared" si="154"/>
        <v>10.656697946699429</v>
      </c>
      <c r="I512" s="36">
        <f>'Speed Cal (Full)'!$L$16*(1-(H512/'Speed Cal (Full)'!$L$18))</f>
        <v>38.638649287427704</v>
      </c>
      <c r="J512" s="36"/>
      <c r="K512" s="36"/>
      <c r="L512" s="36"/>
      <c r="M512" s="36"/>
      <c r="N512" s="36"/>
      <c r="O512" s="36"/>
      <c r="P512" s="36"/>
      <c r="Q512" s="36"/>
      <c r="R512" s="36"/>
      <c r="S512" s="23">
        <v>14.759999000000001</v>
      </c>
      <c r="T512" s="24">
        <v>24.4</v>
      </c>
      <c r="U512" s="23">
        <v>13.65</v>
      </c>
      <c r="V512" s="24">
        <v>24.5</v>
      </c>
      <c r="W512" s="37">
        <v>9.9299990000000005</v>
      </c>
      <c r="X512" s="24">
        <v>28.6</v>
      </c>
      <c r="Y512" s="36">
        <v>13.017334999999999</v>
      </c>
      <c r="Z512" s="36">
        <v>14.343667</v>
      </c>
      <c r="AA512" s="36">
        <v>12.474334000000001</v>
      </c>
      <c r="AB512" s="36"/>
      <c r="AC512" s="36"/>
      <c r="AD512" s="36"/>
      <c r="AE512" s="36">
        <f t="shared" si="135"/>
        <v>0.14853890073982809</v>
      </c>
      <c r="AF512" s="36">
        <f t="shared" si="136"/>
        <v>2.1924340263809619</v>
      </c>
      <c r="AG512" s="36">
        <f t="shared" si="137"/>
        <v>0.30218133510739176</v>
      </c>
      <c r="AH512" s="24">
        <f t="shared" si="138"/>
        <v>7.373224576620359</v>
      </c>
      <c r="AI512" s="36">
        <f t="shared" si="139"/>
        <v>5.6306356513725127E-2</v>
      </c>
      <c r="AJ512" s="36">
        <f t="shared" si="140"/>
        <v>0.76858176641234799</v>
      </c>
      <c r="AK512" s="36">
        <f t="shared" si="141"/>
        <v>0.19377342581081575</v>
      </c>
      <c r="AL512" s="24">
        <f t="shared" si="142"/>
        <v>4.7474489323649856</v>
      </c>
      <c r="AM512" s="36">
        <f t="shared" si="143"/>
        <v>7.3182177228761941E-2</v>
      </c>
      <c r="AN512" s="36">
        <f t="shared" si="144"/>
        <v>0.72669894669942892</v>
      </c>
      <c r="AO512" s="36">
        <f t="shared" si="145"/>
        <v>0.35100172333663293</v>
      </c>
      <c r="AP512" s="36">
        <f t="shared" si="146"/>
        <v>10.038649287427702</v>
      </c>
    </row>
    <row r="513" spans="1:42">
      <c r="A513" s="36">
        <v>27</v>
      </c>
      <c r="B513" s="36">
        <v>14</v>
      </c>
      <c r="C513" s="36">
        <v>35</v>
      </c>
      <c r="D513" s="23">
        <f t="shared" si="152"/>
        <v>14.367155912977184</v>
      </c>
      <c r="E513" s="36">
        <f>Calibration!$L$16*(1-(D513/Calibration!$L$18))</f>
        <v>27.782930391067371</v>
      </c>
      <c r="F513" s="23">
        <f t="shared" si="153"/>
        <v>13.931580613036248</v>
      </c>
      <c r="G513" s="36">
        <f>'Speed Cal (Full)'!$L$16*(1-(F513/'Speed Cal (Full)'!$L$18))</f>
        <v>30.463202959784848</v>
      </c>
      <c r="H513" s="23">
        <f t="shared" si="154"/>
        <v>9.8001102582398385</v>
      </c>
      <c r="I513" s="36">
        <f>'Speed Cal (Full)'!$L$16*(1-(H513/'Speed Cal (Full)'!$L$18))</f>
        <v>40.777042440839317</v>
      </c>
      <c r="J513" s="36"/>
      <c r="K513" s="36"/>
      <c r="L513" s="36"/>
      <c r="M513" s="36"/>
      <c r="N513" s="36"/>
      <c r="O513" s="36"/>
      <c r="P513" s="36"/>
      <c r="Q513" s="36"/>
      <c r="R513" s="36"/>
      <c r="S513" s="23">
        <v>12</v>
      </c>
      <c r="T513" s="24">
        <v>26.6</v>
      </c>
      <c r="U513" s="23">
        <v>12.33</v>
      </c>
      <c r="V513" s="24">
        <v>26.4</v>
      </c>
      <c r="W513" s="37">
        <v>11.940001000000001</v>
      </c>
      <c r="X513" s="24">
        <v>28.6</v>
      </c>
      <c r="Y513" s="36">
        <v>13.210334</v>
      </c>
      <c r="Z513" s="36">
        <v>14.062666</v>
      </c>
      <c r="AA513" s="36">
        <v>12.836667</v>
      </c>
      <c r="AB513" s="36"/>
      <c r="AC513" s="36"/>
      <c r="AD513" s="36"/>
      <c r="AE513" s="36">
        <f t="shared" si="135"/>
        <v>0.19726299274809866</v>
      </c>
      <c r="AF513" s="36">
        <f t="shared" si="136"/>
        <v>2.367155912977184</v>
      </c>
      <c r="AG513" s="36">
        <f t="shared" si="137"/>
        <v>4.4471067333359753E-2</v>
      </c>
      <c r="AH513" s="24">
        <f t="shared" si="138"/>
        <v>1.1829303910673694</v>
      </c>
      <c r="AI513" s="36">
        <f t="shared" si="139"/>
        <v>0.12989299375800875</v>
      </c>
      <c r="AJ513" s="36">
        <f t="shared" si="140"/>
        <v>1.6015806130362478</v>
      </c>
      <c r="AK513" s="36">
        <f t="shared" si="141"/>
        <v>0.15390920302215338</v>
      </c>
      <c r="AL513" s="24">
        <f t="shared" si="142"/>
        <v>4.0632029597848494</v>
      </c>
      <c r="AM513" s="36">
        <f t="shared" si="143"/>
        <v>0.1792203151205902</v>
      </c>
      <c r="AN513" s="36">
        <f t="shared" si="144"/>
        <v>2.139890741760162</v>
      </c>
      <c r="AO513" s="36">
        <f t="shared" si="145"/>
        <v>0.42577071471466138</v>
      </c>
      <c r="AP513" s="36">
        <f t="shared" si="146"/>
        <v>12.177042440839315</v>
      </c>
    </row>
    <row r="514" spans="1:42">
      <c r="A514" s="36">
        <v>27</v>
      </c>
      <c r="B514" s="36">
        <v>14</v>
      </c>
      <c r="C514" s="36">
        <v>40</v>
      </c>
      <c r="D514" s="23">
        <f t="shared" si="152"/>
        <v>12.411156402999412</v>
      </c>
      <c r="E514" s="36">
        <f>Calibration!$L$16*(1-(D514/Calibration!$L$18))</f>
        <v>32.120034618982963</v>
      </c>
      <c r="F514" s="23">
        <f t="shared" si="153"/>
        <v>12.476675877024311</v>
      </c>
      <c r="G514" s="36">
        <f>'Speed Cal (Full)'!$L$16*(1-(F514/'Speed Cal (Full)'!$L$18))</f>
        <v>34.095240132708604</v>
      </c>
      <c r="H514" s="23">
        <f t="shared" si="154"/>
        <v>11.752746874703886</v>
      </c>
      <c r="I514" s="36">
        <f>'Speed Cal (Full)'!$L$16*(1-(H514/'Speed Cal (Full)'!$L$18))</f>
        <v>35.902462957615136</v>
      </c>
      <c r="J514" s="36"/>
      <c r="K514" s="36"/>
      <c r="L514" s="36"/>
      <c r="M514" s="36"/>
      <c r="N514" s="36"/>
      <c r="O514" s="36"/>
      <c r="P514" s="36"/>
      <c r="Q514" s="36"/>
      <c r="R514" s="36"/>
      <c r="S514" s="23">
        <v>12.23</v>
      </c>
      <c r="T514" s="24">
        <v>27.6</v>
      </c>
      <c r="U514" s="23">
        <v>16.529999</v>
      </c>
      <c r="V514" s="24">
        <v>24.6</v>
      </c>
      <c r="W514" s="37">
        <v>11.34</v>
      </c>
      <c r="X514" s="24">
        <v>28.1</v>
      </c>
      <c r="Y514" s="36">
        <v>12.887333999999999</v>
      </c>
      <c r="Z514" s="36">
        <v>15.579667000000001</v>
      </c>
      <c r="AA514" s="36">
        <v>13.778333</v>
      </c>
      <c r="AB514" s="36"/>
      <c r="AC514" s="36"/>
      <c r="AD514" s="36"/>
      <c r="AE514" s="36">
        <f t="shared" si="135"/>
        <v>1.4812461406329622E-2</v>
      </c>
      <c r="AF514" s="36">
        <f t="shared" si="136"/>
        <v>0.18115640299941127</v>
      </c>
      <c r="AG514" s="36">
        <f t="shared" si="137"/>
        <v>0.16376937025300584</v>
      </c>
      <c r="AH514" s="24">
        <f t="shared" si="138"/>
        <v>4.5200346189829617</v>
      </c>
      <c r="AI514" s="36">
        <f t="shared" si="139"/>
        <v>0.24521012511710913</v>
      </c>
      <c r="AJ514" s="36">
        <f t="shared" si="140"/>
        <v>4.053323122975689</v>
      </c>
      <c r="AK514" s="36">
        <f t="shared" si="141"/>
        <v>0.38598537124831717</v>
      </c>
      <c r="AL514" s="24">
        <f t="shared" si="142"/>
        <v>9.4952401327086022</v>
      </c>
      <c r="AM514" s="36">
        <f t="shared" si="143"/>
        <v>3.6397431631736026E-2</v>
      </c>
      <c r="AN514" s="36">
        <f t="shared" si="144"/>
        <v>0.41274687470388649</v>
      </c>
      <c r="AO514" s="36">
        <f t="shared" si="145"/>
        <v>0.2776677209115706</v>
      </c>
      <c r="AP514" s="36">
        <f t="shared" si="146"/>
        <v>7.8024629576151341</v>
      </c>
    </row>
    <row r="515" spans="1:42">
      <c r="A515" s="36">
        <v>27</v>
      </c>
      <c r="B515" s="36">
        <v>14</v>
      </c>
      <c r="C515" s="36">
        <v>45</v>
      </c>
      <c r="D515" s="23">
        <f t="shared" si="152"/>
        <v>12.295037993267158</v>
      </c>
      <c r="E515" s="36">
        <f>Calibration!$L$16*(1-(D515/Calibration!$L$18))</f>
        <v>32.377507917529094</v>
      </c>
      <c r="F515" s="23">
        <f t="shared" si="153"/>
        <v>15.171096249896422</v>
      </c>
      <c r="G515" s="36">
        <f>'Speed Cal (Full)'!$L$16*(1-(F515/'Speed Cal (Full)'!$L$18))</f>
        <v>27.368865057059455</v>
      </c>
      <c r="H515" s="23">
        <f t="shared" si="154"/>
        <v>11.199306082391688</v>
      </c>
      <c r="I515" s="36">
        <f>'Speed Cal (Full)'!$L$16*(1-(H515/'Speed Cal (Full)'!$L$18))</f>
        <v>37.284077492873465</v>
      </c>
      <c r="J515" s="36"/>
      <c r="K515" s="36"/>
      <c r="L515" s="36"/>
      <c r="M515" s="36"/>
      <c r="N515" s="36"/>
      <c r="O515" s="36"/>
      <c r="P515" s="36"/>
      <c r="Q515" s="36"/>
      <c r="R515" s="36"/>
      <c r="S515" s="23">
        <v>10.809998999999999</v>
      </c>
      <c r="T515" s="24">
        <v>26.1</v>
      </c>
      <c r="U515" s="23">
        <v>19.709999</v>
      </c>
      <c r="V515" s="24">
        <v>22.799999</v>
      </c>
      <c r="W515" s="37">
        <v>17.870000999999998</v>
      </c>
      <c r="X515" s="24">
        <v>25.4</v>
      </c>
      <c r="Y515" s="36">
        <v>14.525665999999999</v>
      </c>
      <c r="Z515" s="36">
        <v>15.802667</v>
      </c>
      <c r="AA515" s="36">
        <v>14.363666</v>
      </c>
      <c r="AB515" s="36"/>
      <c r="AC515" s="36"/>
      <c r="AD515" s="36"/>
      <c r="AE515" s="36">
        <f t="shared" si="135"/>
        <v>0.13737642281624252</v>
      </c>
      <c r="AF515" s="36">
        <f t="shared" si="136"/>
        <v>1.4850389932671586</v>
      </c>
      <c r="AG515" s="36">
        <f t="shared" si="137"/>
        <v>0.24051754473291542</v>
      </c>
      <c r="AH515" s="24">
        <f t="shared" si="138"/>
        <v>6.2775079175290927</v>
      </c>
      <c r="AI515" s="36">
        <f t="shared" si="139"/>
        <v>0.23028427094814047</v>
      </c>
      <c r="AJ515" s="36">
        <f t="shared" si="140"/>
        <v>4.5389027501035777</v>
      </c>
      <c r="AK515" s="36">
        <f t="shared" si="141"/>
        <v>0.20038887094071609</v>
      </c>
      <c r="AL515" s="24">
        <f t="shared" si="142"/>
        <v>4.5688660570594557</v>
      </c>
      <c r="AM515" s="36">
        <f t="shared" si="143"/>
        <v>0.37329012559139257</v>
      </c>
      <c r="AN515" s="36">
        <f t="shared" si="144"/>
        <v>6.6706949176083103</v>
      </c>
      <c r="AO515" s="36">
        <f t="shared" si="145"/>
        <v>0.46787706664856166</v>
      </c>
      <c r="AP515" s="36">
        <f t="shared" si="146"/>
        <v>11.884077492873466</v>
      </c>
    </row>
    <row r="516" spans="1:42">
      <c r="A516" s="36">
        <v>27</v>
      </c>
      <c r="B516" s="36">
        <v>14</v>
      </c>
      <c r="C516" s="36">
        <v>50</v>
      </c>
      <c r="D516" s="23">
        <f t="shared" si="152"/>
        <v>11.177348877957302</v>
      </c>
      <c r="E516" s="36">
        <f>Calibration!$L$16*(1-(D516/Calibration!$L$18))</f>
        <v>34.855798000311736</v>
      </c>
      <c r="F516" s="23">
        <f t="shared" si="153"/>
        <v>17.486152010265496</v>
      </c>
      <c r="G516" s="36">
        <f>'Speed Cal (Full)'!$L$16*(1-(F516/'Speed Cal (Full)'!$L$18))</f>
        <v>21.589539187174619</v>
      </c>
      <c r="H516" s="23">
        <f t="shared" si="154"/>
        <v>17.366441928879464</v>
      </c>
      <c r="I516" s="36">
        <f>'Speed Cal (Full)'!$L$16*(1-(H516/'Speed Cal (Full)'!$L$18))</f>
        <v>21.888384503163905</v>
      </c>
      <c r="J516" s="36"/>
      <c r="K516" s="36"/>
      <c r="L516" s="36"/>
      <c r="M516" s="36"/>
      <c r="N516" s="36"/>
      <c r="O516" s="36"/>
      <c r="P516" s="36"/>
      <c r="Q516" s="36"/>
      <c r="R516" s="36"/>
      <c r="S516" s="23">
        <v>18.529999</v>
      </c>
      <c r="T516" s="24">
        <v>23.4</v>
      </c>
      <c r="U516" s="23">
        <v>19.530000999999999</v>
      </c>
      <c r="V516" s="24">
        <v>21.1</v>
      </c>
      <c r="W516" s="37">
        <v>13.68</v>
      </c>
      <c r="X516" s="24">
        <v>24.200001</v>
      </c>
      <c r="Y516" s="36">
        <v>14.984667999999999</v>
      </c>
      <c r="Z516" s="36">
        <v>16.980001000000001</v>
      </c>
      <c r="AA516" s="36">
        <v>14.630001</v>
      </c>
      <c r="AB516" s="36"/>
      <c r="AC516" s="36"/>
      <c r="AD516" s="36"/>
      <c r="AE516" s="36">
        <f t="shared" ref="AE516:AE577" si="155">ABS(S516-D516)/S516</f>
        <v>0.39679711380678961</v>
      </c>
      <c r="AF516" s="36">
        <f t="shared" ref="AF516:AF577" si="156">ABS(S516-D516)</f>
        <v>7.3526501220426983</v>
      </c>
      <c r="AG516" s="36">
        <f t="shared" ref="AG516:AG577" si="157">ABS(T516-E516)/T516</f>
        <v>0.48956401710733927</v>
      </c>
      <c r="AH516" s="24">
        <f t="shared" ref="AH516:AH577" si="158">ABS(T516-E516)</f>
        <v>11.455798000311738</v>
      </c>
      <c r="AI516" s="36">
        <f t="shared" ref="AI516:AI577" si="159">ABS(U516-F516)/U516</f>
        <v>0.10465176062891667</v>
      </c>
      <c r="AJ516" s="36">
        <f t="shared" ref="AJ516:AJ577" si="160">ABS(U516-F516)</f>
        <v>2.0438489897345029</v>
      </c>
      <c r="AK516" s="36">
        <f t="shared" ref="AK516:AK577" si="161">ABS(V516-G516)/V516</f>
        <v>2.3200909344768612E-2</v>
      </c>
      <c r="AL516" s="24">
        <f t="shared" ref="AL516:AL577" si="162">ABS(V516-G516)</f>
        <v>0.48953918717461775</v>
      </c>
      <c r="AM516" s="36">
        <f t="shared" ref="AM516:AM577" si="163">ABS(W516-H516)/W516</f>
        <v>0.26947674918709535</v>
      </c>
      <c r="AN516" s="36">
        <f t="shared" ref="AN516:AN577" si="164">ABS(W516-H516)</f>
        <v>3.6864419288794643</v>
      </c>
      <c r="AO516" s="36">
        <f t="shared" ref="AO516:AO577" si="165">ABS(X516-I516)/X516</f>
        <v>9.5521338897303965E-2</v>
      </c>
      <c r="AP516" s="36">
        <f t="shared" ref="AP516:AP577" si="166">ABS(X516-I516)</f>
        <v>2.3116164968360948</v>
      </c>
    </row>
    <row r="517" spans="1:42">
      <c r="A517" s="36">
        <v>27</v>
      </c>
      <c r="B517" s="36">
        <v>14</v>
      </c>
      <c r="C517" s="36">
        <v>55</v>
      </c>
      <c r="D517" s="23">
        <f t="shared" si="152"/>
        <v>17.341928284089441</v>
      </c>
      <c r="E517" s="36">
        <f>Calibration!$L$16*(1-(D517/Calibration!$L$18))</f>
        <v>21.18686645443373</v>
      </c>
      <c r="F517" s="23">
        <f t="shared" si="153"/>
        <v>19.056610662929948</v>
      </c>
      <c r="G517" s="36">
        <f>'Speed Cal (Full)'!$L$16*(1-(F517/'Speed Cal (Full)'!$L$18))</f>
        <v>17.669032185010149</v>
      </c>
      <c r="H517" s="23">
        <f t="shared" si="154"/>
        <v>13.750417987426204</v>
      </c>
      <c r="I517" s="36">
        <f>'Speed Cal (Full)'!$L$16*(1-(H517/'Speed Cal (Full)'!$L$18))</f>
        <v>30.91545895584667</v>
      </c>
      <c r="J517" s="36"/>
      <c r="K517" s="36"/>
      <c r="L517" s="36"/>
      <c r="M517" s="36"/>
      <c r="N517" s="36"/>
      <c r="O517" s="36"/>
      <c r="P517" s="36"/>
      <c r="Q517" s="36"/>
      <c r="R517" s="36"/>
      <c r="S517" s="23">
        <v>19.130001</v>
      </c>
      <c r="T517" s="24">
        <v>21.6</v>
      </c>
      <c r="U517" s="23">
        <v>18.209999</v>
      </c>
      <c r="V517" s="24">
        <v>20.5</v>
      </c>
      <c r="W517" s="37">
        <v>17.59</v>
      </c>
      <c r="X517" s="24">
        <v>22.700001</v>
      </c>
      <c r="Y517" s="36">
        <v>15.140669000000001</v>
      </c>
      <c r="Z517" s="36">
        <v>16.463331</v>
      </c>
      <c r="AA517" s="36">
        <v>14.374333</v>
      </c>
      <c r="AB517" s="36"/>
      <c r="AC517" s="36"/>
      <c r="AD517" s="36"/>
      <c r="AE517" s="36">
        <f t="shared" si="155"/>
        <v>9.3469556844798851E-2</v>
      </c>
      <c r="AF517" s="36">
        <f t="shared" si="156"/>
        <v>1.7880727159105589</v>
      </c>
      <c r="AG517" s="36">
        <f t="shared" si="157"/>
        <v>1.912655303547553E-2</v>
      </c>
      <c r="AH517" s="24">
        <f t="shared" si="158"/>
        <v>0.41313354556627147</v>
      </c>
      <c r="AI517" s="36">
        <f t="shared" si="159"/>
        <v>4.6491582065981911E-2</v>
      </c>
      <c r="AJ517" s="36">
        <f t="shared" si="160"/>
        <v>0.84661166292994849</v>
      </c>
      <c r="AK517" s="36">
        <f t="shared" si="161"/>
        <v>0.13809599097511469</v>
      </c>
      <c r="AL517" s="24">
        <f t="shared" si="162"/>
        <v>2.830967814989851</v>
      </c>
      <c r="AM517" s="36">
        <f t="shared" si="163"/>
        <v>0.21828209281260924</v>
      </c>
      <c r="AN517" s="36">
        <f t="shared" si="164"/>
        <v>3.8395820125737963</v>
      </c>
      <c r="AO517" s="36">
        <f t="shared" si="165"/>
        <v>0.36191443145075941</v>
      </c>
      <c r="AP517" s="36">
        <f t="shared" si="166"/>
        <v>8.21545795584667</v>
      </c>
    </row>
    <row r="518" spans="1:42">
      <c r="A518">
        <v>27</v>
      </c>
      <c r="B518">
        <v>15</v>
      </c>
      <c r="C518">
        <v>0</v>
      </c>
      <c r="D518" s="4">
        <f t="shared" si="152"/>
        <v>18.830120449751806</v>
      </c>
      <c r="E518">
        <f>Calibration!$L$16*(1-(D518/Calibration!$L$18))</f>
        <v>17.887047359019721</v>
      </c>
      <c r="F518" s="4">
        <f t="shared" si="153"/>
        <v>18.477595421800533</v>
      </c>
      <c r="G518">
        <f>'Speed Cal (Full)'!$L$16*(1-(F518/'Speed Cal (Full)'!$L$18))</f>
        <v>19.114491002634203</v>
      </c>
      <c r="H518" s="4">
        <f t="shared" si="154"/>
        <v>17.233442469980773</v>
      </c>
      <c r="I518">
        <f>'Speed Cal (Full)'!$L$16*(1-(H518/'Speed Cal (Full)'!$L$18))</f>
        <v>22.220405539828416</v>
      </c>
      <c r="S518" s="4">
        <v>17.309999000000001</v>
      </c>
      <c r="T518" s="13">
        <v>20.399999999999999</v>
      </c>
      <c r="U518" s="4">
        <v>17.880001</v>
      </c>
      <c r="V518" s="13">
        <v>19.899999999999999</v>
      </c>
      <c r="W518" s="12">
        <v>13.93</v>
      </c>
      <c r="X518" s="13">
        <v>22.1</v>
      </c>
      <c r="Y518">
        <v>13.914</v>
      </c>
      <c r="Z518">
        <v>15.929335999999999</v>
      </c>
      <c r="AA518">
        <v>14.184333000000001</v>
      </c>
      <c r="AE518">
        <f t="shared" si="155"/>
        <v>8.7817535388176798E-2</v>
      </c>
      <c r="AF518">
        <f t="shared" si="156"/>
        <v>1.5201214497518052</v>
      </c>
      <c r="AG518">
        <f t="shared" si="157"/>
        <v>0.12318395298922928</v>
      </c>
      <c r="AH518" s="13">
        <f t="shared" si="158"/>
        <v>2.5129526409802772</v>
      </c>
      <c r="AI518">
        <f t="shared" si="159"/>
        <v>3.342250494284274E-2</v>
      </c>
      <c r="AJ518">
        <f t="shared" si="160"/>
        <v>0.59759442180053313</v>
      </c>
      <c r="AK518">
        <f t="shared" si="161"/>
        <v>3.9472813937979669E-2</v>
      </c>
      <c r="AL518" s="13">
        <f t="shared" si="162"/>
        <v>0.78550899736579538</v>
      </c>
      <c r="AM518">
        <f t="shared" si="163"/>
        <v>0.23714590595698298</v>
      </c>
      <c r="AN518">
        <f t="shared" si="164"/>
        <v>3.303442469980773</v>
      </c>
      <c r="AO518">
        <f t="shared" si="165"/>
        <v>5.4482144718739694E-3</v>
      </c>
      <c r="AP518">
        <f t="shared" si="166"/>
        <v>0.12040553982841473</v>
      </c>
    </row>
    <row r="519" spans="1:42">
      <c r="A519">
        <v>27</v>
      </c>
      <c r="B519">
        <v>15</v>
      </c>
      <c r="C519">
        <v>5</v>
      </c>
      <c r="D519" s="4">
        <f t="shared" si="152"/>
        <v>17.404191612321714</v>
      </c>
      <c r="E519">
        <f>Calibration!$L$16*(1-(D519/Calibration!$L$18))</f>
        <v>21.04880785945824</v>
      </c>
      <c r="F519" s="4">
        <f t="shared" si="153"/>
        <v>17.805366818543867</v>
      </c>
      <c r="G519">
        <f>'Speed Cal (Full)'!$L$16*(1-(F519/'Speed Cal (Full)'!$L$18))</f>
        <v>20.792648489717124</v>
      </c>
      <c r="H519" s="4">
        <f t="shared" si="154"/>
        <v>14.031956114051381</v>
      </c>
      <c r="I519">
        <f>'Speed Cal (Full)'!$L$16*(1-(H519/'Speed Cal (Full)'!$L$18))</f>
        <v>30.212624662859966</v>
      </c>
      <c r="S519" s="4">
        <v>18.010000000000002</v>
      </c>
      <c r="T519" s="13">
        <v>19.700001</v>
      </c>
      <c r="U519" s="4">
        <v>17.489999999999998</v>
      </c>
      <c r="V519" s="13">
        <v>19.700001</v>
      </c>
      <c r="W519" s="12">
        <v>13.330000999999999</v>
      </c>
      <c r="X519" s="13">
        <v>21.799999</v>
      </c>
      <c r="Y519">
        <v>13.673</v>
      </c>
      <c r="Z519">
        <v>15.179334000000001</v>
      </c>
      <c r="AA519">
        <v>13.461332000000001</v>
      </c>
      <c r="AE519">
        <f t="shared" si="155"/>
        <v>3.3637334129832719E-2</v>
      </c>
      <c r="AF519">
        <f t="shared" si="156"/>
        <v>0.60580838767828737</v>
      </c>
      <c r="AG519">
        <f t="shared" si="157"/>
        <v>6.8467349796491855E-2</v>
      </c>
      <c r="AH519" s="13">
        <f t="shared" si="158"/>
        <v>1.3488068594582394</v>
      </c>
      <c r="AI519">
        <f t="shared" si="159"/>
        <v>1.8031264639443587E-2</v>
      </c>
      <c r="AJ519">
        <f t="shared" si="160"/>
        <v>0.31536681854386828</v>
      </c>
      <c r="AK519">
        <f t="shared" si="161"/>
        <v>5.5464336764100834E-2</v>
      </c>
      <c r="AL519" s="13">
        <f t="shared" si="162"/>
        <v>1.0926474897171232</v>
      </c>
      <c r="AM519">
        <f t="shared" si="163"/>
        <v>5.2659794553007282E-2</v>
      </c>
      <c r="AN519">
        <f t="shared" si="164"/>
        <v>0.70195511405138156</v>
      </c>
      <c r="AO519">
        <f t="shared" si="165"/>
        <v>0.38590027746606625</v>
      </c>
      <c r="AP519">
        <f t="shared" si="166"/>
        <v>8.4126256628599663</v>
      </c>
    </row>
    <row r="520" spans="1:42">
      <c r="A520">
        <v>27</v>
      </c>
      <c r="B520">
        <v>15</v>
      </c>
      <c r="C520">
        <v>10</v>
      </c>
      <c r="D520" s="4">
        <f t="shared" si="152"/>
        <v>17.729466136467146</v>
      </c>
      <c r="E520">
        <f>Calibration!$L$16*(1-(D520/Calibration!$L$18))</f>
        <v>20.327565595997541</v>
      </c>
      <c r="F520" s="4">
        <f t="shared" si="153"/>
        <v>17.581682325110645</v>
      </c>
      <c r="G520">
        <f>'Speed Cal (Full)'!$L$16*(1-(F520/'Speed Cal (Full)'!$L$18))</f>
        <v>21.35105645626416</v>
      </c>
      <c r="H520" s="4">
        <f t="shared" si="154"/>
        <v>13.16859107454821</v>
      </c>
      <c r="I520">
        <f>'Speed Cal (Full)'!$L$16*(1-(H520/'Speed Cal (Full)'!$L$18))</f>
        <v>32.367936855927553</v>
      </c>
      <c r="S520" s="4">
        <v>17.239999999999998</v>
      </c>
      <c r="T520" s="13">
        <v>19.600000000000001</v>
      </c>
      <c r="U520" s="4">
        <v>16.629999000000002</v>
      </c>
      <c r="V520" s="13">
        <v>20.200001</v>
      </c>
      <c r="W520" s="12">
        <v>11.79</v>
      </c>
      <c r="X520" s="13">
        <v>23.299999</v>
      </c>
      <c r="Y520">
        <v>13.578999</v>
      </c>
      <c r="Z520">
        <v>15.396998999999999</v>
      </c>
      <c r="AA520">
        <v>13.606</v>
      </c>
      <c r="AE520">
        <f t="shared" si="155"/>
        <v>2.8391307219672108E-2</v>
      </c>
      <c r="AF520">
        <f t="shared" si="156"/>
        <v>0.48946613646714709</v>
      </c>
      <c r="AG520">
        <f t="shared" si="157"/>
        <v>3.7120693673343849E-2</v>
      </c>
      <c r="AH520" s="13">
        <f t="shared" si="158"/>
        <v>0.72756559599753956</v>
      </c>
      <c r="AI520">
        <f t="shared" si="159"/>
        <v>5.7226902124927564E-2</v>
      </c>
      <c r="AJ520">
        <f t="shared" si="160"/>
        <v>0.95168332511064335</v>
      </c>
      <c r="AK520">
        <f t="shared" si="161"/>
        <v>5.6982940558476219E-2</v>
      </c>
      <c r="AL520" s="13">
        <f t="shared" si="162"/>
        <v>1.1510554562641602</v>
      </c>
      <c r="AM520">
        <f t="shared" si="163"/>
        <v>0.11692884432130715</v>
      </c>
      <c r="AN520">
        <f t="shared" si="164"/>
        <v>1.3785910745482113</v>
      </c>
      <c r="AO520">
        <f t="shared" si="165"/>
        <v>0.38918189893173616</v>
      </c>
      <c r="AP520">
        <f t="shared" si="166"/>
        <v>9.0679378559275534</v>
      </c>
    </row>
    <row r="521" spans="1:42">
      <c r="A521">
        <v>27</v>
      </c>
      <c r="B521">
        <v>15</v>
      </c>
      <c r="C521">
        <v>15</v>
      </c>
      <c r="D521" s="4">
        <f t="shared" si="152"/>
        <v>17.226073873634448</v>
      </c>
      <c r="E521">
        <f>Calibration!$L$16*(1-(D521/Calibration!$L$18))</f>
        <v>21.443754378405004</v>
      </c>
      <c r="F521" s="4">
        <f t="shared" si="153"/>
        <v>16.8474311988012</v>
      </c>
      <c r="G521">
        <f>'Speed Cal (Full)'!$L$16*(1-(F521/'Speed Cal (Full)'!$L$18))</f>
        <v>23.184047523656741</v>
      </c>
      <c r="H521" s="4">
        <f t="shared" si="154"/>
        <v>11.664112574466269</v>
      </c>
      <c r="I521">
        <f>'Speed Cal (Full)'!$L$16*(1-(H521/'Speed Cal (Full)'!$L$18))</f>
        <v>36.12373041608911</v>
      </c>
      <c r="S521" s="4">
        <v>16.02</v>
      </c>
      <c r="T521" s="13">
        <v>20.6</v>
      </c>
      <c r="U521" s="4">
        <v>14.34</v>
      </c>
      <c r="V521" s="13">
        <v>21.799999</v>
      </c>
      <c r="W521" s="12">
        <v>13.47</v>
      </c>
      <c r="X521" s="13">
        <v>24.299999</v>
      </c>
      <c r="Y521">
        <v>14.418001</v>
      </c>
      <c r="Z521">
        <v>15.618665999999999</v>
      </c>
      <c r="AA521">
        <v>12.952667999999999</v>
      </c>
      <c r="AE521">
        <f t="shared" si="155"/>
        <v>7.5285510214385037E-2</v>
      </c>
      <c r="AF521">
        <f t="shared" si="156"/>
        <v>1.2060738736344483</v>
      </c>
      <c r="AG521">
        <f t="shared" si="157"/>
        <v>4.0958950408009807E-2</v>
      </c>
      <c r="AH521" s="13">
        <f t="shared" si="158"/>
        <v>0.84375437840500211</v>
      </c>
      <c r="AI521">
        <f t="shared" si="159"/>
        <v>0.1748557321339749</v>
      </c>
      <c r="AJ521">
        <f t="shared" si="160"/>
        <v>2.5074311988011999</v>
      </c>
      <c r="AK521">
        <f t="shared" si="161"/>
        <v>6.348846730023891E-2</v>
      </c>
      <c r="AL521" s="13">
        <f t="shared" si="162"/>
        <v>1.384048523656741</v>
      </c>
      <c r="AM521">
        <f t="shared" si="163"/>
        <v>0.13406736640933414</v>
      </c>
      <c r="AN521">
        <f t="shared" si="164"/>
        <v>1.8058874255337312</v>
      </c>
      <c r="AO521">
        <f t="shared" si="165"/>
        <v>0.48657332932767244</v>
      </c>
      <c r="AP521">
        <f t="shared" si="166"/>
        <v>11.82373141608911</v>
      </c>
    </row>
    <row r="522" spans="1:42">
      <c r="A522">
        <v>27</v>
      </c>
      <c r="B522">
        <v>15</v>
      </c>
      <c r="C522">
        <v>20</v>
      </c>
      <c r="D522" s="4">
        <f t="shared" si="152"/>
        <v>16.098868159469674</v>
      </c>
      <c r="E522">
        <f>Calibration!$L$16*(1-(D522/Calibration!$L$18))</f>
        <v>23.943145939443895</v>
      </c>
      <c r="F522" s="4">
        <f t="shared" si="153"/>
        <v>14.957485882702407</v>
      </c>
      <c r="G522">
        <f>'Speed Cal (Full)'!$L$16*(1-(F522/'Speed Cal (Full)'!$L$18))</f>
        <v>27.902123884917298</v>
      </c>
      <c r="H522" s="4">
        <f t="shared" si="154"/>
        <v>13.262317302531079</v>
      </c>
      <c r="I522">
        <f>'Speed Cal (Full)'!$L$16*(1-(H522/'Speed Cal (Full)'!$L$18))</f>
        <v>32.133957863567666</v>
      </c>
      <c r="S522" s="4">
        <v>13.76</v>
      </c>
      <c r="T522" s="13">
        <v>21.700001</v>
      </c>
      <c r="U522" s="4">
        <v>14.7</v>
      </c>
      <c r="V522" s="13">
        <v>22.6</v>
      </c>
      <c r="W522" s="12">
        <v>13.36</v>
      </c>
      <c r="X522" s="13">
        <v>25</v>
      </c>
      <c r="Y522">
        <v>13.957333</v>
      </c>
      <c r="Z522">
        <v>15.132332999999999</v>
      </c>
      <c r="AA522">
        <v>13.711332000000001</v>
      </c>
      <c r="AE522">
        <f t="shared" si="155"/>
        <v>0.16997588368238914</v>
      </c>
      <c r="AF522">
        <f t="shared" si="156"/>
        <v>2.3388681594696745</v>
      </c>
      <c r="AG522">
        <f t="shared" si="157"/>
        <v>0.10337072977295689</v>
      </c>
      <c r="AH522" s="13">
        <f t="shared" si="158"/>
        <v>2.2431449394438943</v>
      </c>
      <c r="AI522">
        <f t="shared" si="159"/>
        <v>1.7516046442340682E-2</v>
      </c>
      <c r="AJ522">
        <f t="shared" si="160"/>
        <v>0.25748588270240802</v>
      </c>
      <c r="AK522">
        <f t="shared" si="161"/>
        <v>0.23460725154501311</v>
      </c>
      <c r="AL522" s="13">
        <f t="shared" si="162"/>
        <v>5.3021238849172967</v>
      </c>
      <c r="AM522">
        <f t="shared" si="163"/>
        <v>7.3115791518653193E-3</v>
      </c>
      <c r="AN522">
        <f t="shared" si="164"/>
        <v>9.7682697468920665E-2</v>
      </c>
      <c r="AO522">
        <f t="shared" si="165"/>
        <v>0.28535831454270666</v>
      </c>
      <c r="AP522">
        <f t="shared" si="166"/>
        <v>7.1339578635676659</v>
      </c>
    </row>
    <row r="523" spans="1:42">
      <c r="A523">
        <v>27</v>
      </c>
      <c r="B523">
        <v>15</v>
      </c>
      <c r="C523">
        <v>25</v>
      </c>
      <c r="D523" s="4">
        <f t="shared" si="152"/>
        <v>14.057115687191239</v>
      </c>
      <c r="E523">
        <f>Calibration!$L$16*(1-(D523/Calibration!$L$18))</f>
        <v>28.470393126727981</v>
      </c>
      <c r="F523" s="4">
        <f t="shared" si="153"/>
        <v>14.520727978335085</v>
      </c>
      <c r="G523">
        <f>'Speed Cal (Full)'!$L$16*(1-(F523/'Speed Cal (Full)'!$L$18))</f>
        <v>28.99245021692078</v>
      </c>
      <c r="H523" s="4">
        <f t="shared" si="154"/>
        <v>13.311629638606735</v>
      </c>
      <c r="I523">
        <f>'Speed Cal (Full)'!$L$16*(1-(H523/'Speed Cal (Full)'!$L$18))</f>
        <v>32.010854107509076</v>
      </c>
      <c r="S523" s="4">
        <v>15.29</v>
      </c>
      <c r="T523" s="13">
        <v>22.5</v>
      </c>
      <c r="U523" s="4">
        <v>17.120000999999998</v>
      </c>
      <c r="V523" s="13">
        <v>22.5</v>
      </c>
      <c r="W523" s="12">
        <v>12.23</v>
      </c>
      <c r="X523" s="13">
        <v>25.5</v>
      </c>
      <c r="Y523">
        <v>13.542665</v>
      </c>
      <c r="Z523">
        <v>14.708332</v>
      </c>
      <c r="AA523">
        <v>12.751336</v>
      </c>
      <c r="AE523">
        <f t="shared" si="155"/>
        <v>8.0633375592463086E-2</v>
      </c>
      <c r="AF523">
        <f t="shared" si="156"/>
        <v>1.2328843128087605</v>
      </c>
      <c r="AG523">
        <f t="shared" si="157"/>
        <v>0.26535080563235469</v>
      </c>
      <c r="AH523" s="13">
        <f t="shared" si="158"/>
        <v>5.9703931267279806</v>
      </c>
      <c r="AI523">
        <f t="shared" si="159"/>
        <v>0.15182668632232638</v>
      </c>
      <c r="AJ523">
        <f t="shared" si="160"/>
        <v>2.5992730216649136</v>
      </c>
      <c r="AK523">
        <f t="shared" si="161"/>
        <v>0.28855334297425689</v>
      </c>
      <c r="AL523" s="13">
        <f t="shared" si="162"/>
        <v>6.4924502169207798</v>
      </c>
      <c r="AM523">
        <f t="shared" si="163"/>
        <v>8.8440689992374075E-2</v>
      </c>
      <c r="AN523">
        <f t="shared" si="164"/>
        <v>1.081629638606735</v>
      </c>
      <c r="AO523">
        <f t="shared" si="165"/>
        <v>0.25532761205917942</v>
      </c>
      <c r="AP523">
        <f t="shared" si="166"/>
        <v>6.5108541075090756</v>
      </c>
    </row>
    <row r="524" spans="1:42">
      <c r="A524">
        <v>27</v>
      </c>
      <c r="B524">
        <v>15</v>
      </c>
      <c r="C524">
        <v>30</v>
      </c>
      <c r="D524" s="4">
        <f t="shared" si="152"/>
        <v>14.973719841357779</v>
      </c>
      <c r="E524">
        <f>Calibration!$L$16*(1-(D524/Calibration!$L$18))</f>
        <v>26.437975566252273</v>
      </c>
      <c r="F524" s="4">
        <f t="shared" si="153"/>
        <v>16.40294412821515</v>
      </c>
      <c r="G524">
        <f>'Speed Cal (Full)'!$L$16*(1-(F524/'Speed Cal (Full)'!$L$18))</f>
        <v>24.293669015217592</v>
      </c>
      <c r="H524" s="4">
        <f t="shared" si="154"/>
        <v>12.114873650936248</v>
      </c>
      <c r="I524">
        <f>'Speed Cal (Full)'!$L$16*(1-(H524/'Speed Cal (Full)'!$L$18))</f>
        <v>34.998446440222899</v>
      </c>
      <c r="S524" s="4">
        <v>13.089999000000001</v>
      </c>
      <c r="T524" s="13">
        <v>24.5</v>
      </c>
      <c r="U524" s="4">
        <v>18.260000000000002</v>
      </c>
      <c r="V524" s="13">
        <v>22.200001</v>
      </c>
      <c r="W524" s="12">
        <v>15.93</v>
      </c>
      <c r="X524" s="13">
        <v>25.299999</v>
      </c>
      <c r="Y524">
        <v>12.689667999999999</v>
      </c>
      <c r="Z524">
        <v>14.870666999999999</v>
      </c>
      <c r="AA524">
        <v>12.226667000000001</v>
      </c>
      <c r="AE524">
        <f t="shared" si="155"/>
        <v>0.14390534646777117</v>
      </c>
      <c r="AF524">
        <f t="shared" si="156"/>
        <v>1.8837208413577784</v>
      </c>
      <c r="AG524">
        <f t="shared" si="157"/>
        <v>7.9101043520500958E-2</v>
      </c>
      <c r="AH524" s="13">
        <f t="shared" si="158"/>
        <v>1.9379755662522733</v>
      </c>
      <c r="AI524">
        <f t="shared" si="159"/>
        <v>0.1017007596815362</v>
      </c>
      <c r="AJ524">
        <f t="shared" si="160"/>
        <v>1.8570558717848513</v>
      </c>
      <c r="AK524">
        <f t="shared" si="161"/>
        <v>9.4309365806676843E-2</v>
      </c>
      <c r="AL524" s="13">
        <f t="shared" si="162"/>
        <v>2.0936680152175917</v>
      </c>
      <c r="AM524">
        <f t="shared" si="163"/>
        <v>0.23949317947669502</v>
      </c>
      <c r="AN524">
        <f t="shared" si="164"/>
        <v>3.8151263490637515</v>
      </c>
      <c r="AO524">
        <f t="shared" si="165"/>
        <v>0.38333785863876518</v>
      </c>
      <c r="AP524">
        <f t="shared" si="166"/>
        <v>9.6984474402228997</v>
      </c>
    </row>
    <row r="525" spans="1:42">
      <c r="A525">
        <v>27</v>
      </c>
      <c r="B525">
        <v>15</v>
      </c>
      <c r="C525">
        <v>35</v>
      </c>
      <c r="D525" s="4">
        <f t="shared" si="152"/>
        <v>13.391319419452207</v>
      </c>
      <c r="E525">
        <f>Calibration!$L$16*(1-(D525/Calibration!$L$18))</f>
        <v>29.946685831818783</v>
      </c>
      <c r="F525" s="4">
        <f t="shared" si="153"/>
        <v>17.056730059777717</v>
      </c>
      <c r="G525">
        <f>'Speed Cal (Full)'!$L$16*(1-(F525/'Speed Cal (Full)'!$L$18))</f>
        <v>22.661551978415023</v>
      </c>
      <c r="H525" s="4">
        <f t="shared" si="154"/>
        <v>15.578466036730104</v>
      </c>
      <c r="I525">
        <f>'Speed Cal (Full)'!$L$16*(1-(H525/'Speed Cal (Full)'!$L$18))</f>
        <v>26.351903484055249</v>
      </c>
      <c r="S525" s="4">
        <v>18.109998999999998</v>
      </c>
      <c r="T525" s="13">
        <v>23.299999</v>
      </c>
      <c r="U525" s="4">
        <v>17.030000999999999</v>
      </c>
      <c r="V525" s="13">
        <v>22.200001</v>
      </c>
      <c r="W525" s="12">
        <v>13.11</v>
      </c>
      <c r="X525" s="13">
        <v>25.299999</v>
      </c>
      <c r="Y525">
        <v>13.166999000000001</v>
      </c>
      <c r="Z525">
        <v>14.295</v>
      </c>
      <c r="AA525">
        <v>13.023999999999999</v>
      </c>
      <c r="AE525">
        <f t="shared" si="155"/>
        <v>0.26055658979041307</v>
      </c>
      <c r="AF525">
        <f t="shared" si="156"/>
        <v>4.718679580547791</v>
      </c>
      <c r="AG525">
        <f t="shared" si="157"/>
        <v>0.28526554150576505</v>
      </c>
      <c r="AH525" s="13">
        <f t="shared" si="158"/>
        <v>6.6466868318187835</v>
      </c>
      <c r="AI525">
        <f t="shared" si="159"/>
        <v>1.5695277867404903E-3</v>
      </c>
      <c r="AJ525">
        <f t="shared" si="160"/>
        <v>2.6729059777718334E-2</v>
      </c>
      <c r="AK525">
        <f t="shared" si="161"/>
        <v>2.0790583676776532E-2</v>
      </c>
      <c r="AL525" s="13">
        <f t="shared" si="162"/>
        <v>0.46155097841502268</v>
      </c>
      <c r="AM525">
        <f t="shared" si="163"/>
        <v>0.18828878998704079</v>
      </c>
      <c r="AN525">
        <f t="shared" si="164"/>
        <v>2.4684660367301046</v>
      </c>
      <c r="AO525">
        <f t="shared" si="165"/>
        <v>4.1577253977569312E-2</v>
      </c>
      <c r="AP525">
        <f t="shared" si="166"/>
        <v>1.0519044840552496</v>
      </c>
    </row>
    <row r="526" spans="1:42">
      <c r="A526">
        <v>27</v>
      </c>
      <c r="B526">
        <v>15</v>
      </c>
      <c r="C526">
        <v>40</v>
      </c>
      <c r="D526" s="4">
        <f t="shared" si="152"/>
        <v>17.251563325293954</v>
      </c>
      <c r="E526">
        <f>Calibration!$L$16*(1-(D526/Calibration!$L$18))</f>
        <v>21.387235750462736</v>
      </c>
      <c r="F526" s="4">
        <f t="shared" si="153"/>
        <v>17.199418595746234</v>
      </c>
      <c r="G526">
        <f>'Speed Cal (Full)'!$L$16*(1-(F526/'Speed Cal (Full)'!$L$18))</f>
        <v>22.305343043245628</v>
      </c>
      <c r="H526" s="4">
        <f t="shared" si="154"/>
        <v>13.134204615377195</v>
      </c>
      <c r="I526">
        <f>'Speed Cal (Full)'!$L$16*(1-(H526/'Speed Cal (Full)'!$L$18))</f>
        <v>32.453779519617477</v>
      </c>
      <c r="S526" s="4">
        <v>12.8</v>
      </c>
      <c r="T526" s="13">
        <v>24.200001</v>
      </c>
      <c r="U526" s="4">
        <v>12.33</v>
      </c>
      <c r="V526" s="13">
        <v>23.799999</v>
      </c>
      <c r="W526" s="12">
        <v>12.85</v>
      </c>
      <c r="X526" s="13">
        <v>25.5</v>
      </c>
      <c r="Y526">
        <v>13.856665</v>
      </c>
      <c r="Z526">
        <v>15.387002000000001</v>
      </c>
      <c r="AA526">
        <v>13.371332000000001</v>
      </c>
      <c r="AE526">
        <f t="shared" si="155"/>
        <v>0.34777838478859013</v>
      </c>
      <c r="AF526">
        <f t="shared" si="156"/>
        <v>4.4515633252939537</v>
      </c>
      <c r="AG526">
        <f t="shared" si="157"/>
        <v>0.11622996418625207</v>
      </c>
      <c r="AH526" s="13">
        <f t="shared" si="158"/>
        <v>2.8127652495372644</v>
      </c>
      <c r="AI526">
        <f t="shared" si="159"/>
        <v>0.39492446032005141</v>
      </c>
      <c r="AJ526">
        <f t="shared" si="160"/>
        <v>4.8694185957462341</v>
      </c>
      <c r="AK526">
        <f t="shared" si="161"/>
        <v>6.2800673090548098E-2</v>
      </c>
      <c r="AL526" s="13">
        <f t="shared" si="162"/>
        <v>1.4946559567543716</v>
      </c>
      <c r="AM526">
        <f t="shared" si="163"/>
        <v>2.2117090690832321E-2</v>
      </c>
      <c r="AN526">
        <f t="shared" si="164"/>
        <v>0.28420461537719532</v>
      </c>
      <c r="AO526">
        <f t="shared" si="165"/>
        <v>0.27269723606343049</v>
      </c>
      <c r="AP526">
        <f t="shared" si="166"/>
        <v>6.953779519617477</v>
      </c>
    </row>
    <row r="527" spans="1:42">
      <c r="A527">
        <v>27</v>
      </c>
      <c r="B527">
        <v>15</v>
      </c>
      <c r="C527">
        <v>45</v>
      </c>
      <c r="D527" s="4">
        <f t="shared" si="152"/>
        <v>13.576299879535901</v>
      </c>
      <c r="E527">
        <f>Calibration!$L$16*(1-(D527/Calibration!$L$18))</f>
        <v>29.536522367350493</v>
      </c>
      <c r="F527" s="4">
        <f t="shared" si="153"/>
        <v>13.067039265540147</v>
      </c>
      <c r="G527">
        <f>'Speed Cal (Full)'!$L$16*(1-(F527/'Speed Cal (Full)'!$L$18))</f>
        <v>32.621451698628505</v>
      </c>
      <c r="H527" s="4">
        <f t="shared" si="154"/>
        <v>12.860112371474177</v>
      </c>
      <c r="I527">
        <f>'Speed Cal (Full)'!$L$16*(1-(H527/'Speed Cal (Full)'!$L$18))</f>
        <v>33.138025844496916</v>
      </c>
      <c r="S527" s="4">
        <v>14.030001</v>
      </c>
      <c r="T527" s="13">
        <v>24.5</v>
      </c>
      <c r="U527" s="4">
        <v>16.389999</v>
      </c>
      <c r="V527" s="13">
        <v>23.5</v>
      </c>
      <c r="W527" s="12">
        <v>14.96</v>
      </c>
      <c r="X527" s="13">
        <v>25.5</v>
      </c>
      <c r="Y527">
        <v>14.155666999999999</v>
      </c>
      <c r="Z527">
        <v>16.345002999999998</v>
      </c>
      <c r="AA527">
        <v>14.79</v>
      </c>
      <c r="AE527">
        <f t="shared" si="155"/>
        <v>3.2337925026812167E-2</v>
      </c>
      <c r="AF527">
        <f t="shared" si="156"/>
        <v>0.45370112046409972</v>
      </c>
      <c r="AG527">
        <f t="shared" si="157"/>
        <v>0.2055723415245099</v>
      </c>
      <c r="AH527" s="13">
        <f t="shared" si="158"/>
        <v>5.0365223673504929</v>
      </c>
      <c r="AI527">
        <f t="shared" si="159"/>
        <v>0.20274313222714974</v>
      </c>
      <c r="AJ527">
        <f t="shared" si="160"/>
        <v>3.322959734459852</v>
      </c>
      <c r="AK527">
        <f t="shared" si="161"/>
        <v>0.38814688079270232</v>
      </c>
      <c r="AL527" s="13">
        <f t="shared" si="162"/>
        <v>9.1214516986285048</v>
      </c>
      <c r="AM527">
        <f t="shared" si="163"/>
        <v>0.14036682008862461</v>
      </c>
      <c r="AN527">
        <f t="shared" si="164"/>
        <v>2.0998876285258241</v>
      </c>
      <c r="AO527">
        <f t="shared" si="165"/>
        <v>0.29953042527438883</v>
      </c>
      <c r="AP527">
        <f t="shared" si="166"/>
        <v>7.6380258444969158</v>
      </c>
    </row>
    <row r="528" spans="1:42">
      <c r="A528">
        <v>27</v>
      </c>
      <c r="B528">
        <v>15</v>
      </c>
      <c r="C528">
        <v>50</v>
      </c>
      <c r="D528" s="4">
        <f t="shared" si="152"/>
        <v>13.852862890233718</v>
      </c>
      <c r="E528">
        <f>Calibration!$L$16*(1-(D528/Calibration!$L$18))</f>
        <v>28.923289799109106</v>
      </c>
      <c r="F528" s="4">
        <f t="shared" si="153"/>
        <v>15.425639806869452</v>
      </c>
      <c r="G528">
        <f>'Speed Cal (Full)'!$L$16*(1-(F528/'Speed Cal (Full)'!$L$18))</f>
        <v>26.73342024877017</v>
      </c>
      <c r="H528" s="4">
        <f t="shared" si="154"/>
        <v>14.768243853600476</v>
      </c>
      <c r="I528">
        <f>'Speed Cal (Full)'!$L$16*(1-(H528/'Speed Cal (Full)'!$L$18))</f>
        <v>28.374549375992263</v>
      </c>
      <c r="S528" s="4">
        <v>6.31</v>
      </c>
      <c r="T528" s="13">
        <v>24.5</v>
      </c>
      <c r="U528" s="4">
        <v>17.260000000000002</v>
      </c>
      <c r="V528" s="13">
        <v>22.9</v>
      </c>
      <c r="W528" s="12">
        <v>12.77</v>
      </c>
      <c r="X528" s="13">
        <v>25.200001</v>
      </c>
      <c r="Y528">
        <v>13.779999</v>
      </c>
      <c r="Z528">
        <v>16.148001000000001</v>
      </c>
      <c r="AA528">
        <v>14.631332</v>
      </c>
      <c r="AE528">
        <f t="shared" si="155"/>
        <v>1.1953823914791948</v>
      </c>
      <c r="AF528">
        <f t="shared" si="156"/>
        <v>7.5428628902337183</v>
      </c>
      <c r="AG528">
        <f t="shared" si="157"/>
        <v>0.18054244077996354</v>
      </c>
      <c r="AH528" s="13">
        <f t="shared" si="158"/>
        <v>4.4232897991091065</v>
      </c>
      <c r="AI528">
        <f t="shared" si="159"/>
        <v>0.10627811084186267</v>
      </c>
      <c r="AJ528">
        <f t="shared" si="160"/>
        <v>1.83436019313055</v>
      </c>
      <c r="AK528">
        <f t="shared" si="161"/>
        <v>0.16739826413843542</v>
      </c>
      <c r="AL528" s="13">
        <f t="shared" si="162"/>
        <v>3.833420248770171</v>
      </c>
      <c r="AM528">
        <f t="shared" si="163"/>
        <v>0.15647955000786815</v>
      </c>
      <c r="AN528">
        <f t="shared" si="164"/>
        <v>1.9982438536004761</v>
      </c>
      <c r="AO528">
        <f t="shared" si="165"/>
        <v>0.12597413690548118</v>
      </c>
      <c r="AP528">
        <f t="shared" si="166"/>
        <v>3.1745483759922628</v>
      </c>
    </row>
    <row r="529" spans="1:42">
      <c r="A529">
        <v>27</v>
      </c>
      <c r="B529">
        <v>15</v>
      </c>
      <c r="C529">
        <v>55</v>
      </c>
      <c r="D529" s="4">
        <f t="shared" si="152"/>
        <v>7.694219244106935</v>
      </c>
      <c r="E529">
        <f>Calibration!$L$16*(1-(D529/Calibration!$L$18))</f>
        <v>42.579059782479661</v>
      </c>
      <c r="F529" s="4">
        <f t="shared" si="153"/>
        <v>15.029182099055381</v>
      </c>
      <c r="G529">
        <f>'Speed Cal (Full)'!$L$16*(1-(F529/'Speed Cal (Full)'!$L$18))</f>
        <v>27.723140810282612</v>
      </c>
      <c r="H529" s="4">
        <f t="shared" si="154"/>
        <v>12.833946298630133</v>
      </c>
      <c r="I529">
        <f>'Speed Cal (Full)'!$L$16*(1-(H529/'Speed Cal (Full)'!$L$18))</f>
        <v>33.203347062365445</v>
      </c>
      <c r="S529" s="4">
        <v>17.700001</v>
      </c>
      <c r="T529" s="13">
        <v>23.200001</v>
      </c>
      <c r="U529" s="4">
        <v>16.670000000000002</v>
      </c>
      <c r="V529" s="13">
        <v>21.9</v>
      </c>
      <c r="W529" s="12">
        <v>13.56</v>
      </c>
      <c r="X529" s="13">
        <v>24.4</v>
      </c>
      <c r="Y529">
        <v>14.379999</v>
      </c>
      <c r="Z529">
        <v>15.753333</v>
      </c>
      <c r="AA529">
        <v>13.890333999999999</v>
      </c>
      <c r="AE529">
        <f t="shared" si="155"/>
        <v>0.56529837234998259</v>
      </c>
      <c r="AF529">
        <f t="shared" si="156"/>
        <v>10.005781755893064</v>
      </c>
      <c r="AG529">
        <f t="shared" si="157"/>
        <v>0.83530422186101028</v>
      </c>
      <c r="AH529" s="13">
        <f t="shared" si="158"/>
        <v>19.37905878247966</v>
      </c>
      <c r="AI529">
        <f t="shared" si="159"/>
        <v>9.8429388179041413E-2</v>
      </c>
      <c r="AJ529">
        <f t="shared" si="160"/>
        <v>1.6408179009446204</v>
      </c>
      <c r="AK529">
        <f t="shared" si="161"/>
        <v>0.26589684065217412</v>
      </c>
      <c r="AL529" s="13">
        <f t="shared" si="162"/>
        <v>5.823140810282613</v>
      </c>
      <c r="AM529">
        <f t="shared" si="163"/>
        <v>5.3543783286863371E-2</v>
      </c>
      <c r="AN529">
        <f t="shared" si="164"/>
        <v>0.72605370136986735</v>
      </c>
      <c r="AO529">
        <f t="shared" si="165"/>
        <v>0.36079291239202654</v>
      </c>
      <c r="AP529">
        <f t="shared" si="166"/>
        <v>8.8033470623654466</v>
      </c>
    </row>
    <row r="530" spans="1:42">
      <c r="A530">
        <v>27</v>
      </c>
      <c r="B530">
        <v>16</v>
      </c>
      <c r="C530">
        <v>0</v>
      </c>
      <c r="D530" s="4">
        <f t="shared" si="152"/>
        <v>16.009878546287794</v>
      </c>
      <c r="E530">
        <f>Calibration!$L$16*(1-(D530/Calibration!$L$18))</f>
        <v>24.140465634874747</v>
      </c>
      <c r="F530" s="4">
        <f t="shared" si="153"/>
        <v>16.579318674198493</v>
      </c>
      <c r="G530">
        <f>'Speed Cal (Full)'!$L$16*(1-(F530/'Speed Cal (Full)'!$L$18))</f>
        <v>23.853366023885659</v>
      </c>
      <c r="H530" s="4">
        <f t="shared" si="154"/>
        <v>13.348076048419298</v>
      </c>
      <c r="I530">
        <f>'Speed Cal (Full)'!$L$16*(1-(H530/'Speed Cal (Full)'!$L$18))</f>
        <v>31.919868964645566</v>
      </c>
      <c r="S530" s="4">
        <v>15.68</v>
      </c>
      <c r="T530" s="13">
        <v>22.6</v>
      </c>
      <c r="U530" s="4">
        <v>15.65</v>
      </c>
      <c r="V530" s="13">
        <v>22.299999</v>
      </c>
      <c r="W530" s="12">
        <v>13.719999</v>
      </c>
      <c r="X530" s="13">
        <v>24.4</v>
      </c>
      <c r="Y530">
        <v>14.196668000000001</v>
      </c>
      <c r="Z530">
        <v>15.442</v>
      </c>
      <c r="AA530">
        <v>13.116332999999999</v>
      </c>
      <c r="AE530">
        <f t="shared" si="155"/>
        <v>2.1038172594884851E-2</v>
      </c>
      <c r="AF530">
        <f t="shared" si="156"/>
        <v>0.32987854628779445</v>
      </c>
      <c r="AG530">
        <f t="shared" si="157"/>
        <v>6.8162196233395825E-2</v>
      </c>
      <c r="AH530" s="13">
        <f t="shared" si="158"/>
        <v>1.5404656348747459</v>
      </c>
      <c r="AI530">
        <f t="shared" si="159"/>
        <v>5.9381384932811046E-2</v>
      </c>
      <c r="AJ530">
        <f t="shared" si="160"/>
        <v>0.9293186741984929</v>
      </c>
      <c r="AK530">
        <f t="shared" si="161"/>
        <v>6.9657717199254551E-2</v>
      </c>
      <c r="AL530" s="13">
        <f t="shared" si="162"/>
        <v>1.5533670238856594</v>
      </c>
      <c r="AM530">
        <f t="shared" si="163"/>
        <v>2.7108088825713608E-2</v>
      </c>
      <c r="AN530">
        <f t="shared" si="164"/>
        <v>0.37192295158070188</v>
      </c>
      <c r="AO530">
        <f t="shared" si="165"/>
        <v>0.30819135101006429</v>
      </c>
      <c r="AP530">
        <f t="shared" si="166"/>
        <v>7.5198689646455676</v>
      </c>
    </row>
    <row r="531" spans="1:42">
      <c r="A531">
        <v>27</v>
      </c>
      <c r="B531">
        <v>16</v>
      </c>
      <c r="C531">
        <v>5</v>
      </c>
      <c r="D531" s="4">
        <f t="shared" si="152"/>
        <v>15.852347380541081</v>
      </c>
      <c r="E531">
        <f>Calibration!$L$16*(1-(D531/Calibration!$L$18))</f>
        <v>24.489764845586873</v>
      </c>
      <c r="F531" s="4">
        <f t="shared" si="153"/>
        <v>15.794668618196681</v>
      </c>
      <c r="G531">
        <f>'Speed Cal (Full)'!$L$16*(1-(F531/'Speed Cal (Full)'!$L$18))</f>
        <v>25.812173429343105</v>
      </c>
      <c r="H531" s="4">
        <f t="shared" si="154"/>
        <v>13.605009970865661</v>
      </c>
      <c r="I531">
        <f>'Speed Cal (Full)'!$L$16*(1-(H531/'Speed Cal (Full)'!$L$18))</f>
        <v>31.278456826646561</v>
      </c>
      <c r="S531" s="4">
        <v>13.13</v>
      </c>
      <c r="T531" s="13">
        <v>24</v>
      </c>
      <c r="U531" s="4">
        <v>14.16</v>
      </c>
      <c r="V531" s="13">
        <v>23.299999</v>
      </c>
      <c r="W531" s="12">
        <v>11.64</v>
      </c>
      <c r="X531" s="13">
        <v>25.299999</v>
      </c>
      <c r="Y531">
        <v>13.261333</v>
      </c>
      <c r="Z531">
        <v>14.611332000000001</v>
      </c>
      <c r="AA531">
        <v>12.853666</v>
      </c>
      <c r="AE531">
        <f t="shared" si="155"/>
        <v>0.20733795739079058</v>
      </c>
      <c r="AF531">
        <f t="shared" si="156"/>
        <v>2.7223473805410805</v>
      </c>
      <c r="AG531">
        <f t="shared" si="157"/>
        <v>2.0406868566119691E-2</v>
      </c>
      <c r="AH531" s="13">
        <f t="shared" si="158"/>
        <v>0.48976484558687261</v>
      </c>
      <c r="AI531">
        <f t="shared" si="159"/>
        <v>0.11544269902518933</v>
      </c>
      <c r="AJ531">
        <f t="shared" si="160"/>
        <v>1.634668618196681</v>
      </c>
      <c r="AK531">
        <f t="shared" si="161"/>
        <v>0.10781864966359463</v>
      </c>
      <c r="AL531" s="13">
        <f t="shared" si="162"/>
        <v>2.512174429343105</v>
      </c>
      <c r="AM531">
        <f t="shared" si="163"/>
        <v>0.16881528959326975</v>
      </c>
      <c r="AN531">
        <f t="shared" si="164"/>
        <v>1.9650099708656601</v>
      </c>
      <c r="AO531">
        <f t="shared" si="165"/>
        <v>0.2363026902351483</v>
      </c>
      <c r="AP531">
        <f t="shared" si="166"/>
        <v>5.9784578266465616</v>
      </c>
    </row>
    <row r="532" spans="1:42">
      <c r="A532">
        <v>27</v>
      </c>
      <c r="B532">
        <v>16</v>
      </c>
      <c r="C532">
        <v>10</v>
      </c>
      <c r="D532" s="4">
        <f t="shared" si="152"/>
        <v>13.47413458610712</v>
      </c>
      <c r="E532">
        <f>Calibration!$L$16*(1-(D532/Calibration!$L$18))</f>
        <v>29.763056946636379</v>
      </c>
      <c r="F532" s="4">
        <f t="shared" si="153"/>
        <v>14.151134600742614</v>
      </c>
      <c r="G532">
        <f>'Speed Cal (Full)'!$L$16*(1-(F532/'Speed Cal (Full)'!$L$18))</f>
        <v>29.915106424613057</v>
      </c>
      <c r="H532" s="4">
        <f t="shared" si="154"/>
        <v>11.682735238277985</v>
      </c>
      <c r="I532">
        <f>'Speed Cal (Full)'!$L$16*(1-(H532/'Speed Cal (Full)'!$L$18))</f>
        <v>36.077240631879313</v>
      </c>
      <c r="S532" s="4">
        <v>12.5</v>
      </c>
      <c r="T532" s="13">
        <v>25.1</v>
      </c>
      <c r="U532" s="4">
        <v>15.59</v>
      </c>
      <c r="V532" s="13">
        <v>23.299999</v>
      </c>
      <c r="W532" s="12">
        <v>12.92</v>
      </c>
      <c r="X532" s="13">
        <v>25.200001</v>
      </c>
      <c r="Y532">
        <v>13.097</v>
      </c>
      <c r="Z532">
        <v>15.537001</v>
      </c>
      <c r="AA532">
        <v>14.350332999999999</v>
      </c>
      <c r="AE532">
        <f t="shared" si="155"/>
        <v>7.7930766888569564E-2</v>
      </c>
      <c r="AF532">
        <f t="shared" si="156"/>
        <v>0.97413458610711956</v>
      </c>
      <c r="AG532">
        <f t="shared" si="157"/>
        <v>0.18577916122057278</v>
      </c>
      <c r="AH532" s="13">
        <f t="shared" si="158"/>
        <v>4.6630569466363774</v>
      </c>
      <c r="AI532">
        <f t="shared" si="159"/>
        <v>9.2294124391108789E-2</v>
      </c>
      <c r="AJ532">
        <f t="shared" si="160"/>
        <v>1.4388653992573861</v>
      </c>
      <c r="AK532">
        <f t="shared" si="161"/>
        <v>0.28391020208254336</v>
      </c>
      <c r="AL532" s="13">
        <f t="shared" si="162"/>
        <v>6.6151074246130577</v>
      </c>
      <c r="AM532">
        <f t="shared" si="163"/>
        <v>9.5763526449072364E-2</v>
      </c>
      <c r="AN532">
        <f t="shared" si="164"/>
        <v>1.2372647617220149</v>
      </c>
      <c r="AO532">
        <f t="shared" si="165"/>
        <v>0.43163647620011253</v>
      </c>
      <c r="AP532">
        <f t="shared" si="166"/>
        <v>10.877239631879313</v>
      </c>
    </row>
    <row r="533" spans="1:42">
      <c r="A533">
        <v>27</v>
      </c>
      <c r="B533">
        <v>16</v>
      </c>
      <c r="C533">
        <v>15</v>
      </c>
      <c r="D533" s="4">
        <f t="shared" si="152"/>
        <v>12.666171938766864</v>
      </c>
      <c r="E533">
        <f>Calibration!$L$16*(1-(D533/Calibration!$L$18))</f>
        <v>31.554579999634029</v>
      </c>
      <c r="F533" s="4">
        <f t="shared" si="153"/>
        <v>14.794846396687925</v>
      </c>
      <c r="G533">
        <f>'Speed Cal (Full)'!$L$16*(1-(F533/'Speed Cal (Full)'!$L$18))</f>
        <v>28.308138549911124</v>
      </c>
      <c r="H533" s="4">
        <f t="shared" si="154"/>
        <v>12.725241931623634</v>
      </c>
      <c r="I533">
        <f>'Speed Cal (Full)'!$L$16*(1-(H533/'Speed Cal (Full)'!$L$18))</f>
        <v>33.474717614714457</v>
      </c>
      <c r="S533" s="4">
        <v>13.150001</v>
      </c>
      <c r="T533" s="13">
        <v>25.6</v>
      </c>
      <c r="U533" s="4">
        <v>18.889999</v>
      </c>
      <c r="V533" s="13">
        <v>22.700001</v>
      </c>
      <c r="W533" s="12">
        <v>18.109998999999998</v>
      </c>
      <c r="X533" s="13">
        <v>24.1</v>
      </c>
      <c r="Y533">
        <v>14.428331999999999</v>
      </c>
      <c r="Z533">
        <v>16.290997999999998</v>
      </c>
      <c r="AA533">
        <v>15.409665</v>
      </c>
      <c r="AE533">
        <f t="shared" si="155"/>
        <v>3.6793081706468007E-2</v>
      </c>
      <c r="AF533">
        <f t="shared" si="156"/>
        <v>0.48382906123313596</v>
      </c>
      <c r="AG533">
        <f t="shared" si="157"/>
        <v>0.23260078123570421</v>
      </c>
      <c r="AH533" s="13">
        <f t="shared" si="158"/>
        <v>5.9545799996340278</v>
      </c>
      <c r="AI533">
        <f t="shared" si="159"/>
        <v>0.21678945580209266</v>
      </c>
      <c r="AJ533">
        <f t="shared" si="160"/>
        <v>4.0951526033120746</v>
      </c>
      <c r="AK533">
        <f t="shared" si="161"/>
        <v>0.24705450673377169</v>
      </c>
      <c r="AL533" s="13">
        <f t="shared" si="162"/>
        <v>5.6081375499111239</v>
      </c>
      <c r="AM533">
        <f t="shared" si="163"/>
        <v>0.29733613283890103</v>
      </c>
      <c r="AN533">
        <f t="shared" si="164"/>
        <v>5.3847570683763646</v>
      </c>
      <c r="AO533">
        <f t="shared" si="165"/>
        <v>0.38899243214582802</v>
      </c>
      <c r="AP533">
        <f t="shared" si="166"/>
        <v>9.3747176147144557</v>
      </c>
    </row>
    <row r="534" spans="1:42">
      <c r="A534">
        <v>27</v>
      </c>
      <c r="B534">
        <v>16</v>
      </c>
      <c r="C534">
        <v>20</v>
      </c>
      <c r="D534" s="4">
        <f t="shared" si="152"/>
        <v>13.136981448222388</v>
      </c>
      <c r="E534">
        <f>Calibration!$L$16*(1-(D534/Calibration!$L$18))</f>
        <v>30.510638064277607</v>
      </c>
      <c r="F534" s="4">
        <f t="shared" si="153"/>
        <v>17.278102041072128</v>
      </c>
      <c r="G534">
        <f>'Speed Cal (Full)'!$L$16*(1-(F534/'Speed Cal (Full)'!$L$18))</f>
        <v>22.108916987818304</v>
      </c>
      <c r="H534" s="4">
        <f t="shared" si="154"/>
        <v>17.735722039392353</v>
      </c>
      <c r="I534">
        <f>'Speed Cal (Full)'!$L$16*(1-(H534/'Speed Cal (Full)'!$L$18))</f>
        <v>20.966510338206071</v>
      </c>
      <c r="S534" s="4">
        <v>9.9600000000000009</v>
      </c>
      <c r="T534" s="13">
        <v>24.200001</v>
      </c>
      <c r="U534" s="4">
        <v>17.41</v>
      </c>
      <c r="V534" s="13">
        <v>21.700001</v>
      </c>
      <c r="W534" s="12">
        <v>16.73</v>
      </c>
      <c r="X534" s="13">
        <v>23</v>
      </c>
      <c r="Y534">
        <v>14.940999</v>
      </c>
      <c r="Z534">
        <v>17.133665000000001</v>
      </c>
      <c r="AA534">
        <v>15.534333999999999</v>
      </c>
      <c r="AE534">
        <f t="shared" si="155"/>
        <v>0.31897404098618337</v>
      </c>
      <c r="AF534">
        <f t="shared" si="156"/>
        <v>3.1769814482223868</v>
      </c>
      <c r="AG534">
        <f t="shared" si="157"/>
        <v>0.26077011584741699</v>
      </c>
      <c r="AH534" s="13">
        <f t="shared" si="158"/>
        <v>6.3106370642776071</v>
      </c>
      <c r="AI534">
        <f t="shared" si="159"/>
        <v>7.5759884507680987E-3</v>
      </c>
      <c r="AJ534">
        <f t="shared" si="160"/>
        <v>0.13189795892787259</v>
      </c>
      <c r="AK534">
        <f t="shared" si="161"/>
        <v>1.8844053869781111E-2</v>
      </c>
      <c r="AL534" s="13">
        <f t="shared" si="162"/>
        <v>0.40891598781830396</v>
      </c>
      <c r="AM534">
        <f t="shared" si="163"/>
        <v>6.0114885797510634E-2</v>
      </c>
      <c r="AN534">
        <f t="shared" si="164"/>
        <v>1.0057220393923529</v>
      </c>
      <c r="AO534">
        <f t="shared" si="165"/>
        <v>8.84125939910404E-2</v>
      </c>
      <c r="AP534">
        <f t="shared" si="166"/>
        <v>2.0334896617939293</v>
      </c>
    </row>
    <row r="535" spans="1:42">
      <c r="A535">
        <v>27</v>
      </c>
      <c r="B535">
        <v>16</v>
      </c>
      <c r="C535">
        <v>25</v>
      </c>
      <c r="D535" s="4">
        <f t="shared" si="152"/>
        <v>10.617424985602037</v>
      </c>
      <c r="E535">
        <f>Calibration!$L$16*(1-(D535/Calibration!$L$18))</f>
        <v>36.097336287237262</v>
      </c>
      <c r="F535" s="4">
        <f t="shared" si="153"/>
        <v>16.030080831692405</v>
      </c>
      <c r="G535">
        <f>'Speed Cal (Full)'!$L$16*(1-(F535/'Speed Cal (Full)'!$L$18))</f>
        <v>25.224488277722482</v>
      </c>
      <c r="H535" s="4">
        <f t="shared" si="154"/>
        <v>16.874888145110081</v>
      </c>
      <c r="I535">
        <f>'Speed Cal (Full)'!$L$16*(1-(H535/'Speed Cal (Full)'!$L$18))</f>
        <v>23.115503757745174</v>
      </c>
      <c r="S535" s="4">
        <v>12.17</v>
      </c>
      <c r="T535" s="13">
        <v>24.4</v>
      </c>
      <c r="U535" s="4">
        <v>21.57</v>
      </c>
      <c r="V535" s="13">
        <v>20.799999</v>
      </c>
      <c r="W535" s="12">
        <v>21.879999000000002</v>
      </c>
      <c r="X535" s="13">
        <v>20.799999</v>
      </c>
      <c r="Y535">
        <v>15.333667999999999</v>
      </c>
      <c r="Z535">
        <v>16.995667999999998</v>
      </c>
      <c r="AA535">
        <v>14.673</v>
      </c>
      <c r="AE535">
        <f t="shared" si="155"/>
        <v>0.12757395352489423</v>
      </c>
      <c r="AF535">
        <f t="shared" si="156"/>
        <v>1.5525750143979629</v>
      </c>
      <c r="AG535">
        <f t="shared" si="157"/>
        <v>0.47939902816546165</v>
      </c>
      <c r="AH535" s="13">
        <f t="shared" si="158"/>
        <v>11.697336287237263</v>
      </c>
      <c r="AI535">
        <f t="shared" si="159"/>
        <v>0.25683445379265624</v>
      </c>
      <c r="AJ535">
        <f t="shared" si="160"/>
        <v>5.5399191683075948</v>
      </c>
      <c r="AK535">
        <f t="shared" si="161"/>
        <v>0.21271584088645787</v>
      </c>
      <c r="AL535" s="13">
        <f t="shared" si="162"/>
        <v>4.4244892777224827</v>
      </c>
      <c r="AM535">
        <f t="shared" si="163"/>
        <v>0.22875279175697955</v>
      </c>
      <c r="AN535">
        <f t="shared" si="164"/>
        <v>5.0051108548899208</v>
      </c>
      <c r="AO535">
        <f t="shared" si="165"/>
        <v>0.11132234947440017</v>
      </c>
      <c r="AP535">
        <f t="shared" si="166"/>
        <v>2.3155047577451739</v>
      </c>
    </row>
    <row r="536" spans="1:42">
      <c r="A536">
        <v>27</v>
      </c>
      <c r="B536">
        <v>16</v>
      </c>
      <c r="C536">
        <v>30</v>
      </c>
      <c r="D536" s="4">
        <f t="shared" si="152"/>
        <v>11.976895135875107</v>
      </c>
      <c r="E536">
        <f>Calibration!$L$16*(1-(D536/Calibration!$L$18))</f>
        <v>33.082936893782716</v>
      </c>
      <c r="F536" s="4">
        <f t="shared" si="153"/>
        <v>19.012855333135374</v>
      </c>
      <c r="G536">
        <f>'Speed Cal (Full)'!$L$16*(1-(F536/'Speed Cal (Full)'!$L$18))</f>
        <v>17.77826338097357</v>
      </c>
      <c r="H536" s="4">
        <f t="shared" si="154"/>
        <v>21.609168177652425</v>
      </c>
      <c r="I536">
        <f>'Speed Cal (Full)'!$L$16*(1-(H536/'Speed Cal (Full)'!$L$18))</f>
        <v>11.296804815051372</v>
      </c>
      <c r="S536" s="4">
        <v>17.610001</v>
      </c>
      <c r="T536" s="13">
        <v>23</v>
      </c>
      <c r="U536" s="4">
        <v>18.049999</v>
      </c>
      <c r="V536" s="13">
        <v>20.299999</v>
      </c>
      <c r="W536" s="12">
        <v>15.32</v>
      </c>
      <c r="X536" s="13">
        <v>20.399999999999999</v>
      </c>
      <c r="Y536">
        <v>14.707667000000001</v>
      </c>
      <c r="Z536">
        <v>16.382666</v>
      </c>
      <c r="AA536">
        <v>14.022667999999999</v>
      </c>
      <c r="AE536">
        <f t="shared" si="155"/>
        <v>0.31988106440907599</v>
      </c>
      <c r="AF536">
        <f t="shared" si="156"/>
        <v>5.633105864124893</v>
      </c>
      <c r="AG536">
        <f t="shared" si="157"/>
        <v>0.43838856059924852</v>
      </c>
      <c r="AH536" s="13">
        <f t="shared" si="158"/>
        <v>10.082936893782716</v>
      </c>
      <c r="AI536">
        <f t="shared" si="159"/>
        <v>5.3343844126272466E-2</v>
      </c>
      <c r="AJ536">
        <f t="shared" si="160"/>
        <v>0.96285633313537389</v>
      </c>
      <c r="AK536">
        <f t="shared" si="161"/>
        <v>0.12422343562807218</v>
      </c>
      <c r="AL536" s="13">
        <f t="shared" si="162"/>
        <v>2.5217356190264297</v>
      </c>
      <c r="AM536">
        <f t="shared" si="163"/>
        <v>0.41052011603475352</v>
      </c>
      <c r="AN536">
        <f t="shared" si="164"/>
        <v>6.2891681776524244</v>
      </c>
      <c r="AO536">
        <f t="shared" si="165"/>
        <v>0.44623505808571701</v>
      </c>
      <c r="AP536">
        <f t="shared" si="166"/>
        <v>9.1031951849486266</v>
      </c>
    </row>
    <row r="537" spans="1:42">
      <c r="A537">
        <v>27</v>
      </c>
      <c r="B537">
        <v>16</v>
      </c>
      <c r="C537">
        <v>35</v>
      </c>
      <c r="D537" s="4">
        <f t="shared" si="152"/>
        <v>16.743840186292214</v>
      </c>
      <c r="E537">
        <f>Calibration!$L$16*(1-(D537/Calibration!$L$18))</f>
        <v>22.513027531872769</v>
      </c>
      <c r="F537" s="4">
        <f t="shared" si="153"/>
        <v>18.099534862998588</v>
      </c>
      <c r="G537">
        <f>'Speed Cal (Full)'!$L$16*(1-(F537/'Speed Cal (Full)'!$L$18))</f>
        <v>20.058284757096025</v>
      </c>
      <c r="H537" s="4">
        <f t="shared" si="154"/>
        <v>15.707960102960255</v>
      </c>
      <c r="I537">
        <f>'Speed Cal (Full)'!$L$16*(1-(H537/'Speed Cal (Full)'!$L$18))</f>
        <v>26.028633340945962</v>
      </c>
      <c r="S537" s="4">
        <v>14.120001</v>
      </c>
      <c r="T537" s="13">
        <v>23.200001</v>
      </c>
      <c r="U537" s="4">
        <v>16.150002000000001</v>
      </c>
      <c r="V537" s="13">
        <v>20.6</v>
      </c>
      <c r="W537" s="12">
        <v>14.56</v>
      </c>
      <c r="X537" s="13">
        <v>21.799999</v>
      </c>
      <c r="Y537">
        <v>14.530334</v>
      </c>
      <c r="Z537">
        <v>16.280667999999999</v>
      </c>
      <c r="AA537">
        <v>14.489667000000001</v>
      </c>
      <c r="AE537">
        <f t="shared" si="155"/>
        <v>0.18582429181784149</v>
      </c>
      <c r="AF537">
        <f t="shared" si="156"/>
        <v>2.6238391862922139</v>
      </c>
      <c r="AG537">
        <f t="shared" si="157"/>
        <v>2.9610924073978757E-2</v>
      </c>
      <c r="AH537" s="13">
        <f t="shared" si="158"/>
        <v>0.68697346812723126</v>
      </c>
      <c r="AI537">
        <f t="shared" si="159"/>
        <v>0.1207140942148854</v>
      </c>
      <c r="AJ537">
        <f t="shared" si="160"/>
        <v>1.9495328629985877</v>
      </c>
      <c r="AK537">
        <f t="shared" si="161"/>
        <v>2.6296856451649319E-2</v>
      </c>
      <c r="AL537" s="13">
        <f t="shared" si="162"/>
        <v>0.54171524290397599</v>
      </c>
      <c r="AM537">
        <f t="shared" si="163"/>
        <v>7.884341366485266E-2</v>
      </c>
      <c r="AN537">
        <f t="shared" si="164"/>
        <v>1.1479601029602549</v>
      </c>
      <c r="AO537">
        <f t="shared" si="165"/>
        <v>0.19397406123486349</v>
      </c>
      <c r="AP537">
        <f t="shared" si="166"/>
        <v>4.2286343409459626</v>
      </c>
    </row>
    <row r="538" spans="1:42">
      <c r="A538">
        <v>27</v>
      </c>
      <c r="B538">
        <v>16</v>
      </c>
      <c r="C538">
        <v>40</v>
      </c>
      <c r="D538" s="4">
        <f t="shared" si="152"/>
        <v>14.627527988736219</v>
      </c>
      <c r="E538">
        <f>Calibration!$L$16*(1-(D538/Calibration!$L$18))</f>
        <v>27.205598533444103</v>
      </c>
      <c r="F538" s="4">
        <f t="shared" si="153"/>
        <v>15.993340581839062</v>
      </c>
      <c r="G538">
        <f>'Speed Cal (Full)'!$L$16*(1-(F538/'Speed Cal (Full)'!$L$18))</f>
        <v>25.316206965487311</v>
      </c>
      <c r="H538" s="4">
        <f t="shared" si="154"/>
        <v>14.550208661095947</v>
      </c>
      <c r="I538">
        <f>'Speed Cal (Full)'!$L$16*(1-(H538/'Speed Cal (Full)'!$L$18))</f>
        <v>28.918854377261805</v>
      </c>
      <c r="S538" s="4">
        <v>14.25</v>
      </c>
      <c r="T538" s="13">
        <v>23.299999</v>
      </c>
      <c r="U538" s="4">
        <v>16.32</v>
      </c>
      <c r="V538" s="13">
        <v>20.9</v>
      </c>
      <c r="W538" s="12">
        <v>16.989999999999998</v>
      </c>
      <c r="X538" s="13">
        <v>21.700001</v>
      </c>
      <c r="Y538">
        <v>14.946666</v>
      </c>
      <c r="Z538">
        <v>15.928334</v>
      </c>
      <c r="AA538">
        <v>15.051332</v>
      </c>
      <c r="AE538">
        <f t="shared" si="155"/>
        <v>2.6493192192015357E-2</v>
      </c>
      <c r="AF538">
        <f t="shared" si="156"/>
        <v>0.37752798873621884</v>
      </c>
      <c r="AG538">
        <f t="shared" si="157"/>
        <v>0.16762230476679865</v>
      </c>
      <c r="AH538" s="13">
        <f t="shared" si="158"/>
        <v>3.9055995334441036</v>
      </c>
      <c r="AI538">
        <f t="shared" si="159"/>
        <v>2.0015895720645719E-2</v>
      </c>
      <c r="AJ538">
        <f t="shared" si="160"/>
        <v>0.32665941816093813</v>
      </c>
      <c r="AK538">
        <f t="shared" si="161"/>
        <v>0.21130176868360348</v>
      </c>
      <c r="AL538" s="13">
        <f t="shared" si="162"/>
        <v>4.4162069654873122</v>
      </c>
      <c r="AM538">
        <f t="shared" si="163"/>
        <v>0.14360160911736616</v>
      </c>
      <c r="AN538">
        <f t="shared" si="164"/>
        <v>2.4397913389040511</v>
      </c>
      <c r="AO538">
        <f t="shared" si="165"/>
        <v>0.33266603892146385</v>
      </c>
      <c r="AP538">
        <f t="shared" si="166"/>
        <v>7.2188533772618051</v>
      </c>
    </row>
    <row r="539" spans="1:42">
      <c r="A539">
        <v>27</v>
      </c>
      <c r="B539">
        <v>16</v>
      </c>
      <c r="C539">
        <v>45</v>
      </c>
      <c r="D539" s="4">
        <f t="shared" si="152"/>
        <v>14.27707137440299</v>
      </c>
      <c r="E539">
        <f>Calibration!$L$16*(1-(D539/Calibration!$L$18))</f>
        <v>27.982677901803918</v>
      </c>
      <c r="F539" s="4">
        <f t="shared" si="153"/>
        <v>15.845110623150209</v>
      </c>
      <c r="G539">
        <f>'Speed Cal (Full)'!$L$16*(1-(F539/'Speed Cal (Full)'!$L$18))</f>
        <v>25.686249557811692</v>
      </c>
      <c r="H539" s="4">
        <f t="shared" si="154"/>
        <v>16.851966994931622</v>
      </c>
      <c r="I539">
        <f>'Speed Cal (Full)'!$L$16*(1-(H539/'Speed Cal (Full)'!$L$18))</f>
        <v>23.172724321699441</v>
      </c>
      <c r="S539" s="4">
        <v>16.91</v>
      </c>
      <c r="T539" s="13">
        <v>22</v>
      </c>
      <c r="U539" s="4">
        <v>20.149999999999999</v>
      </c>
      <c r="V539" s="13">
        <v>20.100000000000001</v>
      </c>
      <c r="W539" s="12">
        <v>18.23</v>
      </c>
      <c r="X539" s="13">
        <v>20.6</v>
      </c>
      <c r="Y539">
        <v>15.316333999999999</v>
      </c>
      <c r="Z539">
        <v>17.329999999999998</v>
      </c>
      <c r="AA539">
        <v>16.084333000000001</v>
      </c>
      <c r="AE539">
        <f t="shared" si="155"/>
        <v>0.15570246159651155</v>
      </c>
      <c r="AF539">
        <f t="shared" si="156"/>
        <v>2.6329286255970104</v>
      </c>
      <c r="AG539">
        <f t="shared" si="157"/>
        <v>0.27193990462745082</v>
      </c>
      <c r="AH539" s="13">
        <f t="shared" si="158"/>
        <v>5.9826779018039176</v>
      </c>
      <c r="AI539">
        <f t="shared" si="159"/>
        <v>0.21364215269726006</v>
      </c>
      <c r="AJ539">
        <f t="shared" si="160"/>
        <v>4.3048893768497898</v>
      </c>
      <c r="AK539">
        <f t="shared" si="161"/>
        <v>0.27792286357272089</v>
      </c>
      <c r="AL539" s="13">
        <f t="shared" si="162"/>
        <v>5.5862495578116906</v>
      </c>
      <c r="AM539">
        <f t="shared" si="163"/>
        <v>7.5591497809565436E-2</v>
      </c>
      <c r="AN539">
        <f t="shared" si="164"/>
        <v>1.378033005068378</v>
      </c>
      <c r="AO539">
        <f t="shared" si="165"/>
        <v>0.12488953017958443</v>
      </c>
      <c r="AP539">
        <f t="shared" si="166"/>
        <v>2.5727243216994395</v>
      </c>
    </row>
    <row r="540" spans="1:42">
      <c r="A540">
        <v>27</v>
      </c>
      <c r="B540">
        <v>16</v>
      </c>
      <c r="C540">
        <v>50</v>
      </c>
      <c r="D540" s="4">
        <f t="shared" si="152"/>
        <v>16.5092921603569</v>
      </c>
      <c r="E540">
        <f>Calibration!$L$16*(1-(D540/Calibration!$L$18))</f>
        <v>23.033098845666128</v>
      </c>
      <c r="F540" s="4">
        <f t="shared" ref="F540:F571" si="167">(U539*$N$5+U538*$N$6+D540*$N$7)/($N$5+$N$6+$N$7)</f>
        <v>18.960431698810414</v>
      </c>
      <c r="G540">
        <f>'Speed Cal (Full)'!$L$16*(1-(F540/'Speed Cal (Full)'!$L$18))</f>
        <v>17.909134209760577</v>
      </c>
      <c r="H540" s="4">
        <f t="shared" ref="H540:H571" si="168">(W539*$N$8+W538*$N$9+F540*$N$10)/($N$8+$N$9+$N$10)</f>
        <v>18.094810287612809</v>
      </c>
      <c r="I540">
        <f>'Speed Cal (Full)'!$L$16*(1-(H540/'Speed Cal (Full)'!$L$18))</f>
        <v>20.070079229271894</v>
      </c>
      <c r="S540" s="4">
        <v>16.09</v>
      </c>
      <c r="T540" s="13">
        <v>22.1</v>
      </c>
      <c r="U540" s="4">
        <v>17.920000000000002</v>
      </c>
      <c r="V540" s="13">
        <v>19.899999999999999</v>
      </c>
      <c r="W540" s="12">
        <v>17.640001000000002</v>
      </c>
      <c r="X540" s="13">
        <v>20.100000000000001</v>
      </c>
      <c r="Y540">
        <v>15.948667</v>
      </c>
      <c r="Z540">
        <v>17.721665999999999</v>
      </c>
      <c r="AA540">
        <v>16.297668000000002</v>
      </c>
      <c r="AE540">
        <f t="shared" si="155"/>
        <v>2.60591771508328E-2</v>
      </c>
      <c r="AF540">
        <f t="shared" si="156"/>
        <v>0.41929216035689976</v>
      </c>
      <c r="AG540">
        <f t="shared" si="157"/>
        <v>4.2221667224711608E-2</v>
      </c>
      <c r="AH540" s="13">
        <f t="shared" si="158"/>
        <v>0.93309884566612666</v>
      </c>
      <c r="AI540">
        <f t="shared" si="159"/>
        <v>5.8059804621116741E-2</v>
      </c>
      <c r="AJ540">
        <f t="shared" si="160"/>
        <v>1.0404316988104121</v>
      </c>
      <c r="AK540">
        <f t="shared" si="161"/>
        <v>0.10004350704720713</v>
      </c>
      <c r="AL540" s="13">
        <f t="shared" si="162"/>
        <v>1.9908657902394218</v>
      </c>
      <c r="AM540">
        <f t="shared" si="163"/>
        <v>2.5782837972220484E-2</v>
      </c>
      <c r="AN540">
        <f t="shared" si="164"/>
        <v>0.45480928761280737</v>
      </c>
      <c r="AO540">
        <f t="shared" si="165"/>
        <v>1.4885955586123245E-3</v>
      </c>
      <c r="AP540">
        <f t="shared" si="166"/>
        <v>2.9920770728107726E-2</v>
      </c>
    </row>
    <row r="541" spans="1:42">
      <c r="A541">
        <v>27</v>
      </c>
      <c r="B541">
        <v>16</v>
      </c>
      <c r="C541">
        <v>55</v>
      </c>
      <c r="D541" s="4">
        <f t="shared" si="152"/>
        <v>16.200325323344931</v>
      </c>
      <c r="E541">
        <f>Calibration!$L$16*(1-(D541/Calibration!$L$18))</f>
        <v>23.718181519897236</v>
      </c>
      <c r="F541" s="4">
        <f t="shared" si="167"/>
        <v>17.751212584767533</v>
      </c>
      <c r="G541">
        <f>'Speed Cal (Full)'!$L$16*(1-(F541/'Speed Cal (Full)'!$L$18))</f>
        <v>20.92783960242598</v>
      </c>
      <c r="H541" s="4">
        <f t="shared" si="168"/>
        <v>17.681729121769706</v>
      </c>
      <c r="I541">
        <f>'Speed Cal (Full)'!$L$16*(1-(H541/'Speed Cal (Full)'!$L$18))</f>
        <v>21.101298739828579</v>
      </c>
      <c r="S541" s="4">
        <v>17.360001</v>
      </c>
      <c r="T541" s="13">
        <v>20.799999</v>
      </c>
      <c r="U541" s="4">
        <v>17.880001</v>
      </c>
      <c r="V541" s="13">
        <v>19.299999</v>
      </c>
      <c r="W541" s="12">
        <v>17.41</v>
      </c>
      <c r="X541" s="13">
        <v>19.700001</v>
      </c>
      <c r="Y541">
        <v>16.071332999999999</v>
      </c>
      <c r="Z541">
        <v>17.350000000000001</v>
      </c>
      <c r="AA541">
        <v>15.571001000000001</v>
      </c>
      <c r="AE541">
        <f t="shared" si="155"/>
        <v>6.6801590429347885E-2</v>
      </c>
      <c r="AF541">
        <f t="shared" si="156"/>
        <v>1.1596756766550698</v>
      </c>
      <c r="AG541">
        <f t="shared" si="157"/>
        <v>0.14029724327858076</v>
      </c>
      <c r="AH541" s="13">
        <f t="shared" si="158"/>
        <v>2.9181825198972362</v>
      </c>
      <c r="AI541">
        <f t="shared" si="159"/>
        <v>7.2029310978487752E-3</v>
      </c>
      <c r="AJ541">
        <f t="shared" si="160"/>
        <v>0.1287884152324672</v>
      </c>
      <c r="AK541">
        <f t="shared" si="161"/>
        <v>8.4344077034717996E-2</v>
      </c>
      <c r="AL541" s="13">
        <f t="shared" si="162"/>
        <v>1.6278406024259802</v>
      </c>
      <c r="AM541">
        <f t="shared" si="163"/>
        <v>1.5607646282004938E-2</v>
      </c>
      <c r="AN541">
        <f t="shared" si="164"/>
        <v>0.27172912176970598</v>
      </c>
      <c r="AO541">
        <f t="shared" si="165"/>
        <v>7.1131861355163306E-2</v>
      </c>
      <c r="AP541">
        <f t="shared" si="166"/>
        <v>1.4012977398285784</v>
      </c>
    </row>
    <row r="542" spans="1:42">
      <c r="A542">
        <v>27</v>
      </c>
      <c r="B542">
        <v>17</v>
      </c>
      <c r="C542">
        <v>0</v>
      </c>
      <c r="D542" s="4">
        <f t="shared" si="152"/>
        <v>17.134265896109984</v>
      </c>
      <c r="E542">
        <f>Calibration!$L$16*(1-(D542/Calibration!$L$18))</f>
        <v>21.647323328932121</v>
      </c>
      <c r="F542" s="4">
        <f t="shared" si="167"/>
        <v>17.716583298217415</v>
      </c>
      <c r="G542">
        <f>'Speed Cal (Full)'!$L$16*(1-(F542/'Speed Cal (Full)'!$L$18))</f>
        <v>21.014288462553157</v>
      </c>
      <c r="H542" s="4">
        <f t="shared" si="168"/>
        <v>17.413301674568384</v>
      </c>
      <c r="I542">
        <f>'Speed Cal (Full)'!$L$16*(1-(H542/'Speed Cal (Full)'!$L$18))</f>
        <v>21.771403415644432</v>
      </c>
      <c r="S542" s="4">
        <v>18.529999</v>
      </c>
      <c r="T542" s="13">
        <v>20.399999999999999</v>
      </c>
      <c r="U542" s="4">
        <v>20.6</v>
      </c>
      <c r="V542" s="13">
        <v>19.399999999999999</v>
      </c>
      <c r="W542" s="12">
        <v>18.760000000000002</v>
      </c>
      <c r="X542" s="13">
        <v>19.899999999999999</v>
      </c>
      <c r="Y542">
        <v>16.079668000000002</v>
      </c>
      <c r="Z542">
        <v>17.173666000000001</v>
      </c>
      <c r="AA542">
        <v>15.574667</v>
      </c>
      <c r="AE542">
        <f t="shared" si="155"/>
        <v>7.5322891484776472E-2</v>
      </c>
      <c r="AF542">
        <f t="shared" si="156"/>
        <v>1.3957331038900165</v>
      </c>
      <c r="AG542">
        <f t="shared" si="157"/>
        <v>6.114330043784913E-2</v>
      </c>
      <c r="AH542" s="13">
        <f t="shared" si="158"/>
        <v>1.2473233289321222</v>
      </c>
      <c r="AI542">
        <f t="shared" si="159"/>
        <v>0.13997168455255271</v>
      </c>
      <c r="AJ542">
        <f t="shared" si="160"/>
        <v>2.8834167017825862</v>
      </c>
      <c r="AK542">
        <f t="shared" si="161"/>
        <v>8.3210745492430863E-2</v>
      </c>
      <c r="AL542" s="13">
        <f t="shared" si="162"/>
        <v>1.6142884625531586</v>
      </c>
      <c r="AM542">
        <f t="shared" si="163"/>
        <v>7.1785625023007324E-2</v>
      </c>
      <c r="AN542">
        <f t="shared" si="164"/>
        <v>1.3466983254316176</v>
      </c>
      <c r="AO542">
        <f t="shared" si="165"/>
        <v>9.4040372645448927E-2</v>
      </c>
      <c r="AP542">
        <f t="shared" si="166"/>
        <v>1.8714034156444335</v>
      </c>
    </row>
    <row r="543" spans="1:42">
      <c r="A543">
        <v>27</v>
      </c>
      <c r="B543">
        <v>17</v>
      </c>
      <c r="C543">
        <v>5</v>
      </c>
      <c r="D543" s="4">
        <f t="shared" si="152"/>
        <v>18.249493260364826</v>
      </c>
      <c r="E543">
        <f>Calibration!$L$16*(1-(D543/Calibration!$L$18))</f>
        <v>19.174491770476465</v>
      </c>
      <c r="F543" s="4">
        <f t="shared" si="167"/>
        <v>19.807926720605302</v>
      </c>
      <c r="G543">
        <f>'Speed Cal (Full)'!$L$16*(1-(F543/'Speed Cal (Full)'!$L$18))</f>
        <v>15.79344007059351</v>
      </c>
      <c r="H543" s="4">
        <f t="shared" si="168"/>
        <v>18.6003710213601</v>
      </c>
      <c r="I543">
        <f>'Speed Cal (Full)'!$L$16*(1-(H543/'Speed Cal (Full)'!$L$18))</f>
        <v>18.807992899706388</v>
      </c>
      <c r="S543" s="4">
        <v>17.290001</v>
      </c>
      <c r="T543" s="13">
        <v>19.5</v>
      </c>
      <c r="U543" s="4">
        <v>19.789999000000002</v>
      </c>
      <c r="V543" s="13">
        <v>19.100000000000001</v>
      </c>
      <c r="W543" s="12">
        <v>18.389999</v>
      </c>
      <c r="X543" s="13">
        <v>20.100000000000001</v>
      </c>
      <c r="Y543">
        <v>15.619335</v>
      </c>
      <c r="Z543">
        <v>17.334665000000001</v>
      </c>
      <c r="AA543">
        <v>15.791331</v>
      </c>
      <c r="AE543">
        <f t="shared" si="155"/>
        <v>5.549405464839624E-2</v>
      </c>
      <c r="AF543">
        <f t="shared" si="156"/>
        <v>0.95949226036482571</v>
      </c>
      <c r="AG543">
        <f t="shared" si="157"/>
        <v>1.6692729719155662E-2</v>
      </c>
      <c r="AH543" s="13">
        <f t="shared" si="158"/>
        <v>0.32550822952353542</v>
      </c>
      <c r="AI543">
        <f t="shared" si="159"/>
        <v>9.0589800460829338E-4</v>
      </c>
      <c r="AJ543">
        <f t="shared" si="160"/>
        <v>1.7927720605300124E-2</v>
      </c>
      <c r="AK543">
        <f t="shared" si="161"/>
        <v>0.17311832091133461</v>
      </c>
      <c r="AL543" s="13">
        <f t="shared" si="162"/>
        <v>3.3065599294064913</v>
      </c>
      <c r="AM543">
        <f t="shared" si="163"/>
        <v>1.1439479760716725E-2</v>
      </c>
      <c r="AN543">
        <f t="shared" si="164"/>
        <v>0.2103720213601008</v>
      </c>
      <c r="AO543">
        <f t="shared" si="165"/>
        <v>6.4278960213612596E-2</v>
      </c>
      <c r="AP543">
        <f t="shared" si="166"/>
        <v>1.2920071002936133</v>
      </c>
    </row>
    <row r="544" spans="1:42">
      <c r="A544">
        <v>27</v>
      </c>
      <c r="B544">
        <v>17</v>
      </c>
      <c r="C544">
        <v>10</v>
      </c>
      <c r="D544" s="4">
        <f t="shared" si="152"/>
        <v>17.396023933022963</v>
      </c>
      <c r="E544">
        <f>Calibration!$L$16*(1-(D544/Calibration!$L$18))</f>
        <v>21.066918332512124</v>
      </c>
      <c r="F544" s="4">
        <f t="shared" si="167"/>
        <v>19.331727636556408</v>
      </c>
      <c r="G544">
        <f>'Speed Cal (Full)'!$L$16*(1-(F544/'Speed Cal (Full)'!$L$18))</f>
        <v>16.982227715699938</v>
      </c>
      <c r="H544" s="4">
        <f t="shared" si="168"/>
        <v>18.373218099064111</v>
      </c>
      <c r="I544">
        <f>'Speed Cal (Full)'!$L$16*(1-(H544/'Speed Cal (Full)'!$L$18))</f>
        <v>19.37505948303389</v>
      </c>
      <c r="S544" s="4">
        <v>17.489999999999998</v>
      </c>
      <c r="T544" s="13">
        <v>19.799999</v>
      </c>
      <c r="U544" s="4">
        <v>18.289999000000002</v>
      </c>
      <c r="V544" s="13">
        <v>19</v>
      </c>
      <c r="W544" s="12">
        <v>17.780000999999999</v>
      </c>
      <c r="X544" s="13">
        <v>19.100000000000001</v>
      </c>
      <c r="Y544">
        <v>15.810665</v>
      </c>
      <c r="Z544">
        <v>17.471668000000001</v>
      </c>
      <c r="AA544">
        <v>16.302999</v>
      </c>
      <c r="AE544">
        <f t="shared" si="155"/>
        <v>5.3731313308767927E-3</v>
      </c>
      <c r="AF544">
        <f t="shared" si="156"/>
        <v>9.3976066977035089E-2</v>
      </c>
      <c r="AG544">
        <f t="shared" si="157"/>
        <v>6.3985828105957182E-2</v>
      </c>
      <c r="AH544" s="13">
        <f t="shared" si="158"/>
        <v>1.2669193325121242</v>
      </c>
      <c r="AI544">
        <f t="shared" si="159"/>
        <v>5.6956188819715439E-2</v>
      </c>
      <c r="AJ544">
        <f t="shared" si="160"/>
        <v>1.0417286365564067</v>
      </c>
      <c r="AK544">
        <f t="shared" si="161"/>
        <v>0.10619854127895061</v>
      </c>
      <c r="AL544" s="13">
        <f t="shared" si="162"/>
        <v>2.0177722843000616</v>
      </c>
      <c r="AM544">
        <f t="shared" si="163"/>
        <v>3.3364289409438877E-2</v>
      </c>
      <c r="AN544">
        <f t="shared" si="164"/>
        <v>0.59321709906411257</v>
      </c>
      <c r="AO544">
        <f t="shared" si="165"/>
        <v>1.4401020054130315E-2</v>
      </c>
      <c r="AP544">
        <f t="shared" si="166"/>
        <v>0.27505948303388905</v>
      </c>
    </row>
    <row r="545" spans="1:42">
      <c r="A545">
        <v>27</v>
      </c>
      <c r="B545">
        <v>17</v>
      </c>
      <c r="C545">
        <v>15</v>
      </c>
      <c r="D545" s="4">
        <f t="shared" si="152"/>
        <v>17.39360209935931</v>
      </c>
      <c r="E545">
        <f>Calibration!$L$16*(1-(D545/Calibration!$L$18))</f>
        <v>21.072288346649838</v>
      </c>
      <c r="F545" s="4">
        <f t="shared" si="167"/>
        <v>18.234872719853879</v>
      </c>
      <c r="G545">
        <f>'Speed Cal (Full)'!$L$16*(1-(F545/'Speed Cal (Full)'!$L$18))</f>
        <v>19.720426122894551</v>
      </c>
      <c r="H545" s="4">
        <f t="shared" si="168"/>
        <v>17.806402319383313</v>
      </c>
      <c r="I545">
        <f>'Speed Cal (Full)'!$L$16*(1-(H545/'Speed Cal (Full)'!$L$18))</f>
        <v>20.790063456176181</v>
      </c>
      <c r="S545" s="4">
        <v>8.1200010000000002</v>
      </c>
      <c r="T545" s="13">
        <v>20</v>
      </c>
      <c r="U545" s="4">
        <v>20.67</v>
      </c>
      <c r="V545" s="13">
        <v>18.799999</v>
      </c>
      <c r="W545" s="12">
        <v>20.389999</v>
      </c>
      <c r="X545" s="13">
        <v>18.200001</v>
      </c>
      <c r="Y545">
        <v>15.836334000000001</v>
      </c>
      <c r="Z545">
        <v>17.702331999999998</v>
      </c>
      <c r="AA545">
        <v>16.921334999999999</v>
      </c>
      <c r="AE545">
        <f t="shared" si="155"/>
        <v>1.1420689602574321</v>
      </c>
      <c r="AF545">
        <f t="shared" si="156"/>
        <v>9.2736010993593094</v>
      </c>
      <c r="AG545">
        <f t="shared" si="157"/>
        <v>5.3614417332491907E-2</v>
      </c>
      <c r="AH545" s="13">
        <f t="shared" si="158"/>
        <v>1.0722883466498381</v>
      </c>
      <c r="AI545">
        <f t="shared" si="159"/>
        <v>0.11780973779129766</v>
      </c>
      <c r="AJ545">
        <f t="shared" si="160"/>
        <v>2.4351272801461228</v>
      </c>
      <c r="AK545">
        <f t="shared" si="161"/>
        <v>4.8958892119864025E-2</v>
      </c>
      <c r="AL545" s="13">
        <f t="shared" si="162"/>
        <v>0.92042712289455153</v>
      </c>
      <c r="AM545">
        <f t="shared" si="163"/>
        <v>0.12670901458193728</v>
      </c>
      <c r="AN545">
        <f t="shared" si="164"/>
        <v>2.5835966806166866</v>
      </c>
      <c r="AO545">
        <f t="shared" si="165"/>
        <v>0.14231111614643213</v>
      </c>
      <c r="AP545">
        <f t="shared" si="166"/>
        <v>2.5900624561761809</v>
      </c>
    </row>
    <row r="546" spans="1:42">
      <c r="A546">
        <v>27</v>
      </c>
      <c r="B546">
        <v>17</v>
      </c>
      <c r="C546">
        <v>20</v>
      </c>
      <c r="D546" s="4">
        <f t="shared" si="152"/>
        <v>9.7324835059843515</v>
      </c>
      <c r="E546">
        <f>Calibration!$L$16*(1-(D546/Calibration!$L$18))</f>
        <v>38.059547122735559</v>
      </c>
      <c r="F546" s="4">
        <f t="shared" si="167"/>
        <v>17.98446467462179</v>
      </c>
      <c r="G546">
        <f>'Speed Cal (Full)'!$L$16*(1-(F546/'Speed Cal (Full)'!$L$18))</f>
        <v>20.345547002750322</v>
      </c>
      <c r="H546" s="4">
        <f t="shared" si="168"/>
        <v>20.299657208898573</v>
      </c>
      <c r="I546">
        <f>'Speed Cal (Full)'!$L$16*(1-(H546/'Speed Cal (Full)'!$L$18))</f>
        <v>14.56587968926112</v>
      </c>
      <c r="S546" s="4">
        <v>15.000000999999999</v>
      </c>
      <c r="T546" s="13">
        <v>19.700001</v>
      </c>
      <c r="U546" s="4">
        <v>18.379999000000002</v>
      </c>
      <c r="V546" s="13">
        <v>18.5</v>
      </c>
      <c r="W546" s="12">
        <v>17.079999999999998</v>
      </c>
      <c r="X546" s="13">
        <v>18.200001</v>
      </c>
      <c r="Y546">
        <v>16.301998000000001</v>
      </c>
      <c r="Z546">
        <v>17.808665999999999</v>
      </c>
      <c r="AA546">
        <v>16.859000999999999</v>
      </c>
      <c r="AE546">
        <f t="shared" si="155"/>
        <v>0.35116780952318921</v>
      </c>
      <c r="AF546">
        <f t="shared" si="156"/>
        <v>5.2675174940156477</v>
      </c>
      <c r="AG546">
        <f t="shared" si="157"/>
        <v>0.93195660866898222</v>
      </c>
      <c r="AH546" s="13">
        <f t="shared" si="158"/>
        <v>18.359546122735559</v>
      </c>
      <c r="AI546">
        <f t="shared" si="159"/>
        <v>2.1519823008598154E-2</v>
      </c>
      <c r="AJ546">
        <f t="shared" si="160"/>
        <v>0.39553432537821109</v>
      </c>
      <c r="AK546">
        <f t="shared" si="161"/>
        <v>9.9759297445963374E-2</v>
      </c>
      <c r="AL546" s="13">
        <f t="shared" si="162"/>
        <v>1.8455470027503225</v>
      </c>
      <c r="AM546">
        <f t="shared" si="163"/>
        <v>0.18850452042731702</v>
      </c>
      <c r="AN546">
        <f t="shared" si="164"/>
        <v>3.2196572088985747</v>
      </c>
      <c r="AO546">
        <f t="shared" si="165"/>
        <v>0.19967698412428</v>
      </c>
      <c r="AP546">
        <f t="shared" si="166"/>
        <v>3.6341213107388803</v>
      </c>
    </row>
    <row r="547" spans="1:42">
      <c r="A547">
        <v>27</v>
      </c>
      <c r="B547">
        <v>17</v>
      </c>
      <c r="C547">
        <v>25</v>
      </c>
      <c r="D547" s="4">
        <f t="shared" si="152"/>
        <v>14.140306748738146</v>
      </c>
      <c r="E547">
        <f>Calibration!$L$16*(1-(D547/Calibration!$L$18))</f>
        <v>28.285930757019116</v>
      </c>
      <c r="F547" s="4">
        <f t="shared" si="167"/>
        <v>17.65166862877102</v>
      </c>
      <c r="G547">
        <f>'Speed Cal (Full)'!$L$16*(1-(F547/'Speed Cal (Full)'!$L$18))</f>
        <v>21.17634202294203</v>
      </c>
      <c r="H547" s="4">
        <f t="shared" si="168"/>
        <v>17.316675632235501</v>
      </c>
      <c r="I547">
        <f>'Speed Cal (Full)'!$L$16*(1-(H547/'Speed Cal (Full)'!$L$18))</f>
        <v>22.012621530438345</v>
      </c>
      <c r="S547" s="4">
        <v>15.17</v>
      </c>
      <c r="T547" s="13">
        <v>20.200001</v>
      </c>
      <c r="U547" s="4">
        <v>18.32</v>
      </c>
      <c r="V547" s="13">
        <v>18.899999999999999</v>
      </c>
      <c r="W547" s="12">
        <v>16.879999000000002</v>
      </c>
      <c r="X547" s="13">
        <v>19.5</v>
      </c>
      <c r="Y547">
        <v>16.730668999999999</v>
      </c>
      <c r="Z547">
        <v>18.005333</v>
      </c>
      <c r="AA547">
        <v>15.640333</v>
      </c>
      <c r="AE547">
        <f t="shared" si="155"/>
        <v>6.7876944710735271E-2</v>
      </c>
      <c r="AF547">
        <f t="shared" si="156"/>
        <v>1.029693251261854</v>
      </c>
      <c r="AG547">
        <f t="shared" si="157"/>
        <v>0.4002935325111675</v>
      </c>
      <c r="AH547" s="13">
        <f t="shared" si="158"/>
        <v>8.085929757019116</v>
      </c>
      <c r="AI547">
        <f t="shared" si="159"/>
        <v>3.6480970045250014E-2</v>
      </c>
      <c r="AJ547">
        <f t="shared" si="160"/>
        <v>0.66833137122898023</v>
      </c>
      <c r="AK547">
        <f t="shared" si="161"/>
        <v>0.12044137687523979</v>
      </c>
      <c r="AL547" s="13">
        <f t="shared" si="162"/>
        <v>2.2763420229420319</v>
      </c>
      <c r="AM547">
        <f t="shared" si="163"/>
        <v>2.5869470266882109E-2</v>
      </c>
      <c r="AN547">
        <f t="shared" si="164"/>
        <v>0.4366766322354998</v>
      </c>
      <c r="AO547">
        <f t="shared" si="165"/>
        <v>0.12885238617632538</v>
      </c>
      <c r="AP547">
        <f t="shared" si="166"/>
        <v>2.512621530438345</v>
      </c>
    </row>
    <row r="548" spans="1:42">
      <c r="A548">
        <v>27</v>
      </c>
      <c r="B548">
        <v>17</v>
      </c>
      <c r="C548">
        <v>30</v>
      </c>
      <c r="D548" s="4">
        <f t="shared" si="152"/>
        <v>15.210942234266524</v>
      </c>
      <c r="E548">
        <f>Calibration!$L$16*(1-(D548/Calibration!$L$18))</f>
        <v>25.911974287625952</v>
      </c>
      <c r="F548" s="4">
        <f t="shared" si="167"/>
        <v>17.628301811510628</v>
      </c>
      <c r="G548">
        <f>'Speed Cal (Full)'!$L$16*(1-(F548/'Speed Cal (Full)'!$L$18))</f>
        <v>21.234675154178714</v>
      </c>
      <c r="H548" s="4">
        <f t="shared" si="168"/>
        <v>16.859143553016178</v>
      </c>
      <c r="I548">
        <f>'Speed Cal (Full)'!$L$16*(1-(H548/'Speed Cal (Full)'!$L$18))</f>
        <v>23.154808698022112</v>
      </c>
      <c r="S548" s="4">
        <v>18.279999</v>
      </c>
      <c r="T548" s="13">
        <v>20.100000000000001</v>
      </c>
      <c r="U548" s="4">
        <v>18.610001</v>
      </c>
      <c r="V548" s="13">
        <v>19.299999</v>
      </c>
      <c r="W548" s="12">
        <v>17.93</v>
      </c>
      <c r="X548" s="13">
        <v>19.100000000000001</v>
      </c>
      <c r="Y548">
        <v>16.696667000000001</v>
      </c>
      <c r="Z548">
        <v>17.283331</v>
      </c>
      <c r="AA548">
        <v>15.671666999999999</v>
      </c>
      <c r="AE548">
        <f t="shared" si="155"/>
        <v>0.16789151715672831</v>
      </c>
      <c r="AF548">
        <f t="shared" si="156"/>
        <v>3.0690567657334764</v>
      </c>
      <c r="AG548">
        <f t="shared" si="157"/>
        <v>0.28915294963313187</v>
      </c>
      <c r="AH548" s="13">
        <f t="shared" si="158"/>
        <v>5.8119742876259508</v>
      </c>
      <c r="AI548">
        <f t="shared" si="159"/>
        <v>5.2751162586685107E-2</v>
      </c>
      <c r="AJ548">
        <f t="shared" si="160"/>
        <v>0.98169918848937243</v>
      </c>
      <c r="AK548">
        <f t="shared" si="161"/>
        <v>0.1002422929751817</v>
      </c>
      <c r="AL548" s="13">
        <f t="shared" si="162"/>
        <v>1.9346761541787139</v>
      </c>
      <c r="AM548">
        <f t="shared" si="163"/>
        <v>5.9724285944440687E-2</v>
      </c>
      <c r="AN548">
        <f t="shared" si="164"/>
        <v>1.0708564469838215</v>
      </c>
      <c r="AO548">
        <f t="shared" si="165"/>
        <v>0.21229364911110526</v>
      </c>
      <c r="AP548">
        <f t="shared" si="166"/>
        <v>4.0548086980221107</v>
      </c>
    </row>
    <row r="549" spans="1:42">
      <c r="A549">
        <v>27</v>
      </c>
      <c r="B549">
        <v>17</v>
      </c>
      <c r="C549">
        <v>35</v>
      </c>
      <c r="D549" s="4">
        <f t="shared" si="152"/>
        <v>17.764021407513702</v>
      </c>
      <c r="E549">
        <f>Calibration!$L$16*(1-(D549/Calibration!$L$18))</f>
        <v>20.250945018442028</v>
      </c>
      <c r="F549" s="4">
        <f t="shared" si="167"/>
        <v>18.391975812259265</v>
      </c>
      <c r="G549">
        <f>'Speed Cal (Full)'!$L$16*(1-(F549/'Speed Cal (Full)'!$L$18))</f>
        <v>19.328232560337508</v>
      </c>
      <c r="H549" s="4">
        <f t="shared" si="168"/>
        <v>17.823234860754816</v>
      </c>
      <c r="I549">
        <f>'Speed Cal (Full)'!$L$16*(1-(H549/'Speed Cal (Full)'!$L$18))</f>
        <v>20.748042549609021</v>
      </c>
      <c r="S549" s="4">
        <v>16.469999000000001</v>
      </c>
      <c r="T549" s="13">
        <v>19.700001</v>
      </c>
      <c r="U549" s="4">
        <v>16.370000999999998</v>
      </c>
      <c r="V549" s="13">
        <v>19.600000000000001</v>
      </c>
      <c r="W549" s="12">
        <v>14.78</v>
      </c>
      <c r="X549" s="13">
        <v>20.399999999999999</v>
      </c>
      <c r="Y549">
        <v>16.023001000000001</v>
      </c>
      <c r="Z549">
        <v>17.514002000000001</v>
      </c>
      <c r="AA549">
        <v>15.765000000000001</v>
      </c>
      <c r="AE549">
        <f t="shared" si="155"/>
        <v>7.8568456957022331E-2</v>
      </c>
      <c r="AF549">
        <f t="shared" si="156"/>
        <v>1.294022407513701</v>
      </c>
      <c r="AG549">
        <f t="shared" si="157"/>
        <v>2.7966700024128311E-2</v>
      </c>
      <c r="AH549" s="13">
        <f t="shared" si="158"/>
        <v>0.55094401844202778</v>
      </c>
      <c r="AI549">
        <f t="shared" si="159"/>
        <v>0.12351708544546004</v>
      </c>
      <c r="AJ549">
        <f t="shared" si="160"/>
        <v>2.0219748122592662</v>
      </c>
      <c r="AK549">
        <f t="shared" si="161"/>
        <v>1.3865685697066E-2</v>
      </c>
      <c r="AL549" s="13">
        <f t="shared" si="162"/>
        <v>0.27176743966249362</v>
      </c>
      <c r="AM549">
        <f t="shared" si="163"/>
        <v>0.20590222332576569</v>
      </c>
      <c r="AN549">
        <f t="shared" si="164"/>
        <v>3.0432348607548168</v>
      </c>
      <c r="AO549">
        <f t="shared" si="165"/>
        <v>1.7060909294559938E-2</v>
      </c>
      <c r="AP549">
        <f t="shared" si="166"/>
        <v>0.3480425496090227</v>
      </c>
    </row>
    <row r="550" spans="1:42">
      <c r="A550">
        <v>27</v>
      </c>
      <c r="B550">
        <v>17</v>
      </c>
      <c r="C550">
        <v>40</v>
      </c>
      <c r="D550" s="4">
        <f t="shared" si="152"/>
        <v>16.647165233020559</v>
      </c>
      <c r="E550">
        <f>Calibration!$L$16*(1-(D550/Calibration!$L$18))</f>
        <v>22.727388193227327</v>
      </c>
      <c r="F550" s="4">
        <f t="shared" si="167"/>
        <v>16.650190758379331</v>
      </c>
      <c r="G550">
        <f>'Speed Cal (Full)'!$L$16*(1-(F550/'Speed Cal (Full)'!$L$18))</f>
        <v>23.67644032016366</v>
      </c>
      <c r="H550" s="4">
        <f t="shared" si="168"/>
        <v>14.93991561836984</v>
      </c>
      <c r="I550">
        <f>'Speed Cal (Full)'!$L$16*(1-(H550/'Speed Cal (Full)'!$L$18))</f>
        <v>27.945986449671132</v>
      </c>
      <c r="S550" s="4">
        <v>14.120001</v>
      </c>
      <c r="T550" s="13">
        <v>21</v>
      </c>
      <c r="U550" s="4">
        <v>16.670000000000002</v>
      </c>
      <c r="V550" s="13">
        <v>19.899999999999999</v>
      </c>
      <c r="W550" s="12">
        <v>14.46</v>
      </c>
      <c r="X550" s="13">
        <v>21.6</v>
      </c>
      <c r="Y550">
        <v>14.845331</v>
      </c>
      <c r="Z550">
        <v>17.377333</v>
      </c>
      <c r="AA550">
        <v>16.402332000000001</v>
      </c>
      <c r="AE550">
        <f t="shared" si="155"/>
        <v>0.17897762422400385</v>
      </c>
      <c r="AF550">
        <f t="shared" si="156"/>
        <v>2.5271642330205584</v>
      </c>
      <c r="AG550">
        <f t="shared" si="157"/>
        <v>8.2256580629872705E-2</v>
      </c>
      <c r="AH550" s="13">
        <f t="shared" si="158"/>
        <v>1.727388193227327</v>
      </c>
      <c r="AI550">
        <f t="shared" si="159"/>
        <v>1.1883168338734582E-3</v>
      </c>
      <c r="AJ550">
        <f t="shared" si="160"/>
        <v>1.9809241620670548E-2</v>
      </c>
      <c r="AK550">
        <f t="shared" si="161"/>
        <v>0.18977087035998302</v>
      </c>
      <c r="AL550" s="13">
        <f t="shared" si="162"/>
        <v>3.7764403201636618</v>
      </c>
      <c r="AM550">
        <f t="shared" si="163"/>
        <v>3.3189185226129944E-2</v>
      </c>
      <c r="AN550">
        <f t="shared" si="164"/>
        <v>0.47991561836983898</v>
      </c>
      <c r="AO550">
        <f t="shared" si="165"/>
        <v>0.29379566896625603</v>
      </c>
      <c r="AP550">
        <f t="shared" si="166"/>
        <v>6.3459864496711305</v>
      </c>
    </row>
    <row r="551" spans="1:42">
      <c r="A551">
        <v>27</v>
      </c>
      <c r="B551">
        <v>17</v>
      </c>
      <c r="C551">
        <v>45</v>
      </c>
      <c r="D551" s="4">
        <f t="shared" si="152"/>
        <v>14.5031077633409</v>
      </c>
      <c r="E551">
        <f>Calibration!$L$16*(1-(D551/Calibration!$L$18))</f>
        <v>27.481479730166072</v>
      </c>
      <c r="F551" s="4">
        <f t="shared" si="167"/>
        <v>16.154646332911373</v>
      </c>
      <c r="G551">
        <f>'Speed Cal (Full)'!$L$16*(1-(F551/'Speed Cal (Full)'!$L$18))</f>
        <v>24.913521848311223</v>
      </c>
      <c r="H551" s="4">
        <f t="shared" si="168"/>
        <v>14.402133682496668</v>
      </c>
      <c r="I551">
        <f>'Speed Cal (Full)'!$L$16*(1-(H551/'Speed Cal (Full)'!$L$18))</f>
        <v>29.288510075906842</v>
      </c>
      <c r="S551" s="4">
        <v>15.719999</v>
      </c>
      <c r="T551" s="13">
        <v>21</v>
      </c>
      <c r="U551" s="4">
        <v>18.57</v>
      </c>
      <c r="V551" s="13">
        <v>20.100000000000001</v>
      </c>
      <c r="W551" s="12">
        <v>18.279999</v>
      </c>
      <c r="X551" s="13">
        <v>21.6</v>
      </c>
      <c r="Y551">
        <v>15.663667</v>
      </c>
      <c r="Z551">
        <v>16.914000999999999</v>
      </c>
      <c r="AA551">
        <v>15.692330999999999</v>
      </c>
      <c r="AE551">
        <f t="shared" si="155"/>
        <v>7.7410388935718111E-2</v>
      </c>
      <c r="AF551">
        <f t="shared" si="156"/>
        <v>1.2168912366590998</v>
      </c>
      <c r="AG551">
        <f t="shared" si="157"/>
        <v>0.30864189191267011</v>
      </c>
      <c r="AH551" s="13">
        <f t="shared" si="158"/>
        <v>6.4814797301660718</v>
      </c>
      <c r="AI551">
        <f t="shared" si="159"/>
        <v>0.13006751034402947</v>
      </c>
      <c r="AJ551">
        <f t="shared" si="160"/>
        <v>2.4153536670886275</v>
      </c>
      <c r="AK551">
        <f t="shared" si="161"/>
        <v>0.2394786989209563</v>
      </c>
      <c r="AL551" s="13">
        <f t="shared" si="162"/>
        <v>4.8135218483112219</v>
      </c>
      <c r="AM551">
        <f t="shared" si="163"/>
        <v>0.21213706398470436</v>
      </c>
      <c r="AN551">
        <f t="shared" si="164"/>
        <v>3.877865317503332</v>
      </c>
      <c r="AO551">
        <f t="shared" si="165"/>
        <v>0.35594954055124262</v>
      </c>
      <c r="AP551">
        <f t="shared" si="166"/>
        <v>7.6885100759068408</v>
      </c>
    </row>
    <row r="552" spans="1:42">
      <c r="A552">
        <v>27</v>
      </c>
      <c r="B552">
        <v>17</v>
      </c>
      <c r="C552">
        <v>50</v>
      </c>
      <c r="D552" s="4">
        <f t="shared" si="152"/>
        <v>15.466061304264922</v>
      </c>
      <c r="E552">
        <f>Calibration!$L$16*(1-(D552/Calibration!$L$18))</f>
        <v>25.346290098306028</v>
      </c>
      <c r="F552" s="4">
        <f t="shared" si="167"/>
        <v>17.688695032213882</v>
      </c>
      <c r="G552">
        <f>'Speed Cal (Full)'!$L$16*(1-(F552/'Speed Cal (Full)'!$L$18))</f>
        <v>21.083908978801436</v>
      </c>
      <c r="H552" s="4">
        <f t="shared" si="168"/>
        <v>18.00348539459133</v>
      </c>
      <c r="I552">
        <f>'Speed Cal (Full)'!$L$16*(1-(H552/'Speed Cal (Full)'!$L$18))</f>
        <v>20.29806350759414</v>
      </c>
      <c r="S552" s="4">
        <v>17.880001</v>
      </c>
      <c r="T552" s="13">
        <v>20</v>
      </c>
      <c r="U552" s="4">
        <v>19.200001</v>
      </c>
      <c r="V552" s="13">
        <v>19.5</v>
      </c>
      <c r="W552" s="12">
        <v>20.239999999999998</v>
      </c>
      <c r="X552" s="13">
        <v>20.399999999999999</v>
      </c>
      <c r="Y552">
        <v>14.833667</v>
      </c>
      <c r="Z552">
        <v>16.933336000000001</v>
      </c>
      <c r="AA552">
        <v>15.370666999999999</v>
      </c>
      <c r="AE552">
        <f t="shared" si="155"/>
        <v>0.1350078054098027</v>
      </c>
      <c r="AF552">
        <f t="shared" si="156"/>
        <v>2.4139396957350776</v>
      </c>
      <c r="AG552">
        <f t="shared" si="157"/>
        <v>0.2673145049153014</v>
      </c>
      <c r="AH552" s="13">
        <f t="shared" si="158"/>
        <v>5.346290098306028</v>
      </c>
      <c r="AI552">
        <f t="shared" si="159"/>
        <v>7.8713848389180704E-2</v>
      </c>
      <c r="AJ552">
        <f t="shared" si="160"/>
        <v>1.511305967786118</v>
      </c>
      <c r="AK552">
        <f t="shared" si="161"/>
        <v>8.1226101476996701E-2</v>
      </c>
      <c r="AL552" s="13">
        <f t="shared" si="162"/>
        <v>1.5839089788014356</v>
      </c>
      <c r="AM552">
        <f t="shared" si="163"/>
        <v>0.11049973346880775</v>
      </c>
      <c r="AN552">
        <f t="shared" si="164"/>
        <v>2.2365146054086686</v>
      </c>
      <c r="AO552">
        <f t="shared" si="165"/>
        <v>4.9968868826401258E-3</v>
      </c>
      <c r="AP552">
        <f t="shared" si="166"/>
        <v>0.10193649240585856</v>
      </c>
    </row>
    <row r="553" spans="1:42">
      <c r="A553">
        <v>27</v>
      </c>
      <c r="B553">
        <v>17</v>
      </c>
      <c r="C553">
        <v>55</v>
      </c>
      <c r="D553" s="4">
        <f t="shared" si="152"/>
        <v>17.451230167847861</v>
      </c>
      <c r="E553">
        <f>Calibration!$L$16*(1-(D553/Calibration!$L$18))</f>
        <v>20.944507670727713</v>
      </c>
      <c r="F553" s="4">
        <f t="shared" si="167"/>
        <v>18.74633844694117</v>
      </c>
      <c r="G553">
        <f>'Speed Cal (Full)'!$L$16*(1-(F553/'Speed Cal (Full)'!$L$18))</f>
        <v>18.443598515233045</v>
      </c>
      <c r="H553" s="4">
        <f t="shared" si="168"/>
        <v>20.156750338223354</v>
      </c>
      <c r="I553">
        <f>'Speed Cal (Full)'!$L$16*(1-(H553/'Speed Cal (Full)'!$L$18))</f>
        <v>14.922633677141706</v>
      </c>
      <c r="S553" s="4">
        <v>16.969999000000001</v>
      </c>
      <c r="T553" s="13">
        <v>19.100000000000001</v>
      </c>
      <c r="U553" s="4">
        <v>20.99</v>
      </c>
      <c r="V553" s="13">
        <v>18.600000000000001</v>
      </c>
      <c r="W553" s="12">
        <v>18.860001</v>
      </c>
      <c r="X553" s="13">
        <v>20</v>
      </c>
      <c r="Y553">
        <v>14.632334</v>
      </c>
      <c r="Z553">
        <v>16.492334</v>
      </c>
      <c r="AA553">
        <v>14.856668000000001</v>
      </c>
      <c r="AE553">
        <f t="shared" si="155"/>
        <v>2.8357760530678837E-2</v>
      </c>
      <c r="AF553">
        <f t="shared" si="156"/>
        <v>0.48123116784785935</v>
      </c>
      <c r="AG553">
        <f t="shared" si="157"/>
        <v>9.6571082237052963E-2</v>
      </c>
      <c r="AH553" s="13">
        <f t="shared" si="158"/>
        <v>1.8445076707277117</v>
      </c>
      <c r="AI553">
        <f t="shared" si="159"/>
        <v>0.10689192725387464</v>
      </c>
      <c r="AJ553">
        <f t="shared" si="160"/>
        <v>2.2436615530588284</v>
      </c>
      <c r="AK553">
        <f t="shared" si="161"/>
        <v>8.4086819767180722E-3</v>
      </c>
      <c r="AL553" s="13">
        <f t="shared" si="162"/>
        <v>0.15640148476695614</v>
      </c>
      <c r="AM553">
        <f t="shared" si="163"/>
        <v>6.8756589049139158E-2</v>
      </c>
      <c r="AN553">
        <f t="shared" si="164"/>
        <v>1.2967493382233535</v>
      </c>
      <c r="AO553">
        <f t="shared" si="165"/>
        <v>0.25386831614291472</v>
      </c>
      <c r="AP553">
        <f t="shared" si="166"/>
        <v>5.0773663228582944</v>
      </c>
    </row>
    <row r="554" spans="1:42">
      <c r="A554">
        <v>27</v>
      </c>
      <c r="B554">
        <v>18</v>
      </c>
      <c r="C554">
        <v>0</v>
      </c>
      <c r="D554" s="4">
        <f t="shared" si="152"/>
        <v>16.976355816561</v>
      </c>
      <c r="E554">
        <f>Calibration!$L$16*(1-(D554/Calibration!$L$18))</f>
        <v>21.997462718103122</v>
      </c>
      <c r="F554" s="4">
        <f t="shared" si="167"/>
        <v>19.91530238383007</v>
      </c>
      <c r="G554">
        <f>'Speed Cal (Full)'!$L$16*(1-(F554/'Speed Cal (Full)'!$L$18))</f>
        <v>15.525386506228386</v>
      </c>
      <c r="H554" s="4">
        <f t="shared" si="168"/>
        <v>18.918436049179043</v>
      </c>
      <c r="I554">
        <f>'Speed Cal (Full)'!$L$16*(1-(H554/'Speed Cal (Full)'!$L$18))</f>
        <v>18.013972524453482</v>
      </c>
      <c r="S554" s="4">
        <v>18.549999</v>
      </c>
      <c r="T554" s="13">
        <v>18.600000000000001</v>
      </c>
      <c r="U554" s="4">
        <v>21.369999</v>
      </c>
      <c r="V554" s="13">
        <v>18.100000000000001</v>
      </c>
      <c r="W554" s="12">
        <v>20.079999999999998</v>
      </c>
      <c r="X554" s="13">
        <v>19.100000000000001</v>
      </c>
      <c r="Y554">
        <v>14.179334000000001</v>
      </c>
      <c r="Z554">
        <v>15.984664</v>
      </c>
      <c r="AA554">
        <v>14.721334000000001</v>
      </c>
      <c r="AE554">
        <f t="shared" si="155"/>
        <v>8.4832521200621069E-2</v>
      </c>
      <c r="AF554">
        <f t="shared" si="156"/>
        <v>1.5736431834389997</v>
      </c>
      <c r="AG554">
        <f t="shared" si="157"/>
        <v>0.18265928591952263</v>
      </c>
      <c r="AH554" s="13">
        <f t="shared" si="158"/>
        <v>3.3974627181031209</v>
      </c>
      <c r="AI554">
        <f t="shared" si="159"/>
        <v>6.8071908481134202E-2</v>
      </c>
      <c r="AJ554">
        <f t="shared" si="160"/>
        <v>1.4546966161699295</v>
      </c>
      <c r="AK554">
        <f t="shared" si="161"/>
        <v>0.14224383943489585</v>
      </c>
      <c r="AL554" s="13">
        <f t="shared" si="162"/>
        <v>2.574613493771615</v>
      </c>
      <c r="AM554">
        <f t="shared" si="163"/>
        <v>5.7846810299848381E-2</v>
      </c>
      <c r="AN554">
        <f t="shared" si="164"/>
        <v>1.1615639508209554</v>
      </c>
      <c r="AO554">
        <f t="shared" si="165"/>
        <v>5.6860077253744451E-2</v>
      </c>
      <c r="AP554">
        <f t="shared" si="166"/>
        <v>1.0860274755465191</v>
      </c>
    </row>
    <row r="555" spans="1:42">
      <c r="A555">
        <v>27</v>
      </c>
      <c r="B555">
        <v>18</v>
      </c>
      <c r="C555">
        <v>5</v>
      </c>
      <c r="D555" s="4">
        <f t="shared" si="152"/>
        <v>18.128324992616204</v>
      </c>
      <c r="E555">
        <f>Calibration!$L$16*(1-(D555/Calibration!$L$18))</f>
        <v>19.443162290924462</v>
      </c>
      <c r="F555" s="4">
        <f t="shared" si="167"/>
        <v>20.60572504594402</v>
      </c>
      <c r="G555">
        <f>'Speed Cal (Full)'!$L$16*(1-(F555/'Speed Cal (Full)'!$L$18))</f>
        <v>13.801809208170658</v>
      </c>
      <c r="H555" s="4">
        <f t="shared" si="168"/>
        <v>19.956493360046416</v>
      </c>
      <c r="I555">
        <f>'Speed Cal (Full)'!$L$16*(1-(H555/'Speed Cal (Full)'!$L$18))</f>
        <v>15.422556985433177</v>
      </c>
      <c r="S555" s="4">
        <v>17.91</v>
      </c>
      <c r="T555" s="13">
        <v>18.399999999999999</v>
      </c>
      <c r="U555" s="4">
        <v>25.25</v>
      </c>
      <c r="V555" s="13">
        <v>16.799999</v>
      </c>
      <c r="W555" s="12">
        <v>20.550001000000002</v>
      </c>
      <c r="X555" s="13">
        <v>17.399999999999999</v>
      </c>
      <c r="Y555">
        <v>13.596332</v>
      </c>
      <c r="Z555">
        <v>15.801667</v>
      </c>
      <c r="AA555">
        <v>13.910334000000001</v>
      </c>
      <c r="AE555">
        <f t="shared" si="155"/>
        <v>1.219011684065904E-2</v>
      </c>
      <c r="AF555">
        <f t="shared" si="156"/>
        <v>0.21832499261620342</v>
      </c>
      <c r="AG555">
        <f t="shared" si="157"/>
        <v>5.6693602767633904E-2</v>
      </c>
      <c r="AH555" s="13">
        <f t="shared" si="158"/>
        <v>1.0431622909244638</v>
      </c>
      <c r="AI555">
        <f t="shared" si="159"/>
        <v>0.18393168134875168</v>
      </c>
      <c r="AJ555">
        <f t="shared" si="160"/>
        <v>4.6442749540559802</v>
      </c>
      <c r="AK555">
        <f t="shared" si="161"/>
        <v>0.17846368870791848</v>
      </c>
      <c r="AL555" s="13">
        <f t="shared" si="162"/>
        <v>2.9981897918293416</v>
      </c>
      <c r="AM555">
        <f t="shared" si="163"/>
        <v>2.8881148957296199E-2</v>
      </c>
      <c r="AN555">
        <f t="shared" si="164"/>
        <v>0.59350763995358591</v>
      </c>
      <c r="AO555">
        <f t="shared" si="165"/>
        <v>0.11364615026246103</v>
      </c>
      <c r="AP555">
        <f t="shared" si="166"/>
        <v>1.9774430145668216</v>
      </c>
    </row>
    <row r="556" spans="1:42">
      <c r="A556">
        <v>27</v>
      </c>
      <c r="B556">
        <v>18</v>
      </c>
      <c r="C556">
        <v>10</v>
      </c>
      <c r="D556" s="4">
        <f t="shared" si="152"/>
        <v>17.762951983227378</v>
      </c>
      <c r="E556">
        <f>Calibration!$L$16*(1-(D556/Calibration!$L$18))</f>
        <v>20.253316289278239</v>
      </c>
      <c r="F556" s="4">
        <f t="shared" si="167"/>
        <v>23.19261369743996</v>
      </c>
      <c r="G556">
        <f>'Speed Cal (Full)'!$L$16*(1-(F556/'Speed Cal (Full)'!$L$18))</f>
        <v>7.3438772818491431</v>
      </c>
      <c r="H556" s="4">
        <f t="shared" si="168"/>
        <v>20.382234763896641</v>
      </c>
      <c r="I556">
        <f>'Speed Cal (Full)'!$L$16*(1-(H556/'Speed Cal (Full)'!$L$18))</f>
        <v>14.359732343680086</v>
      </c>
      <c r="S556" s="4">
        <v>20.59</v>
      </c>
      <c r="T556" s="13">
        <v>17.200001</v>
      </c>
      <c r="U556" s="4">
        <v>20.170000000000002</v>
      </c>
      <c r="V556" s="13">
        <v>16.5</v>
      </c>
      <c r="W556" s="12">
        <v>17.77</v>
      </c>
      <c r="X556" s="13">
        <v>17.5</v>
      </c>
      <c r="Y556">
        <v>12.331666</v>
      </c>
      <c r="Z556">
        <v>14.910002</v>
      </c>
      <c r="AA556">
        <v>13.752333</v>
      </c>
      <c r="AE556">
        <f t="shared" si="155"/>
        <v>0.13730199207249258</v>
      </c>
      <c r="AF556">
        <f t="shared" si="156"/>
        <v>2.827048016772622</v>
      </c>
      <c r="AG556">
        <f t="shared" si="157"/>
        <v>0.17751832045115801</v>
      </c>
      <c r="AH556" s="13">
        <f t="shared" si="158"/>
        <v>3.0533152892782383</v>
      </c>
      <c r="AI556">
        <f t="shared" si="159"/>
        <v>0.14985690121169845</v>
      </c>
      <c r="AJ556">
        <f t="shared" si="160"/>
        <v>3.022613697439958</v>
      </c>
      <c r="AK556">
        <f t="shared" si="161"/>
        <v>0.55491652837277927</v>
      </c>
      <c r="AL556" s="13">
        <f t="shared" si="162"/>
        <v>9.1561227181508578</v>
      </c>
      <c r="AM556">
        <f t="shared" si="163"/>
        <v>0.14700251907127976</v>
      </c>
      <c r="AN556">
        <f t="shared" si="164"/>
        <v>2.612234763896641</v>
      </c>
      <c r="AO556">
        <f t="shared" si="165"/>
        <v>0.17944386607542365</v>
      </c>
      <c r="AP556">
        <f t="shared" si="166"/>
        <v>3.1402676563199137</v>
      </c>
    </row>
    <row r="557" spans="1:42">
      <c r="A557">
        <v>27</v>
      </c>
      <c r="B557">
        <v>18</v>
      </c>
      <c r="C557">
        <v>15</v>
      </c>
      <c r="D557" s="4">
        <f t="shared" si="152"/>
        <v>19.88569675538858</v>
      </c>
      <c r="E557">
        <f>Calibration!$L$16*(1-(D557/Calibration!$L$18))</f>
        <v>15.546482121292845</v>
      </c>
      <c r="F557" s="4">
        <f t="shared" si="167"/>
        <v>20.600621483408009</v>
      </c>
      <c r="G557">
        <f>'Speed Cal (Full)'!$L$16*(1-(F557/'Speed Cal (Full)'!$L$18))</f>
        <v>13.814549787252107</v>
      </c>
      <c r="H557" s="4">
        <f t="shared" si="168"/>
        <v>17.85300613681077</v>
      </c>
      <c r="I557">
        <f>'Speed Cal (Full)'!$L$16*(1-(H557/'Speed Cal (Full)'!$L$18))</f>
        <v>20.673721270253647</v>
      </c>
      <c r="S557" s="4">
        <v>18.359998999999998</v>
      </c>
      <c r="T557" s="13">
        <v>16.799999</v>
      </c>
      <c r="U557" s="4">
        <v>17.690000999999999</v>
      </c>
      <c r="V557" s="13">
        <v>16.700001</v>
      </c>
      <c r="W557" s="12">
        <v>15.27</v>
      </c>
      <c r="X557" s="13">
        <v>18.100000000000001</v>
      </c>
      <c r="Y557">
        <v>12.448668</v>
      </c>
      <c r="Z557">
        <v>14.885001000000001</v>
      </c>
      <c r="AA557">
        <v>13.344001</v>
      </c>
      <c r="AE557">
        <f t="shared" si="155"/>
        <v>8.3099010810871024E-2</v>
      </c>
      <c r="AF557">
        <f t="shared" si="156"/>
        <v>1.5256977553885811</v>
      </c>
      <c r="AG557">
        <f t="shared" si="157"/>
        <v>7.4614104364360639E-2</v>
      </c>
      <c r="AH557" s="13">
        <f t="shared" si="158"/>
        <v>1.2535168787071544</v>
      </c>
      <c r="AI557">
        <f t="shared" si="159"/>
        <v>0.16453478342980368</v>
      </c>
      <c r="AJ557">
        <f t="shared" si="160"/>
        <v>2.9106204834080103</v>
      </c>
      <c r="AK557">
        <f t="shared" si="161"/>
        <v>0.17278149939918527</v>
      </c>
      <c r="AL557" s="13">
        <f t="shared" si="162"/>
        <v>2.8854512127478937</v>
      </c>
      <c r="AM557">
        <f t="shared" si="163"/>
        <v>0.16915560817359332</v>
      </c>
      <c r="AN557">
        <f t="shared" si="164"/>
        <v>2.58300613681077</v>
      </c>
      <c r="AO557">
        <f t="shared" si="165"/>
        <v>0.14219454531788098</v>
      </c>
      <c r="AP557">
        <f t="shared" si="166"/>
        <v>2.5737212702536461</v>
      </c>
    </row>
    <row r="558" spans="1:42">
      <c r="A558">
        <v>27</v>
      </c>
      <c r="B558">
        <v>18</v>
      </c>
      <c r="C558">
        <v>20</v>
      </c>
      <c r="D558" s="4">
        <f t="shared" si="152"/>
        <v>18.411154265875606</v>
      </c>
      <c r="E558">
        <f>Calibration!$L$16*(1-(D558/Calibration!$L$18))</f>
        <v>18.816035325618842</v>
      </c>
      <c r="F558" s="4">
        <f t="shared" si="167"/>
        <v>18.093160319167083</v>
      </c>
      <c r="G558">
        <f>'Speed Cal (Full)'!$L$16*(1-(F558/'Speed Cal (Full)'!$L$18))</f>
        <v>20.074198225231349</v>
      </c>
      <c r="H558" s="4">
        <f t="shared" si="168"/>
        <v>15.330970750521852</v>
      </c>
      <c r="I558">
        <f>'Speed Cal (Full)'!$L$16*(1-(H558/'Speed Cal (Full)'!$L$18))</f>
        <v>26.9697529262777</v>
      </c>
      <c r="S558" s="4">
        <v>15.03</v>
      </c>
      <c r="T558" s="13">
        <v>17.899999999999999</v>
      </c>
      <c r="U558" s="4">
        <v>16.329999999999998</v>
      </c>
      <c r="V558" s="13">
        <v>17.600000000000001</v>
      </c>
      <c r="W558" s="12">
        <v>13.63</v>
      </c>
      <c r="X558" s="13">
        <v>19.5</v>
      </c>
      <c r="Y558">
        <v>12.370333</v>
      </c>
      <c r="Z558">
        <v>14.518331999999999</v>
      </c>
      <c r="AA558">
        <v>12.930999999999999</v>
      </c>
      <c r="AE558">
        <f t="shared" si="155"/>
        <v>0.22496036366437835</v>
      </c>
      <c r="AF558">
        <f t="shared" si="156"/>
        <v>3.3811542658756064</v>
      </c>
      <c r="AG558">
        <f t="shared" si="157"/>
        <v>5.1175157855801283E-2</v>
      </c>
      <c r="AH558" s="13">
        <f t="shared" si="158"/>
        <v>0.91603532561884293</v>
      </c>
      <c r="AI558">
        <f t="shared" si="159"/>
        <v>0.10797062579100337</v>
      </c>
      <c r="AJ558">
        <f t="shared" si="160"/>
        <v>1.7631603191670848</v>
      </c>
      <c r="AK558">
        <f t="shared" si="161"/>
        <v>0.14057944461541746</v>
      </c>
      <c r="AL558" s="13">
        <f t="shared" si="162"/>
        <v>2.4741982252313477</v>
      </c>
      <c r="AM558">
        <f t="shared" si="163"/>
        <v>0.12479609321510277</v>
      </c>
      <c r="AN558">
        <f t="shared" si="164"/>
        <v>1.7009707505218508</v>
      </c>
      <c r="AO558">
        <f t="shared" si="165"/>
        <v>0.38306425262962562</v>
      </c>
      <c r="AP558">
        <f t="shared" si="166"/>
        <v>7.4697529262776996</v>
      </c>
    </row>
    <row r="559" spans="1:42">
      <c r="A559">
        <v>27</v>
      </c>
      <c r="B559">
        <v>18</v>
      </c>
      <c r="C559">
        <v>25</v>
      </c>
      <c r="D559" s="4">
        <f t="shared" si="152"/>
        <v>15.370964164874026</v>
      </c>
      <c r="E559">
        <f>Calibration!$L$16*(1-(D559/Calibration!$L$18))</f>
        <v>25.557152219288671</v>
      </c>
      <c r="F559" s="4">
        <f t="shared" si="167"/>
        <v>16.247194976755502</v>
      </c>
      <c r="G559">
        <f>'Speed Cal (Full)'!$L$16*(1-(F559/'Speed Cal (Full)'!$L$18))</f>
        <v>24.682482587509202</v>
      </c>
      <c r="H559" s="4">
        <f t="shared" si="168"/>
        <v>13.632306924778279</v>
      </c>
      <c r="I559">
        <f>'Speed Cal (Full)'!$L$16*(1-(H559/'Speed Cal (Full)'!$L$18))</f>
        <v>31.210312467181499</v>
      </c>
      <c r="S559" s="4">
        <v>15.68</v>
      </c>
      <c r="T559" s="13">
        <v>19.399999999999999</v>
      </c>
      <c r="U559" s="4">
        <v>17.360001</v>
      </c>
      <c r="V559" s="13">
        <v>18.600000000000001</v>
      </c>
      <c r="W559" s="12">
        <v>17.91</v>
      </c>
      <c r="X559" s="13">
        <v>20.100000000000001</v>
      </c>
      <c r="Y559">
        <v>12.399333</v>
      </c>
      <c r="Z559">
        <v>14.008333</v>
      </c>
      <c r="AA559">
        <v>12.853001000000001</v>
      </c>
      <c r="AE559">
        <f t="shared" si="155"/>
        <v>1.9708918056503408E-2</v>
      </c>
      <c r="AF559">
        <f t="shared" si="156"/>
        <v>0.30903583512597343</v>
      </c>
      <c r="AG559">
        <f t="shared" si="157"/>
        <v>0.31737898037570478</v>
      </c>
      <c r="AH559" s="13">
        <f t="shared" si="158"/>
        <v>6.1571522192886725</v>
      </c>
      <c r="AI559">
        <f t="shared" si="159"/>
        <v>6.4101725757072181E-2</v>
      </c>
      <c r="AJ559">
        <f t="shared" si="160"/>
        <v>1.1128060232444987</v>
      </c>
      <c r="AK559">
        <f t="shared" si="161"/>
        <v>0.32701519287683872</v>
      </c>
      <c r="AL559" s="13">
        <f t="shared" si="162"/>
        <v>6.082482587509201</v>
      </c>
      <c r="AM559">
        <f t="shared" si="163"/>
        <v>0.23884383446240767</v>
      </c>
      <c r="AN559">
        <f t="shared" si="164"/>
        <v>4.2776930752217215</v>
      </c>
      <c r="AO559">
        <f t="shared" si="165"/>
        <v>0.55275186403888044</v>
      </c>
      <c r="AP559">
        <f t="shared" si="166"/>
        <v>11.110312467181497</v>
      </c>
    </row>
    <row r="560" spans="1:42">
      <c r="A560">
        <v>27</v>
      </c>
      <c r="B560">
        <v>18</v>
      </c>
      <c r="C560">
        <v>30</v>
      </c>
      <c r="D560" s="4">
        <f t="shared" si="152"/>
        <v>15.386936427916497</v>
      </c>
      <c r="E560">
        <f>Calibration!$L$16*(1-(D560/Calibration!$L$18))</f>
        <v>25.521736377302258</v>
      </c>
      <c r="F560" s="4">
        <f t="shared" si="167"/>
        <v>16.817087004323039</v>
      </c>
      <c r="G560">
        <f>'Speed Cal (Full)'!$L$16*(1-(F560/'Speed Cal (Full)'!$L$18))</f>
        <v>23.259799041676544</v>
      </c>
      <c r="H560" s="4">
        <f t="shared" si="168"/>
        <v>17.621388376007932</v>
      </c>
      <c r="I560">
        <f>'Speed Cal (Full)'!$L$16*(1-(H560/'Speed Cal (Full)'!$L$18))</f>
        <v>21.251933916293432</v>
      </c>
      <c r="S560" s="4">
        <v>15.360001</v>
      </c>
      <c r="T560" s="13">
        <v>19.899999999999999</v>
      </c>
      <c r="U560" s="4">
        <v>17.899999999999999</v>
      </c>
      <c r="V560" s="13">
        <v>18.700001</v>
      </c>
      <c r="W560" s="12">
        <v>14.56</v>
      </c>
      <c r="X560" s="13">
        <v>20.399999999999999</v>
      </c>
      <c r="Y560">
        <v>10.788333</v>
      </c>
      <c r="Z560">
        <v>12.910667999999999</v>
      </c>
      <c r="AA560">
        <v>11.597999</v>
      </c>
      <c r="AE560">
        <f t="shared" si="155"/>
        <v>1.7536084741463776E-3</v>
      </c>
      <c r="AF560">
        <f t="shared" si="156"/>
        <v>2.6935427916496835E-2</v>
      </c>
      <c r="AG560">
        <f t="shared" si="157"/>
        <v>0.28249931544232459</v>
      </c>
      <c r="AH560" s="13">
        <f t="shared" si="158"/>
        <v>5.6217363773022591</v>
      </c>
      <c r="AI560">
        <f t="shared" si="159"/>
        <v>6.0497932719383238E-2</v>
      </c>
      <c r="AJ560">
        <f t="shared" si="160"/>
        <v>1.0829129956769599</v>
      </c>
      <c r="AK560">
        <f t="shared" si="161"/>
        <v>0.24383945442979088</v>
      </c>
      <c r="AL560" s="13">
        <f t="shared" si="162"/>
        <v>4.5597980416765438</v>
      </c>
      <c r="AM560">
        <f t="shared" si="163"/>
        <v>0.21026019065988538</v>
      </c>
      <c r="AN560">
        <f t="shared" si="164"/>
        <v>3.0613883760079315</v>
      </c>
      <c r="AO560">
        <f t="shared" si="165"/>
        <v>4.1761466484972205E-2</v>
      </c>
      <c r="AP560">
        <f t="shared" si="166"/>
        <v>0.85193391629343296</v>
      </c>
    </row>
    <row r="561" spans="1:42">
      <c r="A561">
        <v>27</v>
      </c>
      <c r="B561">
        <v>18</v>
      </c>
      <c r="C561">
        <v>35</v>
      </c>
      <c r="D561" s="4">
        <f t="shared" si="152"/>
        <v>15.19897003181914</v>
      </c>
      <c r="E561">
        <f>Calibration!$L$16*(1-(D561/Calibration!$L$18))</f>
        <v>25.938520659231436</v>
      </c>
      <c r="F561" s="4">
        <f t="shared" si="167"/>
        <v>17.241451221827983</v>
      </c>
      <c r="G561">
        <f>'Speed Cal (Full)'!$L$16*(1-(F561/'Speed Cal (Full)'!$L$18))</f>
        <v>22.200412420211855</v>
      </c>
      <c r="H561" s="4">
        <f t="shared" si="168"/>
        <v>14.695959122716561</v>
      </c>
      <c r="I561">
        <f>'Speed Cal (Full)'!$L$16*(1-(H561/'Speed Cal (Full)'!$L$18))</f>
        <v>28.555001623556475</v>
      </c>
      <c r="S561" s="4">
        <v>14.440001000000001</v>
      </c>
      <c r="T561" s="13">
        <v>20</v>
      </c>
      <c r="U561" s="4">
        <v>13.92</v>
      </c>
      <c r="V561" s="13">
        <v>19.799999</v>
      </c>
      <c r="W561" s="12">
        <v>13.53</v>
      </c>
      <c r="X561" s="13">
        <v>21.5</v>
      </c>
      <c r="Y561">
        <v>10.482666</v>
      </c>
      <c r="Z561">
        <v>11.989333</v>
      </c>
      <c r="AA561">
        <v>11.289332</v>
      </c>
      <c r="AE561">
        <f t="shared" si="155"/>
        <v>5.256017861904163E-2</v>
      </c>
      <c r="AF561">
        <f t="shared" si="156"/>
        <v>0.75896903181913977</v>
      </c>
      <c r="AG561">
        <f t="shared" si="157"/>
        <v>0.29692603296157183</v>
      </c>
      <c r="AH561" s="13">
        <f t="shared" si="158"/>
        <v>5.9385206592314361</v>
      </c>
      <c r="AI561">
        <f t="shared" si="159"/>
        <v>0.23861000156810225</v>
      </c>
      <c r="AJ561">
        <f t="shared" si="160"/>
        <v>3.3214512218279832</v>
      </c>
      <c r="AK561">
        <f t="shared" si="161"/>
        <v>0.12123300714367991</v>
      </c>
      <c r="AL561" s="13">
        <f t="shared" si="162"/>
        <v>2.400413420211855</v>
      </c>
      <c r="AM561">
        <f t="shared" si="163"/>
        <v>8.6175840555547778E-2</v>
      </c>
      <c r="AN561">
        <f t="shared" si="164"/>
        <v>1.1659591227165613</v>
      </c>
      <c r="AO561">
        <f t="shared" si="165"/>
        <v>0.32813961039797557</v>
      </c>
      <c r="AP561">
        <f t="shared" si="166"/>
        <v>7.0550016235564748</v>
      </c>
    </row>
    <row r="562" spans="1:42">
      <c r="A562">
        <v>27</v>
      </c>
      <c r="B562">
        <v>18</v>
      </c>
      <c r="C562">
        <v>40</v>
      </c>
      <c r="D562" s="4">
        <f t="shared" si="152"/>
        <v>14.358759823102387</v>
      </c>
      <c r="E562">
        <f>Calibration!$L$16*(1-(D562/Calibration!$L$18))</f>
        <v>27.80154732665871</v>
      </c>
      <c r="F562" s="4">
        <f t="shared" si="167"/>
        <v>14.405788847132767</v>
      </c>
      <c r="G562">
        <f>'Speed Cal (Full)'!$L$16*(1-(F562/'Speed Cal (Full)'!$L$18))</f>
        <v>29.279385290274583</v>
      </c>
      <c r="H562" s="4">
        <f t="shared" si="168"/>
        <v>13.569273483431955</v>
      </c>
      <c r="I562">
        <f>'Speed Cal (Full)'!$L$16*(1-(H562/'Speed Cal (Full)'!$L$18))</f>
        <v>31.367669712945034</v>
      </c>
      <c r="S562" s="4">
        <v>7.09</v>
      </c>
      <c r="T562" s="13">
        <v>21.4</v>
      </c>
      <c r="U562" s="4">
        <v>15.06</v>
      </c>
      <c r="V562" s="13">
        <v>20.6</v>
      </c>
      <c r="W562" s="12">
        <v>12.530001</v>
      </c>
      <c r="X562" s="13">
        <v>22.799999</v>
      </c>
      <c r="Y562">
        <v>9.5266669999999998</v>
      </c>
      <c r="Z562">
        <v>11.414332</v>
      </c>
      <c r="AA562">
        <v>9.9380000000000006</v>
      </c>
      <c r="AE562">
        <f t="shared" si="155"/>
        <v>1.025212951072269</v>
      </c>
      <c r="AF562">
        <f t="shared" si="156"/>
        <v>7.2687598231023873</v>
      </c>
      <c r="AG562">
        <f t="shared" si="157"/>
        <v>0.29913772554479962</v>
      </c>
      <c r="AH562" s="13">
        <f t="shared" si="158"/>
        <v>6.4015473266587115</v>
      </c>
      <c r="AI562">
        <f t="shared" si="159"/>
        <v>4.3440315595433841E-2</v>
      </c>
      <c r="AJ562">
        <f t="shared" si="160"/>
        <v>0.65421115286723364</v>
      </c>
      <c r="AK562">
        <f t="shared" si="161"/>
        <v>0.42132938302303791</v>
      </c>
      <c r="AL562" s="13">
        <f t="shared" si="162"/>
        <v>8.6793852902745812</v>
      </c>
      <c r="AM562">
        <f t="shared" si="163"/>
        <v>8.294272948836591E-2</v>
      </c>
      <c r="AN562">
        <f t="shared" si="164"/>
        <v>1.0392724834319544</v>
      </c>
      <c r="AO562">
        <f t="shared" si="165"/>
        <v>0.37577504775088078</v>
      </c>
      <c r="AP562">
        <f t="shared" si="166"/>
        <v>8.5676707129450342</v>
      </c>
    </row>
    <row r="563" spans="1:42">
      <c r="A563">
        <v>27</v>
      </c>
      <c r="B563">
        <v>18</v>
      </c>
      <c r="C563">
        <v>45</v>
      </c>
      <c r="D563" s="4">
        <f t="shared" si="152"/>
        <v>8.1689752419415385</v>
      </c>
      <c r="E563">
        <f>Calibration!$L$16*(1-(D563/Calibration!$L$18))</f>
        <v>41.526367164238586</v>
      </c>
      <c r="F563" s="4">
        <f t="shared" si="167"/>
        <v>13.403003756093415</v>
      </c>
      <c r="G563">
        <f>'Speed Cal (Full)'!$L$16*(1-(F563/'Speed Cal (Full)'!$L$18))</f>
        <v>31.782746944792411</v>
      </c>
      <c r="H563" s="4">
        <f t="shared" si="168"/>
        <v>12.567011331370495</v>
      </c>
      <c r="I563">
        <f>'Speed Cal (Full)'!$L$16*(1-(H563/'Speed Cal (Full)'!$L$18))</f>
        <v>33.869725897929442</v>
      </c>
      <c r="S563" s="4">
        <v>14.77</v>
      </c>
      <c r="T563" s="13">
        <v>22</v>
      </c>
      <c r="U563" s="4">
        <v>14.56</v>
      </c>
      <c r="V563" s="13">
        <v>21.9</v>
      </c>
      <c r="W563" s="12">
        <v>13.249999000000001</v>
      </c>
      <c r="X563" s="13">
        <v>24.1</v>
      </c>
      <c r="Y563">
        <v>9.0723330000000004</v>
      </c>
      <c r="Z563">
        <v>10.592331</v>
      </c>
      <c r="AA563">
        <v>9.5976660000000003</v>
      </c>
      <c r="AE563">
        <f t="shared" si="155"/>
        <v>0.44692110751919167</v>
      </c>
      <c r="AF563">
        <f t="shared" si="156"/>
        <v>6.6010247580584611</v>
      </c>
      <c r="AG563">
        <f t="shared" si="157"/>
        <v>0.88756214382902665</v>
      </c>
      <c r="AH563" s="13">
        <f t="shared" si="158"/>
        <v>19.526367164238586</v>
      </c>
      <c r="AI563">
        <f t="shared" si="159"/>
        <v>7.9464027740836884E-2</v>
      </c>
      <c r="AJ563">
        <f t="shared" si="160"/>
        <v>1.1569962439065851</v>
      </c>
      <c r="AK563">
        <f t="shared" si="161"/>
        <v>0.45126698378047547</v>
      </c>
      <c r="AL563" s="13">
        <f t="shared" si="162"/>
        <v>9.8827469447924123</v>
      </c>
      <c r="AM563">
        <f t="shared" si="163"/>
        <v>5.1546243032132018E-2</v>
      </c>
      <c r="AN563">
        <f t="shared" si="164"/>
        <v>0.68298766862950622</v>
      </c>
      <c r="AO563">
        <f t="shared" si="165"/>
        <v>0.40538281734147052</v>
      </c>
      <c r="AP563">
        <f t="shared" si="166"/>
        <v>9.7697258979294404</v>
      </c>
    </row>
    <row r="564" spans="1:42">
      <c r="A564">
        <v>27</v>
      </c>
      <c r="B564">
        <v>18</v>
      </c>
      <c r="C564">
        <v>50</v>
      </c>
      <c r="D564" s="4">
        <f t="shared" si="152"/>
        <v>13.449953068669542</v>
      </c>
      <c r="E564">
        <f>Calibration!$L$16*(1-(D564/Calibration!$L$18))</f>
        <v>29.81667544755161</v>
      </c>
      <c r="F564" s="4">
        <f t="shared" si="167"/>
        <v>14.359615761223536</v>
      </c>
      <c r="G564">
        <f>'Speed Cal (Full)'!$L$16*(1-(F564/'Speed Cal (Full)'!$L$18))</f>
        <v>29.394652194189284</v>
      </c>
      <c r="H564" s="4">
        <f t="shared" si="168"/>
        <v>13.137737959236876</v>
      </c>
      <c r="I564">
        <f>'Speed Cal (Full)'!$L$16*(1-(H564/'Speed Cal (Full)'!$L$18))</f>
        <v>32.44495884845913</v>
      </c>
      <c r="S564" s="4">
        <v>14.16</v>
      </c>
      <c r="T564" s="13">
        <v>22.4</v>
      </c>
      <c r="U564" s="4">
        <v>13.12</v>
      </c>
      <c r="V564" s="13">
        <v>23</v>
      </c>
      <c r="W564" s="12">
        <v>11.33</v>
      </c>
      <c r="X564" s="13">
        <v>25.299999</v>
      </c>
      <c r="Y564">
        <v>8.1020009999999996</v>
      </c>
      <c r="Z564">
        <v>9.7256680000000006</v>
      </c>
      <c r="AA564">
        <v>8.982666</v>
      </c>
      <c r="AE564">
        <f t="shared" si="155"/>
        <v>5.0144557297348749E-2</v>
      </c>
      <c r="AF564">
        <f t="shared" si="156"/>
        <v>0.71004693133045826</v>
      </c>
      <c r="AG564">
        <f t="shared" si="157"/>
        <v>0.33110158247998267</v>
      </c>
      <c r="AH564" s="13">
        <f t="shared" si="158"/>
        <v>7.4166754475516115</v>
      </c>
      <c r="AI564">
        <f t="shared" si="159"/>
        <v>9.448290862984271E-2</v>
      </c>
      <c r="AJ564">
        <f t="shared" si="160"/>
        <v>1.2396157612235363</v>
      </c>
      <c r="AK564">
        <f t="shared" si="161"/>
        <v>0.27802835626909933</v>
      </c>
      <c r="AL564" s="13">
        <f t="shared" si="162"/>
        <v>6.394652194189284</v>
      </c>
      <c r="AM564">
        <f t="shared" si="163"/>
        <v>0.15955321793794139</v>
      </c>
      <c r="AN564">
        <f t="shared" si="164"/>
        <v>1.8077379592368761</v>
      </c>
      <c r="AO564">
        <f t="shared" si="165"/>
        <v>0.28240949133868071</v>
      </c>
      <c r="AP564">
        <f t="shared" si="166"/>
        <v>7.1449598484591306</v>
      </c>
    </row>
    <row r="565" spans="1:42">
      <c r="A565">
        <v>27</v>
      </c>
      <c r="B565">
        <v>18</v>
      </c>
      <c r="C565">
        <v>55</v>
      </c>
      <c r="D565" s="4">
        <f t="shared" si="152"/>
        <v>13.967092911279213</v>
      </c>
      <c r="E565">
        <f>Calibration!$L$16*(1-(D565/Calibration!$L$18))</f>
        <v>28.670003689013441</v>
      </c>
      <c r="F565" s="4">
        <f t="shared" si="167"/>
        <v>13.450197666548048</v>
      </c>
      <c r="G565">
        <f>'Speed Cal (Full)'!$L$16*(1-(F565/'Speed Cal (Full)'!$L$18))</f>
        <v>31.664931645368256</v>
      </c>
      <c r="H565" s="4">
        <f t="shared" si="168"/>
        <v>11.379189169179211</v>
      </c>
      <c r="I565">
        <f>'Speed Cal (Full)'!$L$16*(1-(H565/'Speed Cal (Full)'!$L$18))</f>
        <v>36.835015748952387</v>
      </c>
      <c r="S565" s="4">
        <v>6.81</v>
      </c>
      <c r="T565" s="13">
        <v>28.6</v>
      </c>
      <c r="U565" s="4">
        <v>10.210000000000001</v>
      </c>
      <c r="V565" s="13">
        <v>26.200001</v>
      </c>
      <c r="W565" s="12">
        <v>10.89</v>
      </c>
      <c r="X565" s="13">
        <v>27.299999</v>
      </c>
      <c r="Y565">
        <v>7.584333</v>
      </c>
      <c r="Z565">
        <v>8.8083340000000003</v>
      </c>
      <c r="AA565">
        <v>7.9870000000000001</v>
      </c>
      <c r="AE565">
        <f t="shared" si="155"/>
        <v>1.0509681220674323</v>
      </c>
      <c r="AF565">
        <f t="shared" si="156"/>
        <v>7.1570929112792134</v>
      </c>
      <c r="AG565">
        <f t="shared" si="157"/>
        <v>2.44768143403636E-3</v>
      </c>
      <c r="AH565" s="13">
        <f t="shared" si="158"/>
        <v>7.0003689013439896E-2</v>
      </c>
      <c r="AI565">
        <f t="shared" si="159"/>
        <v>0.31735530524466671</v>
      </c>
      <c r="AJ565">
        <f t="shared" si="160"/>
        <v>3.2401976665480472</v>
      </c>
      <c r="AK565">
        <f t="shared" si="161"/>
        <v>0.20858513117492841</v>
      </c>
      <c r="AL565" s="13">
        <f t="shared" si="162"/>
        <v>5.4649306453682556</v>
      </c>
      <c r="AM565">
        <f t="shared" si="163"/>
        <v>4.4920952174399516E-2</v>
      </c>
      <c r="AN565">
        <f t="shared" si="164"/>
        <v>0.48918916917921074</v>
      </c>
      <c r="AO565">
        <f t="shared" si="165"/>
        <v>0.3492680255758393</v>
      </c>
      <c r="AP565">
        <f t="shared" si="166"/>
        <v>9.5350167489523869</v>
      </c>
    </row>
    <row r="566" spans="1:42">
      <c r="A566">
        <v>27</v>
      </c>
      <c r="B566">
        <v>19</v>
      </c>
      <c r="C566">
        <v>0</v>
      </c>
      <c r="D566" s="4">
        <f t="shared" si="152"/>
        <v>7.8021457934713592</v>
      </c>
      <c r="E566">
        <f>Calibration!$L$16*(1-(D566/Calibration!$L$18))</f>
        <v>42.339750574494168</v>
      </c>
      <c r="F566" s="4">
        <f t="shared" si="167"/>
        <v>9.9529954205104918</v>
      </c>
      <c r="G566">
        <f>'Speed Cal (Full)'!$L$16*(1-(F566/'Speed Cal (Full)'!$L$18))</f>
        <v>40.395378556729909</v>
      </c>
      <c r="H566" s="4">
        <f t="shared" si="168"/>
        <v>10.971356411842814</v>
      </c>
      <c r="I566">
        <f>'Speed Cal (Full)'!$L$16*(1-(H566/'Speed Cal (Full)'!$L$18))</f>
        <v>37.853133085653148</v>
      </c>
      <c r="S566" s="4">
        <v>4.47</v>
      </c>
      <c r="T566" s="13">
        <v>37.700001</v>
      </c>
      <c r="U566" s="4">
        <v>5.92</v>
      </c>
      <c r="V566" s="13">
        <v>32.700001</v>
      </c>
      <c r="W566" s="12">
        <v>8.3099989999999995</v>
      </c>
      <c r="X566" s="13">
        <v>29.4</v>
      </c>
      <c r="Y566">
        <v>6.7203340000000003</v>
      </c>
      <c r="Z566">
        <v>7.9053339999999999</v>
      </c>
      <c r="AA566">
        <v>7.1603329999999996</v>
      </c>
      <c r="AE566">
        <f t="shared" si="155"/>
        <v>0.74544648623520349</v>
      </c>
      <c r="AF566">
        <f t="shared" si="156"/>
        <v>3.3321457934713594</v>
      </c>
      <c r="AG566">
        <f t="shared" si="157"/>
        <v>0.1230702772260979</v>
      </c>
      <c r="AH566" s="13">
        <f t="shared" si="158"/>
        <v>4.6397495744941679</v>
      </c>
      <c r="AI566">
        <f t="shared" si="159"/>
        <v>0.68124922643758312</v>
      </c>
      <c r="AJ566">
        <f t="shared" si="160"/>
        <v>4.0329954205104919</v>
      </c>
      <c r="AK566">
        <f t="shared" si="161"/>
        <v>0.23533263979808161</v>
      </c>
      <c r="AL566" s="13">
        <f t="shared" si="162"/>
        <v>7.695377556729909</v>
      </c>
      <c r="AM566">
        <f t="shared" si="163"/>
        <v>0.32025965488597713</v>
      </c>
      <c r="AN566">
        <f t="shared" si="164"/>
        <v>2.6613574118428147</v>
      </c>
      <c r="AO566">
        <f t="shared" si="165"/>
        <v>0.28752153352561732</v>
      </c>
      <c r="AP566">
        <f t="shared" si="166"/>
        <v>8.4531330856531497</v>
      </c>
    </row>
    <row r="567" spans="1:42">
      <c r="A567" s="36">
        <v>27</v>
      </c>
      <c r="B567" s="36">
        <v>19</v>
      </c>
      <c r="C567" s="36">
        <v>5</v>
      </c>
      <c r="D567" s="23">
        <f t="shared" si="152"/>
        <v>4.8665728540775106</v>
      </c>
      <c r="E567" s="36">
        <f>Calibration!$L$16*(1-(D567/Calibration!$L$18))</f>
        <v>48.848896278188306</v>
      </c>
      <c r="F567" s="23">
        <f t="shared" si="167"/>
        <v>6.1011773872691482</v>
      </c>
      <c r="G567" s="36">
        <f>'Speed Cal (Full)'!$L$16*(1-(F567/'Speed Cal (Full)'!$L$18))</f>
        <v>50.011091485411896</v>
      </c>
      <c r="H567" s="23">
        <f t="shared" si="168"/>
        <v>8.6252200637550587</v>
      </c>
      <c r="I567" s="36">
        <f>'Speed Cal (Full)'!$L$16*(1-(H567/'Speed Cal (Full)'!$L$18))</f>
        <v>43.710048812218218</v>
      </c>
      <c r="J567" s="36"/>
      <c r="K567" s="36"/>
      <c r="L567" s="36"/>
      <c r="M567" s="36"/>
      <c r="N567" s="36"/>
      <c r="O567" s="36"/>
      <c r="P567" s="36"/>
      <c r="Q567" s="36"/>
      <c r="R567" s="36"/>
      <c r="S567" s="23">
        <v>4.75</v>
      </c>
      <c r="T567" s="24">
        <v>43.799999</v>
      </c>
      <c r="U567" s="23">
        <v>5.16</v>
      </c>
      <c r="V567" s="24">
        <v>39</v>
      </c>
      <c r="W567" s="37">
        <v>4.16</v>
      </c>
      <c r="X567" s="24">
        <v>37.900002000000001</v>
      </c>
      <c r="Y567" s="36">
        <v>6.3673330000000004</v>
      </c>
      <c r="Z567" s="36">
        <v>7.3456669999999997</v>
      </c>
      <c r="AA567" s="36">
        <v>6.5690010000000001</v>
      </c>
      <c r="AB567" s="36"/>
      <c r="AC567" s="36"/>
      <c r="AD567" s="36"/>
      <c r="AE567" s="36">
        <f t="shared" si="155"/>
        <v>2.4541653490002233E-2</v>
      </c>
      <c r="AF567" s="36">
        <f t="shared" si="156"/>
        <v>0.11657285407751061</v>
      </c>
      <c r="AG567" s="36">
        <f t="shared" si="157"/>
        <v>0.11527162998766978</v>
      </c>
      <c r="AH567" s="24">
        <f t="shared" si="158"/>
        <v>5.0488972781883064</v>
      </c>
      <c r="AI567" s="36">
        <f t="shared" si="159"/>
        <v>0.18239871846301317</v>
      </c>
      <c r="AJ567" s="36">
        <f t="shared" si="160"/>
        <v>0.94117738726914801</v>
      </c>
      <c r="AK567" s="36">
        <f t="shared" si="161"/>
        <v>0.28233567911312552</v>
      </c>
      <c r="AL567" s="24">
        <f t="shared" si="162"/>
        <v>11.011091485411896</v>
      </c>
      <c r="AM567" s="36">
        <f t="shared" si="163"/>
        <v>1.0733702076334275</v>
      </c>
      <c r="AN567" s="36">
        <f t="shared" si="164"/>
        <v>4.4652200637550585</v>
      </c>
      <c r="AO567" s="36">
        <f t="shared" si="165"/>
        <v>0.1532993800955002</v>
      </c>
      <c r="AP567" s="36">
        <f t="shared" si="166"/>
        <v>5.8100468122182178</v>
      </c>
    </row>
    <row r="568" spans="1:42">
      <c r="A568" s="36">
        <v>27</v>
      </c>
      <c r="B568" s="36">
        <v>19</v>
      </c>
      <c r="C568" s="36">
        <v>10</v>
      </c>
      <c r="D568" s="23">
        <f t="shared" si="152"/>
        <v>4.7511871297323918</v>
      </c>
      <c r="E568" s="36">
        <f>Calibration!$L$16*(1-(D568/Calibration!$L$18))</f>
        <v>49.104744968510317</v>
      </c>
      <c r="F568" s="23">
        <f t="shared" si="167"/>
        <v>5.1422465153420909</v>
      </c>
      <c r="G568" s="36">
        <f>'Speed Cal (Full)'!$L$16*(1-(F568/'Speed Cal (Full)'!$L$18))</f>
        <v>52.404975075790617</v>
      </c>
      <c r="H568" s="23">
        <f t="shared" si="168"/>
        <v>4.44366110086417</v>
      </c>
      <c r="I568" s="36">
        <f>'Speed Cal (Full)'!$L$16*(1-(H568/'Speed Cal (Full)'!$L$18))</f>
        <v>54.148929941729925</v>
      </c>
      <c r="J568" s="36"/>
      <c r="K568" s="36"/>
      <c r="L568" s="36"/>
      <c r="M568" s="36"/>
      <c r="N568" s="36"/>
      <c r="O568" s="36"/>
      <c r="P568" s="36"/>
      <c r="Q568" s="36"/>
      <c r="R568" s="36"/>
      <c r="S568" s="23">
        <v>4.8499999999999996</v>
      </c>
      <c r="T568" s="24">
        <v>48.400002000000001</v>
      </c>
      <c r="U568" s="23">
        <v>5.41</v>
      </c>
      <c r="V568" s="24">
        <v>43.400002000000001</v>
      </c>
      <c r="W568" s="37">
        <v>4.41</v>
      </c>
      <c r="X568" s="24">
        <v>44.099997999999999</v>
      </c>
      <c r="Y568" s="36">
        <v>5.6836669999999998</v>
      </c>
      <c r="Z568" s="36">
        <v>7.083666</v>
      </c>
      <c r="AA568" s="36">
        <v>6.168666</v>
      </c>
      <c r="AB568" s="36"/>
      <c r="AC568" s="36"/>
      <c r="AD568" s="36"/>
      <c r="AE568" s="36">
        <f t="shared" si="155"/>
        <v>2.0373787684042861E-2</v>
      </c>
      <c r="AF568" s="36">
        <f t="shared" si="156"/>
        <v>9.8812870267607877E-2</v>
      </c>
      <c r="AG568" s="36">
        <f t="shared" si="157"/>
        <v>1.456080453282454E-2</v>
      </c>
      <c r="AH568" s="24">
        <f t="shared" si="158"/>
        <v>0.70474296851031681</v>
      </c>
      <c r="AI568" s="36">
        <f t="shared" si="159"/>
        <v>4.9492326184456426E-2</v>
      </c>
      <c r="AJ568" s="36">
        <f t="shared" si="160"/>
        <v>0.26775348465790927</v>
      </c>
      <c r="AK568" s="36">
        <f t="shared" si="161"/>
        <v>0.20748784932753267</v>
      </c>
      <c r="AL568" s="24">
        <f t="shared" si="162"/>
        <v>9.0049730757906161</v>
      </c>
      <c r="AM568" s="36">
        <f t="shared" si="163"/>
        <v>7.632902690287947E-3</v>
      </c>
      <c r="AN568" s="36">
        <f t="shared" si="164"/>
        <v>3.3661100864169846E-2</v>
      </c>
      <c r="AO568" s="36">
        <f t="shared" si="165"/>
        <v>0.22786694778829528</v>
      </c>
      <c r="AP568" s="36">
        <f t="shared" si="166"/>
        <v>10.048931941729926</v>
      </c>
    </row>
    <row r="569" spans="1:42">
      <c r="A569" s="36">
        <v>27</v>
      </c>
      <c r="B569" s="36">
        <v>19</v>
      </c>
      <c r="C569" s="36">
        <v>15</v>
      </c>
      <c r="D569" s="23">
        <f t="shared" si="152"/>
        <v>4.8744032296763917</v>
      </c>
      <c r="E569" s="36">
        <f>Calibration!$L$16*(1-(D569/Calibration!$L$18))</f>
        <v>48.831533720098271</v>
      </c>
      <c r="F569" s="23">
        <f t="shared" si="167"/>
        <v>5.26550430227101</v>
      </c>
      <c r="G569" s="36">
        <f>'Speed Cal (Full)'!$L$16*(1-(F569/'Speed Cal (Full)'!$L$18))</f>
        <v>52.097273236008803</v>
      </c>
      <c r="H569" s="23">
        <f t="shared" si="168"/>
        <v>4.3478597739124538</v>
      </c>
      <c r="I569" s="36">
        <f>'Speed Cal (Full)'!$L$16*(1-(H569/'Speed Cal (Full)'!$L$18))</f>
        <v>54.388089229682919</v>
      </c>
      <c r="J569" s="36"/>
      <c r="K569" s="36"/>
      <c r="L569" s="36"/>
      <c r="M569" s="36"/>
      <c r="N569" s="36"/>
      <c r="O569" s="36"/>
      <c r="P569" s="36"/>
      <c r="Q569" s="36"/>
      <c r="R569" s="36"/>
      <c r="S569" s="23">
        <v>4.3600000000000003</v>
      </c>
      <c r="T569" s="24">
        <v>51.099997999999999</v>
      </c>
      <c r="U569" s="23">
        <v>4.83</v>
      </c>
      <c r="V569" s="24">
        <v>46.299999</v>
      </c>
      <c r="W569" s="37">
        <v>3.73</v>
      </c>
      <c r="X569" s="24">
        <v>49.099997999999999</v>
      </c>
      <c r="Y569" s="36">
        <v>5.7556669999999999</v>
      </c>
      <c r="Z569" s="36">
        <v>6.7456670000000001</v>
      </c>
      <c r="AA569" s="36">
        <v>5.67</v>
      </c>
      <c r="AB569" s="36"/>
      <c r="AC569" s="36"/>
      <c r="AD569" s="36"/>
      <c r="AE569" s="36">
        <f t="shared" si="155"/>
        <v>0.1179823921276127</v>
      </c>
      <c r="AF569" s="36">
        <f t="shared" si="156"/>
        <v>0.5144032296763914</v>
      </c>
      <c r="AG569" s="36">
        <f t="shared" si="157"/>
        <v>4.4392649093679577E-2</v>
      </c>
      <c r="AH569" s="24">
        <f t="shared" si="158"/>
        <v>2.2684642799017283</v>
      </c>
      <c r="AI569" s="36">
        <f t="shared" si="159"/>
        <v>9.0166522209318811E-2</v>
      </c>
      <c r="AJ569" s="36">
        <f t="shared" si="160"/>
        <v>0.43550430227100989</v>
      </c>
      <c r="AK569" s="36">
        <f t="shared" si="161"/>
        <v>0.12521110931360502</v>
      </c>
      <c r="AL569" s="24">
        <f t="shared" si="162"/>
        <v>5.7972742360088034</v>
      </c>
      <c r="AM569" s="36">
        <f t="shared" si="163"/>
        <v>0.16564605198725305</v>
      </c>
      <c r="AN569" s="36">
        <f t="shared" si="164"/>
        <v>0.61785977391245384</v>
      </c>
      <c r="AO569" s="36">
        <f t="shared" si="165"/>
        <v>0.10770043676341737</v>
      </c>
      <c r="AP569" s="36">
        <f t="shared" si="166"/>
        <v>5.2880912296829194</v>
      </c>
    </row>
    <row r="570" spans="1:42">
      <c r="A570" s="36">
        <v>27</v>
      </c>
      <c r="B570" s="36">
        <v>19</v>
      </c>
      <c r="C570" s="36">
        <v>20</v>
      </c>
      <c r="D570" s="23">
        <f t="shared" si="152"/>
        <v>4.4593038093236039</v>
      </c>
      <c r="E570" s="36">
        <f>Calibration!$L$16*(1-(D570/Calibration!$L$18))</f>
        <v>49.751947780446294</v>
      </c>
      <c r="F570" s="23">
        <f t="shared" si="167"/>
        <v>4.8032798922596252</v>
      </c>
      <c r="G570" s="36">
        <f>'Speed Cal (Full)'!$L$16*(1-(F570/'Speed Cal (Full)'!$L$18))</f>
        <v>53.25117438007679</v>
      </c>
      <c r="H570" s="23">
        <f t="shared" si="168"/>
        <v>3.7315425890490364</v>
      </c>
      <c r="I570" s="36">
        <f>'Speed Cal (Full)'!$L$16*(1-(H570/'Speed Cal (Full)'!$L$18))</f>
        <v>55.926668952690498</v>
      </c>
      <c r="J570" s="36"/>
      <c r="K570" s="36"/>
      <c r="L570" s="36"/>
      <c r="M570" s="36"/>
      <c r="N570" s="36"/>
      <c r="O570" s="36"/>
      <c r="P570" s="36"/>
      <c r="Q570" s="36"/>
      <c r="R570" s="36"/>
      <c r="S570" s="23">
        <v>2.08</v>
      </c>
      <c r="T570" s="24">
        <v>51.400002000000001</v>
      </c>
      <c r="U570" s="23">
        <v>5.47</v>
      </c>
      <c r="V570" s="24">
        <v>49.299999</v>
      </c>
      <c r="W570" s="37">
        <v>4.01</v>
      </c>
      <c r="X570" s="24">
        <v>54</v>
      </c>
      <c r="Y570" s="36">
        <v>5.1453340000000001</v>
      </c>
      <c r="Z570" s="36">
        <v>6.2770000000000001</v>
      </c>
      <c r="AA570" s="36">
        <v>5.6539999999999999</v>
      </c>
      <c r="AB570" s="36"/>
      <c r="AC570" s="36"/>
      <c r="AD570" s="36"/>
      <c r="AE570" s="36">
        <f t="shared" si="155"/>
        <v>1.1438960621748095</v>
      </c>
      <c r="AF570" s="36">
        <f t="shared" si="156"/>
        <v>2.3793038093236039</v>
      </c>
      <c r="AG570" s="36">
        <f t="shared" si="157"/>
        <v>3.2063310416869377E-2</v>
      </c>
      <c r="AH570" s="24">
        <f t="shared" si="158"/>
        <v>1.6480542195537069</v>
      </c>
      <c r="AI570" s="36">
        <f t="shared" si="159"/>
        <v>0.12188667417557122</v>
      </c>
      <c r="AJ570" s="36">
        <f t="shared" si="160"/>
        <v>0.6667201077403746</v>
      </c>
      <c r="AK570" s="36">
        <f t="shared" si="161"/>
        <v>8.0145546860493661E-2</v>
      </c>
      <c r="AL570" s="24">
        <f t="shared" si="162"/>
        <v>3.9511753800767906</v>
      </c>
      <c r="AM570" s="36">
        <f t="shared" si="163"/>
        <v>6.9440750860589387E-2</v>
      </c>
      <c r="AN570" s="36">
        <f t="shared" si="164"/>
        <v>0.27845741095096344</v>
      </c>
      <c r="AO570" s="36">
        <f t="shared" si="165"/>
        <v>3.5679054679453676E-2</v>
      </c>
      <c r="AP570" s="36">
        <f t="shared" si="166"/>
        <v>1.9266689526904983</v>
      </c>
    </row>
    <row r="571" spans="1:42">
      <c r="A571" s="36">
        <v>27</v>
      </c>
      <c r="B571" s="36">
        <v>19</v>
      </c>
      <c r="C571" s="36">
        <v>25</v>
      </c>
      <c r="D571" s="23">
        <f t="shared" si="152"/>
        <v>2.4938660541561606</v>
      </c>
      <c r="E571" s="36">
        <f>Calibration!$L$16*(1-(D571/Calibration!$L$18))</f>
        <v>54.109979750371743</v>
      </c>
      <c r="F571" s="23">
        <f t="shared" si="167"/>
        <v>4.7399973222071994</v>
      </c>
      <c r="G571" s="36">
        <f>'Speed Cal (Full)'!$L$16*(1-(F571/'Speed Cal (Full)'!$L$18))</f>
        <v>53.409153552966544</v>
      </c>
      <c r="H571" s="23">
        <f t="shared" si="168"/>
        <v>3.9516412988084708</v>
      </c>
      <c r="I571" s="36">
        <f>'Speed Cal (Full)'!$L$16*(1-(H571/'Speed Cal (Full)'!$L$18))</f>
        <v>55.377212568521941</v>
      </c>
      <c r="J571" s="36"/>
      <c r="K571" s="36"/>
      <c r="L571" s="36"/>
      <c r="M571" s="36"/>
      <c r="N571" s="36"/>
      <c r="O571" s="36"/>
      <c r="P571" s="36"/>
      <c r="Q571" s="36"/>
      <c r="R571" s="36"/>
      <c r="S571" s="23">
        <v>4.6100000000000003</v>
      </c>
      <c r="T571" s="24">
        <v>53.799999</v>
      </c>
      <c r="U571" s="23">
        <v>5.19</v>
      </c>
      <c r="V571" s="24">
        <v>50.599997999999999</v>
      </c>
      <c r="W571" s="37">
        <v>4.04</v>
      </c>
      <c r="X571" s="24">
        <v>56.400002000000001</v>
      </c>
      <c r="Y571" s="36">
        <v>4.5839999999999996</v>
      </c>
      <c r="Z571" s="36">
        <v>5.4359999999999999</v>
      </c>
      <c r="AA571" s="36">
        <v>4.8626670000000001</v>
      </c>
      <c r="AB571" s="36"/>
      <c r="AC571" s="36"/>
      <c r="AD571" s="36"/>
      <c r="AE571" s="36">
        <f t="shared" si="155"/>
        <v>0.45903122469497604</v>
      </c>
      <c r="AF571" s="36">
        <f t="shared" si="156"/>
        <v>2.1161339458438397</v>
      </c>
      <c r="AG571" s="36">
        <f t="shared" si="157"/>
        <v>5.7617240917001294E-3</v>
      </c>
      <c r="AH571" s="24">
        <f t="shared" si="158"/>
        <v>0.30998075037174289</v>
      </c>
      <c r="AI571" s="36">
        <f t="shared" si="159"/>
        <v>8.670571826450886E-2</v>
      </c>
      <c r="AJ571" s="36">
        <f t="shared" si="160"/>
        <v>0.45000267779280101</v>
      </c>
      <c r="AK571" s="36">
        <f t="shared" si="161"/>
        <v>5.5516910355738434E-2</v>
      </c>
      <c r="AL571" s="24">
        <f t="shared" si="162"/>
        <v>2.8091555529665442</v>
      </c>
      <c r="AM571" s="36">
        <f t="shared" si="163"/>
        <v>2.1870965641467628E-2</v>
      </c>
      <c r="AN571" s="36">
        <f t="shared" si="164"/>
        <v>8.8358701191529221E-2</v>
      </c>
      <c r="AO571" s="36">
        <f t="shared" si="165"/>
        <v>1.8134563744839228E-2</v>
      </c>
      <c r="AP571" s="36">
        <f t="shared" si="166"/>
        <v>1.0227894314780599</v>
      </c>
    </row>
    <row r="572" spans="1:42">
      <c r="A572" s="36">
        <v>27</v>
      </c>
      <c r="B572" s="36">
        <v>19</v>
      </c>
      <c r="C572" s="36">
        <v>30</v>
      </c>
      <c r="D572" s="23">
        <f t="shared" ref="D572:D577" si="169">(S571*$N$2+S570*$N$3+Y572*$N$4)/($N$2+$N$3+$N$4)</f>
        <v>4.2629319916716746</v>
      </c>
      <c r="E572" s="36">
        <f>Calibration!$L$16*(1-(D572/Calibration!$L$18))</f>
        <v>50.187369689417693</v>
      </c>
      <c r="F572" s="23">
        <f t="shared" ref="F572:F577" si="170">(U571*$N$5+U570*$N$6+D572*$N$7)/($N$5+$N$6+$N$7)</f>
        <v>5.009256967625606</v>
      </c>
      <c r="G572" s="36">
        <f>'Speed Cal (Full)'!$L$16*(1-(F572/'Speed Cal (Full)'!$L$18))</f>
        <v>52.736971370091382</v>
      </c>
      <c r="H572" s="23">
        <f t="shared" ref="H572:H577" si="171">(W571*$N$8+W570*$N$9+F572*$N$10)/($N$8+$N$9+$N$10)</f>
        <v>3.9898591090057911</v>
      </c>
      <c r="I572" s="36">
        <f>'Speed Cal (Full)'!$L$16*(1-(H572/'Speed Cal (Full)'!$L$18))</f>
        <v>55.281805285922189</v>
      </c>
      <c r="J572" s="36"/>
      <c r="K572" s="36"/>
      <c r="L572" s="36"/>
      <c r="M572" s="36"/>
      <c r="N572" s="36"/>
      <c r="O572" s="36"/>
      <c r="P572" s="36"/>
      <c r="Q572" s="36"/>
      <c r="R572" s="36"/>
      <c r="S572" s="23">
        <v>4.72</v>
      </c>
      <c r="T572" s="24">
        <v>55.099997999999999</v>
      </c>
      <c r="U572" s="23">
        <v>5.29</v>
      </c>
      <c r="V572" s="24">
        <v>51.400002000000001</v>
      </c>
      <c r="W572" s="37">
        <v>4.2699999999999996</v>
      </c>
      <c r="X572" s="24">
        <v>58.299999</v>
      </c>
      <c r="Y572" s="36">
        <v>4.5083330000000004</v>
      </c>
      <c r="Z572" s="36">
        <v>5.1136670000000004</v>
      </c>
      <c r="AA572" s="36">
        <v>4.3533330000000001</v>
      </c>
      <c r="AB572" s="36"/>
      <c r="AC572" s="36"/>
      <c r="AD572" s="36"/>
      <c r="AE572" s="36">
        <f t="shared" si="155"/>
        <v>9.6836442442441772E-2</v>
      </c>
      <c r="AF572" s="36">
        <f t="shared" si="156"/>
        <v>0.45706800832832517</v>
      </c>
      <c r="AG572" s="36">
        <f t="shared" si="157"/>
        <v>8.9158411776753724E-2</v>
      </c>
      <c r="AH572" s="24">
        <f t="shared" si="158"/>
        <v>4.9126283105823063</v>
      </c>
      <c r="AI572" s="36">
        <f t="shared" si="159"/>
        <v>5.3070516516898682E-2</v>
      </c>
      <c r="AJ572" s="36">
        <f t="shared" si="160"/>
        <v>0.28074303237439402</v>
      </c>
      <c r="AK572" s="36">
        <f t="shared" si="161"/>
        <v>2.60110762270278E-2</v>
      </c>
      <c r="AL572" s="24">
        <f t="shared" si="162"/>
        <v>1.3369693700913814</v>
      </c>
      <c r="AM572" s="36">
        <f t="shared" si="163"/>
        <v>6.5606766040798237E-2</v>
      </c>
      <c r="AN572" s="36">
        <f t="shared" si="164"/>
        <v>0.28014089099420847</v>
      </c>
      <c r="AO572" s="36">
        <f t="shared" si="165"/>
        <v>5.1770047441644214E-2</v>
      </c>
      <c r="AP572" s="36">
        <f t="shared" si="166"/>
        <v>3.0181937140778103</v>
      </c>
    </row>
    <row r="573" spans="1:42">
      <c r="A573" s="36">
        <v>27</v>
      </c>
      <c r="B573" s="36">
        <v>19</v>
      </c>
      <c r="C573" s="36">
        <v>35</v>
      </c>
      <c r="D573" s="23">
        <f t="shared" si="169"/>
        <v>4.6884446638688804</v>
      </c>
      <c r="E573" s="36">
        <f>Calibration!$L$16*(1-(D573/Calibration!$L$18))</f>
        <v>49.243865971648802</v>
      </c>
      <c r="F573" s="23">
        <f t="shared" si="170"/>
        <v>5.1453046901073884</v>
      </c>
      <c r="G573" s="36">
        <f>'Speed Cal (Full)'!$L$16*(1-(F573/'Speed Cal (Full)'!$L$18))</f>
        <v>52.39734062100198</v>
      </c>
      <c r="H573" s="23">
        <f t="shared" si="171"/>
        <v>4.208484709442037</v>
      </c>
      <c r="I573" s="36">
        <f>'Speed Cal (Full)'!$L$16*(1-(H573/'Speed Cal (Full)'!$L$18))</f>
        <v>54.736026385020516</v>
      </c>
      <c r="J573" s="36"/>
      <c r="K573" s="36"/>
      <c r="L573" s="36"/>
      <c r="M573" s="36"/>
      <c r="N573" s="36"/>
      <c r="O573" s="36"/>
      <c r="P573" s="36"/>
      <c r="Q573" s="36"/>
      <c r="R573" s="36"/>
      <c r="S573" s="23">
        <v>4.88</v>
      </c>
      <c r="T573" s="24">
        <v>56.5</v>
      </c>
      <c r="U573" s="23">
        <v>5.84</v>
      </c>
      <c r="V573" s="24">
        <v>52</v>
      </c>
      <c r="W573" s="37">
        <v>4.7300000000000004</v>
      </c>
      <c r="X573" s="24">
        <v>59.400002000000001</v>
      </c>
      <c r="Y573" s="36">
        <v>4.322667</v>
      </c>
      <c r="Z573" s="36">
        <v>4.8413329999999997</v>
      </c>
      <c r="AA573" s="36">
        <v>3.851334</v>
      </c>
      <c r="AB573" s="36"/>
      <c r="AC573" s="36"/>
      <c r="AD573" s="36"/>
      <c r="AE573" s="36">
        <f t="shared" si="155"/>
        <v>3.9253142649819578E-2</v>
      </c>
      <c r="AF573" s="36">
        <f t="shared" si="156"/>
        <v>0.19155533613111952</v>
      </c>
      <c r="AG573" s="36">
        <f t="shared" si="157"/>
        <v>0.12842715094426899</v>
      </c>
      <c r="AH573" s="24">
        <f t="shared" si="158"/>
        <v>7.2561340283511981</v>
      </c>
      <c r="AI573" s="36">
        <f t="shared" si="159"/>
        <v>0.11895467635147455</v>
      </c>
      <c r="AJ573" s="36">
        <f t="shared" si="160"/>
        <v>0.69469530989261141</v>
      </c>
      <c r="AK573" s="36">
        <f t="shared" si="161"/>
        <v>7.6411657884996216E-3</v>
      </c>
      <c r="AL573" s="24">
        <f t="shared" si="162"/>
        <v>0.39734062100198031</v>
      </c>
      <c r="AM573" s="36">
        <f t="shared" si="163"/>
        <v>0.11025693246468571</v>
      </c>
      <c r="AN573" s="36">
        <f t="shared" si="164"/>
        <v>0.52151529055796342</v>
      </c>
      <c r="AO573" s="36">
        <f t="shared" si="165"/>
        <v>7.8518105352580372E-2</v>
      </c>
      <c r="AP573" s="36">
        <f t="shared" si="166"/>
        <v>4.6639756149794849</v>
      </c>
    </row>
    <row r="574" spans="1:42">
      <c r="A574" s="36">
        <v>27</v>
      </c>
      <c r="B574" s="36">
        <v>19</v>
      </c>
      <c r="C574" s="36">
        <v>40</v>
      </c>
      <c r="D574" s="23">
        <f t="shared" si="169"/>
        <v>4.8258851815608601</v>
      </c>
      <c r="E574" s="36">
        <f>Calibration!$L$16*(1-(D574/Calibration!$L$18))</f>
        <v>48.939114438057892</v>
      </c>
      <c r="F574" s="23">
        <f t="shared" si="170"/>
        <v>5.5589483824601107</v>
      </c>
      <c r="G574" s="36">
        <f>'Speed Cal (Full)'!$L$16*(1-(F574/'Speed Cal (Full)'!$L$18))</f>
        <v>51.364716814244225</v>
      </c>
      <c r="H574" s="23">
        <f t="shared" si="171"/>
        <v>4.6523656778087661</v>
      </c>
      <c r="I574" s="36">
        <f>'Speed Cal (Full)'!$L$16*(1-(H574/'Speed Cal (Full)'!$L$18))</f>
        <v>53.627917972451492</v>
      </c>
      <c r="J574" s="36"/>
      <c r="K574" s="36"/>
      <c r="L574" s="36"/>
      <c r="M574" s="36"/>
      <c r="N574" s="36"/>
      <c r="O574" s="36"/>
      <c r="P574" s="36"/>
      <c r="Q574" s="36"/>
      <c r="R574" s="36"/>
      <c r="S574" s="23">
        <v>4.47</v>
      </c>
      <c r="T574" s="24">
        <v>56.599997999999999</v>
      </c>
      <c r="U574" s="23">
        <v>4.93</v>
      </c>
      <c r="V574" s="24">
        <v>52.099997999999999</v>
      </c>
      <c r="W574" s="37">
        <v>4.07</v>
      </c>
      <c r="X574" s="24">
        <v>59.299999</v>
      </c>
      <c r="Y574" s="36">
        <v>4.1059999999999999</v>
      </c>
      <c r="Z574" s="36">
        <v>4.7073340000000004</v>
      </c>
      <c r="AA574" s="36">
        <v>3.867667</v>
      </c>
      <c r="AB574" s="36"/>
      <c r="AC574" s="36"/>
      <c r="AD574" s="36"/>
      <c r="AE574" s="36">
        <f t="shared" si="155"/>
        <v>7.9616371713839007E-2</v>
      </c>
      <c r="AF574" s="36">
        <f t="shared" si="156"/>
        <v>0.35588518156086035</v>
      </c>
      <c r="AG574" s="36">
        <f t="shared" si="157"/>
        <v>0.13535130446368757</v>
      </c>
      <c r="AH574" s="24">
        <f t="shared" si="158"/>
        <v>7.6608835619421072</v>
      </c>
      <c r="AI574" s="36">
        <f t="shared" si="159"/>
        <v>0.12757573680732476</v>
      </c>
      <c r="AJ574" s="36">
        <f t="shared" si="160"/>
        <v>0.62894838246011098</v>
      </c>
      <c r="AK574" s="36">
        <f t="shared" si="161"/>
        <v>1.4112883185826109E-2</v>
      </c>
      <c r="AL574" s="24">
        <f t="shared" si="162"/>
        <v>0.73528118575577395</v>
      </c>
      <c r="AM574" s="36">
        <f t="shared" si="163"/>
        <v>0.14308739012500388</v>
      </c>
      <c r="AN574" s="36">
        <f t="shared" si="164"/>
        <v>0.5823656778087658</v>
      </c>
      <c r="AO574" s="36">
        <f t="shared" si="165"/>
        <v>9.5650609160187472E-2</v>
      </c>
      <c r="AP574" s="36">
        <f t="shared" si="166"/>
        <v>5.6720810275485078</v>
      </c>
    </row>
    <row r="575" spans="1:42">
      <c r="A575" s="36">
        <v>27</v>
      </c>
      <c r="B575" s="36">
        <v>19</v>
      </c>
      <c r="C575" s="36">
        <v>45</v>
      </c>
      <c r="D575" s="23">
        <f t="shared" si="169"/>
        <v>4.4937610894885811</v>
      </c>
      <c r="E575" s="36">
        <f>Calibration!$L$16*(1-(D575/Calibration!$L$18))</f>
        <v>49.675544481404728</v>
      </c>
      <c r="F575" s="23">
        <f t="shared" si="170"/>
        <v>4.9206919285109088</v>
      </c>
      <c r="G575" s="36">
        <f>'Speed Cal (Full)'!$L$16*(1-(F575/'Speed Cal (Full)'!$L$18))</f>
        <v>52.958065924479705</v>
      </c>
      <c r="H575" s="23">
        <f t="shared" si="171"/>
        <v>4.0809059217929882</v>
      </c>
      <c r="I575" s="36">
        <f>'Speed Cal (Full)'!$L$16*(1-(H575/'Speed Cal (Full)'!$L$18))</f>
        <v>55.054515209579606</v>
      </c>
      <c r="J575" s="36"/>
      <c r="K575" s="36"/>
      <c r="L575" s="36"/>
      <c r="M575" s="36"/>
      <c r="N575" s="36"/>
      <c r="O575" s="36"/>
      <c r="P575" s="36"/>
      <c r="Q575" s="36"/>
      <c r="R575" s="36"/>
      <c r="S575" s="23">
        <v>4.16</v>
      </c>
      <c r="T575" s="24">
        <v>57.700001</v>
      </c>
      <c r="U575" s="23">
        <v>4.75</v>
      </c>
      <c r="V575" s="24">
        <v>52.700001</v>
      </c>
      <c r="W575" s="37">
        <v>3.48</v>
      </c>
      <c r="X575" s="24">
        <v>60.599997999999999</v>
      </c>
      <c r="Y575" s="36">
        <v>3.7113339999999999</v>
      </c>
      <c r="Z575" s="36">
        <v>4.3073329999999999</v>
      </c>
      <c r="AA575" s="36">
        <v>3.5136669999999999</v>
      </c>
      <c r="AB575" s="36"/>
      <c r="AC575" s="36"/>
      <c r="AD575" s="36"/>
      <c r="AE575" s="36">
        <f t="shared" si="155"/>
        <v>8.023103112706273E-2</v>
      </c>
      <c r="AF575" s="36">
        <f t="shared" si="156"/>
        <v>0.33376108948858096</v>
      </c>
      <c r="AG575" s="36">
        <f t="shared" si="157"/>
        <v>0.13907203430716183</v>
      </c>
      <c r="AH575" s="24">
        <f t="shared" si="158"/>
        <v>8.0244565185952723</v>
      </c>
      <c r="AI575" s="36">
        <f t="shared" si="159"/>
        <v>3.5935142844401843E-2</v>
      </c>
      <c r="AJ575" s="36">
        <f t="shared" si="160"/>
        <v>0.17069192851090875</v>
      </c>
      <c r="AK575" s="36">
        <f t="shared" si="161"/>
        <v>4.8968675442663543E-3</v>
      </c>
      <c r="AL575" s="24">
        <f t="shared" si="162"/>
        <v>0.25806492447970442</v>
      </c>
      <c r="AM575" s="36">
        <f t="shared" si="163"/>
        <v>0.17267411545775524</v>
      </c>
      <c r="AN575" s="36">
        <f t="shared" si="164"/>
        <v>0.60090592179298818</v>
      </c>
      <c r="AO575" s="36">
        <f t="shared" si="165"/>
        <v>9.150962002375633E-2</v>
      </c>
      <c r="AP575" s="36">
        <f t="shared" si="166"/>
        <v>5.5454827904203938</v>
      </c>
    </row>
    <row r="576" spans="1:42">
      <c r="A576" s="36">
        <v>27</v>
      </c>
      <c r="B576" s="36">
        <v>19</v>
      </c>
      <c r="C576" s="36">
        <v>50</v>
      </c>
      <c r="D576" s="23">
        <f t="shared" si="169"/>
        <v>4.1779640051240881</v>
      </c>
      <c r="E576" s="36">
        <f>Calibration!$L$16*(1-(D576/Calibration!$L$18))</f>
        <v>50.375772095355522</v>
      </c>
      <c r="F576" s="23">
        <f t="shared" si="170"/>
        <v>4.6391783159681346</v>
      </c>
      <c r="G576" s="36">
        <f>'Speed Cal (Full)'!$L$16*(1-(F576/'Speed Cal (Full)'!$L$18))</f>
        <v>53.660839020292229</v>
      </c>
      <c r="H576" s="23">
        <f t="shared" si="171"/>
        <v>3.4701107749927074</v>
      </c>
      <c r="I576" s="36">
        <f>'Speed Cal (Full)'!$L$16*(1-(H576/'Speed Cal (Full)'!$L$18))</f>
        <v>56.579309667463512</v>
      </c>
      <c r="J576" s="36"/>
      <c r="K576" s="36"/>
      <c r="L576" s="36"/>
      <c r="M576" s="36"/>
      <c r="N576" s="36"/>
      <c r="O576" s="36"/>
      <c r="P576" s="36"/>
      <c r="Q576" s="36"/>
      <c r="R576" s="36"/>
      <c r="S576" s="23">
        <v>3.96</v>
      </c>
      <c r="T576" s="24">
        <v>58.299999</v>
      </c>
      <c r="U576" s="23">
        <v>4.3</v>
      </c>
      <c r="V576" s="24">
        <v>53.400002000000001</v>
      </c>
      <c r="W576" s="37">
        <v>1.28</v>
      </c>
      <c r="X576" s="24">
        <v>60.599997999999999</v>
      </c>
      <c r="Y576" s="36">
        <v>3.5863339999999999</v>
      </c>
      <c r="Z576" s="36">
        <v>4.0993329999999997</v>
      </c>
      <c r="AA576" s="36">
        <v>3.1720000000000002</v>
      </c>
      <c r="AB576" s="36"/>
      <c r="AC576" s="36"/>
      <c r="AD576" s="36"/>
      <c r="AE576" s="36">
        <f t="shared" si="155"/>
        <v>5.504141543537578E-2</v>
      </c>
      <c r="AF576" s="36">
        <f t="shared" si="156"/>
        <v>0.21796400512408809</v>
      </c>
      <c r="AG576" s="36">
        <f t="shared" si="157"/>
        <v>0.13592156158775368</v>
      </c>
      <c r="AH576" s="24">
        <f t="shared" si="158"/>
        <v>7.9242269046444775</v>
      </c>
      <c r="AI576" s="36">
        <f t="shared" si="159"/>
        <v>7.8878678132124361E-2</v>
      </c>
      <c r="AJ576" s="36">
        <f t="shared" si="160"/>
        <v>0.33917831596813475</v>
      </c>
      <c r="AK576" s="36">
        <f t="shared" si="161"/>
        <v>4.8845882120421786E-3</v>
      </c>
      <c r="AL576" s="24">
        <f t="shared" si="162"/>
        <v>0.26083702029222877</v>
      </c>
      <c r="AM576" s="36">
        <f t="shared" si="163"/>
        <v>1.7110240429630523</v>
      </c>
      <c r="AN576" s="36">
        <f t="shared" si="164"/>
        <v>2.1901107749927071</v>
      </c>
      <c r="AO576" s="36">
        <f t="shared" si="165"/>
        <v>6.6347994475783434E-2</v>
      </c>
      <c r="AP576" s="36">
        <f t="shared" si="166"/>
        <v>4.0206883325364871</v>
      </c>
    </row>
    <row r="577" spans="1:42">
      <c r="A577" s="38">
        <v>27</v>
      </c>
      <c r="B577" s="38">
        <v>19</v>
      </c>
      <c r="C577" s="38">
        <v>55</v>
      </c>
      <c r="D577" s="39">
        <f t="shared" si="169"/>
        <v>3.972558008092995</v>
      </c>
      <c r="E577" s="38">
        <f>Calibration!$L$16*(1-(D577/Calibration!$L$18))</f>
        <v>50.831225797474744</v>
      </c>
      <c r="F577" s="39">
        <f t="shared" si="170"/>
        <v>4.2703321138773633</v>
      </c>
      <c r="G577" s="38">
        <f>'Speed Cal (Full)'!$L$16*(1-(F577/'Speed Cal (Full)'!$L$18))</f>
        <v>54.581629972390992</v>
      </c>
      <c r="H577" s="39">
        <f t="shared" si="171"/>
        <v>1.3087337266038241</v>
      </c>
      <c r="I577" s="38">
        <f>'Speed Cal (Full)'!$L$16*(1-(H577/'Speed Cal (Full)'!$L$18))</f>
        <v>61.974990628658929</v>
      </c>
      <c r="J577" s="38"/>
      <c r="K577" s="38"/>
      <c r="L577" s="38"/>
      <c r="M577" s="38"/>
      <c r="N577" s="38"/>
      <c r="O577" s="38"/>
      <c r="P577" s="38"/>
      <c r="Q577" s="38"/>
      <c r="R577" s="38"/>
      <c r="S577" s="39">
        <v>4.32</v>
      </c>
      <c r="T577" s="40">
        <v>58.200001</v>
      </c>
      <c r="U577" s="39">
        <v>4.99</v>
      </c>
      <c r="V577" s="40">
        <v>53.5</v>
      </c>
      <c r="W577" s="38">
        <v>3.88</v>
      </c>
      <c r="X577" s="40">
        <v>61.400002000000001</v>
      </c>
      <c r="Y577" s="38">
        <v>3.613</v>
      </c>
      <c r="Z577" s="38">
        <v>3.9743339999999998</v>
      </c>
      <c r="AA577" s="38">
        <v>3.3043330000000002</v>
      </c>
      <c r="AB577" s="36"/>
      <c r="AC577" s="36"/>
      <c r="AD577" s="36"/>
      <c r="AE577" s="36">
        <f t="shared" si="155"/>
        <v>8.0426387015510484E-2</v>
      </c>
      <c r="AF577" s="36">
        <f t="shared" si="156"/>
        <v>0.34744199190700531</v>
      </c>
      <c r="AG577" s="36">
        <f t="shared" si="157"/>
        <v>0.12661125559989692</v>
      </c>
      <c r="AH577" s="24">
        <f t="shared" si="158"/>
        <v>7.3687752025252564</v>
      </c>
      <c r="AI577" s="36">
        <f t="shared" si="159"/>
        <v>0.14422202126706149</v>
      </c>
      <c r="AJ577" s="36">
        <f t="shared" si="160"/>
        <v>0.71966788612263688</v>
      </c>
      <c r="AK577" s="36">
        <f t="shared" si="161"/>
        <v>2.021738266151387E-2</v>
      </c>
      <c r="AL577" s="24">
        <f t="shared" si="162"/>
        <v>1.0816299723909921</v>
      </c>
      <c r="AM577" s="36">
        <f t="shared" si="163"/>
        <v>0.66269749314334425</v>
      </c>
      <c r="AN577" s="36">
        <f t="shared" si="164"/>
        <v>2.5712662733961755</v>
      </c>
      <c r="AO577" s="36">
        <f t="shared" si="165"/>
        <v>9.3646353408739103E-3</v>
      </c>
      <c r="AP577" s="36">
        <f t="shared" si="166"/>
        <v>0.57498862865892875</v>
      </c>
    </row>
    <row r="578" spans="1:42">
      <c r="A578" s="36">
        <v>28</v>
      </c>
      <c r="B578" s="36">
        <v>14</v>
      </c>
      <c r="C578" s="36">
        <v>0</v>
      </c>
      <c r="D578" s="23"/>
      <c r="E578" s="36"/>
      <c r="F578" s="23"/>
      <c r="G578" s="24"/>
      <c r="H578" s="23"/>
      <c r="I578" s="24"/>
      <c r="J578" s="36"/>
      <c r="K578" s="36"/>
      <c r="L578" s="36"/>
      <c r="M578" s="36"/>
      <c r="N578" s="36"/>
      <c r="O578" s="36"/>
      <c r="P578" s="36"/>
      <c r="Q578" s="36"/>
      <c r="R578" s="36"/>
      <c r="S578" s="23">
        <v>14.39</v>
      </c>
      <c r="T578" s="24">
        <v>23.1</v>
      </c>
      <c r="U578" s="23">
        <v>13.55</v>
      </c>
      <c r="V578" s="24">
        <v>35.099997999999999</v>
      </c>
      <c r="W578" s="37">
        <v>11.87</v>
      </c>
      <c r="X578" s="24">
        <v>28</v>
      </c>
      <c r="Y578" s="36">
        <v>11.679001</v>
      </c>
      <c r="Z578" s="36">
        <v>13.400332000000001</v>
      </c>
      <c r="AA578" s="36">
        <v>11.315333000000001</v>
      </c>
      <c r="AB578" s="36"/>
      <c r="AC578" s="36"/>
      <c r="AD578" s="36"/>
      <c r="AE578" s="41"/>
      <c r="AF578" s="41"/>
      <c r="AG578" s="41"/>
      <c r="AH578" s="42"/>
      <c r="AI578" s="41"/>
      <c r="AJ578" s="41"/>
      <c r="AK578" s="41"/>
      <c r="AL578" s="42"/>
      <c r="AM578" s="41"/>
      <c r="AN578" s="41"/>
      <c r="AO578" s="41"/>
      <c r="AP578" s="41"/>
    </row>
    <row r="579" spans="1:42">
      <c r="A579" s="36">
        <v>28</v>
      </c>
      <c r="B579" s="36">
        <v>14</v>
      </c>
      <c r="C579" s="36">
        <v>5</v>
      </c>
      <c r="D579" s="23"/>
      <c r="E579" s="36"/>
      <c r="F579" s="23"/>
      <c r="G579" s="24"/>
      <c r="H579" s="23"/>
      <c r="I579" s="24"/>
      <c r="J579" s="36"/>
      <c r="K579" s="36"/>
      <c r="L579" s="36"/>
      <c r="M579" s="36"/>
      <c r="N579" s="36"/>
      <c r="O579" s="36"/>
      <c r="P579" s="36"/>
      <c r="Q579" s="36"/>
      <c r="R579" s="36"/>
      <c r="S579" s="23">
        <v>15.05</v>
      </c>
      <c r="T579" s="24">
        <v>23.200001</v>
      </c>
      <c r="U579" s="23">
        <v>14.17</v>
      </c>
      <c r="V579" s="24">
        <v>35.099997999999999</v>
      </c>
      <c r="W579" s="37">
        <v>12.21</v>
      </c>
      <c r="X579" s="24">
        <v>27.700001</v>
      </c>
      <c r="Y579" s="36">
        <v>11.386666</v>
      </c>
      <c r="Z579" s="36">
        <v>12.846667</v>
      </c>
      <c r="AA579" s="36">
        <v>10.713666</v>
      </c>
      <c r="AB579" s="36"/>
      <c r="AC579" s="36"/>
      <c r="AD579" s="36"/>
      <c r="AE579" s="37"/>
      <c r="AF579" s="37"/>
      <c r="AG579" s="37"/>
      <c r="AH579" s="24"/>
      <c r="AI579" s="37"/>
      <c r="AJ579" s="37"/>
      <c r="AK579" s="37"/>
      <c r="AL579" s="24"/>
      <c r="AM579" s="37"/>
      <c r="AN579" s="37"/>
      <c r="AO579" s="37"/>
      <c r="AP579" s="37"/>
    </row>
    <row r="580" spans="1:42">
      <c r="A580" s="36">
        <v>28</v>
      </c>
      <c r="B580" s="36">
        <v>14</v>
      </c>
      <c r="C580" s="36">
        <v>10</v>
      </c>
      <c r="D580" s="23">
        <f t="shared" ref="D580:D643" si="172">(S579*$N$2+S578*$N$3+Y580*$N$4)/($N$2+$N$3+$N$4)</f>
        <v>14.806818613194718</v>
      </c>
      <c r="E580" s="36">
        <f>Calibration!$L$16*(1-(D580/Calibration!$L$18))</f>
        <v>26.808051334992395</v>
      </c>
      <c r="F580" s="23">
        <f t="shared" ref="F580:F611" si="173">(U579*$N$5+U578*$N$6+D580*$N$7)/($N$5+$N$6+$N$7)</f>
        <v>14.252533455286962</v>
      </c>
      <c r="G580" s="36">
        <f>'Speed Cal (Full)'!$L$16*(1-(F580/'Speed Cal (Full)'!$L$18))</f>
        <v>29.661973418800962</v>
      </c>
      <c r="H580" s="23">
        <f t="shared" ref="H580:H611" si="174">(W579*$N$8+W578*$N$9+F580*$N$10)/($N$8+$N$9+$N$10)</f>
        <v>12.082191949197814</v>
      </c>
      <c r="I580" s="36">
        <f>'Speed Cal (Full)'!$L$16*(1-(H580/'Speed Cal (Full)'!$L$18))</f>
        <v>35.080033332237406</v>
      </c>
      <c r="J580" s="36"/>
      <c r="K580" s="36"/>
      <c r="L580" s="36"/>
      <c r="M580" s="36"/>
      <c r="N580" s="36"/>
      <c r="O580" s="36"/>
      <c r="P580" s="36"/>
      <c r="Q580" s="36"/>
      <c r="R580" s="36"/>
      <c r="S580" s="23">
        <v>13.860001</v>
      </c>
      <c r="T580" s="24">
        <v>22.700001</v>
      </c>
      <c r="U580" s="23">
        <v>12.37</v>
      </c>
      <c r="V580" s="24">
        <v>36.599997999999999</v>
      </c>
      <c r="W580" s="37">
        <v>11.91</v>
      </c>
      <c r="X580" s="24">
        <v>26.6</v>
      </c>
      <c r="Y580" s="36">
        <v>11.381</v>
      </c>
      <c r="Z580" s="36">
        <v>12.774333</v>
      </c>
      <c r="AA580" s="36">
        <v>10.824999999999999</v>
      </c>
      <c r="AB580" s="36"/>
      <c r="AC580" s="36"/>
      <c r="AD580" s="36"/>
      <c r="AE580" s="36">
        <f t="shared" ref="AE580:AE643" si="175">ABS(S580-D580)/S580</f>
        <v>6.831295417617339E-2</v>
      </c>
      <c r="AF580" s="36">
        <f t="shared" ref="AF580:AF643" si="176">ABS(S580-D580)</f>
        <v>0.94681761319471747</v>
      </c>
      <c r="AG580" s="36">
        <f t="shared" ref="AG580:AG643" si="177">ABS(T580-E580)/T580</f>
        <v>0.1809713724238336</v>
      </c>
      <c r="AH580" s="24">
        <f t="shared" ref="AH580:AH643" si="178">ABS(T580-E580)</f>
        <v>4.1080503349923951</v>
      </c>
      <c r="AI580" s="36">
        <f t="shared" ref="AI580:AI643" si="179">ABS(U580-F580)/U580</f>
        <v>0.15218540463112065</v>
      </c>
      <c r="AJ580" s="36">
        <f t="shared" ref="AJ580:AJ643" si="180">ABS(U580-F580)</f>
        <v>1.8825334552869624</v>
      </c>
      <c r="AK580" s="36">
        <f t="shared" ref="AK580:AK643" si="181">ABS(V580-G580)/V580</f>
        <v>0.1895635235061772</v>
      </c>
      <c r="AL580" s="24">
        <f t="shared" ref="AL580:AL643" si="182">ABS(V580-G580)</f>
        <v>6.9380245811990378</v>
      </c>
      <c r="AM580" s="36">
        <f t="shared" ref="AM580:AM643" si="183">ABS(W580-H580)/W580</f>
        <v>1.4457762317196763E-2</v>
      </c>
      <c r="AN580" s="36">
        <f t="shared" ref="AN580:AN643" si="184">ABS(W580-H580)</f>
        <v>0.17219194919781344</v>
      </c>
      <c r="AO580" s="36">
        <f t="shared" ref="AO580:AO643" si="185">ABS(X580-I580)/X580</f>
        <v>0.31879824557283476</v>
      </c>
      <c r="AP580" s="36">
        <f t="shared" ref="AP580:AP643" si="186">ABS(X580-I580)</f>
        <v>8.4800333322374044</v>
      </c>
    </row>
    <row r="581" spans="1:42">
      <c r="A581" s="36">
        <v>28</v>
      </c>
      <c r="B581" s="36">
        <v>14</v>
      </c>
      <c r="C581" s="36">
        <v>15</v>
      </c>
      <c r="D581" s="23">
        <f t="shared" si="172"/>
        <v>13.940126139997494</v>
      </c>
      <c r="E581" s="36">
        <f>Calibration!$L$16*(1-(D581/Calibration!$L$18))</f>
        <v>28.729798027990807</v>
      </c>
      <c r="F581" s="23">
        <f t="shared" si="173"/>
        <v>12.897451624207786</v>
      </c>
      <c r="G581" s="36">
        <f>'Speed Cal (Full)'!$L$16*(1-(F581/'Speed Cal (Full)'!$L$18))</f>
        <v>33.044811800593656</v>
      </c>
      <c r="H581" s="23">
        <f t="shared" si="174"/>
        <v>11.885366239743139</v>
      </c>
      <c r="I581" s="36">
        <f>'Speed Cal (Full)'!$L$16*(1-(H581/'Speed Cal (Full)'!$L$18))</f>
        <v>35.571390790654952</v>
      </c>
      <c r="J581" s="36"/>
      <c r="K581" s="36"/>
      <c r="L581" s="36"/>
      <c r="M581" s="36"/>
      <c r="N581" s="36"/>
      <c r="O581" s="36"/>
      <c r="P581" s="36"/>
      <c r="Q581" s="36"/>
      <c r="R581" s="36"/>
      <c r="S581" s="23">
        <v>15.889999</v>
      </c>
      <c r="T581" s="24">
        <v>22.6</v>
      </c>
      <c r="U581" s="23">
        <v>15.83</v>
      </c>
      <c r="V581" s="24">
        <v>35</v>
      </c>
      <c r="W581" s="37">
        <v>8.89</v>
      </c>
      <c r="X581" s="24">
        <v>25.200001</v>
      </c>
      <c r="Y581" s="36">
        <v>11.924333000000001</v>
      </c>
      <c r="Z581" s="36">
        <v>13.213666999999999</v>
      </c>
      <c r="AA581" s="36">
        <v>11.757001000000001</v>
      </c>
      <c r="AB581" s="36"/>
      <c r="AC581" s="36"/>
      <c r="AD581" s="36"/>
      <c r="AE581" s="36">
        <f t="shared" si="175"/>
        <v>0.12271069746464464</v>
      </c>
      <c r="AF581" s="36">
        <f t="shared" si="176"/>
        <v>1.9498728600025057</v>
      </c>
      <c r="AG581" s="36">
        <f t="shared" si="177"/>
        <v>0.27123000123853119</v>
      </c>
      <c r="AH581" s="24">
        <f t="shared" si="178"/>
        <v>6.1297980279908053</v>
      </c>
      <c r="AI581" s="36">
        <f t="shared" si="179"/>
        <v>0.18525258217259721</v>
      </c>
      <c r="AJ581" s="36">
        <f t="shared" si="180"/>
        <v>2.9325483757922139</v>
      </c>
      <c r="AK581" s="36">
        <f t="shared" si="181"/>
        <v>5.5862519983038386E-2</v>
      </c>
      <c r="AL581" s="24">
        <f t="shared" si="182"/>
        <v>1.9551881994063436</v>
      </c>
      <c r="AM581" s="36">
        <f t="shared" si="183"/>
        <v>0.33693658489799078</v>
      </c>
      <c r="AN581" s="36">
        <f t="shared" si="184"/>
        <v>2.995366239743138</v>
      </c>
      <c r="AO581" s="36">
        <f t="shared" si="185"/>
        <v>0.4115630705988842</v>
      </c>
      <c r="AP581" s="36">
        <f t="shared" si="186"/>
        <v>10.371389790654952</v>
      </c>
    </row>
    <row r="582" spans="1:42">
      <c r="A582" s="36">
        <v>28</v>
      </c>
      <c r="B582" s="36">
        <v>14</v>
      </c>
      <c r="C582" s="36">
        <v>20</v>
      </c>
      <c r="D582" s="23">
        <f t="shared" si="172"/>
        <v>15.451911685357553</v>
      </c>
      <c r="E582" s="36">
        <f>Calibration!$L$16*(1-(D582/Calibration!$L$18))</f>
        <v>25.377664529472039</v>
      </c>
      <c r="F582" s="23">
        <f t="shared" si="173"/>
        <v>15.408431773012369</v>
      </c>
      <c r="G582" s="36">
        <f>'Speed Cal (Full)'!$L$16*(1-(F582/'Speed Cal (Full)'!$L$18))</f>
        <v>26.776378538130871</v>
      </c>
      <c r="H582" s="23">
        <f t="shared" si="174"/>
        <v>8.8105659792715176</v>
      </c>
      <c r="I582" s="36">
        <f>'Speed Cal (Full)'!$L$16*(1-(H582/'Speed Cal (Full)'!$L$18))</f>
        <v>43.247349613884012</v>
      </c>
      <c r="J582" s="36"/>
      <c r="K582" s="36"/>
      <c r="L582" s="36"/>
      <c r="M582" s="36"/>
      <c r="N582" s="36"/>
      <c r="O582" s="36"/>
      <c r="P582" s="36"/>
      <c r="Q582" s="36"/>
      <c r="R582" s="36"/>
      <c r="S582" s="23">
        <v>16.09</v>
      </c>
      <c r="T582" s="24">
        <v>21.799999</v>
      </c>
      <c r="U582" s="23">
        <v>15.76</v>
      </c>
      <c r="V582" s="24">
        <v>33.799999</v>
      </c>
      <c r="W582" s="37">
        <v>15.51</v>
      </c>
      <c r="X582" s="24">
        <v>23.700001</v>
      </c>
      <c r="Y582" s="36">
        <v>11.999665</v>
      </c>
      <c r="Z582" s="36">
        <v>13.972</v>
      </c>
      <c r="AA582" s="36">
        <v>12.178003</v>
      </c>
      <c r="AB582" s="36"/>
      <c r="AC582" s="36"/>
      <c r="AD582" s="36"/>
      <c r="AE582" s="36">
        <f t="shared" si="175"/>
        <v>3.9657446528430514E-2</v>
      </c>
      <c r="AF582" s="36">
        <f t="shared" si="176"/>
        <v>0.63808831464244697</v>
      </c>
      <c r="AG582" s="36">
        <f t="shared" si="177"/>
        <v>0.16411310521032774</v>
      </c>
      <c r="AH582" s="24">
        <f t="shared" si="178"/>
        <v>3.5776655294720392</v>
      </c>
      <c r="AI582" s="36">
        <f t="shared" si="179"/>
        <v>2.230762861596642E-2</v>
      </c>
      <c r="AJ582" s="36">
        <f t="shared" si="180"/>
        <v>0.35156822698763079</v>
      </c>
      <c r="AK582" s="36">
        <f t="shared" si="181"/>
        <v>0.20779942809670288</v>
      </c>
      <c r="AL582" s="24">
        <f t="shared" si="182"/>
        <v>7.0236204618691289</v>
      </c>
      <c r="AM582" s="36">
        <f t="shared" si="183"/>
        <v>0.43194287690061134</v>
      </c>
      <c r="AN582" s="36">
        <f t="shared" si="184"/>
        <v>6.6994340207284822</v>
      </c>
      <c r="AO582" s="36">
        <f t="shared" si="185"/>
        <v>0.82478260713508034</v>
      </c>
      <c r="AP582" s="36">
        <f t="shared" si="186"/>
        <v>19.547348613884012</v>
      </c>
    </row>
    <row r="583" spans="1:42">
      <c r="A583" s="36">
        <v>28</v>
      </c>
      <c r="B583" s="36">
        <v>14</v>
      </c>
      <c r="C583" s="36">
        <v>25</v>
      </c>
      <c r="D583" s="23">
        <f t="shared" si="172"/>
        <v>15.933354827896842</v>
      </c>
      <c r="E583" s="36">
        <f>Calibration!$L$16*(1-(D583/Calibration!$L$18))</f>
        <v>24.310144277878592</v>
      </c>
      <c r="F583" s="23">
        <f t="shared" si="173"/>
        <v>15.805705986780543</v>
      </c>
      <c r="G583" s="36">
        <f>'Speed Cal (Full)'!$L$16*(1-(F583/'Speed Cal (Full)'!$L$18))</f>
        <v>25.784619643864524</v>
      </c>
      <c r="H583" s="23">
        <f t="shared" si="174"/>
        <v>14.965768740209166</v>
      </c>
      <c r="I583" s="36">
        <f>'Speed Cal (Full)'!$L$16*(1-(H583/'Speed Cal (Full)'!$L$18))</f>
        <v>27.881446485484918</v>
      </c>
      <c r="J583" s="36"/>
      <c r="K583" s="36"/>
      <c r="L583" s="36"/>
      <c r="M583" s="36"/>
      <c r="N583" s="36"/>
      <c r="O583" s="36"/>
      <c r="P583" s="36"/>
      <c r="Q583" s="36"/>
      <c r="R583" s="36"/>
      <c r="S583" s="23">
        <v>16.73</v>
      </c>
      <c r="T583" s="24">
        <v>20.799999</v>
      </c>
      <c r="U583" s="23">
        <v>14.54</v>
      </c>
      <c r="V583" s="24">
        <v>34</v>
      </c>
      <c r="W583" s="37">
        <v>14.71</v>
      </c>
      <c r="X583" s="24">
        <v>22.799999</v>
      </c>
      <c r="Y583" s="36">
        <v>12.998666</v>
      </c>
      <c r="Z583" s="36">
        <v>14.139668</v>
      </c>
      <c r="AA583" s="36">
        <v>12.466001</v>
      </c>
      <c r="AB583" s="36"/>
      <c r="AC583" s="36"/>
      <c r="AD583" s="36"/>
      <c r="AE583" s="36">
        <f t="shared" si="175"/>
        <v>4.7617762827445197E-2</v>
      </c>
      <c r="AF583" s="36">
        <f t="shared" si="176"/>
        <v>0.79664517210315822</v>
      </c>
      <c r="AG583" s="36">
        <f t="shared" si="177"/>
        <v>0.16875699262671084</v>
      </c>
      <c r="AH583" s="24">
        <f t="shared" si="178"/>
        <v>3.5101452778785927</v>
      </c>
      <c r="AI583" s="36">
        <f t="shared" si="179"/>
        <v>8.7049930315030541E-2</v>
      </c>
      <c r="AJ583" s="36">
        <f t="shared" si="180"/>
        <v>1.265705986780544</v>
      </c>
      <c r="AK583" s="36">
        <f t="shared" si="181"/>
        <v>0.2416288340039846</v>
      </c>
      <c r="AL583" s="24">
        <f t="shared" si="182"/>
        <v>8.2153803561354763</v>
      </c>
      <c r="AM583" s="36">
        <f t="shared" si="183"/>
        <v>1.7387405860582246E-2</v>
      </c>
      <c r="AN583" s="36">
        <f t="shared" si="184"/>
        <v>0.25576874020916485</v>
      </c>
      <c r="AO583" s="36">
        <f t="shared" si="185"/>
        <v>0.22287051352436107</v>
      </c>
      <c r="AP583" s="36">
        <f t="shared" si="186"/>
        <v>5.0814474854849188</v>
      </c>
    </row>
    <row r="584" spans="1:42">
      <c r="A584" s="36">
        <v>28</v>
      </c>
      <c r="B584" s="36">
        <v>14</v>
      </c>
      <c r="C584" s="36">
        <v>30</v>
      </c>
      <c r="D584" s="23">
        <f t="shared" si="172"/>
        <v>16.487698726182355</v>
      </c>
      <c r="E584" s="36">
        <f>Calibration!$L$16*(1-(D584/Calibration!$L$18))</f>
        <v>23.080978701553562</v>
      </c>
      <c r="F584" s="23">
        <f t="shared" si="173"/>
        <v>15.095714496469741</v>
      </c>
      <c r="G584" s="36">
        <f>'Speed Cal (Full)'!$L$16*(1-(F584/'Speed Cal (Full)'!$L$18))</f>
        <v>27.557048739350822</v>
      </c>
      <c r="H584" s="23">
        <f t="shared" si="174"/>
        <v>14.755009710097967</v>
      </c>
      <c r="I584" s="36">
        <f>'Speed Cal (Full)'!$L$16*(1-(H584/'Speed Cal (Full)'!$L$18))</f>
        <v>28.407587209991405</v>
      </c>
      <c r="J584" s="36"/>
      <c r="K584" s="36"/>
      <c r="L584" s="36"/>
      <c r="M584" s="36"/>
      <c r="N584" s="36"/>
      <c r="O584" s="36"/>
      <c r="P584" s="36"/>
      <c r="Q584" s="36"/>
      <c r="R584" s="36"/>
      <c r="S584" s="23">
        <v>14.1</v>
      </c>
      <c r="T584" s="24">
        <v>21.4</v>
      </c>
      <c r="U584" s="23">
        <v>14.030001</v>
      </c>
      <c r="V584" s="24">
        <v>34.700001</v>
      </c>
      <c r="W584" s="37">
        <v>13.330000999999999</v>
      </c>
      <c r="X584" s="24">
        <v>22.5</v>
      </c>
      <c r="Y584" s="36">
        <v>13.017334999999999</v>
      </c>
      <c r="Z584" s="36">
        <v>14.343667</v>
      </c>
      <c r="AA584" s="36">
        <v>12.474334000000001</v>
      </c>
      <c r="AB584" s="36"/>
      <c r="AC584" s="36"/>
      <c r="AD584" s="36"/>
      <c r="AE584" s="36">
        <f t="shared" si="175"/>
        <v>0.16934033519023797</v>
      </c>
      <c r="AF584" s="36">
        <f t="shared" si="176"/>
        <v>2.3876987261823555</v>
      </c>
      <c r="AG584" s="36">
        <f t="shared" si="177"/>
        <v>7.8550406614652499E-2</v>
      </c>
      <c r="AH584" s="24">
        <f t="shared" si="178"/>
        <v>1.6809787015535633</v>
      </c>
      <c r="AI584" s="36">
        <f t="shared" si="179"/>
        <v>7.5959616572353811E-2</v>
      </c>
      <c r="AJ584" s="36">
        <f t="shared" si="180"/>
        <v>1.0657134964697406</v>
      </c>
      <c r="AK584" s="36">
        <f t="shared" si="181"/>
        <v>0.20584876238617913</v>
      </c>
      <c r="AL584" s="24">
        <f t="shared" si="182"/>
        <v>7.142952260649178</v>
      </c>
      <c r="AM584" s="36">
        <f t="shared" si="183"/>
        <v>0.10690237083237789</v>
      </c>
      <c r="AN584" s="36">
        <f t="shared" si="184"/>
        <v>1.425008710097968</v>
      </c>
      <c r="AO584" s="36">
        <f t="shared" si="185"/>
        <v>0.26255943155517358</v>
      </c>
      <c r="AP584" s="36">
        <f t="shared" si="186"/>
        <v>5.9075872099914051</v>
      </c>
    </row>
    <row r="585" spans="1:42">
      <c r="A585" s="36">
        <v>28</v>
      </c>
      <c r="B585" s="36">
        <v>14</v>
      </c>
      <c r="C585" s="36">
        <v>35</v>
      </c>
      <c r="D585" s="23">
        <f t="shared" si="172"/>
        <v>14.419074854175543</v>
      </c>
      <c r="E585" s="36">
        <f>Calibration!$L$16*(1-(D585/Calibration!$L$18))</f>
        <v>27.667808757226641</v>
      </c>
      <c r="F585" s="23">
        <f t="shared" si="173"/>
        <v>14.166927505525015</v>
      </c>
      <c r="G585" s="36">
        <f>'Speed Cal (Full)'!$L$16*(1-(F585/'Speed Cal (Full)'!$L$18))</f>
        <v>29.875680876109204</v>
      </c>
      <c r="H585" s="23">
        <f t="shared" si="174"/>
        <v>13.399192067435575</v>
      </c>
      <c r="I585" s="36">
        <f>'Speed Cal (Full)'!$L$16*(1-(H585/'Speed Cal (Full)'!$L$18))</f>
        <v>31.792262478390047</v>
      </c>
      <c r="J585" s="36"/>
      <c r="K585" s="36"/>
      <c r="L585" s="36"/>
      <c r="M585" s="36"/>
      <c r="N585" s="36"/>
      <c r="O585" s="36"/>
      <c r="P585" s="36"/>
      <c r="Q585" s="36"/>
      <c r="R585" s="36"/>
      <c r="S585" s="23">
        <v>18.059999000000001</v>
      </c>
      <c r="T585" s="24">
        <v>20.399999999999999</v>
      </c>
      <c r="U585" s="23">
        <v>15.49</v>
      </c>
      <c r="V585" s="24">
        <v>34.299999</v>
      </c>
      <c r="W585" s="37">
        <v>15.59</v>
      </c>
      <c r="X585" s="24">
        <v>22.4</v>
      </c>
      <c r="Y585" s="36">
        <v>13.210334</v>
      </c>
      <c r="Z585" s="36">
        <v>14.062666</v>
      </c>
      <c r="AA585" s="36">
        <v>12.836667</v>
      </c>
      <c r="AB585" s="36"/>
      <c r="AC585" s="36"/>
      <c r="AD585" s="36"/>
      <c r="AE585" s="36">
        <f t="shared" si="175"/>
        <v>0.20160156962491849</v>
      </c>
      <c r="AF585" s="36">
        <f t="shared" si="176"/>
        <v>3.6409241458244583</v>
      </c>
      <c r="AG585" s="36">
        <f t="shared" si="177"/>
        <v>0.35626513515816877</v>
      </c>
      <c r="AH585" s="24">
        <f t="shared" si="178"/>
        <v>7.2678087572266428</v>
      </c>
      <c r="AI585" s="36">
        <f t="shared" si="179"/>
        <v>8.5414621980308927E-2</v>
      </c>
      <c r="AJ585" s="36">
        <f t="shared" si="180"/>
        <v>1.3230724944749852</v>
      </c>
      <c r="AK585" s="36">
        <f t="shared" si="181"/>
        <v>0.12898887034634596</v>
      </c>
      <c r="AL585" s="24">
        <f t="shared" si="182"/>
        <v>4.4243181238907958</v>
      </c>
      <c r="AM585" s="36">
        <f t="shared" si="183"/>
        <v>0.14052648701503689</v>
      </c>
      <c r="AN585" s="36">
        <f t="shared" si="184"/>
        <v>2.1908079325644252</v>
      </c>
      <c r="AO585" s="36">
        <f t="shared" si="185"/>
        <v>0.4192974320709843</v>
      </c>
      <c r="AP585" s="36">
        <f t="shared" si="186"/>
        <v>9.3922624783900481</v>
      </c>
    </row>
    <row r="586" spans="1:42">
      <c r="A586" s="36">
        <v>28</v>
      </c>
      <c r="B586" s="36">
        <v>14</v>
      </c>
      <c r="C586" s="36">
        <v>40</v>
      </c>
      <c r="D586" s="23">
        <f t="shared" si="172"/>
        <v>17.306664797944435</v>
      </c>
      <c r="E586" s="36">
        <f>Calibration!$L$16*(1-(D586/Calibration!$L$18))</f>
        <v>21.265057381410131</v>
      </c>
      <c r="F586" s="23">
        <f t="shared" si="173"/>
        <v>15.75548749471626</v>
      </c>
      <c r="G586" s="36">
        <f>'Speed Cal (Full)'!$L$16*(1-(F586/'Speed Cal (Full)'!$L$18))</f>
        <v>25.909985535823619</v>
      </c>
      <c r="H586" s="23">
        <f t="shared" si="174"/>
        <v>15.401026383242106</v>
      </c>
      <c r="I586" s="36">
        <f>'Speed Cal (Full)'!$L$16*(1-(H586/'Speed Cal (Full)'!$L$18))</f>
        <v>26.794865419271492</v>
      </c>
      <c r="J586" s="36"/>
      <c r="K586" s="36"/>
      <c r="L586" s="36"/>
      <c r="M586" s="36"/>
      <c r="N586" s="36"/>
      <c r="O586" s="36"/>
      <c r="P586" s="36"/>
      <c r="Q586" s="36"/>
      <c r="R586" s="36"/>
      <c r="S586" s="23">
        <v>18.07</v>
      </c>
      <c r="T586" s="24">
        <v>19.399999999999999</v>
      </c>
      <c r="U586" s="23">
        <v>16.389999</v>
      </c>
      <c r="V586" s="24">
        <v>32.299999</v>
      </c>
      <c r="W586" s="37">
        <v>16.989999999999998</v>
      </c>
      <c r="X586" s="24">
        <v>21.6</v>
      </c>
      <c r="Y586" s="36">
        <v>12.887333999999999</v>
      </c>
      <c r="Z586" s="36">
        <v>15.579667000000001</v>
      </c>
      <c r="AA586" s="36">
        <v>13.778333</v>
      </c>
      <c r="AB586" s="36"/>
      <c r="AC586" s="36"/>
      <c r="AD586" s="36"/>
      <c r="AE586" s="36">
        <f t="shared" si="175"/>
        <v>4.2243231989793295E-2</v>
      </c>
      <c r="AF586" s="36">
        <f t="shared" si="176"/>
        <v>0.76333520205556482</v>
      </c>
      <c r="AG586" s="36">
        <f t="shared" si="177"/>
        <v>9.6136978423202693E-2</v>
      </c>
      <c r="AH586" s="24">
        <f t="shared" si="178"/>
        <v>1.8650573814101321</v>
      </c>
      <c r="AI586" s="36">
        <f t="shared" si="179"/>
        <v>3.8713333983958147E-2</v>
      </c>
      <c r="AJ586" s="36">
        <f t="shared" si="180"/>
        <v>0.63451150528374001</v>
      </c>
      <c r="AK586" s="36">
        <f t="shared" si="181"/>
        <v>0.19783324030989538</v>
      </c>
      <c r="AL586" s="24">
        <f t="shared" si="182"/>
        <v>6.3900134641763806</v>
      </c>
      <c r="AM586" s="36">
        <f t="shared" si="183"/>
        <v>9.3524050427186117E-2</v>
      </c>
      <c r="AN586" s="36">
        <f t="shared" si="184"/>
        <v>1.5889736167578921</v>
      </c>
      <c r="AO586" s="36">
        <f t="shared" si="185"/>
        <v>0.24050302866997639</v>
      </c>
      <c r="AP586" s="36">
        <f t="shared" si="186"/>
        <v>5.1948654192714905</v>
      </c>
    </row>
    <row r="587" spans="1:42">
      <c r="A587" s="36">
        <v>28</v>
      </c>
      <c r="B587" s="36">
        <v>14</v>
      </c>
      <c r="C587" s="36">
        <v>45</v>
      </c>
      <c r="D587" s="23">
        <f t="shared" si="172"/>
        <v>17.920115823169962</v>
      </c>
      <c r="E587" s="36">
        <f>Calibration!$L$16*(1-(D587/Calibration!$L$18))</f>
        <v>19.904831562562649</v>
      </c>
      <c r="F587" s="23">
        <f t="shared" si="173"/>
        <v>16.645699108801757</v>
      </c>
      <c r="G587" s="36">
        <f>'Speed Cal (Full)'!$L$16*(1-(F587/'Speed Cal (Full)'!$L$18))</f>
        <v>23.687653314272275</v>
      </c>
      <c r="H587" s="23">
        <f t="shared" si="174"/>
        <v>16.894944459642325</v>
      </c>
      <c r="I587" s="36">
        <f>'Speed Cal (Full)'!$L$16*(1-(H587/'Speed Cal (Full)'!$L$18))</f>
        <v>23.065434995076469</v>
      </c>
      <c r="J587" s="36"/>
      <c r="K587" s="36"/>
      <c r="L587" s="36"/>
      <c r="M587" s="36"/>
      <c r="N587" s="36"/>
      <c r="O587" s="36"/>
      <c r="P587" s="36"/>
      <c r="Q587" s="36"/>
      <c r="R587" s="36"/>
      <c r="S587" s="23">
        <v>18.269998999999999</v>
      </c>
      <c r="T587" s="24">
        <v>18.299999</v>
      </c>
      <c r="U587" s="23">
        <v>16.82</v>
      </c>
      <c r="V587" s="24">
        <v>32.599997999999999</v>
      </c>
      <c r="W587" s="37">
        <v>16.639999</v>
      </c>
      <c r="X587" s="24">
        <v>20.399999999999999</v>
      </c>
      <c r="Y587" s="36">
        <v>14.525665999999999</v>
      </c>
      <c r="Z587" s="36">
        <v>15.802667</v>
      </c>
      <c r="AA587" s="36">
        <v>14.363666</v>
      </c>
      <c r="AB587" s="36"/>
      <c r="AC587" s="36"/>
      <c r="AD587" s="36"/>
      <c r="AE587" s="36">
        <f t="shared" si="175"/>
        <v>1.9150694908633383E-2</v>
      </c>
      <c r="AF587" s="36">
        <f t="shared" si="176"/>
        <v>0.349883176830037</v>
      </c>
      <c r="AG587" s="36">
        <f t="shared" si="177"/>
        <v>8.7695773238165145E-2</v>
      </c>
      <c r="AH587" s="24">
        <f t="shared" si="178"/>
        <v>1.6048325625626489</v>
      </c>
      <c r="AI587" s="36">
        <f t="shared" si="179"/>
        <v>1.0362716480276033E-2</v>
      </c>
      <c r="AJ587" s="36">
        <f t="shared" si="180"/>
        <v>0.17430089119824288</v>
      </c>
      <c r="AK587" s="36">
        <f t="shared" si="181"/>
        <v>0.27338482308274142</v>
      </c>
      <c r="AL587" s="24">
        <f t="shared" si="182"/>
        <v>8.9123446857277244</v>
      </c>
      <c r="AM587" s="36">
        <f t="shared" si="183"/>
        <v>1.5321242485791333E-2</v>
      </c>
      <c r="AN587" s="36">
        <f t="shared" si="184"/>
        <v>0.25494545964232529</v>
      </c>
      <c r="AO587" s="36">
        <f t="shared" si="185"/>
        <v>0.13065857819002308</v>
      </c>
      <c r="AP587" s="36">
        <f t="shared" si="186"/>
        <v>2.6654349950764704</v>
      </c>
    </row>
    <row r="588" spans="1:42">
      <c r="A588" s="36">
        <v>28</v>
      </c>
      <c r="B588" s="36">
        <v>14</v>
      </c>
      <c r="C588" s="36">
        <v>50</v>
      </c>
      <c r="D588" s="23">
        <f t="shared" si="172"/>
        <v>18.105224449104025</v>
      </c>
      <c r="E588" s="36">
        <f>Calibration!$L$16*(1-(D588/Calibration!$L$18))</f>
        <v>19.49438391159601</v>
      </c>
      <c r="F588" s="23">
        <f t="shared" si="173"/>
        <v>17.066499060684762</v>
      </c>
      <c r="G588" s="36">
        <f>'Speed Cal (Full)'!$L$16*(1-(F588/'Speed Cal (Full)'!$L$18))</f>
        <v>22.637164557329317</v>
      </c>
      <c r="H588" s="23">
        <f t="shared" si="174"/>
        <v>16.646995396413462</v>
      </c>
      <c r="I588" s="36">
        <f>'Speed Cal (Full)'!$L$16*(1-(H588/'Speed Cal (Full)'!$L$18))</f>
        <v>23.684417250304659</v>
      </c>
      <c r="J588" s="36"/>
      <c r="K588" s="36"/>
      <c r="L588" s="36"/>
      <c r="M588" s="36"/>
      <c r="N588" s="36"/>
      <c r="O588" s="36"/>
      <c r="P588" s="36"/>
      <c r="Q588" s="36"/>
      <c r="R588" s="36"/>
      <c r="S588" s="23">
        <v>21.67</v>
      </c>
      <c r="T588" s="24">
        <v>17.200001</v>
      </c>
      <c r="U588" s="23">
        <v>17.989999999999998</v>
      </c>
      <c r="V588" s="24">
        <v>30.799999</v>
      </c>
      <c r="W588" s="37">
        <v>16.949998999999998</v>
      </c>
      <c r="X588" s="24">
        <v>19.899999999999999</v>
      </c>
      <c r="Y588" s="36">
        <v>14.984667999999999</v>
      </c>
      <c r="Z588" s="36">
        <v>16.980001000000001</v>
      </c>
      <c r="AA588" s="36">
        <v>14.630001</v>
      </c>
      <c r="AB588" s="36"/>
      <c r="AC588" s="36"/>
      <c r="AD588" s="36"/>
      <c r="AE588" s="36">
        <f t="shared" si="175"/>
        <v>0.16450279422685632</v>
      </c>
      <c r="AF588" s="36">
        <f t="shared" si="176"/>
        <v>3.5647755508959769</v>
      </c>
      <c r="AG588" s="36">
        <f t="shared" si="177"/>
        <v>0.1333943475698641</v>
      </c>
      <c r="AH588" s="24">
        <f t="shared" si="178"/>
        <v>2.2943829115960099</v>
      </c>
      <c r="AI588" s="36">
        <f t="shared" si="179"/>
        <v>5.1334126699012571E-2</v>
      </c>
      <c r="AJ588" s="36">
        <f t="shared" si="180"/>
        <v>0.92350093931523602</v>
      </c>
      <c r="AK588" s="36">
        <f t="shared" si="181"/>
        <v>0.26502710089927867</v>
      </c>
      <c r="AL588" s="24">
        <f t="shared" si="182"/>
        <v>8.1628344426706825</v>
      </c>
      <c r="AM588" s="36">
        <f t="shared" si="183"/>
        <v>1.7876319850315969E-2</v>
      </c>
      <c r="AN588" s="36">
        <f t="shared" si="184"/>
        <v>0.30300360358653577</v>
      </c>
      <c r="AO588" s="36">
        <f t="shared" si="185"/>
        <v>0.19017172112083719</v>
      </c>
      <c r="AP588" s="36">
        <f t="shared" si="186"/>
        <v>3.78441725030466</v>
      </c>
    </row>
    <row r="589" spans="1:42">
      <c r="A589" s="36">
        <v>28</v>
      </c>
      <c r="B589" s="36">
        <v>14</v>
      </c>
      <c r="C589" s="36">
        <v>55</v>
      </c>
      <c r="D589" s="23">
        <f t="shared" si="172"/>
        <v>20.935691350978519</v>
      </c>
      <c r="E589" s="36">
        <f>Calibration!$L$16*(1-(D589/Calibration!$L$18))</f>
        <v>13.218293399060805</v>
      </c>
      <c r="F589" s="23">
        <f t="shared" si="173"/>
        <v>18.537015933492754</v>
      </c>
      <c r="G589" s="36">
        <f>'Speed Cal (Full)'!$L$16*(1-(F589/'Speed Cal (Full)'!$L$18))</f>
        <v>18.966153106716785</v>
      </c>
      <c r="H589" s="23">
        <f t="shared" si="174"/>
        <v>16.84702764010558</v>
      </c>
      <c r="I589" s="36">
        <f>'Speed Cal (Full)'!$L$16*(1-(H589/'Speed Cal (Full)'!$L$18))</f>
        <v>23.185054971187615</v>
      </c>
      <c r="J589" s="36"/>
      <c r="K589" s="36"/>
      <c r="L589" s="36"/>
      <c r="M589" s="36"/>
      <c r="N589" s="36"/>
      <c r="O589" s="36"/>
      <c r="P589" s="36"/>
      <c r="Q589" s="36"/>
      <c r="R589" s="36"/>
      <c r="S589" s="23">
        <v>18.16</v>
      </c>
      <c r="T589" s="24">
        <v>17.200001</v>
      </c>
      <c r="U589" s="23">
        <v>16.329999999999998</v>
      </c>
      <c r="V589" s="24">
        <v>32.099997999999999</v>
      </c>
      <c r="W589" s="37">
        <v>18.23</v>
      </c>
      <c r="X589" s="24">
        <v>19.299999</v>
      </c>
      <c r="Y589" s="36">
        <v>15.140669000000001</v>
      </c>
      <c r="Z589" s="36">
        <v>16.463331</v>
      </c>
      <c r="AA589" s="36">
        <v>14.374333</v>
      </c>
      <c r="AB589" s="36"/>
      <c r="AC589" s="36"/>
      <c r="AD589" s="36"/>
      <c r="AE589" s="36">
        <f t="shared" si="175"/>
        <v>0.1528464400318568</v>
      </c>
      <c r="AF589" s="36">
        <f t="shared" si="176"/>
        <v>2.7756913509785193</v>
      </c>
      <c r="AG589" s="36">
        <f t="shared" si="177"/>
        <v>0.2314946145025919</v>
      </c>
      <c r="AH589" s="24">
        <f t="shared" si="178"/>
        <v>3.9817076009391954</v>
      </c>
      <c r="AI589" s="36">
        <f t="shared" si="179"/>
        <v>0.13515100633758453</v>
      </c>
      <c r="AJ589" s="36">
        <f t="shared" si="180"/>
        <v>2.2070159334927553</v>
      </c>
      <c r="AK589" s="36">
        <f t="shared" si="181"/>
        <v>0.40915407201219184</v>
      </c>
      <c r="AL589" s="24">
        <f t="shared" si="182"/>
        <v>13.133844893283214</v>
      </c>
      <c r="AM589" s="36">
        <f t="shared" si="183"/>
        <v>7.5862444316753735E-2</v>
      </c>
      <c r="AN589" s="36">
        <f t="shared" si="184"/>
        <v>1.3829723598944206</v>
      </c>
      <c r="AO589" s="36">
        <f t="shared" si="185"/>
        <v>0.20129824727906023</v>
      </c>
      <c r="AP589" s="36">
        <f t="shared" si="186"/>
        <v>3.8850559711876151</v>
      </c>
    </row>
    <row r="590" spans="1:42">
      <c r="A590">
        <v>28</v>
      </c>
      <c r="B590">
        <v>15</v>
      </c>
      <c r="C590">
        <v>0</v>
      </c>
      <c r="D590" s="4">
        <f t="shared" si="172"/>
        <v>18.457661529480891</v>
      </c>
      <c r="E590">
        <f>Calibration!$L$16*(1-(D590/Calibration!$L$18))</f>
        <v>18.712913188531214</v>
      </c>
      <c r="F590" s="4">
        <f t="shared" si="173"/>
        <v>16.968912968935442</v>
      </c>
      <c r="G590">
        <f>'Speed Cal (Full)'!$L$16*(1-(F590/'Speed Cal (Full)'!$L$18))</f>
        <v>22.880779348058113</v>
      </c>
      <c r="H590" s="4">
        <f t="shared" si="174"/>
        <v>18.189701730249759</v>
      </c>
      <c r="I590">
        <f>'Speed Cal (Full)'!$L$16*(1-(H590/'Speed Cal (Full)'!$L$18))</f>
        <v>19.833191384646074</v>
      </c>
      <c r="S590" s="4">
        <v>18.649999999999999</v>
      </c>
      <c r="T590" s="13">
        <v>17.100000000000001</v>
      </c>
      <c r="U590" s="4">
        <v>17.41</v>
      </c>
      <c r="V590" s="13">
        <v>31.200001</v>
      </c>
      <c r="W590" s="12">
        <v>14.200001</v>
      </c>
      <c r="X590" s="13">
        <v>20.100000000000001</v>
      </c>
      <c r="Y590">
        <v>13.914</v>
      </c>
      <c r="Z590">
        <v>15.929335999999999</v>
      </c>
      <c r="AA590">
        <v>14.184333000000001</v>
      </c>
      <c r="AE590">
        <f t="shared" si="175"/>
        <v>1.0313054719523195E-2</v>
      </c>
      <c r="AF590">
        <f t="shared" si="176"/>
        <v>0.19233847051910757</v>
      </c>
      <c r="AG590">
        <f t="shared" si="177"/>
        <v>9.4322408686035822E-2</v>
      </c>
      <c r="AH590" s="13">
        <f t="shared" si="178"/>
        <v>1.6129131885312127</v>
      </c>
      <c r="AI590">
        <f t="shared" si="179"/>
        <v>2.5335268872174525E-2</v>
      </c>
      <c r="AJ590">
        <f t="shared" si="180"/>
        <v>0.44108703106455849</v>
      </c>
      <c r="AK590">
        <f t="shared" si="181"/>
        <v>0.26664171106731338</v>
      </c>
      <c r="AL590" s="13">
        <f t="shared" si="182"/>
        <v>8.3192216519418878</v>
      </c>
      <c r="AM590">
        <f t="shared" si="183"/>
        <v>0.28096482037217874</v>
      </c>
      <c r="AN590">
        <f t="shared" si="184"/>
        <v>3.9897007302497585</v>
      </c>
      <c r="AO590">
        <f t="shared" si="185"/>
        <v>1.3274060465369506E-2</v>
      </c>
      <c r="AP590">
        <f t="shared" si="186"/>
        <v>0.26680861535392708</v>
      </c>
    </row>
    <row r="591" spans="1:42">
      <c r="A591">
        <v>28</v>
      </c>
      <c r="B591">
        <v>15</v>
      </c>
      <c r="C591">
        <v>5</v>
      </c>
      <c r="D591" s="4">
        <f t="shared" si="172"/>
        <v>18.37503998669521</v>
      </c>
      <c r="E591">
        <f>Calibration!$L$16*(1-(D591/Calibration!$L$18))</f>
        <v>18.896112744924125</v>
      </c>
      <c r="F591" s="4">
        <f t="shared" si="173"/>
        <v>17.521402959089798</v>
      </c>
      <c r="G591">
        <f>'Speed Cal (Full)'!$L$16*(1-(F591/'Speed Cal (Full)'!$L$18))</f>
        <v>21.501538403795735</v>
      </c>
      <c r="H591" s="4">
        <f t="shared" si="174"/>
        <v>14.358846187105998</v>
      </c>
      <c r="I591">
        <f>'Speed Cal (Full)'!$L$16*(1-(H591/'Speed Cal (Full)'!$L$18))</f>
        <v>29.396573365887356</v>
      </c>
      <c r="S591" s="4">
        <v>19.200001</v>
      </c>
      <c r="T591" s="13">
        <v>17.100000000000001</v>
      </c>
      <c r="U591" s="4">
        <v>17.399999999999999</v>
      </c>
      <c r="V591" s="13">
        <v>31.6</v>
      </c>
      <c r="W591" s="12">
        <v>16.639999</v>
      </c>
      <c r="X591" s="13">
        <v>20.399999999999999</v>
      </c>
      <c r="Y591">
        <v>13.673</v>
      </c>
      <c r="Z591">
        <v>15.179334000000001</v>
      </c>
      <c r="AA591">
        <v>13.461332000000001</v>
      </c>
      <c r="AE591">
        <f t="shared" si="175"/>
        <v>4.2966717205107967E-2</v>
      </c>
      <c r="AF591">
        <f t="shared" si="176"/>
        <v>0.82496101330479021</v>
      </c>
      <c r="AG591">
        <f t="shared" si="177"/>
        <v>0.10503583303649842</v>
      </c>
      <c r="AH591" s="13">
        <f t="shared" si="178"/>
        <v>1.7961127449241232</v>
      </c>
      <c r="AI591">
        <f t="shared" si="179"/>
        <v>6.9771815568850214E-3</v>
      </c>
      <c r="AJ591">
        <f t="shared" si="180"/>
        <v>0.12140295908979937</v>
      </c>
      <c r="AK591">
        <f t="shared" si="181"/>
        <v>0.31957156950013499</v>
      </c>
      <c r="AL591" s="13">
        <f t="shared" si="182"/>
        <v>10.098461596204267</v>
      </c>
      <c r="AM591">
        <f t="shared" si="183"/>
        <v>0.13708851862875723</v>
      </c>
      <c r="AN591">
        <f t="shared" si="184"/>
        <v>2.2811528128940015</v>
      </c>
      <c r="AO591">
        <f t="shared" si="185"/>
        <v>0.44100849832781169</v>
      </c>
      <c r="AP591">
        <f t="shared" si="186"/>
        <v>8.9965733658873575</v>
      </c>
    </row>
    <row r="592" spans="1:42">
      <c r="A592">
        <v>28</v>
      </c>
      <c r="B592">
        <v>15</v>
      </c>
      <c r="C592">
        <v>10</v>
      </c>
      <c r="D592" s="4">
        <f t="shared" si="172"/>
        <v>18.889923441992355</v>
      </c>
      <c r="E592">
        <f>Calibration!$L$16*(1-(D592/Calibration!$L$18))</f>
        <v>17.75444415070325</v>
      </c>
      <c r="F592" s="4">
        <f t="shared" si="173"/>
        <v>17.735247357166649</v>
      </c>
      <c r="G592">
        <f>'Speed Cal (Full)'!$L$16*(1-(F592/'Speed Cal (Full)'!$L$18))</f>
        <v>20.967695339152456</v>
      </c>
      <c r="H592" s="4">
        <f t="shared" si="174"/>
        <v>16.390828443831943</v>
      </c>
      <c r="I592">
        <f>'Speed Cal (Full)'!$L$16*(1-(H592/'Speed Cal (Full)'!$L$18))</f>
        <v>24.323914717885273</v>
      </c>
      <c r="S592" s="4">
        <v>16.709999</v>
      </c>
      <c r="T592" s="13">
        <v>17.200001</v>
      </c>
      <c r="U592" s="4">
        <v>17</v>
      </c>
      <c r="V592" s="13">
        <v>29.9</v>
      </c>
      <c r="W592" s="12">
        <v>14.740000999999999</v>
      </c>
      <c r="X592" s="13">
        <v>20.799999</v>
      </c>
      <c r="Y592">
        <v>13.578999</v>
      </c>
      <c r="Z592">
        <v>15.396998999999999</v>
      </c>
      <c r="AA592">
        <v>13.606</v>
      </c>
      <c r="AE592">
        <f t="shared" si="175"/>
        <v>0.13045628799812348</v>
      </c>
      <c r="AF592">
        <f t="shared" si="176"/>
        <v>2.1799244419923554</v>
      </c>
      <c r="AG592">
        <f t="shared" si="177"/>
        <v>3.2235065027220053E-2</v>
      </c>
      <c r="AH592" s="13">
        <f t="shared" si="178"/>
        <v>0.5544431507032499</v>
      </c>
      <c r="AI592">
        <f t="shared" si="179"/>
        <v>4.3249844539214669E-2</v>
      </c>
      <c r="AJ592">
        <f t="shared" si="180"/>
        <v>0.73524735716664935</v>
      </c>
      <c r="AK592">
        <f t="shared" si="181"/>
        <v>0.29873928631597135</v>
      </c>
      <c r="AL592" s="13">
        <f t="shared" si="182"/>
        <v>8.9323046608475423</v>
      </c>
      <c r="AM592">
        <f t="shared" si="183"/>
        <v>0.11199642685451265</v>
      </c>
      <c r="AN592">
        <f t="shared" si="184"/>
        <v>1.6508274438319432</v>
      </c>
      <c r="AO592">
        <f t="shared" si="185"/>
        <v>0.16941903304347627</v>
      </c>
      <c r="AP592">
        <f t="shared" si="186"/>
        <v>3.5239157178852736</v>
      </c>
    </row>
    <row r="593" spans="1:42">
      <c r="A593">
        <v>28</v>
      </c>
      <c r="B593">
        <v>15</v>
      </c>
      <c r="C593">
        <v>15</v>
      </c>
      <c r="D593" s="4">
        <f t="shared" si="172"/>
        <v>16.951338329742686</v>
      </c>
      <c r="E593">
        <f>Calibration!$L$16*(1-(D593/Calibration!$L$18))</f>
        <v>22.052934842353686</v>
      </c>
      <c r="F593" s="4">
        <f t="shared" si="173"/>
        <v>17.028012102575218</v>
      </c>
      <c r="G593">
        <f>'Speed Cal (Full)'!$L$16*(1-(F593/'Speed Cal (Full)'!$L$18))</f>
        <v>22.733243743180196</v>
      </c>
      <c r="H593" s="4">
        <f t="shared" si="174"/>
        <v>14.779324265995768</v>
      </c>
      <c r="I593">
        <f>'Speed Cal (Full)'!$L$16*(1-(H593/'Speed Cal (Full)'!$L$18))</f>
        <v>28.346888135558515</v>
      </c>
      <c r="S593" s="4">
        <v>18.84</v>
      </c>
      <c r="T593" s="13">
        <v>17.200001</v>
      </c>
      <c r="U593" s="4">
        <v>19.470001</v>
      </c>
      <c r="V593" s="13">
        <v>32.200001</v>
      </c>
      <c r="W593" s="12">
        <v>17.720001</v>
      </c>
      <c r="X593" s="13">
        <v>20.6</v>
      </c>
      <c r="Y593">
        <v>14.418001</v>
      </c>
      <c r="Z593">
        <v>15.618665999999999</v>
      </c>
      <c r="AA593">
        <v>12.952667999999999</v>
      </c>
      <c r="AE593">
        <f t="shared" si="175"/>
        <v>0.10024743472703362</v>
      </c>
      <c r="AF593">
        <f t="shared" si="176"/>
        <v>1.8886616702573136</v>
      </c>
      <c r="AG593">
        <f t="shared" si="177"/>
        <v>0.28214730001199917</v>
      </c>
      <c r="AH593" s="13">
        <f t="shared" si="178"/>
        <v>4.8529338423536856</v>
      </c>
      <c r="AI593">
        <f t="shared" si="179"/>
        <v>0.12542315213156804</v>
      </c>
      <c r="AJ593">
        <f t="shared" si="180"/>
        <v>2.4419888974247819</v>
      </c>
      <c r="AK593">
        <f t="shared" si="181"/>
        <v>0.29399866344165032</v>
      </c>
      <c r="AL593" s="13">
        <f t="shared" si="182"/>
        <v>9.466757256819804</v>
      </c>
      <c r="AM593">
        <f t="shared" si="183"/>
        <v>0.16595240226026126</v>
      </c>
      <c r="AN593">
        <f t="shared" si="184"/>
        <v>2.9406767340042315</v>
      </c>
      <c r="AO593">
        <f t="shared" si="185"/>
        <v>0.37606253085235503</v>
      </c>
      <c r="AP593">
        <f t="shared" si="186"/>
        <v>7.746888135558514</v>
      </c>
    </row>
    <row r="594" spans="1:42">
      <c r="A594">
        <v>28</v>
      </c>
      <c r="B594">
        <v>15</v>
      </c>
      <c r="C594">
        <v>20</v>
      </c>
      <c r="D594" s="4">
        <f t="shared" si="172"/>
        <v>18.346777807982605</v>
      </c>
      <c r="E594">
        <f>Calibration!$L$16*(1-(D594/Calibration!$L$18))</f>
        <v>18.958779434848772</v>
      </c>
      <c r="F594" s="4">
        <f t="shared" si="173"/>
        <v>18.977607697694449</v>
      </c>
      <c r="G594">
        <f>'Speed Cal (Full)'!$L$16*(1-(F594/'Speed Cal (Full)'!$L$18))</f>
        <v>17.866255892792616</v>
      </c>
      <c r="H594" s="4">
        <f t="shared" si="174"/>
        <v>17.419627941765764</v>
      </c>
      <c r="I594">
        <f>'Speed Cal (Full)'!$L$16*(1-(H594/'Speed Cal (Full)'!$L$18))</f>
        <v>21.755610465729571</v>
      </c>
      <c r="S594" s="4">
        <v>19.190000999999999</v>
      </c>
      <c r="T594" s="13">
        <v>16.899999999999999</v>
      </c>
      <c r="U594" s="4">
        <v>15.459999</v>
      </c>
      <c r="V594" s="13">
        <v>29.700001</v>
      </c>
      <c r="W594" s="12">
        <v>16.079999999999998</v>
      </c>
      <c r="X594" s="13">
        <v>19.899999999999999</v>
      </c>
      <c r="Y594">
        <v>13.957333</v>
      </c>
      <c r="Z594">
        <v>15.132332999999999</v>
      </c>
      <c r="AA594">
        <v>13.711332000000001</v>
      </c>
      <c r="AE594">
        <f t="shared" si="175"/>
        <v>4.3940758107172274E-2</v>
      </c>
      <c r="AF594">
        <f t="shared" si="176"/>
        <v>0.84322319201739404</v>
      </c>
      <c r="AG594">
        <f t="shared" si="177"/>
        <v>0.12182126833424696</v>
      </c>
      <c r="AH594" s="13">
        <f t="shared" si="178"/>
        <v>2.0587794348487733</v>
      </c>
      <c r="AI594">
        <f t="shared" si="179"/>
        <v>0.22752968468461407</v>
      </c>
      <c r="AJ594">
        <f t="shared" si="180"/>
        <v>3.5176086976944489</v>
      </c>
      <c r="AK594">
        <f t="shared" si="181"/>
        <v>0.39844258278669364</v>
      </c>
      <c r="AL594" s="13">
        <f t="shared" si="182"/>
        <v>11.833745107207385</v>
      </c>
      <c r="AM594">
        <f t="shared" si="183"/>
        <v>8.331019538344317E-2</v>
      </c>
      <c r="AN594">
        <f t="shared" si="184"/>
        <v>1.3396279417657659</v>
      </c>
      <c r="AO594">
        <f t="shared" si="185"/>
        <v>9.3246757071837827E-2</v>
      </c>
      <c r="AP594">
        <f t="shared" si="186"/>
        <v>1.8556104657295727</v>
      </c>
    </row>
    <row r="595" spans="1:42">
      <c r="A595">
        <v>28</v>
      </c>
      <c r="B595">
        <v>15</v>
      </c>
      <c r="C595">
        <v>25</v>
      </c>
      <c r="D595" s="4">
        <f t="shared" si="172"/>
        <v>18.905919298498326</v>
      </c>
      <c r="E595">
        <f>Calibration!$L$16*(1-(D595/Calibration!$L$18))</f>
        <v>17.718975994127913</v>
      </c>
      <c r="F595" s="4">
        <f t="shared" si="173"/>
        <v>16.623383981544972</v>
      </c>
      <c r="G595">
        <f>'Speed Cal (Full)'!$L$16*(1-(F595/'Speed Cal (Full)'!$L$18))</f>
        <v>23.743360997194067</v>
      </c>
      <c r="H595" s="4">
        <f t="shared" si="174"/>
        <v>16.184452219925745</v>
      </c>
      <c r="I595">
        <f>'Speed Cal (Full)'!$L$16*(1-(H595/'Speed Cal (Full)'!$L$18))</f>
        <v>24.839114165850226</v>
      </c>
      <c r="S595" s="4">
        <v>15.299999</v>
      </c>
      <c r="T595" s="13">
        <v>18.700001</v>
      </c>
      <c r="U595" s="4">
        <v>17.260000000000002</v>
      </c>
      <c r="V595" s="13">
        <v>30.299999</v>
      </c>
      <c r="W595" s="12">
        <v>15.6</v>
      </c>
      <c r="X595" s="13">
        <v>20.200001</v>
      </c>
      <c r="Y595">
        <v>13.542665</v>
      </c>
      <c r="Z595">
        <v>14.708332</v>
      </c>
      <c r="AA595">
        <v>12.751336</v>
      </c>
      <c r="AE595">
        <f t="shared" si="175"/>
        <v>0.2356810806653207</v>
      </c>
      <c r="AF595">
        <f t="shared" si="176"/>
        <v>3.6059202984983258</v>
      </c>
      <c r="AG595">
        <f t="shared" si="177"/>
        <v>5.2461227455126207E-2</v>
      </c>
      <c r="AH595" s="13">
        <f t="shared" si="178"/>
        <v>0.98102500587208752</v>
      </c>
      <c r="AI595">
        <f t="shared" si="179"/>
        <v>3.6883894464370195E-2</v>
      </c>
      <c r="AJ595">
        <f t="shared" si="180"/>
        <v>0.63661601845502958</v>
      </c>
      <c r="AK595">
        <f t="shared" si="181"/>
        <v>0.21639070030351926</v>
      </c>
      <c r="AL595" s="13">
        <f t="shared" si="182"/>
        <v>6.5566380028059328</v>
      </c>
      <c r="AM595">
        <f t="shared" si="183"/>
        <v>3.7464885892676013E-2</v>
      </c>
      <c r="AN595">
        <f t="shared" si="184"/>
        <v>0.58445221992574581</v>
      </c>
      <c r="AO595">
        <f t="shared" si="185"/>
        <v>0.2296590562470876</v>
      </c>
      <c r="AP595">
        <f t="shared" si="186"/>
        <v>4.639113165850226</v>
      </c>
    </row>
    <row r="596" spans="1:42">
      <c r="A596">
        <v>28</v>
      </c>
      <c r="B596">
        <v>15</v>
      </c>
      <c r="C596">
        <v>30</v>
      </c>
      <c r="D596" s="4">
        <f t="shared" si="172"/>
        <v>15.717694122867966</v>
      </c>
      <c r="E596">
        <f>Calibration!$L$16*(1-(D596/Calibration!$L$18))</f>
        <v>24.788336092756211</v>
      </c>
      <c r="F596" s="4">
        <f t="shared" si="173"/>
        <v>16.738789937266901</v>
      </c>
      <c r="G596">
        <f>'Speed Cal (Full)'!$L$16*(1-(F596/'Speed Cal (Full)'!$L$18))</f>
        <v>23.45526053894152</v>
      </c>
      <c r="H596" s="4">
        <f t="shared" si="174"/>
        <v>15.582313899350693</v>
      </c>
      <c r="I596">
        <f>'Speed Cal (Full)'!$L$16*(1-(H596/'Speed Cal (Full)'!$L$18))</f>
        <v>26.342297645454035</v>
      </c>
      <c r="S596" s="4">
        <v>15.639999</v>
      </c>
      <c r="T596" s="13">
        <v>19.700001</v>
      </c>
      <c r="U596" s="4">
        <v>16.709999</v>
      </c>
      <c r="V596" s="13">
        <v>32</v>
      </c>
      <c r="W596" s="12">
        <v>17.969999000000001</v>
      </c>
      <c r="X596" s="13">
        <v>20.200001</v>
      </c>
      <c r="Y596">
        <v>12.689667999999999</v>
      </c>
      <c r="Z596">
        <v>14.870666999999999</v>
      </c>
      <c r="AA596">
        <v>12.226667000000001</v>
      </c>
      <c r="AE596">
        <f t="shared" si="175"/>
        <v>4.9677191710796632E-3</v>
      </c>
      <c r="AF596">
        <f t="shared" si="176"/>
        <v>7.7695122867966759E-2</v>
      </c>
      <c r="AG596">
        <f t="shared" si="177"/>
        <v>0.25829110834848235</v>
      </c>
      <c r="AH596" s="13">
        <f t="shared" si="178"/>
        <v>5.0883350927562105</v>
      </c>
      <c r="AI596">
        <f t="shared" si="179"/>
        <v>1.7229766002320704E-3</v>
      </c>
      <c r="AJ596">
        <f t="shared" si="180"/>
        <v>2.8790937266901295E-2</v>
      </c>
      <c r="AK596">
        <f t="shared" si="181"/>
        <v>0.2670231081580775</v>
      </c>
      <c r="AL596" s="13">
        <f t="shared" si="182"/>
        <v>8.5447394610584801</v>
      </c>
      <c r="AM596">
        <f t="shared" si="183"/>
        <v>0.13287063069114854</v>
      </c>
      <c r="AN596">
        <f t="shared" si="184"/>
        <v>2.3876851006493087</v>
      </c>
      <c r="AO596">
        <f t="shared" si="185"/>
        <v>0.30407407630593852</v>
      </c>
      <c r="AP596">
        <f t="shared" si="186"/>
        <v>6.1422966454540351</v>
      </c>
    </row>
    <row r="597" spans="1:42">
      <c r="A597">
        <v>28</v>
      </c>
      <c r="B597">
        <v>15</v>
      </c>
      <c r="C597">
        <v>35</v>
      </c>
      <c r="D597" s="4">
        <f t="shared" si="172"/>
        <v>15.490296317197769</v>
      </c>
      <c r="E597">
        <f>Calibration!$L$16*(1-(D597/Calibration!$L$18))</f>
        <v>25.292552980010001</v>
      </c>
      <c r="F597" s="4">
        <f t="shared" si="173"/>
        <v>16.489879078596534</v>
      </c>
      <c r="G597">
        <f>'Speed Cal (Full)'!$L$16*(1-(F597/'Speed Cal (Full)'!$L$18))</f>
        <v>24.076643828897161</v>
      </c>
      <c r="H597" s="4">
        <f t="shared" si="174"/>
        <v>17.8532784005778</v>
      </c>
      <c r="I597">
        <f>'Speed Cal (Full)'!$L$16*(1-(H597/'Speed Cal (Full)'!$L$18))</f>
        <v>20.673041588554764</v>
      </c>
      <c r="S597" s="4">
        <v>16.539999000000002</v>
      </c>
      <c r="T597" s="13">
        <v>20.200001</v>
      </c>
      <c r="U597" s="4">
        <v>16.879999000000002</v>
      </c>
      <c r="V597" s="13">
        <v>31.9</v>
      </c>
      <c r="W597" s="12">
        <v>16.629999000000002</v>
      </c>
      <c r="X597" s="13">
        <v>19.399999999999999</v>
      </c>
      <c r="Y597">
        <v>13.166999000000001</v>
      </c>
      <c r="Z597">
        <v>14.295</v>
      </c>
      <c r="AA597">
        <v>13.023999999999999</v>
      </c>
      <c r="AE597">
        <f t="shared" si="175"/>
        <v>6.3464494937528856E-2</v>
      </c>
      <c r="AF597">
        <f t="shared" si="176"/>
        <v>1.0497026828022324</v>
      </c>
      <c r="AG597">
        <f t="shared" si="177"/>
        <v>0.25210652118334054</v>
      </c>
      <c r="AH597" s="13">
        <f t="shared" si="178"/>
        <v>5.0925519800100005</v>
      </c>
      <c r="AI597">
        <f t="shared" si="179"/>
        <v>2.3111371120547317E-2</v>
      </c>
      <c r="AJ597">
        <f t="shared" si="180"/>
        <v>0.39011992140346763</v>
      </c>
      <c r="AK597">
        <f t="shared" si="181"/>
        <v>0.2452462749562018</v>
      </c>
      <c r="AL597" s="13">
        <f t="shared" si="182"/>
        <v>7.8233561711028372</v>
      </c>
      <c r="AM597">
        <f t="shared" si="183"/>
        <v>7.3558597362380976E-2</v>
      </c>
      <c r="AN597">
        <f t="shared" si="184"/>
        <v>1.2232794005777983</v>
      </c>
      <c r="AO597">
        <f t="shared" si="185"/>
        <v>6.5620700440967267E-2</v>
      </c>
      <c r="AP597">
        <f t="shared" si="186"/>
        <v>1.273041588554765</v>
      </c>
    </row>
    <row r="598" spans="1:42">
      <c r="A598">
        <v>28</v>
      </c>
      <c r="B598">
        <v>15</v>
      </c>
      <c r="C598">
        <v>40</v>
      </c>
      <c r="D598" s="4">
        <f t="shared" si="172"/>
        <v>16.305603698239235</v>
      </c>
      <c r="E598">
        <f>Calibration!$L$16*(1-(D598/Calibration!$L$18))</f>
        <v>23.48474419921644</v>
      </c>
      <c r="F598" s="4">
        <f t="shared" si="173"/>
        <v>16.734584530389732</v>
      </c>
      <c r="G598">
        <f>'Speed Cal (Full)'!$L$16*(1-(F598/'Speed Cal (Full)'!$L$18))</f>
        <v>23.465758954217154</v>
      </c>
      <c r="H598" s="4">
        <f t="shared" si="174"/>
        <v>16.732061079522243</v>
      </c>
      <c r="I598">
        <f>'Speed Cal (Full)'!$L$16*(1-(H598/'Speed Cal (Full)'!$L$18))</f>
        <v>23.472058519493093</v>
      </c>
      <c r="S598" s="4">
        <v>16.68</v>
      </c>
      <c r="T598" s="13">
        <v>19.700001</v>
      </c>
      <c r="U598" s="4">
        <v>16.16</v>
      </c>
      <c r="V598" s="13">
        <v>30.700001</v>
      </c>
      <c r="W598" s="12">
        <v>14.190001000000001</v>
      </c>
      <c r="X598" s="13">
        <v>19.700001</v>
      </c>
      <c r="Y598">
        <v>13.856665</v>
      </c>
      <c r="Z598">
        <v>15.387002000000001</v>
      </c>
      <c r="AA598">
        <v>13.371332000000001</v>
      </c>
      <c r="AE598">
        <f t="shared" si="175"/>
        <v>2.2445821448487096E-2</v>
      </c>
      <c r="AF598">
        <f t="shared" si="176"/>
        <v>0.37439630176076477</v>
      </c>
      <c r="AG598">
        <f t="shared" si="177"/>
        <v>0.19211893437043173</v>
      </c>
      <c r="AH598" s="13">
        <f t="shared" si="178"/>
        <v>3.7847431992164395</v>
      </c>
      <c r="AI598">
        <f t="shared" si="179"/>
        <v>3.555597341520618E-2</v>
      </c>
      <c r="AJ598">
        <f t="shared" si="180"/>
        <v>0.5745845303897319</v>
      </c>
      <c r="AK598">
        <f t="shared" si="181"/>
        <v>0.23564305570487917</v>
      </c>
      <c r="AL598" s="13">
        <f t="shared" si="182"/>
        <v>7.234242045782846</v>
      </c>
      <c r="AM598">
        <f t="shared" si="183"/>
        <v>0.17914446091457234</v>
      </c>
      <c r="AN598">
        <f t="shared" si="184"/>
        <v>2.5420600795222423</v>
      </c>
      <c r="AO598">
        <f t="shared" si="185"/>
        <v>0.19147499126995438</v>
      </c>
      <c r="AP598">
        <f t="shared" si="186"/>
        <v>3.7720575194930923</v>
      </c>
    </row>
    <row r="599" spans="1:42">
      <c r="A599">
        <v>28</v>
      </c>
      <c r="B599">
        <v>15</v>
      </c>
      <c r="C599">
        <v>45</v>
      </c>
      <c r="D599" s="4">
        <f t="shared" si="172"/>
        <v>16.555245428630133</v>
      </c>
      <c r="E599">
        <f>Calibration!$L$16*(1-(D599/Calibration!$L$18))</f>
        <v>22.931205101267054</v>
      </c>
      <c r="F599" s="4">
        <f t="shared" si="173"/>
        <v>16.318749214555869</v>
      </c>
      <c r="G599">
        <f>'Speed Cal (Full)'!$L$16*(1-(F599/'Speed Cal (Full)'!$L$18))</f>
        <v>24.503853949400874</v>
      </c>
      <c r="H599" s="4">
        <f t="shared" si="174"/>
        <v>14.28037414204422</v>
      </c>
      <c r="I599">
        <f>'Speed Cal (Full)'!$L$16*(1-(H599/'Speed Cal (Full)'!$L$18))</f>
        <v>29.592471679807883</v>
      </c>
      <c r="S599" s="4">
        <v>16.350000000000001</v>
      </c>
      <c r="T599" s="13">
        <v>20</v>
      </c>
      <c r="U599" s="4">
        <v>17.290001</v>
      </c>
      <c r="V599" s="13">
        <v>31.4</v>
      </c>
      <c r="W599" s="12">
        <v>20.079999999999998</v>
      </c>
      <c r="X599" s="13">
        <v>19.200001</v>
      </c>
      <c r="Y599">
        <v>14.155666999999999</v>
      </c>
      <c r="Z599">
        <v>16.345002999999998</v>
      </c>
      <c r="AA599">
        <v>14.79</v>
      </c>
      <c r="AE599">
        <f t="shared" si="175"/>
        <v>1.2553237225084522E-2</v>
      </c>
      <c r="AF599">
        <f t="shared" si="176"/>
        <v>0.20524542863013195</v>
      </c>
      <c r="AG599">
        <f t="shared" si="177"/>
        <v>0.14656025506335268</v>
      </c>
      <c r="AH599" s="13">
        <f t="shared" si="178"/>
        <v>2.9312051012670537</v>
      </c>
      <c r="AI599">
        <f t="shared" si="179"/>
        <v>5.6174189084438546E-2</v>
      </c>
      <c r="AJ599">
        <f t="shared" si="180"/>
        <v>0.9712517854441316</v>
      </c>
      <c r="AK599">
        <f t="shared" si="181"/>
        <v>0.21962248568787024</v>
      </c>
      <c r="AL599" s="13">
        <f t="shared" si="182"/>
        <v>6.8961460505991248</v>
      </c>
      <c r="AM599">
        <f t="shared" si="183"/>
        <v>0.28882598894202083</v>
      </c>
      <c r="AN599">
        <f t="shared" si="184"/>
        <v>5.7996258579557782</v>
      </c>
      <c r="AO599">
        <f t="shared" si="185"/>
        <v>0.54127448638194775</v>
      </c>
      <c r="AP599">
        <f t="shared" si="186"/>
        <v>10.392470679807882</v>
      </c>
    </row>
    <row r="600" spans="1:42">
      <c r="A600">
        <v>28</v>
      </c>
      <c r="B600">
        <v>15</v>
      </c>
      <c r="C600">
        <v>50</v>
      </c>
      <c r="D600" s="4">
        <f t="shared" si="172"/>
        <v>16.28701541328936</v>
      </c>
      <c r="E600">
        <f>Calibration!$L$16*(1-(D600/Calibration!$L$18))</f>
        <v>23.525960635536872</v>
      </c>
      <c r="F600" s="4">
        <f t="shared" si="173"/>
        <v>16.954998182688591</v>
      </c>
      <c r="G600">
        <f>'Speed Cal (Full)'!$L$16*(1-(F600/'Speed Cal (Full)'!$L$18))</f>
        <v>22.915516344681262</v>
      </c>
      <c r="H600" s="4">
        <f t="shared" si="174"/>
        <v>19.762662525530963</v>
      </c>
      <c r="I600">
        <f>'Speed Cal (Full)'!$L$16*(1-(H600/'Speed Cal (Full)'!$L$18))</f>
        <v>15.906438011313057</v>
      </c>
      <c r="S600" s="4">
        <v>19.200001</v>
      </c>
      <c r="T600" s="13">
        <v>19.700001</v>
      </c>
      <c r="U600" s="4">
        <v>20.280000999999999</v>
      </c>
      <c r="V600" s="13">
        <v>33.200001</v>
      </c>
      <c r="W600" s="12">
        <v>16.609998999999998</v>
      </c>
      <c r="X600" s="13">
        <v>19.600000000000001</v>
      </c>
      <c r="Y600">
        <v>13.779999</v>
      </c>
      <c r="Z600">
        <v>16.148001000000001</v>
      </c>
      <c r="AA600">
        <v>14.631332</v>
      </c>
      <c r="AE600">
        <f t="shared" si="175"/>
        <v>0.15171799140586711</v>
      </c>
      <c r="AF600">
        <f t="shared" si="176"/>
        <v>2.91298558671064</v>
      </c>
      <c r="AG600">
        <f t="shared" si="177"/>
        <v>0.19421113915359051</v>
      </c>
      <c r="AH600" s="13">
        <f t="shared" si="178"/>
        <v>3.8259596355368721</v>
      </c>
      <c r="AI600">
        <f t="shared" si="179"/>
        <v>0.16395476594460759</v>
      </c>
      <c r="AJ600">
        <f t="shared" si="180"/>
        <v>3.3250028173114075</v>
      </c>
      <c r="AK600">
        <f t="shared" si="181"/>
        <v>0.30977362486581667</v>
      </c>
      <c r="AL600" s="13">
        <f t="shared" si="182"/>
        <v>10.284484655318739</v>
      </c>
      <c r="AM600">
        <f t="shared" si="183"/>
        <v>0.1898051604657511</v>
      </c>
      <c r="AN600">
        <f t="shared" si="184"/>
        <v>3.152663525530965</v>
      </c>
      <c r="AO600">
        <f t="shared" si="185"/>
        <v>0.18844704023912981</v>
      </c>
      <c r="AP600">
        <f t="shared" si="186"/>
        <v>3.6935619886869446</v>
      </c>
    </row>
    <row r="601" spans="1:42">
      <c r="A601">
        <v>28</v>
      </c>
      <c r="B601">
        <v>15</v>
      </c>
      <c r="C601">
        <v>55</v>
      </c>
      <c r="D601" s="4">
        <f t="shared" si="172"/>
        <v>18.611846972770813</v>
      </c>
      <c r="E601">
        <f>Calibration!$L$16*(1-(D601/Calibration!$L$18))</f>
        <v>18.37103256199498</v>
      </c>
      <c r="F601" s="4">
        <f t="shared" si="173"/>
        <v>19.614740412534491</v>
      </c>
      <c r="G601">
        <f>'Speed Cal (Full)'!$L$16*(1-(F601/'Speed Cal (Full)'!$L$18))</f>
        <v>16.275712094902413</v>
      </c>
      <c r="H601" s="4">
        <f t="shared" si="174"/>
        <v>16.739635800239348</v>
      </c>
      <c r="I601">
        <f>'Speed Cal (Full)'!$L$16*(1-(H601/'Speed Cal (Full)'!$L$18))</f>
        <v>23.453148919064912</v>
      </c>
      <c r="S601" s="4">
        <v>18.049999</v>
      </c>
      <c r="T601" s="13">
        <v>18.700001</v>
      </c>
      <c r="U601" s="4">
        <v>16.48</v>
      </c>
      <c r="V601" s="13">
        <v>29.700001</v>
      </c>
      <c r="W601" s="12">
        <v>14.599999</v>
      </c>
      <c r="X601" s="13">
        <v>20.200001</v>
      </c>
      <c r="Y601">
        <v>14.379999</v>
      </c>
      <c r="Z601">
        <v>15.753333</v>
      </c>
      <c r="AA601">
        <v>13.890333999999999</v>
      </c>
      <c r="AE601">
        <f t="shared" si="175"/>
        <v>3.1127313235353279E-2</v>
      </c>
      <c r="AF601">
        <f t="shared" si="176"/>
        <v>0.56184797277081344</v>
      </c>
      <c r="AG601">
        <f t="shared" si="177"/>
        <v>1.7591894139739373E-2</v>
      </c>
      <c r="AH601" s="13">
        <f t="shared" si="178"/>
        <v>0.3289684380050204</v>
      </c>
      <c r="AI601">
        <f t="shared" si="179"/>
        <v>0.1902148308576754</v>
      </c>
      <c r="AJ601">
        <f t="shared" si="180"/>
        <v>3.1347404125344909</v>
      </c>
      <c r="AK601">
        <f t="shared" si="181"/>
        <v>0.45199624421216644</v>
      </c>
      <c r="AL601" s="13">
        <f t="shared" si="182"/>
        <v>13.424288905097587</v>
      </c>
      <c r="AM601">
        <f t="shared" si="183"/>
        <v>0.14655047580752217</v>
      </c>
      <c r="AN601">
        <f t="shared" si="184"/>
        <v>2.139636800239348</v>
      </c>
      <c r="AO601">
        <f t="shared" si="185"/>
        <v>0.16104691871376201</v>
      </c>
      <c r="AP601">
        <f t="shared" si="186"/>
        <v>3.2531479190649115</v>
      </c>
    </row>
    <row r="602" spans="1:42">
      <c r="A602">
        <v>28</v>
      </c>
      <c r="B602">
        <v>16</v>
      </c>
      <c r="C602">
        <v>0</v>
      </c>
      <c r="D602" s="4">
        <f t="shared" si="172"/>
        <v>18.044342964950026</v>
      </c>
      <c r="E602">
        <f>Calibration!$L$16*(1-(D602/Calibration!$L$18))</f>
        <v>19.629378496706668</v>
      </c>
      <c r="F602" s="4">
        <f t="shared" si="173"/>
        <v>17.200802568629332</v>
      </c>
      <c r="G602">
        <f>'Speed Cal (Full)'!$L$16*(1-(F602/'Speed Cal (Full)'!$L$18))</f>
        <v>22.301888080983627</v>
      </c>
      <c r="H602" s="4">
        <f t="shared" si="174"/>
        <v>14.63271698704057</v>
      </c>
      <c r="I602">
        <f>'Speed Cal (Full)'!$L$16*(1-(H602/'Speed Cal (Full)'!$L$18))</f>
        <v>28.712879855707893</v>
      </c>
      <c r="S602" s="4">
        <v>16.850000000000001</v>
      </c>
      <c r="T602" s="13">
        <v>19.399999999999999</v>
      </c>
      <c r="U602" s="4">
        <v>14.71</v>
      </c>
      <c r="V602" s="13">
        <v>30.299999</v>
      </c>
      <c r="W602" s="12">
        <v>12.27</v>
      </c>
      <c r="X602" s="13">
        <v>22.1</v>
      </c>
      <c r="Y602">
        <v>14.196668000000001</v>
      </c>
      <c r="Z602">
        <v>15.442</v>
      </c>
      <c r="AA602">
        <v>13.116332999999999</v>
      </c>
      <c r="AE602">
        <f t="shared" si="175"/>
        <v>7.0880888127597894E-2</v>
      </c>
      <c r="AF602">
        <f t="shared" si="176"/>
        <v>1.1943429649500246</v>
      </c>
      <c r="AG602">
        <f t="shared" si="177"/>
        <v>1.1823633850859239E-2</v>
      </c>
      <c r="AH602" s="13">
        <f t="shared" si="178"/>
        <v>0.22937849670666921</v>
      </c>
      <c r="AI602">
        <f t="shared" si="179"/>
        <v>0.16932716306113735</v>
      </c>
      <c r="AJ602">
        <f t="shared" si="180"/>
        <v>2.4908025686293307</v>
      </c>
      <c r="AK602">
        <f t="shared" si="181"/>
        <v>0.26396406544489898</v>
      </c>
      <c r="AL602" s="13">
        <f t="shared" si="182"/>
        <v>7.9981109190163728</v>
      </c>
      <c r="AM602">
        <f t="shared" si="183"/>
        <v>0.19256047164144832</v>
      </c>
      <c r="AN602">
        <f t="shared" si="184"/>
        <v>2.3627169870405709</v>
      </c>
      <c r="AO602">
        <f t="shared" si="185"/>
        <v>0.29922533283746117</v>
      </c>
      <c r="AP602">
        <f t="shared" si="186"/>
        <v>6.6128798557078916</v>
      </c>
    </row>
    <row r="603" spans="1:42">
      <c r="A603">
        <v>28</v>
      </c>
      <c r="B603">
        <v>16</v>
      </c>
      <c r="C603">
        <v>5</v>
      </c>
      <c r="D603" s="4">
        <f t="shared" si="172"/>
        <v>16.862209436406594</v>
      </c>
      <c r="E603">
        <f>Calibration!$L$16*(1-(D603/Calibration!$L$18))</f>
        <v>22.250563368406738</v>
      </c>
      <c r="F603" s="4">
        <f t="shared" si="173"/>
        <v>15.365126111897782</v>
      </c>
      <c r="G603">
        <f>'Speed Cal (Full)'!$L$16*(1-(F603/'Speed Cal (Full)'!$L$18))</f>
        <v>26.884487177186756</v>
      </c>
      <c r="H603" s="4">
        <f t="shared" si="174"/>
        <v>12.303973337849918</v>
      </c>
      <c r="I603">
        <f>'Speed Cal (Full)'!$L$16*(1-(H603/'Speed Cal (Full)'!$L$18))</f>
        <v>34.526376293457588</v>
      </c>
      <c r="S603" s="4">
        <v>12.76</v>
      </c>
      <c r="T603" s="13">
        <v>21.799999</v>
      </c>
      <c r="U603" s="4">
        <v>14.839999000000001</v>
      </c>
      <c r="V603" s="13">
        <v>31.700001</v>
      </c>
      <c r="W603" s="12">
        <v>16.709999</v>
      </c>
      <c r="X603" s="13">
        <v>22.5</v>
      </c>
      <c r="Y603">
        <v>13.261333</v>
      </c>
      <c r="Z603">
        <v>14.611332000000001</v>
      </c>
      <c r="AA603">
        <v>12.853666</v>
      </c>
      <c r="AE603">
        <f t="shared" si="175"/>
        <v>0.32148976774346355</v>
      </c>
      <c r="AF603">
        <f t="shared" si="176"/>
        <v>4.1022094364065946</v>
      </c>
      <c r="AG603">
        <f t="shared" si="177"/>
        <v>2.0668091241964642E-2</v>
      </c>
      <c r="AH603" s="13">
        <f t="shared" si="178"/>
        <v>0.45056436840673797</v>
      </c>
      <c r="AI603">
        <f t="shared" si="179"/>
        <v>3.538592636682665E-2</v>
      </c>
      <c r="AJ603">
        <f t="shared" si="180"/>
        <v>0.52512711189778116</v>
      </c>
      <c r="AK603">
        <f t="shared" si="181"/>
        <v>0.15190894860896831</v>
      </c>
      <c r="AL603" s="13">
        <f t="shared" si="182"/>
        <v>4.8155138228132444</v>
      </c>
      <c r="AM603">
        <f t="shared" si="183"/>
        <v>0.26367599795488211</v>
      </c>
      <c r="AN603">
        <f t="shared" si="184"/>
        <v>4.406025662150082</v>
      </c>
      <c r="AO603">
        <f t="shared" si="185"/>
        <v>0.5345056130425595</v>
      </c>
      <c r="AP603">
        <f t="shared" si="186"/>
        <v>12.026376293457588</v>
      </c>
    </row>
    <row r="604" spans="1:42">
      <c r="A604">
        <v>28</v>
      </c>
      <c r="B604">
        <v>16</v>
      </c>
      <c r="C604">
        <v>10</v>
      </c>
      <c r="D604" s="4">
        <f t="shared" si="172"/>
        <v>13.328305290221918</v>
      </c>
      <c r="E604">
        <f>Calibration!$L$16*(1-(D604/Calibration!$L$18))</f>
        <v>30.08640920337843</v>
      </c>
      <c r="F604" s="4">
        <f t="shared" si="173"/>
        <v>14.48818853708778</v>
      </c>
      <c r="G604">
        <f>'Speed Cal (Full)'!$L$16*(1-(F604/'Speed Cal (Full)'!$L$18))</f>
        <v>29.073681968575077</v>
      </c>
      <c r="H604" s="4">
        <f t="shared" si="174"/>
        <v>16.464189510053092</v>
      </c>
      <c r="I604">
        <f>'Speed Cal (Full)'!$L$16*(1-(H604/'Speed Cal (Full)'!$L$18))</f>
        <v>24.140775497175262</v>
      </c>
      <c r="S604" s="4">
        <v>15.03</v>
      </c>
      <c r="T604" s="13">
        <v>22.200001</v>
      </c>
      <c r="U604" s="4">
        <v>18.5</v>
      </c>
      <c r="V604" s="13">
        <v>32.799999</v>
      </c>
      <c r="W604" s="12">
        <v>17.630001</v>
      </c>
      <c r="X604" s="13">
        <v>21.5</v>
      </c>
      <c r="Y604">
        <v>13.097</v>
      </c>
      <c r="Z604">
        <v>15.537001</v>
      </c>
      <c r="AA604">
        <v>14.350332999999999</v>
      </c>
      <c r="AE604">
        <f t="shared" si="175"/>
        <v>0.11321987423673197</v>
      </c>
      <c r="AF604">
        <f t="shared" si="176"/>
        <v>1.7016947097780815</v>
      </c>
      <c r="AG604">
        <f t="shared" si="177"/>
        <v>0.35524359676283029</v>
      </c>
      <c r="AH604" s="13">
        <f t="shared" si="178"/>
        <v>7.88640820337843</v>
      </c>
      <c r="AI604">
        <f t="shared" si="179"/>
        <v>0.21685467367093084</v>
      </c>
      <c r="AJ604">
        <f t="shared" si="180"/>
        <v>4.0118114629122203</v>
      </c>
      <c r="AK604">
        <f t="shared" si="181"/>
        <v>0.11360723003146808</v>
      </c>
      <c r="AL604" s="13">
        <f t="shared" si="182"/>
        <v>3.726317031424923</v>
      </c>
      <c r="AM604">
        <f t="shared" si="183"/>
        <v>6.6126569700529658E-2</v>
      </c>
      <c r="AN604">
        <f t="shared" si="184"/>
        <v>1.1658114899469076</v>
      </c>
      <c r="AO604">
        <f t="shared" si="185"/>
        <v>0.12282676731047731</v>
      </c>
      <c r="AP604">
        <f t="shared" si="186"/>
        <v>2.6407754971752624</v>
      </c>
    </row>
    <row r="605" spans="1:42">
      <c r="A605">
        <v>28</v>
      </c>
      <c r="B605">
        <v>16</v>
      </c>
      <c r="C605">
        <v>15</v>
      </c>
      <c r="D605" s="4">
        <f t="shared" si="172"/>
        <v>14.69720815398651</v>
      </c>
      <c r="E605">
        <f>Calibration!$L$16*(1-(D605/Calibration!$L$18))</f>
        <v>27.051094333536444</v>
      </c>
      <c r="F605" s="4">
        <f t="shared" si="173"/>
        <v>17.290612098433954</v>
      </c>
      <c r="G605">
        <f>'Speed Cal (Full)'!$L$16*(1-(F605/'Speed Cal (Full)'!$L$18))</f>
        <v>22.077686768925684</v>
      </c>
      <c r="H605" s="4">
        <f t="shared" si="174"/>
        <v>17.573108168415356</v>
      </c>
      <c r="I605">
        <f>'Speed Cal (Full)'!$L$16*(1-(H605/'Speed Cal (Full)'!$L$18))</f>
        <v>21.372461057591615</v>
      </c>
      <c r="S605" s="4">
        <v>19.149999999999999</v>
      </c>
      <c r="T605" s="13">
        <v>20.9</v>
      </c>
      <c r="U605" s="4">
        <v>18.970001</v>
      </c>
      <c r="V605" s="13">
        <v>31</v>
      </c>
      <c r="W605" s="12">
        <v>16.130001</v>
      </c>
      <c r="X605" s="13">
        <v>20.799999</v>
      </c>
      <c r="Y605">
        <v>14.428331999999999</v>
      </c>
      <c r="Z605">
        <v>16.290997999999998</v>
      </c>
      <c r="AA605">
        <v>15.409665</v>
      </c>
      <c r="AE605">
        <f t="shared" si="175"/>
        <v>0.23252176741584796</v>
      </c>
      <c r="AF605">
        <f t="shared" si="176"/>
        <v>4.4527918460134881</v>
      </c>
      <c r="AG605">
        <f t="shared" si="177"/>
        <v>0.29431073366203087</v>
      </c>
      <c r="AH605" s="13">
        <f t="shared" si="178"/>
        <v>6.1510943335364452</v>
      </c>
      <c r="AI605">
        <f t="shared" si="179"/>
        <v>8.8528667002497577E-2</v>
      </c>
      <c r="AJ605">
        <f t="shared" si="180"/>
        <v>1.6793889015660461</v>
      </c>
      <c r="AK605">
        <f t="shared" si="181"/>
        <v>0.28781655584110699</v>
      </c>
      <c r="AL605" s="13">
        <f t="shared" si="182"/>
        <v>8.9223132310743161</v>
      </c>
      <c r="AM605">
        <f t="shared" si="183"/>
        <v>8.9467270858529749E-2</v>
      </c>
      <c r="AN605">
        <f t="shared" si="184"/>
        <v>1.4431071684153558</v>
      </c>
      <c r="AO605">
        <f t="shared" si="185"/>
        <v>2.7522215630472618E-2</v>
      </c>
      <c r="AP605">
        <f t="shared" si="186"/>
        <v>0.57246205759161484</v>
      </c>
    </row>
    <row r="606" spans="1:42">
      <c r="A606">
        <v>28</v>
      </c>
      <c r="B606">
        <v>16</v>
      </c>
      <c r="C606">
        <v>20</v>
      </c>
      <c r="D606" s="4">
        <f t="shared" si="172"/>
        <v>18.415369494643755</v>
      </c>
      <c r="E606">
        <f>Calibration!$L$16*(1-(D606/Calibration!$L$18))</f>
        <v>18.806688755530903</v>
      </c>
      <c r="F606" s="4">
        <f t="shared" si="173"/>
        <v>18.799823319606002</v>
      </c>
      <c r="G606">
        <f>'Speed Cal (Full)'!$L$16*(1-(F606/'Speed Cal (Full)'!$L$18))</f>
        <v>18.310078401579243</v>
      </c>
      <c r="H606" s="4">
        <f t="shared" si="174"/>
        <v>16.118514371431839</v>
      </c>
      <c r="I606">
        <f>'Speed Cal (Full)'!$L$16*(1-(H606/'Speed Cal (Full)'!$L$18))</f>
        <v>25.003721999548642</v>
      </c>
      <c r="S606" s="4">
        <v>18.940000999999999</v>
      </c>
      <c r="T606" s="13">
        <v>20</v>
      </c>
      <c r="U606" s="4">
        <v>17.68</v>
      </c>
      <c r="V606" s="13">
        <v>29.9</v>
      </c>
      <c r="W606" s="12">
        <v>18.350000000000001</v>
      </c>
      <c r="X606" s="13">
        <v>19.700001</v>
      </c>
      <c r="Y606">
        <v>14.940999</v>
      </c>
      <c r="Z606">
        <v>17.133665000000001</v>
      </c>
      <c r="AA606">
        <v>15.534333999999999</v>
      </c>
      <c r="AE606">
        <f t="shared" si="175"/>
        <v>2.7699655631287633E-2</v>
      </c>
      <c r="AF606">
        <f t="shared" si="176"/>
        <v>0.52463150535624337</v>
      </c>
      <c r="AG606">
        <f t="shared" si="177"/>
        <v>5.966556222345485E-2</v>
      </c>
      <c r="AH606" s="13">
        <f t="shared" si="178"/>
        <v>1.193311244469097</v>
      </c>
      <c r="AI606">
        <f t="shared" si="179"/>
        <v>6.3338423054638146E-2</v>
      </c>
      <c r="AJ606">
        <f t="shared" si="180"/>
        <v>1.1198233196060023</v>
      </c>
      <c r="AK606">
        <f t="shared" si="181"/>
        <v>0.38762279593380455</v>
      </c>
      <c r="AL606" s="13">
        <f t="shared" si="182"/>
        <v>11.589921598420755</v>
      </c>
      <c r="AM606">
        <f t="shared" si="183"/>
        <v>0.12160684624349656</v>
      </c>
      <c r="AN606">
        <f t="shared" si="184"/>
        <v>2.2314856285681621</v>
      </c>
      <c r="AO606">
        <f t="shared" si="185"/>
        <v>0.2692244025545299</v>
      </c>
      <c r="AP606">
        <f t="shared" si="186"/>
        <v>5.3037209995486414</v>
      </c>
    </row>
    <row r="607" spans="1:42">
      <c r="A607">
        <v>28</v>
      </c>
      <c r="B607">
        <v>16</v>
      </c>
      <c r="C607">
        <v>25</v>
      </c>
      <c r="D607" s="4">
        <f t="shared" si="172"/>
        <v>18.817328041138001</v>
      </c>
      <c r="E607">
        <f>Calibration!$L$16*(1-(D607/Calibration!$L$18))</f>
        <v>17.915412401649402</v>
      </c>
      <c r="F607" s="4">
        <f t="shared" si="173"/>
        <v>18.060715297047548</v>
      </c>
      <c r="G607">
        <f>'Speed Cal (Full)'!$L$16*(1-(F607/'Speed Cal (Full)'!$L$18))</f>
        <v>20.155194268132075</v>
      </c>
      <c r="H607" s="4">
        <f t="shared" si="174"/>
        <v>18.186626512756227</v>
      </c>
      <c r="I607">
        <f>'Speed Cal (Full)'!$L$16*(1-(H607/'Speed Cal (Full)'!$L$18))</f>
        <v>19.840868385053636</v>
      </c>
      <c r="S607" s="4">
        <v>16.52</v>
      </c>
      <c r="T607" s="13">
        <v>19.600000000000001</v>
      </c>
      <c r="U607" s="4">
        <v>16.940000999999999</v>
      </c>
      <c r="V607" s="13">
        <v>29.299999</v>
      </c>
      <c r="W607" s="12">
        <v>16.799999</v>
      </c>
      <c r="X607" s="13">
        <v>19.600000000000001</v>
      </c>
      <c r="Y607">
        <v>15.333667999999999</v>
      </c>
      <c r="Z607">
        <v>16.995667999999998</v>
      </c>
      <c r="AA607">
        <v>14.673</v>
      </c>
      <c r="AE607">
        <f t="shared" si="175"/>
        <v>0.1390634407468524</v>
      </c>
      <c r="AF607">
        <f t="shared" si="176"/>
        <v>2.2973280411380017</v>
      </c>
      <c r="AG607">
        <f t="shared" si="177"/>
        <v>8.5948346854622437E-2</v>
      </c>
      <c r="AH607" s="13">
        <f t="shared" si="178"/>
        <v>1.6845875983505998</v>
      </c>
      <c r="AI607">
        <f t="shared" si="179"/>
        <v>6.6157864869520897E-2</v>
      </c>
      <c r="AJ607">
        <f t="shared" si="180"/>
        <v>1.1207142970475488</v>
      </c>
      <c r="AK607">
        <f t="shared" si="181"/>
        <v>0.31210938716646119</v>
      </c>
      <c r="AL607" s="13">
        <f t="shared" si="182"/>
        <v>9.1448047318679251</v>
      </c>
      <c r="AM607">
        <f t="shared" si="183"/>
        <v>8.2537356862713365E-2</v>
      </c>
      <c r="AN607">
        <f t="shared" si="184"/>
        <v>1.3866275127562275</v>
      </c>
      <c r="AO607">
        <f t="shared" si="185"/>
        <v>1.2289203319062967E-2</v>
      </c>
      <c r="AP607">
        <f t="shared" si="186"/>
        <v>0.24086838505363417</v>
      </c>
    </row>
    <row r="608" spans="1:42">
      <c r="A608">
        <v>28</v>
      </c>
      <c r="B608">
        <v>16</v>
      </c>
      <c r="C608">
        <v>30</v>
      </c>
      <c r="D608" s="4">
        <f t="shared" si="172"/>
        <v>16.771955270446892</v>
      </c>
      <c r="E608">
        <f>Calibration!$L$16*(1-(D608/Calibration!$L$18))</f>
        <v>22.450686999713412</v>
      </c>
      <c r="F608" s="4">
        <f t="shared" si="173"/>
        <v>16.974318624870058</v>
      </c>
      <c r="G608">
        <f>'Speed Cal (Full)'!$L$16*(1-(F608/'Speed Cal (Full)'!$L$18))</f>
        <v>22.867284620319175</v>
      </c>
      <c r="H608" s="4">
        <f t="shared" si="174"/>
        <v>16.91542852183473</v>
      </c>
      <c r="I608">
        <f>'Speed Cal (Full)'!$L$16*(1-(H608/'Speed Cal (Full)'!$L$18))</f>
        <v>23.014298399329835</v>
      </c>
      <c r="S608" s="4">
        <v>17.850000000000001</v>
      </c>
      <c r="T608" s="13">
        <v>19.100000000000001</v>
      </c>
      <c r="U608" s="4">
        <v>17.52</v>
      </c>
      <c r="V608" s="13">
        <v>29.9</v>
      </c>
      <c r="W608" s="12">
        <v>15.2</v>
      </c>
      <c r="X608" s="13">
        <v>20.6</v>
      </c>
      <c r="Y608">
        <v>14.707667000000001</v>
      </c>
      <c r="Z608">
        <v>16.382666</v>
      </c>
      <c r="AA608">
        <v>14.022667999999999</v>
      </c>
      <c r="AE608">
        <f t="shared" si="175"/>
        <v>6.0394662720062164E-2</v>
      </c>
      <c r="AF608">
        <f t="shared" si="176"/>
        <v>1.0780447295531097</v>
      </c>
      <c r="AG608">
        <f t="shared" si="177"/>
        <v>0.1754286387284508</v>
      </c>
      <c r="AH608" s="13">
        <f t="shared" si="178"/>
        <v>3.3506869997134103</v>
      </c>
      <c r="AI608">
        <f t="shared" si="179"/>
        <v>3.1146197210613097E-2</v>
      </c>
      <c r="AJ608">
        <f t="shared" si="180"/>
        <v>0.54568137512994142</v>
      </c>
      <c r="AK608">
        <f t="shared" si="181"/>
        <v>0.23520787223012787</v>
      </c>
      <c r="AL608" s="13">
        <f t="shared" si="182"/>
        <v>7.0327153796808233</v>
      </c>
      <c r="AM608">
        <f t="shared" si="183"/>
        <v>0.11285713959439021</v>
      </c>
      <c r="AN608">
        <f t="shared" si="184"/>
        <v>1.7154285218347312</v>
      </c>
      <c r="AO608">
        <f t="shared" si="185"/>
        <v>0.11719895142377833</v>
      </c>
      <c r="AP608">
        <f t="shared" si="186"/>
        <v>2.4142983993298337</v>
      </c>
    </row>
    <row r="609" spans="1:42">
      <c r="A609">
        <v>28</v>
      </c>
      <c r="B609">
        <v>16</v>
      </c>
      <c r="C609">
        <v>35</v>
      </c>
      <c r="D609" s="4">
        <f t="shared" si="172"/>
        <v>17.530674798765649</v>
      </c>
      <c r="E609">
        <f>Calibration!$L$16*(1-(D609/Calibration!$L$18))</f>
        <v>20.768352389051469</v>
      </c>
      <c r="F609" s="4">
        <f t="shared" si="173"/>
        <v>17.465947039855234</v>
      </c>
      <c r="G609">
        <f>'Speed Cal (Full)'!$L$16*(1-(F609/'Speed Cal (Full)'!$L$18))</f>
        <v>21.639979055704465</v>
      </c>
      <c r="H609" s="4">
        <f t="shared" si="174"/>
        <v>15.216407102724748</v>
      </c>
      <c r="I609">
        <f>'Speed Cal (Full)'!$L$16*(1-(H609/'Speed Cal (Full)'!$L$18))</f>
        <v>27.255750639506267</v>
      </c>
      <c r="S609" s="4">
        <v>17.690000999999999</v>
      </c>
      <c r="T609" s="13">
        <v>19</v>
      </c>
      <c r="U609" s="4">
        <v>16.809999000000001</v>
      </c>
      <c r="V609" s="13">
        <v>30</v>
      </c>
      <c r="W609" s="12">
        <v>15.25</v>
      </c>
      <c r="X609" s="13">
        <v>20.700001</v>
      </c>
      <c r="Y609">
        <v>14.530334</v>
      </c>
      <c r="Z609">
        <v>16.280667999999999</v>
      </c>
      <c r="AA609">
        <v>14.489667000000001</v>
      </c>
      <c r="AE609">
        <f t="shared" si="175"/>
        <v>9.0065682435150878E-3</v>
      </c>
      <c r="AF609">
        <f t="shared" si="176"/>
        <v>0.15932620123435015</v>
      </c>
      <c r="AG609">
        <f t="shared" si="177"/>
        <v>9.3071178371129923E-2</v>
      </c>
      <c r="AH609" s="13">
        <f t="shared" si="178"/>
        <v>1.7683523890514685</v>
      </c>
      <c r="AI609">
        <f t="shared" si="179"/>
        <v>3.9021301539353591E-2</v>
      </c>
      <c r="AJ609">
        <f t="shared" si="180"/>
        <v>0.65594803985523242</v>
      </c>
      <c r="AK609">
        <f t="shared" si="181"/>
        <v>0.27866736480985116</v>
      </c>
      <c r="AL609" s="13">
        <f t="shared" si="182"/>
        <v>8.3600209442955347</v>
      </c>
      <c r="AM609">
        <f t="shared" si="183"/>
        <v>2.2028129360820948E-3</v>
      </c>
      <c r="AN609">
        <f t="shared" si="184"/>
        <v>3.3592897275251943E-2</v>
      </c>
      <c r="AO609">
        <f t="shared" si="185"/>
        <v>0.31670286583591312</v>
      </c>
      <c r="AP609">
        <f t="shared" si="186"/>
        <v>6.5557496395062671</v>
      </c>
    </row>
    <row r="610" spans="1:42">
      <c r="A610">
        <v>28</v>
      </c>
      <c r="B610">
        <v>16</v>
      </c>
      <c r="C610">
        <v>40</v>
      </c>
      <c r="D610" s="4">
        <f t="shared" si="172"/>
        <v>17.596718033837849</v>
      </c>
      <c r="E610">
        <f>Calibration!$L$16*(1-(D610/Calibration!$L$18))</f>
        <v>20.621912478102761</v>
      </c>
      <c r="F610" s="4">
        <f t="shared" si="173"/>
        <v>17.055604843457473</v>
      </c>
      <c r="G610">
        <f>'Speed Cal (Full)'!$L$16*(1-(F610/'Speed Cal (Full)'!$L$18))</f>
        <v>22.664360978483241</v>
      </c>
      <c r="H610" s="4">
        <f t="shared" si="174"/>
        <v>15.157064733356581</v>
      </c>
      <c r="I610">
        <f>'Speed Cal (Full)'!$L$16*(1-(H610/'Speed Cal (Full)'!$L$18))</f>
        <v>27.40389346022824</v>
      </c>
      <c r="S610" s="4">
        <v>15.800001</v>
      </c>
      <c r="T610" s="13">
        <v>20</v>
      </c>
      <c r="U610" s="4">
        <v>17.48</v>
      </c>
      <c r="V610" s="13">
        <v>30.299999</v>
      </c>
      <c r="W610" s="12">
        <v>14.89</v>
      </c>
      <c r="X610" s="13">
        <v>21.200001</v>
      </c>
      <c r="Y610">
        <v>14.946666</v>
      </c>
      <c r="Z610">
        <v>15.928334</v>
      </c>
      <c r="AA610">
        <v>15.051332</v>
      </c>
      <c r="AE610">
        <f t="shared" si="175"/>
        <v>0.11371626076718913</v>
      </c>
      <c r="AF610">
        <f t="shared" si="176"/>
        <v>1.7967170338378491</v>
      </c>
      <c r="AG610">
        <f t="shared" si="177"/>
        <v>3.1095623905138047E-2</v>
      </c>
      <c r="AH610" s="13">
        <f t="shared" si="178"/>
        <v>0.62191247810276096</v>
      </c>
      <c r="AI610">
        <f t="shared" si="179"/>
        <v>2.4278899115705205E-2</v>
      </c>
      <c r="AJ610">
        <f t="shared" si="180"/>
        <v>0.42439515654252702</v>
      </c>
      <c r="AK610">
        <f t="shared" si="181"/>
        <v>0.25200126315240995</v>
      </c>
      <c r="AL610" s="13">
        <f t="shared" si="182"/>
        <v>7.6356380215167583</v>
      </c>
      <c r="AM610">
        <f t="shared" si="183"/>
        <v>1.7935845087748845E-2</v>
      </c>
      <c r="AN610">
        <f t="shared" si="184"/>
        <v>0.26706473335658032</v>
      </c>
      <c r="AO610">
        <f t="shared" si="185"/>
        <v>0.29263642299961395</v>
      </c>
      <c r="AP610">
        <f t="shared" si="186"/>
        <v>6.2038924602282393</v>
      </c>
    </row>
    <row r="611" spans="1:42">
      <c r="A611">
        <v>28</v>
      </c>
      <c r="B611">
        <v>16</v>
      </c>
      <c r="C611">
        <v>45</v>
      </c>
      <c r="D611" s="4">
        <f t="shared" si="172"/>
        <v>16.035821852861872</v>
      </c>
      <c r="E611">
        <f>Calibration!$L$16*(1-(D611/Calibration!$L$18))</f>
        <v>24.0829406589969</v>
      </c>
      <c r="F611" s="4">
        <f t="shared" si="173"/>
        <v>17.090781850691723</v>
      </c>
      <c r="G611">
        <f>'Speed Cal (Full)'!$L$16*(1-(F611/'Speed Cal (Full)'!$L$18))</f>
        <v>22.576544783549938</v>
      </c>
      <c r="H611" s="4">
        <f t="shared" si="174"/>
        <v>14.810404462543326</v>
      </c>
      <c r="I611">
        <f>'Speed Cal (Full)'!$L$16*(1-(H611/'Speed Cal (Full)'!$L$18))</f>
        <v>28.269299255401357</v>
      </c>
      <c r="S611" s="4">
        <v>15.59</v>
      </c>
      <c r="T611" s="13">
        <v>20.799999</v>
      </c>
      <c r="U611" s="4">
        <v>15.91</v>
      </c>
      <c r="V611" s="13">
        <v>32.200001</v>
      </c>
      <c r="W611" s="12">
        <v>19.280000999999999</v>
      </c>
      <c r="X611" s="13">
        <v>19.899999999999999</v>
      </c>
      <c r="Y611">
        <v>15.316333999999999</v>
      </c>
      <c r="Z611">
        <v>17.329999999999998</v>
      </c>
      <c r="AA611">
        <v>16.084333000000001</v>
      </c>
      <c r="AE611">
        <f t="shared" si="175"/>
        <v>2.8596655090562684E-2</v>
      </c>
      <c r="AF611">
        <f t="shared" si="176"/>
        <v>0.44582185286187226</v>
      </c>
      <c r="AG611">
        <f t="shared" si="177"/>
        <v>0.15783374119378085</v>
      </c>
      <c r="AH611" s="13">
        <f t="shared" si="178"/>
        <v>3.2829416589969007</v>
      </c>
      <c r="AI611">
        <f t="shared" si="179"/>
        <v>7.4216332538763224E-2</v>
      </c>
      <c r="AJ611">
        <f t="shared" si="180"/>
        <v>1.1807818506917229</v>
      </c>
      <c r="AK611">
        <f t="shared" si="181"/>
        <v>0.29886509060822891</v>
      </c>
      <c r="AL611" s="13">
        <f t="shared" si="182"/>
        <v>9.6234562164500623</v>
      </c>
      <c r="AM611">
        <f t="shared" si="183"/>
        <v>0.23182553452443661</v>
      </c>
      <c r="AN611">
        <f t="shared" si="184"/>
        <v>4.4695965374566722</v>
      </c>
      <c r="AO611">
        <f t="shared" si="185"/>
        <v>0.42056780177896275</v>
      </c>
      <c r="AP611">
        <f t="shared" si="186"/>
        <v>8.3692992554013586</v>
      </c>
    </row>
    <row r="612" spans="1:42">
      <c r="A612">
        <v>28</v>
      </c>
      <c r="B612">
        <v>16</v>
      </c>
      <c r="C612">
        <v>50</v>
      </c>
      <c r="D612" s="4">
        <f t="shared" si="172"/>
        <v>15.633484837274949</v>
      </c>
      <c r="E612">
        <f>Calibration!$L$16*(1-(D612/Calibration!$L$18))</f>
        <v>24.975056205267578</v>
      </c>
      <c r="F612" s="4">
        <f t="shared" ref="F612:F643" si="187">(U611*$N$5+U610*$N$6+D612*$N$7)/($N$5+$N$6+$N$7)</f>
        <v>16.000760953315162</v>
      </c>
      <c r="G612">
        <f>'Speed Cal (Full)'!$L$16*(1-(F612/'Speed Cal (Full)'!$L$18))</f>
        <v>25.297682683882478</v>
      </c>
      <c r="H612" s="4">
        <f t="shared" ref="H612:H643" si="188">(W611*$N$8+W610*$N$9+F612*$N$10)/($N$8+$N$9+$N$10)</f>
        <v>19.090275368883152</v>
      </c>
      <c r="I612">
        <f>'Speed Cal (Full)'!$L$16*(1-(H612/'Speed Cal (Full)'!$L$18))</f>
        <v>17.584991312497259</v>
      </c>
      <c r="S612" s="4">
        <v>18.68</v>
      </c>
      <c r="T612" s="13">
        <v>20.399999999999999</v>
      </c>
      <c r="U612" s="4">
        <v>19.190000999999999</v>
      </c>
      <c r="V612" s="13">
        <v>31.799999</v>
      </c>
      <c r="W612" s="12">
        <v>20.59</v>
      </c>
      <c r="X612" s="13">
        <v>18.600000000000001</v>
      </c>
      <c r="Y612">
        <v>15.948667</v>
      </c>
      <c r="Z612">
        <v>17.721665999999999</v>
      </c>
      <c r="AA612">
        <v>16.297668000000002</v>
      </c>
      <c r="AE612">
        <f t="shared" si="175"/>
        <v>0.16308967680540956</v>
      </c>
      <c r="AF612">
        <f t="shared" si="176"/>
        <v>3.0465151627250506</v>
      </c>
      <c r="AG612">
        <f t="shared" si="177"/>
        <v>0.2242674610425284</v>
      </c>
      <c r="AH612" s="13">
        <f t="shared" si="178"/>
        <v>4.5750562052675789</v>
      </c>
      <c r="AI612">
        <f t="shared" si="179"/>
        <v>0.16619280252694293</v>
      </c>
      <c r="AJ612">
        <f t="shared" si="180"/>
        <v>3.1892400466848372</v>
      </c>
      <c r="AK612">
        <f t="shared" si="181"/>
        <v>0.20447536228279511</v>
      </c>
      <c r="AL612" s="13">
        <f t="shared" si="182"/>
        <v>6.5023163161175219</v>
      </c>
      <c r="AM612">
        <f t="shared" si="183"/>
        <v>7.2837524580711424E-2</v>
      </c>
      <c r="AN612">
        <f t="shared" si="184"/>
        <v>1.4997246311168482</v>
      </c>
      <c r="AO612">
        <f t="shared" si="185"/>
        <v>5.4570359543158205E-2</v>
      </c>
      <c r="AP612">
        <f t="shared" si="186"/>
        <v>1.0150086875027426</v>
      </c>
    </row>
    <row r="613" spans="1:42">
      <c r="A613">
        <v>28</v>
      </c>
      <c r="B613">
        <v>16</v>
      </c>
      <c r="C613">
        <v>55</v>
      </c>
      <c r="D613" s="4">
        <f t="shared" si="172"/>
        <v>18.151995151114221</v>
      </c>
      <c r="E613">
        <f>Calibration!$L$16*(1-(D613/Calibration!$L$18))</f>
        <v>19.390677643574861</v>
      </c>
      <c r="F613" s="4">
        <f t="shared" si="187"/>
        <v>18.637894190772645</v>
      </c>
      <c r="G613">
        <f>'Speed Cal (Full)'!$L$16*(1-(F613/'Speed Cal (Full)'!$L$18))</f>
        <v>18.714319724563769</v>
      </c>
      <c r="H613" s="4">
        <f t="shared" si="188"/>
        <v>20.581337604584711</v>
      </c>
      <c r="I613">
        <f>'Speed Cal (Full)'!$L$16*(1-(H613/'Speed Cal (Full)'!$L$18))</f>
        <v>13.862690234520404</v>
      </c>
      <c r="S613" s="4">
        <v>20.65</v>
      </c>
      <c r="T613" s="13">
        <v>19.399999999999999</v>
      </c>
      <c r="U613" s="4">
        <v>20.350000000000001</v>
      </c>
      <c r="V613" s="13">
        <v>30.6</v>
      </c>
      <c r="W613" s="12">
        <v>18.48</v>
      </c>
      <c r="X613" s="13">
        <v>17.899999999999999</v>
      </c>
      <c r="Y613">
        <v>16.071332999999999</v>
      </c>
      <c r="Z613">
        <v>17.350000000000001</v>
      </c>
      <c r="AA613">
        <v>15.571001000000001</v>
      </c>
      <c r="AE613">
        <f t="shared" si="175"/>
        <v>0.1209687578152919</v>
      </c>
      <c r="AF613">
        <f t="shared" si="176"/>
        <v>2.4980048488857776</v>
      </c>
      <c r="AG613">
        <f t="shared" si="177"/>
        <v>4.8053383634729161E-4</v>
      </c>
      <c r="AH613" s="13">
        <f t="shared" si="178"/>
        <v>9.3223564251374569E-3</v>
      </c>
      <c r="AI613">
        <f t="shared" si="179"/>
        <v>8.4132963598395893E-2</v>
      </c>
      <c r="AJ613">
        <f t="shared" si="180"/>
        <v>1.7121058092273564</v>
      </c>
      <c r="AK613">
        <f t="shared" si="181"/>
        <v>0.3884209240338638</v>
      </c>
      <c r="AL613" s="13">
        <f t="shared" si="182"/>
        <v>11.885680275436233</v>
      </c>
      <c r="AM613">
        <f t="shared" si="183"/>
        <v>0.11370874483683498</v>
      </c>
      <c r="AN613">
        <f t="shared" si="184"/>
        <v>2.1013376045847103</v>
      </c>
      <c r="AO613">
        <f t="shared" si="185"/>
        <v>0.22554803159103884</v>
      </c>
      <c r="AP613">
        <f t="shared" si="186"/>
        <v>4.0373097654795949</v>
      </c>
    </row>
    <row r="614" spans="1:42">
      <c r="A614">
        <v>28</v>
      </c>
      <c r="B614">
        <v>17</v>
      </c>
      <c r="C614">
        <v>0</v>
      </c>
      <c r="D614" s="4">
        <f t="shared" si="172"/>
        <v>20.191546201049928</v>
      </c>
      <c r="E614">
        <f>Calibration!$L$16*(1-(D614/Calibration!$L$18))</f>
        <v>14.868311744911441</v>
      </c>
      <c r="F614" s="4">
        <f t="shared" si="187"/>
        <v>20.20155390878093</v>
      </c>
      <c r="G614">
        <f>'Speed Cal (Full)'!$L$16*(1-(F614/'Speed Cal (Full)'!$L$18))</f>
        <v>14.810785643578429</v>
      </c>
      <c r="H614" s="4">
        <f t="shared" si="188"/>
        <v>18.564026284252794</v>
      </c>
      <c r="I614">
        <f>'Speed Cal (Full)'!$L$16*(1-(H614/'Speed Cal (Full)'!$L$18))</f>
        <v>18.898724225920724</v>
      </c>
      <c r="S614" s="4">
        <v>18.16</v>
      </c>
      <c r="T614" s="13">
        <v>19</v>
      </c>
      <c r="U614" s="4">
        <v>16.920000000000002</v>
      </c>
      <c r="V614" s="13">
        <v>32.299999</v>
      </c>
      <c r="W614" s="12">
        <v>18.889999</v>
      </c>
      <c r="X614" s="13">
        <v>17.700001</v>
      </c>
      <c r="Y614">
        <v>16.079668000000002</v>
      </c>
      <c r="Z614">
        <v>17.173666000000001</v>
      </c>
      <c r="AA614">
        <v>15.574667</v>
      </c>
      <c r="AE614">
        <f t="shared" si="175"/>
        <v>0.11186928419878454</v>
      </c>
      <c r="AF614">
        <f t="shared" si="176"/>
        <v>2.0315462010499274</v>
      </c>
      <c r="AG614">
        <f t="shared" si="177"/>
        <v>0.21745727658360836</v>
      </c>
      <c r="AH614" s="13">
        <f t="shared" si="178"/>
        <v>4.1316882550885587</v>
      </c>
      <c r="AI614">
        <f t="shared" si="179"/>
        <v>0.19394526647641419</v>
      </c>
      <c r="AJ614">
        <f t="shared" si="180"/>
        <v>3.2815539087809285</v>
      </c>
      <c r="AK614">
        <f t="shared" si="181"/>
        <v>0.54146173058462244</v>
      </c>
      <c r="AL614" s="13">
        <f t="shared" si="182"/>
        <v>17.489213356421573</v>
      </c>
      <c r="AM614">
        <f t="shared" si="183"/>
        <v>1.7256364902253605E-2</v>
      </c>
      <c r="AN614">
        <f t="shared" si="184"/>
        <v>0.32597271574720565</v>
      </c>
      <c r="AO614">
        <f t="shared" si="185"/>
        <v>6.7724472214477457E-2</v>
      </c>
      <c r="AP614">
        <f t="shared" si="186"/>
        <v>1.1987232259207232</v>
      </c>
    </row>
    <row r="615" spans="1:42">
      <c r="A615">
        <v>28</v>
      </c>
      <c r="B615">
        <v>17</v>
      </c>
      <c r="C615">
        <v>5</v>
      </c>
      <c r="D615" s="4">
        <f t="shared" si="172"/>
        <v>18.390918404699477</v>
      </c>
      <c r="E615">
        <f>Calibration!$L$16*(1-(D615/Calibration!$L$18))</f>
        <v>18.860904988732148</v>
      </c>
      <c r="F615" s="4">
        <f t="shared" si="187"/>
        <v>17.583832114281069</v>
      </c>
      <c r="G615">
        <f>'Speed Cal (Full)'!$L$16*(1-(F615/'Speed Cal (Full)'!$L$18))</f>
        <v>21.345689703384974</v>
      </c>
      <c r="H615" s="4">
        <f t="shared" si="188"/>
        <v>18.921530005545797</v>
      </c>
      <c r="I615">
        <f>'Speed Cal (Full)'!$L$16*(1-(H615/'Speed Cal (Full)'!$L$18))</f>
        <v>18.006248744155496</v>
      </c>
      <c r="S615" s="4">
        <v>17.989999999999998</v>
      </c>
      <c r="T615" s="13">
        <v>18.899999999999999</v>
      </c>
      <c r="U615" s="4">
        <v>16.649999999999999</v>
      </c>
      <c r="V615" s="13">
        <v>29.4</v>
      </c>
      <c r="W615" s="12">
        <v>18.299999</v>
      </c>
      <c r="X615" s="13">
        <v>17.5</v>
      </c>
      <c r="Y615">
        <v>15.619335</v>
      </c>
      <c r="Z615">
        <v>17.334665000000001</v>
      </c>
      <c r="AA615">
        <v>15.791331</v>
      </c>
      <c r="AE615">
        <f t="shared" si="175"/>
        <v>2.2285625608642484E-2</v>
      </c>
      <c r="AF615">
        <f t="shared" si="176"/>
        <v>0.40091840469947826</v>
      </c>
      <c r="AG615">
        <f t="shared" si="177"/>
        <v>2.0685191147010746E-3</v>
      </c>
      <c r="AH615" s="13">
        <f t="shared" si="178"/>
        <v>3.909501126785031E-2</v>
      </c>
      <c r="AI615">
        <f t="shared" si="179"/>
        <v>5.6086012869733977E-2</v>
      </c>
      <c r="AJ615">
        <f t="shared" si="180"/>
        <v>0.9338321142810706</v>
      </c>
      <c r="AK615">
        <f t="shared" si="181"/>
        <v>0.27395613253792606</v>
      </c>
      <c r="AL615" s="13">
        <f t="shared" si="182"/>
        <v>8.0543102966150251</v>
      </c>
      <c r="AM615">
        <f t="shared" si="183"/>
        <v>3.3963444781925818E-2</v>
      </c>
      <c r="AN615">
        <f t="shared" si="184"/>
        <v>0.62153100554579765</v>
      </c>
      <c r="AO615">
        <f t="shared" si="185"/>
        <v>2.8928499666028326E-2</v>
      </c>
      <c r="AP615">
        <f t="shared" si="186"/>
        <v>0.5062487441554957</v>
      </c>
    </row>
    <row r="616" spans="1:42">
      <c r="A616">
        <v>28</v>
      </c>
      <c r="B616">
        <v>17</v>
      </c>
      <c r="C616">
        <v>10</v>
      </c>
      <c r="D616" s="4">
        <f t="shared" si="172"/>
        <v>17.921707157316295</v>
      </c>
      <c r="E616">
        <f>Calibration!$L$16*(1-(D616/Calibration!$L$18))</f>
        <v>19.90130304324612</v>
      </c>
      <c r="F616" s="4">
        <f t="shared" si="187"/>
        <v>16.961593383913954</v>
      </c>
      <c r="G616">
        <f>'Speed Cal (Full)'!$L$16*(1-(F616/'Speed Cal (Full)'!$L$18))</f>
        <v>22.899052025457795</v>
      </c>
      <c r="H616" s="4">
        <f t="shared" si="188"/>
        <v>18.413127855547163</v>
      </c>
      <c r="I616">
        <f>'Speed Cal (Full)'!$L$16*(1-(H616/'Speed Cal (Full)'!$L$18))</f>
        <v>19.275428410620101</v>
      </c>
      <c r="S616" s="4">
        <v>16.869999</v>
      </c>
      <c r="T616" s="13">
        <v>20.200001</v>
      </c>
      <c r="U616" s="4">
        <v>18.449998999999998</v>
      </c>
      <c r="V616" s="13">
        <v>32.799999</v>
      </c>
      <c r="W616" s="12">
        <v>19.629999000000002</v>
      </c>
      <c r="X616" s="13">
        <v>17.899999999999999</v>
      </c>
      <c r="Y616">
        <v>15.810665</v>
      </c>
      <c r="Z616">
        <v>17.471668000000001</v>
      </c>
      <c r="AA616">
        <v>16.302999</v>
      </c>
      <c r="AE616">
        <f t="shared" si="175"/>
        <v>6.2341921734334116E-2</v>
      </c>
      <c r="AF616">
        <f t="shared" si="176"/>
        <v>1.0517081573162947</v>
      </c>
      <c r="AG616">
        <f t="shared" si="177"/>
        <v>1.4787026830042252E-2</v>
      </c>
      <c r="AH616" s="13">
        <f t="shared" si="178"/>
        <v>0.29869795675388033</v>
      </c>
      <c r="AI616">
        <f t="shared" si="179"/>
        <v>8.0672395488262341E-2</v>
      </c>
      <c r="AJ616">
        <f t="shared" si="180"/>
        <v>1.4884056160860446</v>
      </c>
      <c r="AK616">
        <f t="shared" si="181"/>
        <v>0.30185814867074245</v>
      </c>
      <c r="AL616" s="13">
        <f t="shared" si="182"/>
        <v>9.9009469745422045</v>
      </c>
      <c r="AM616">
        <f t="shared" si="183"/>
        <v>6.1990382396496214E-2</v>
      </c>
      <c r="AN616">
        <f t="shared" si="184"/>
        <v>1.2168711444528384</v>
      </c>
      <c r="AO616">
        <f t="shared" si="185"/>
        <v>7.683957601229624E-2</v>
      </c>
      <c r="AP616">
        <f t="shared" si="186"/>
        <v>1.3754284106201027</v>
      </c>
    </row>
    <row r="617" spans="1:42">
      <c r="A617">
        <v>28</v>
      </c>
      <c r="B617">
        <v>17</v>
      </c>
      <c r="C617">
        <v>15</v>
      </c>
      <c r="D617" s="4">
        <f t="shared" si="172"/>
        <v>16.978439008467458</v>
      </c>
      <c r="E617">
        <f>Calibration!$L$16*(1-(D617/Calibration!$L$18))</f>
        <v>21.992843585849265</v>
      </c>
      <c r="F617" s="4">
        <f t="shared" si="187"/>
        <v>17.944661436266596</v>
      </c>
      <c r="G617">
        <f>'Speed Cal (Full)'!$L$16*(1-(F617/'Speed Cal (Full)'!$L$18))</f>
        <v>20.444912162358701</v>
      </c>
      <c r="H617" s="4">
        <f t="shared" si="188"/>
        <v>19.606596698743743</v>
      </c>
      <c r="I617">
        <f>'Speed Cal (Full)'!$L$16*(1-(H617/'Speed Cal (Full)'!$L$18))</f>
        <v>16.296042134719812</v>
      </c>
      <c r="S617" s="4">
        <v>14.73</v>
      </c>
      <c r="T617" s="13">
        <v>20.5</v>
      </c>
      <c r="U617" s="4">
        <v>20.139999</v>
      </c>
      <c r="V617" s="13">
        <v>30.200001</v>
      </c>
      <c r="W617" s="12">
        <v>19.100000000000001</v>
      </c>
      <c r="X617" s="13">
        <v>17.200001</v>
      </c>
      <c r="Y617">
        <v>15.836334000000001</v>
      </c>
      <c r="Z617">
        <v>17.702331999999998</v>
      </c>
      <c r="AA617">
        <v>16.921334999999999</v>
      </c>
      <c r="AE617">
        <f t="shared" si="175"/>
        <v>0.15264351720756669</v>
      </c>
      <c r="AF617">
        <f t="shared" si="176"/>
        <v>2.2484390084674573</v>
      </c>
      <c r="AG617">
        <f t="shared" si="177"/>
        <v>7.2821638334110483E-2</v>
      </c>
      <c r="AH617" s="13">
        <f t="shared" si="178"/>
        <v>1.4928435858492648</v>
      </c>
      <c r="AI617">
        <f t="shared" si="179"/>
        <v>0.10900385664038034</v>
      </c>
      <c r="AJ617">
        <f t="shared" si="180"/>
        <v>2.1953375637334034</v>
      </c>
      <c r="AK617">
        <f t="shared" si="181"/>
        <v>0.32301617598096433</v>
      </c>
      <c r="AL617" s="13">
        <f t="shared" si="182"/>
        <v>9.7550888376412992</v>
      </c>
      <c r="AM617">
        <f t="shared" si="183"/>
        <v>2.6523387368782302E-2</v>
      </c>
      <c r="AN617">
        <f t="shared" si="184"/>
        <v>0.50659669874374202</v>
      </c>
      <c r="AO617">
        <f t="shared" si="185"/>
        <v>5.2555744925839726E-2</v>
      </c>
      <c r="AP617">
        <f t="shared" si="186"/>
        <v>0.90395886528018821</v>
      </c>
    </row>
    <row r="618" spans="1:42">
      <c r="A618">
        <v>28</v>
      </c>
      <c r="B618">
        <v>17</v>
      </c>
      <c r="C618">
        <v>20</v>
      </c>
      <c r="D618" s="4">
        <f t="shared" si="172"/>
        <v>15.085839800104887</v>
      </c>
      <c r="E618">
        <f>Calibration!$L$16*(1-(D618/Calibration!$L$18))</f>
        <v>26.189368169044222</v>
      </c>
      <c r="F618" s="4">
        <f t="shared" si="187"/>
        <v>18.841587321685964</v>
      </c>
      <c r="G618">
        <f>'Speed Cal (Full)'!$L$16*(1-(F618/'Speed Cal (Full)'!$L$18))</f>
        <v>18.205818373901909</v>
      </c>
      <c r="H618" s="4">
        <f t="shared" si="188"/>
        <v>19.155133302276994</v>
      </c>
      <c r="I618">
        <f>'Speed Cal (Full)'!$L$16*(1-(H618/'Speed Cal (Full)'!$L$18))</f>
        <v>17.423079388496539</v>
      </c>
      <c r="S618" s="4">
        <v>20.99</v>
      </c>
      <c r="T618" s="13">
        <v>19.899999999999999</v>
      </c>
      <c r="U618" s="4">
        <v>21.52</v>
      </c>
      <c r="V618" s="13">
        <v>30</v>
      </c>
      <c r="W618" s="12">
        <v>21.85</v>
      </c>
      <c r="X618" s="13">
        <v>16.899999999999999</v>
      </c>
      <c r="Y618">
        <v>16.301998000000001</v>
      </c>
      <c r="Z618">
        <v>17.808665999999999</v>
      </c>
      <c r="AA618">
        <v>16.859000999999999</v>
      </c>
      <c r="AE618">
        <f t="shared" si="175"/>
        <v>0.28128443067627973</v>
      </c>
      <c r="AF618">
        <f t="shared" si="176"/>
        <v>5.9041601998951112</v>
      </c>
      <c r="AG618">
        <f t="shared" si="177"/>
        <v>0.31604865171076502</v>
      </c>
      <c r="AH618" s="13">
        <f t="shared" si="178"/>
        <v>6.2893681690442236</v>
      </c>
      <c r="AI618">
        <f t="shared" si="179"/>
        <v>0.12446155568373772</v>
      </c>
      <c r="AJ618">
        <f t="shared" si="180"/>
        <v>2.6784126783140358</v>
      </c>
      <c r="AK618">
        <f t="shared" si="181"/>
        <v>0.39313938753660305</v>
      </c>
      <c r="AL618" s="13">
        <f t="shared" si="182"/>
        <v>11.794181626098091</v>
      </c>
      <c r="AM618">
        <f t="shared" si="183"/>
        <v>0.12333486030768913</v>
      </c>
      <c r="AN618">
        <f t="shared" si="184"/>
        <v>2.6948666977230076</v>
      </c>
      <c r="AO618">
        <f t="shared" si="185"/>
        <v>3.095144310630419E-2</v>
      </c>
      <c r="AP618">
        <f t="shared" si="186"/>
        <v>0.52307938849654079</v>
      </c>
    </row>
    <row r="619" spans="1:42">
      <c r="A619">
        <v>28</v>
      </c>
      <c r="B619">
        <v>17</v>
      </c>
      <c r="C619">
        <v>25</v>
      </c>
      <c r="D619" s="4">
        <f t="shared" si="172"/>
        <v>19.963296668491768</v>
      </c>
      <c r="E619">
        <f>Calibration!$L$16*(1-(D619/Calibration!$L$18))</f>
        <v>15.374417195157182</v>
      </c>
      <c r="F619" s="4">
        <f t="shared" si="187"/>
        <v>21.036435925251684</v>
      </c>
      <c r="G619">
        <f>'Speed Cal (Full)'!$L$16*(1-(F619/'Speed Cal (Full)'!$L$18))</f>
        <v>12.726578723516246</v>
      </c>
      <c r="H619" s="4">
        <f t="shared" si="188"/>
        <v>21.670044417015504</v>
      </c>
      <c r="I619">
        <f>'Speed Cal (Full)'!$L$16*(1-(H619/'Speed Cal (Full)'!$L$18))</f>
        <v>11.144832827579135</v>
      </c>
      <c r="S619" s="4">
        <v>21.889999</v>
      </c>
      <c r="T619" s="13">
        <v>18.700001</v>
      </c>
      <c r="U619" s="4">
        <v>21.08</v>
      </c>
      <c r="V619" s="13">
        <v>31.4</v>
      </c>
      <c r="W619" s="12">
        <v>18.84</v>
      </c>
      <c r="X619" s="13">
        <v>16.600000000000001</v>
      </c>
      <c r="Y619">
        <v>16.730668999999999</v>
      </c>
      <c r="Z619">
        <v>18.005333</v>
      </c>
      <c r="AA619">
        <v>15.640333</v>
      </c>
      <c r="AE619">
        <f t="shared" si="175"/>
        <v>8.8017470055993668E-2</v>
      </c>
      <c r="AF619">
        <f t="shared" si="176"/>
        <v>1.9267023315082312</v>
      </c>
      <c r="AG619">
        <f t="shared" si="177"/>
        <v>0.17783869663123644</v>
      </c>
      <c r="AH619" s="13">
        <f t="shared" si="178"/>
        <v>3.3255838048428181</v>
      </c>
      <c r="AI619">
        <f t="shared" si="179"/>
        <v>2.0666069614949786E-3</v>
      </c>
      <c r="AJ619">
        <f t="shared" si="180"/>
        <v>4.3564074748314141E-2</v>
      </c>
      <c r="AK619">
        <f t="shared" si="181"/>
        <v>0.59469494511094756</v>
      </c>
      <c r="AL619" s="13">
        <f t="shared" si="182"/>
        <v>18.673421276483751</v>
      </c>
      <c r="AM619">
        <f t="shared" si="183"/>
        <v>0.15021467181610956</v>
      </c>
      <c r="AN619">
        <f t="shared" si="184"/>
        <v>2.8300444170155039</v>
      </c>
      <c r="AO619">
        <f t="shared" si="185"/>
        <v>0.32862452845908829</v>
      </c>
      <c r="AP619">
        <f t="shared" si="186"/>
        <v>5.4551671724208664</v>
      </c>
    </row>
    <row r="620" spans="1:42">
      <c r="A620">
        <v>28</v>
      </c>
      <c r="B620">
        <v>17</v>
      </c>
      <c r="C620">
        <v>30</v>
      </c>
      <c r="D620" s="4">
        <f t="shared" si="172"/>
        <v>21.550419708693795</v>
      </c>
      <c r="E620">
        <f>Calibration!$L$16*(1-(D620/Calibration!$L$18))</f>
        <v>11.85523530744767</v>
      </c>
      <c r="F620" s="4">
        <f t="shared" si="187"/>
        <v>21.228364387971887</v>
      </c>
      <c r="G620">
        <f>'Speed Cal (Full)'!$L$16*(1-(F620/'Speed Cal (Full)'!$L$18))</f>
        <v>12.247446795571125</v>
      </c>
      <c r="H620" s="4">
        <f t="shared" si="188"/>
        <v>18.963191660215283</v>
      </c>
      <c r="I620">
        <f>'Speed Cal (Full)'!$L$16*(1-(H620/'Speed Cal (Full)'!$L$18))</f>
        <v>17.902244217467469</v>
      </c>
      <c r="S620" s="4">
        <v>19.739999999999998</v>
      </c>
      <c r="T620" s="13">
        <v>17.899999999999999</v>
      </c>
      <c r="U620" s="4">
        <v>19</v>
      </c>
      <c r="V620" s="13">
        <v>31.6</v>
      </c>
      <c r="W620" s="12">
        <v>20.460000999999998</v>
      </c>
      <c r="X620" s="13">
        <v>16.700001</v>
      </c>
      <c r="Y620">
        <v>16.696667000000001</v>
      </c>
      <c r="Z620">
        <v>17.283331</v>
      </c>
      <c r="AA620">
        <v>15.671666999999999</v>
      </c>
      <c r="AE620">
        <f t="shared" si="175"/>
        <v>9.1713257785906624E-2</v>
      </c>
      <c r="AF620">
        <f t="shared" si="176"/>
        <v>1.8104197086937965</v>
      </c>
      <c r="AG620">
        <f t="shared" si="177"/>
        <v>0.33769635153923627</v>
      </c>
      <c r="AH620" s="13">
        <f t="shared" si="178"/>
        <v>6.0447646925523291</v>
      </c>
      <c r="AI620">
        <f t="shared" si="179"/>
        <v>0.11728233620904667</v>
      </c>
      <c r="AJ620">
        <f t="shared" si="180"/>
        <v>2.2283643879718866</v>
      </c>
      <c r="AK620">
        <f t="shared" si="181"/>
        <v>0.61242256976040743</v>
      </c>
      <c r="AL620" s="13">
        <f t="shared" si="182"/>
        <v>19.352553204428876</v>
      </c>
      <c r="AM620">
        <f t="shared" si="183"/>
        <v>7.31578331684693E-2</v>
      </c>
      <c r="AN620">
        <f t="shared" si="184"/>
        <v>1.4968093397847149</v>
      </c>
      <c r="AO620">
        <f t="shared" si="185"/>
        <v>7.199060751358452E-2</v>
      </c>
      <c r="AP620">
        <f t="shared" si="186"/>
        <v>1.2022432174674691</v>
      </c>
    </row>
    <row r="621" spans="1:42">
      <c r="A621">
        <v>28</v>
      </c>
      <c r="B621">
        <v>17</v>
      </c>
      <c r="C621">
        <v>35</v>
      </c>
      <c r="D621" s="4">
        <f t="shared" si="172"/>
        <v>19.875553748694482</v>
      </c>
      <c r="E621">
        <f>Calibration!$L$16*(1-(D621/Calibration!$L$18))</f>
        <v>15.568972554952131</v>
      </c>
      <c r="F621" s="4">
        <f t="shared" si="187"/>
        <v>19.398870511392559</v>
      </c>
      <c r="G621">
        <f>'Speed Cal (Full)'!$L$16*(1-(F621/'Speed Cal (Full)'!$L$18))</f>
        <v>16.814611643481818</v>
      </c>
      <c r="H621" s="4">
        <f t="shared" si="188"/>
        <v>20.382650498373682</v>
      </c>
      <c r="I621">
        <f>'Speed Cal (Full)'!$L$16*(1-(H621/'Speed Cal (Full)'!$L$18))</f>
        <v>14.358694500419764</v>
      </c>
      <c r="S621" s="4">
        <v>20.730001000000001</v>
      </c>
      <c r="T621" s="13">
        <v>17.5</v>
      </c>
      <c r="U621" s="4">
        <v>19</v>
      </c>
      <c r="V621" s="13">
        <v>29.200001</v>
      </c>
      <c r="W621" s="12">
        <v>18.889999</v>
      </c>
      <c r="X621" s="13">
        <v>16.399999999999999</v>
      </c>
      <c r="Y621">
        <v>16.023001000000001</v>
      </c>
      <c r="Z621">
        <v>17.514002000000001</v>
      </c>
      <c r="AA621">
        <v>15.765000000000001</v>
      </c>
      <c r="AE621">
        <f t="shared" si="175"/>
        <v>4.1217906902441488E-2</v>
      </c>
      <c r="AF621">
        <f t="shared" si="176"/>
        <v>0.85444725130551902</v>
      </c>
      <c r="AG621">
        <f t="shared" si="177"/>
        <v>0.11034442543130681</v>
      </c>
      <c r="AH621" s="13">
        <f t="shared" si="178"/>
        <v>1.9310274450478691</v>
      </c>
      <c r="AI621">
        <f t="shared" si="179"/>
        <v>2.0993184810134687E-2</v>
      </c>
      <c r="AJ621">
        <f t="shared" si="180"/>
        <v>0.39887051139255902</v>
      </c>
      <c r="AK621">
        <f t="shared" si="181"/>
        <v>0.42415715521784336</v>
      </c>
      <c r="AL621" s="13">
        <f t="shared" si="182"/>
        <v>12.385389356518182</v>
      </c>
      <c r="AM621">
        <f t="shared" si="183"/>
        <v>7.9018082445302534E-2</v>
      </c>
      <c r="AN621">
        <f t="shared" si="184"/>
        <v>1.4926514983736823</v>
      </c>
      <c r="AO621">
        <f t="shared" si="185"/>
        <v>0.12446984753538017</v>
      </c>
      <c r="AP621">
        <f t="shared" si="186"/>
        <v>2.0413054995802344</v>
      </c>
    </row>
    <row r="622" spans="1:42">
      <c r="A622">
        <v>28</v>
      </c>
      <c r="B622">
        <v>17</v>
      </c>
      <c r="C622">
        <v>40</v>
      </c>
      <c r="D622" s="4">
        <f t="shared" si="172"/>
        <v>20.34925545166988</v>
      </c>
      <c r="E622">
        <f>Calibration!$L$16*(1-(D622/Calibration!$L$18))</f>
        <v>14.518617660554044</v>
      </c>
      <c r="F622" s="4">
        <f t="shared" si="187"/>
        <v>19.302714327415057</v>
      </c>
      <c r="G622">
        <f>'Speed Cal (Full)'!$L$16*(1-(F622/'Speed Cal (Full)'!$L$18))</f>
        <v>17.054656799682284</v>
      </c>
      <c r="H622" s="4">
        <f t="shared" si="188"/>
        <v>18.995286661559451</v>
      </c>
      <c r="I622">
        <f>'Speed Cal (Full)'!$L$16*(1-(H622/'Speed Cal (Full)'!$L$18))</f>
        <v>17.8221219695555</v>
      </c>
      <c r="S622" s="4">
        <v>18.549999</v>
      </c>
      <c r="T622" s="13">
        <v>17.700001</v>
      </c>
      <c r="U622" s="4">
        <v>19.280000999999999</v>
      </c>
      <c r="V622" s="13">
        <v>29.799999</v>
      </c>
      <c r="W622" s="12">
        <v>16.609998999999998</v>
      </c>
      <c r="X622" s="13">
        <v>17.899999999999999</v>
      </c>
      <c r="Y622">
        <v>14.845331</v>
      </c>
      <c r="Z622">
        <v>17.377333</v>
      </c>
      <c r="AA622">
        <v>16.402332000000001</v>
      </c>
      <c r="AE622">
        <f t="shared" si="175"/>
        <v>9.699496219217478E-2</v>
      </c>
      <c r="AF622">
        <f t="shared" si="176"/>
        <v>1.7992564516698799</v>
      </c>
      <c r="AG622">
        <f t="shared" si="177"/>
        <v>0.17973916156535563</v>
      </c>
      <c r="AH622" s="13">
        <f t="shared" si="178"/>
        <v>3.1813833394459561</v>
      </c>
      <c r="AI622">
        <f t="shared" si="179"/>
        <v>1.1780770869803461E-3</v>
      </c>
      <c r="AJ622">
        <f t="shared" si="180"/>
        <v>2.271332741505816E-2</v>
      </c>
      <c r="AK622">
        <f t="shared" si="181"/>
        <v>0.42769606134274418</v>
      </c>
      <c r="AL622" s="13">
        <f t="shared" si="182"/>
        <v>12.745342200317715</v>
      </c>
      <c r="AM622">
        <f t="shared" si="183"/>
        <v>0.14360552710204574</v>
      </c>
      <c r="AN622">
        <f t="shared" si="184"/>
        <v>2.3852876615594525</v>
      </c>
      <c r="AO622">
        <f t="shared" si="185"/>
        <v>4.3507279577932175E-3</v>
      </c>
      <c r="AP622">
        <f t="shared" si="186"/>
        <v>7.7878030444498592E-2</v>
      </c>
    </row>
    <row r="623" spans="1:42">
      <c r="A623">
        <v>28</v>
      </c>
      <c r="B623">
        <v>17</v>
      </c>
      <c r="C623">
        <v>45</v>
      </c>
      <c r="D623" s="4">
        <f t="shared" si="172"/>
        <v>18.724428047350795</v>
      </c>
      <c r="E623">
        <f>Calibration!$L$16*(1-(D623/Calibration!$L$18))</f>
        <v>18.121402716970287</v>
      </c>
      <c r="F623" s="4">
        <f t="shared" si="187"/>
        <v>19.128103692059273</v>
      </c>
      <c r="G623">
        <f>'Speed Cal (Full)'!$L$16*(1-(F623/'Speed Cal (Full)'!$L$18))</f>
        <v>17.49055634877471</v>
      </c>
      <c r="H623" s="4">
        <f t="shared" si="188"/>
        <v>16.668393010944616</v>
      </c>
      <c r="I623">
        <f>'Speed Cal (Full)'!$L$16*(1-(H623/'Speed Cal (Full)'!$L$18))</f>
        <v>23.631000054343041</v>
      </c>
      <c r="S623" s="4">
        <v>17.27</v>
      </c>
      <c r="T623" s="13">
        <v>17.600000000000001</v>
      </c>
      <c r="U623" s="4">
        <v>16.210000999999998</v>
      </c>
      <c r="V623" s="13">
        <v>27.299999</v>
      </c>
      <c r="W623" s="12">
        <v>12.93</v>
      </c>
      <c r="X623" s="13">
        <v>19.299999</v>
      </c>
      <c r="Y623">
        <v>15.663667</v>
      </c>
      <c r="Z623">
        <v>16.914000999999999</v>
      </c>
      <c r="AA623">
        <v>15.692330999999999</v>
      </c>
      <c r="AE623">
        <f t="shared" si="175"/>
        <v>8.4217026482385368E-2</v>
      </c>
      <c r="AF623">
        <f t="shared" si="176"/>
        <v>1.4544280473507953</v>
      </c>
      <c r="AG623">
        <f t="shared" si="177"/>
        <v>2.9625154373311698E-2</v>
      </c>
      <c r="AH623" s="13">
        <f t="shared" si="178"/>
        <v>0.52140271697028595</v>
      </c>
      <c r="AI623">
        <f t="shared" si="179"/>
        <v>0.18001866206296194</v>
      </c>
      <c r="AJ623">
        <f t="shared" si="180"/>
        <v>2.918102692059275</v>
      </c>
      <c r="AK623">
        <f t="shared" si="181"/>
        <v>0.35932025679654017</v>
      </c>
      <c r="AL623" s="13">
        <f t="shared" si="182"/>
        <v>9.8094426512252895</v>
      </c>
      <c r="AM623">
        <f t="shared" si="183"/>
        <v>0.28912552288821469</v>
      </c>
      <c r="AN623">
        <f t="shared" si="184"/>
        <v>3.7383930109446162</v>
      </c>
      <c r="AO623">
        <f t="shared" si="185"/>
        <v>0.22440421133405453</v>
      </c>
      <c r="AP623">
        <f t="shared" si="186"/>
        <v>4.3310010543430408</v>
      </c>
    </row>
    <row r="624" spans="1:42">
      <c r="A624">
        <v>28</v>
      </c>
      <c r="B624">
        <v>17</v>
      </c>
      <c r="C624">
        <v>50</v>
      </c>
      <c r="D624" s="4">
        <f t="shared" si="172"/>
        <v>17.341338977618008</v>
      </c>
      <c r="E624">
        <f>Calibration!$L$16*(1-(D624/Calibration!$L$18))</f>
        <v>21.188173143712408</v>
      </c>
      <c r="F624" s="4">
        <f t="shared" si="187"/>
        <v>16.762609312585674</v>
      </c>
      <c r="G624">
        <f>'Speed Cal (Full)'!$L$16*(1-(F624/'Speed Cal (Full)'!$L$18))</f>
        <v>23.395797637727277</v>
      </c>
      <c r="H624" s="4">
        <f t="shared" si="188"/>
        <v>13.035662248209624</v>
      </c>
      <c r="I624">
        <f>'Speed Cal (Full)'!$L$16*(1-(H624/'Speed Cal (Full)'!$L$18))</f>
        <v>32.699781564838382</v>
      </c>
      <c r="S624" s="4">
        <v>17.850000000000001</v>
      </c>
      <c r="T624" s="13">
        <v>18.299999</v>
      </c>
      <c r="U624" s="4">
        <v>16.599997999999999</v>
      </c>
      <c r="V624" s="13">
        <v>30.200001</v>
      </c>
      <c r="W624" s="12">
        <v>16.559999000000001</v>
      </c>
      <c r="X624" s="13">
        <v>21.4</v>
      </c>
      <c r="Y624">
        <v>14.833667</v>
      </c>
      <c r="Z624">
        <v>16.933336000000001</v>
      </c>
      <c r="AA624">
        <v>15.370666999999999</v>
      </c>
      <c r="AE624">
        <f t="shared" si="175"/>
        <v>2.8496415819719505E-2</v>
      </c>
      <c r="AF624">
        <f t="shared" si="176"/>
        <v>0.50866102238199318</v>
      </c>
      <c r="AG624">
        <f t="shared" si="177"/>
        <v>0.15782373232437927</v>
      </c>
      <c r="AH624" s="13">
        <f t="shared" si="178"/>
        <v>2.8881741437124084</v>
      </c>
      <c r="AI624">
        <f t="shared" si="179"/>
        <v>9.795863384180814E-3</v>
      </c>
      <c r="AJ624">
        <f t="shared" si="180"/>
        <v>0.16261131258567474</v>
      </c>
      <c r="AK624">
        <f t="shared" si="181"/>
        <v>0.22530473963470143</v>
      </c>
      <c r="AL624" s="13">
        <f t="shared" si="182"/>
        <v>6.8042033622727232</v>
      </c>
      <c r="AM624">
        <f t="shared" si="183"/>
        <v>0.21282228047177884</v>
      </c>
      <c r="AN624">
        <f t="shared" si="184"/>
        <v>3.5243367517903774</v>
      </c>
      <c r="AO624">
        <f t="shared" si="185"/>
        <v>0.5280271759270273</v>
      </c>
      <c r="AP624">
        <f t="shared" si="186"/>
        <v>11.299781564838383</v>
      </c>
    </row>
    <row r="625" spans="1:42">
      <c r="A625">
        <v>28</v>
      </c>
      <c r="B625">
        <v>17</v>
      </c>
      <c r="C625">
        <v>55</v>
      </c>
      <c r="D625" s="4">
        <f t="shared" si="172"/>
        <v>17.636572006833596</v>
      </c>
      <c r="E625">
        <f>Calibration!$L$16*(1-(D625/Calibration!$L$18))</f>
        <v>20.533542908531111</v>
      </c>
      <c r="F625" s="4">
        <f t="shared" si="187"/>
        <v>16.794604056023186</v>
      </c>
      <c r="G625">
        <f>'Speed Cal (Full)'!$L$16*(1-(F625/'Speed Cal (Full)'!$L$18))</f>
        <v>23.315925674548623</v>
      </c>
      <c r="H625" s="4">
        <f t="shared" si="188"/>
        <v>16.258007286370301</v>
      </c>
      <c r="I625">
        <f>'Speed Cal (Full)'!$L$16*(1-(H625/'Speed Cal (Full)'!$L$18))</f>
        <v>24.655490641250395</v>
      </c>
      <c r="S625" s="4">
        <v>17.370000999999998</v>
      </c>
      <c r="T625" s="13">
        <v>18.399999999999999</v>
      </c>
      <c r="U625" s="4">
        <v>16.48</v>
      </c>
      <c r="V625" s="13">
        <v>30.6</v>
      </c>
      <c r="W625" s="12">
        <v>11.75</v>
      </c>
      <c r="X625" s="13">
        <v>22.700001</v>
      </c>
      <c r="Y625">
        <v>14.632334</v>
      </c>
      <c r="Z625">
        <v>16.492334</v>
      </c>
      <c r="AA625">
        <v>14.856668000000001</v>
      </c>
      <c r="AE625">
        <f t="shared" si="175"/>
        <v>1.5346631634252502E-2</v>
      </c>
      <c r="AF625">
        <f t="shared" si="176"/>
        <v>0.26657100683359758</v>
      </c>
      <c r="AG625">
        <f t="shared" si="177"/>
        <v>0.11595341894190826</v>
      </c>
      <c r="AH625" s="13">
        <f t="shared" si="178"/>
        <v>2.1335429085311119</v>
      </c>
      <c r="AI625">
        <f t="shared" si="179"/>
        <v>1.9090051943154447E-2</v>
      </c>
      <c r="AJ625">
        <f t="shared" si="180"/>
        <v>0.31460405602318531</v>
      </c>
      <c r="AK625">
        <f t="shared" si="181"/>
        <v>0.23804164462259406</v>
      </c>
      <c r="AL625" s="13">
        <f t="shared" si="182"/>
        <v>7.2840743254513782</v>
      </c>
      <c r="AM625">
        <f t="shared" si="183"/>
        <v>0.38366019458470646</v>
      </c>
      <c r="AN625">
        <f t="shared" si="184"/>
        <v>4.5080072863703009</v>
      </c>
      <c r="AO625">
        <f t="shared" si="185"/>
        <v>8.6144914321827346E-2</v>
      </c>
      <c r="AP625">
        <f t="shared" si="186"/>
        <v>1.955489641250395</v>
      </c>
    </row>
    <row r="626" spans="1:42">
      <c r="A626">
        <v>28</v>
      </c>
      <c r="B626">
        <v>18</v>
      </c>
      <c r="C626">
        <v>0</v>
      </c>
      <c r="D626" s="4">
        <f t="shared" si="172"/>
        <v>17.301331169591712</v>
      </c>
      <c r="E626">
        <f>Calibration!$L$16*(1-(D626/Calibration!$L$18))</f>
        <v>21.276883816928503</v>
      </c>
      <c r="F626" s="4">
        <f t="shared" si="187"/>
        <v>16.675949751174983</v>
      </c>
      <c r="G626">
        <f>'Speed Cal (Full)'!$L$16*(1-(F626/'Speed Cal (Full)'!$L$18))</f>
        <v>23.612135340562496</v>
      </c>
      <c r="H626" s="4">
        <f t="shared" si="188"/>
        <v>11.892221265913346</v>
      </c>
      <c r="I626">
        <f>'Speed Cal (Full)'!$L$16*(1-(H626/'Speed Cal (Full)'!$L$18))</f>
        <v>35.554277842119355</v>
      </c>
      <c r="S626" s="4">
        <v>13.570001</v>
      </c>
      <c r="T626" s="13">
        <v>19.899999999999999</v>
      </c>
      <c r="U626" s="4">
        <v>16.360001</v>
      </c>
      <c r="V626" s="13">
        <v>28.9</v>
      </c>
      <c r="W626" s="12">
        <v>14.280001</v>
      </c>
      <c r="X626" s="13">
        <v>23.200001</v>
      </c>
      <c r="Y626">
        <v>14.179334000000001</v>
      </c>
      <c r="Z626">
        <v>15.984664</v>
      </c>
      <c r="AA626">
        <v>14.721334000000001</v>
      </c>
      <c r="AE626">
        <f t="shared" si="175"/>
        <v>0.27496904160815561</v>
      </c>
      <c r="AF626">
        <f t="shared" si="176"/>
        <v>3.7313301695917129</v>
      </c>
      <c r="AG626">
        <f t="shared" si="177"/>
        <v>6.9190141554196227E-2</v>
      </c>
      <c r="AH626" s="13">
        <f t="shared" si="178"/>
        <v>1.3768838169285047</v>
      </c>
      <c r="AI626">
        <f t="shared" si="179"/>
        <v>1.9312269673759944E-2</v>
      </c>
      <c r="AJ626">
        <f t="shared" si="180"/>
        <v>0.31594875117498233</v>
      </c>
      <c r="AK626">
        <f t="shared" si="181"/>
        <v>0.18297109548226653</v>
      </c>
      <c r="AL626" s="13">
        <f t="shared" si="182"/>
        <v>5.2878646594375027</v>
      </c>
      <c r="AM626">
        <f t="shared" si="183"/>
        <v>0.16721145426296921</v>
      </c>
      <c r="AN626">
        <f t="shared" si="184"/>
        <v>2.3877797340866547</v>
      </c>
      <c r="AO626">
        <f t="shared" si="185"/>
        <v>0.53251190989687258</v>
      </c>
      <c r="AP626">
        <f t="shared" si="186"/>
        <v>12.354276842119354</v>
      </c>
    </row>
    <row r="627" spans="1:42">
      <c r="A627">
        <v>28</v>
      </c>
      <c r="B627">
        <v>18</v>
      </c>
      <c r="C627">
        <v>5</v>
      </c>
      <c r="D627" s="4">
        <f t="shared" si="172"/>
        <v>14.085993231209846</v>
      </c>
      <c r="E627">
        <f>Calibration!$L$16*(1-(D627/Calibration!$L$18))</f>
        <v>28.406361966384615</v>
      </c>
      <c r="F627" s="4">
        <f t="shared" si="187"/>
        <v>15.861491216192869</v>
      </c>
      <c r="G627">
        <f>'Speed Cal (Full)'!$L$16*(1-(F627/'Speed Cal (Full)'!$L$18))</f>
        <v>25.645356899087822</v>
      </c>
      <c r="H627" s="4">
        <f t="shared" si="188"/>
        <v>13.999679540523609</v>
      </c>
      <c r="I627">
        <f>'Speed Cal (Full)'!$L$16*(1-(H627/'Speed Cal (Full)'!$L$18))</f>
        <v>30.293200189192238</v>
      </c>
      <c r="S627" s="4">
        <v>15.25</v>
      </c>
      <c r="T627" s="13">
        <v>20.6</v>
      </c>
      <c r="U627" s="4">
        <v>15.16</v>
      </c>
      <c r="V627" s="13">
        <v>30.200001</v>
      </c>
      <c r="W627" s="12">
        <v>13.48</v>
      </c>
      <c r="X627" s="13">
        <v>23.700001</v>
      </c>
      <c r="Y627">
        <v>13.596332</v>
      </c>
      <c r="Z627">
        <v>15.801667</v>
      </c>
      <c r="AA627">
        <v>13.910334000000001</v>
      </c>
      <c r="AE627">
        <f t="shared" si="175"/>
        <v>7.6328312707551069E-2</v>
      </c>
      <c r="AF627">
        <f t="shared" si="176"/>
        <v>1.1640067687901539</v>
      </c>
      <c r="AG627">
        <f t="shared" si="177"/>
        <v>0.37894961001867056</v>
      </c>
      <c r="AH627" s="13">
        <f t="shared" si="178"/>
        <v>7.806361966384614</v>
      </c>
      <c r="AI627">
        <f t="shared" si="179"/>
        <v>4.6272507664437253E-2</v>
      </c>
      <c r="AJ627">
        <f t="shared" si="180"/>
        <v>0.70149121619286881</v>
      </c>
      <c r="AK627">
        <f t="shared" si="181"/>
        <v>0.15081602483762097</v>
      </c>
      <c r="AL627" s="13">
        <f t="shared" si="182"/>
        <v>4.5546441009121779</v>
      </c>
      <c r="AM627">
        <f t="shared" si="183"/>
        <v>3.8551894697597039E-2</v>
      </c>
      <c r="AN627">
        <f t="shared" si="184"/>
        <v>0.5196795405236081</v>
      </c>
      <c r="AO627">
        <f t="shared" si="185"/>
        <v>0.27819404687756077</v>
      </c>
      <c r="AP627">
        <f t="shared" si="186"/>
        <v>6.5931991891922372</v>
      </c>
    </row>
    <row r="628" spans="1:42">
      <c r="A628">
        <v>28</v>
      </c>
      <c r="B628">
        <v>18</v>
      </c>
      <c r="C628">
        <v>10</v>
      </c>
      <c r="D628" s="4">
        <f t="shared" si="172"/>
        <v>14.900069208180069</v>
      </c>
      <c r="E628">
        <f>Calibration!$L$16*(1-(D628/Calibration!$L$18))</f>
        <v>26.60128361971254</v>
      </c>
      <c r="F628" s="4">
        <f t="shared" si="187"/>
        <v>15.218471920260063</v>
      </c>
      <c r="G628">
        <f>'Speed Cal (Full)'!$L$16*(1-(F628/'Speed Cal (Full)'!$L$18))</f>
        <v>27.250596010575634</v>
      </c>
      <c r="H628" s="4">
        <f t="shared" si="188"/>
        <v>13.458379948526002</v>
      </c>
      <c r="I628">
        <f>'Speed Cal (Full)'!$L$16*(1-(H628/'Speed Cal (Full)'!$L$18))</f>
        <v>31.644505323583967</v>
      </c>
      <c r="S628" s="4">
        <v>13.799999</v>
      </c>
      <c r="T628" s="13">
        <v>21.700001</v>
      </c>
      <c r="U628" s="4">
        <v>14.23</v>
      </c>
      <c r="V628" s="13">
        <v>28.700001</v>
      </c>
      <c r="W628" s="12">
        <v>11.79</v>
      </c>
      <c r="X628" s="13">
        <v>24.799999</v>
      </c>
      <c r="Y628">
        <v>12.331666</v>
      </c>
      <c r="Z628">
        <v>14.910002</v>
      </c>
      <c r="AA628">
        <v>13.752333</v>
      </c>
      <c r="AE628">
        <f t="shared" si="175"/>
        <v>7.9715238253283152E-2</v>
      </c>
      <c r="AF628">
        <f t="shared" si="176"/>
        <v>1.1000702081800693</v>
      </c>
      <c r="AG628">
        <f t="shared" si="177"/>
        <v>0.22586554810354798</v>
      </c>
      <c r="AH628" s="13">
        <f t="shared" si="178"/>
        <v>4.9012826197125392</v>
      </c>
      <c r="AI628">
        <f t="shared" si="179"/>
        <v>6.9463943799020558E-2</v>
      </c>
      <c r="AJ628">
        <f t="shared" si="180"/>
        <v>0.98847192026006248</v>
      </c>
      <c r="AK628">
        <f t="shared" si="181"/>
        <v>5.050191424816905E-2</v>
      </c>
      <c r="AL628" s="13">
        <f t="shared" si="182"/>
        <v>1.4494049894243659</v>
      </c>
      <c r="AM628">
        <f t="shared" si="183"/>
        <v>0.14150805331009353</v>
      </c>
      <c r="AN628">
        <f t="shared" si="184"/>
        <v>1.6683799485260025</v>
      </c>
      <c r="AO628">
        <f t="shared" si="185"/>
        <v>0.27598816933758619</v>
      </c>
      <c r="AP628">
        <f t="shared" si="186"/>
        <v>6.8445063235839676</v>
      </c>
    </row>
    <row r="629" spans="1:42">
      <c r="A629">
        <v>28</v>
      </c>
      <c r="B629">
        <v>18</v>
      </c>
      <c r="C629">
        <v>15</v>
      </c>
      <c r="D629" s="4">
        <f t="shared" si="172"/>
        <v>13.939840905840699</v>
      </c>
      <c r="E629">
        <f>Calibration!$L$16*(1-(D629/Calibration!$L$18))</f>
        <v>28.730430487386151</v>
      </c>
      <c r="F629" s="4">
        <f t="shared" si="187"/>
        <v>14.255412378698994</v>
      </c>
      <c r="G629">
        <f>'Speed Cal (Full)'!$L$16*(1-(F629/'Speed Cal (Full)'!$L$18))</f>
        <v>29.654786448691038</v>
      </c>
      <c r="H629" s="4">
        <f t="shared" si="188"/>
        <v>11.803783452199202</v>
      </c>
      <c r="I629">
        <f>'Speed Cal (Full)'!$L$16*(1-(H629/'Speed Cal (Full)'!$L$18))</f>
        <v>35.775054789881828</v>
      </c>
      <c r="S629" s="4">
        <v>13.76</v>
      </c>
      <c r="T629" s="13">
        <v>22.4</v>
      </c>
      <c r="U629" s="4">
        <v>14.47</v>
      </c>
      <c r="V629" s="13">
        <v>28.5</v>
      </c>
      <c r="W629" s="12">
        <v>11.92</v>
      </c>
      <c r="X629" s="13">
        <v>26.299999</v>
      </c>
      <c r="Y629">
        <v>12.448668</v>
      </c>
      <c r="Z629">
        <v>14.885001000000001</v>
      </c>
      <c r="AA629">
        <v>13.344001</v>
      </c>
      <c r="AE629">
        <f t="shared" si="175"/>
        <v>1.3069833273306606E-2</v>
      </c>
      <c r="AF629">
        <f t="shared" si="176"/>
        <v>0.17984090584069889</v>
      </c>
      <c r="AG629">
        <f t="shared" si="177"/>
        <v>0.28260850390116754</v>
      </c>
      <c r="AH629" s="13">
        <f t="shared" si="178"/>
        <v>6.3304304873861525</v>
      </c>
      <c r="AI629">
        <f t="shared" si="179"/>
        <v>1.4829828700829781E-2</v>
      </c>
      <c r="AJ629">
        <f t="shared" si="180"/>
        <v>0.21458762130100695</v>
      </c>
      <c r="AK629">
        <f t="shared" si="181"/>
        <v>4.0518822761089042E-2</v>
      </c>
      <c r="AL629" s="13">
        <f t="shared" si="182"/>
        <v>1.1547864486910377</v>
      </c>
      <c r="AM629">
        <f t="shared" si="183"/>
        <v>9.7497103859730001E-3</v>
      </c>
      <c r="AN629">
        <f t="shared" si="184"/>
        <v>0.11621654780079815</v>
      </c>
      <c r="AO629">
        <f t="shared" si="185"/>
        <v>0.3602682946825142</v>
      </c>
      <c r="AP629">
        <f t="shared" si="186"/>
        <v>9.4750557898818286</v>
      </c>
    </row>
    <row r="630" spans="1:42">
      <c r="A630">
        <v>28</v>
      </c>
      <c r="B630">
        <v>18</v>
      </c>
      <c r="C630">
        <v>20</v>
      </c>
      <c r="D630" s="4">
        <f t="shared" si="172"/>
        <v>13.707184278921606</v>
      </c>
      <c r="E630">
        <f>Calibration!$L$16*(1-(D630/Calibration!$L$18))</f>
        <v>29.246307937823172</v>
      </c>
      <c r="F630" s="4">
        <f t="shared" si="187"/>
        <v>14.275499479168158</v>
      </c>
      <c r="G630">
        <f>'Speed Cal (Full)'!$L$16*(1-(F630/'Speed Cal (Full)'!$L$18))</f>
        <v>29.604640831734532</v>
      </c>
      <c r="H630" s="4">
        <f t="shared" si="188"/>
        <v>11.793578963332422</v>
      </c>
      <c r="I630">
        <f>'Speed Cal (Full)'!$L$16*(1-(H630/'Speed Cal (Full)'!$L$18))</f>
        <v>35.800529366998418</v>
      </c>
      <c r="S630" s="4">
        <v>13.330000999999999</v>
      </c>
      <c r="T630" s="13">
        <v>23.200001</v>
      </c>
      <c r="U630" s="4">
        <v>12.8</v>
      </c>
      <c r="V630" s="13">
        <v>29.1</v>
      </c>
      <c r="W630" s="12">
        <v>9.24</v>
      </c>
      <c r="X630" s="13">
        <v>28.299999</v>
      </c>
      <c r="Y630">
        <v>12.370333</v>
      </c>
      <c r="Z630">
        <v>14.518331999999999</v>
      </c>
      <c r="AA630">
        <v>12.930999999999999</v>
      </c>
      <c r="AE630">
        <f t="shared" si="175"/>
        <v>2.8295817751371986E-2</v>
      </c>
      <c r="AF630">
        <f t="shared" si="176"/>
        <v>0.3771832789216063</v>
      </c>
      <c r="AG630">
        <f t="shared" si="177"/>
        <v>0.26061666712097004</v>
      </c>
      <c r="AH630" s="13">
        <f t="shared" si="178"/>
        <v>6.0463069378231715</v>
      </c>
      <c r="AI630">
        <f t="shared" si="179"/>
        <v>0.11527339681001225</v>
      </c>
      <c r="AJ630">
        <f t="shared" si="180"/>
        <v>1.4754994791681568</v>
      </c>
      <c r="AK630">
        <f t="shared" si="181"/>
        <v>1.7341609337956369E-2</v>
      </c>
      <c r="AL630" s="13">
        <f t="shared" si="182"/>
        <v>0.50464083173453034</v>
      </c>
      <c r="AM630">
        <f t="shared" si="183"/>
        <v>0.27636135966801101</v>
      </c>
      <c r="AN630">
        <f t="shared" si="184"/>
        <v>2.5535789633324217</v>
      </c>
      <c r="AO630">
        <f t="shared" si="185"/>
        <v>0.2650364180931038</v>
      </c>
      <c r="AP630">
        <f t="shared" si="186"/>
        <v>7.5005303669984187</v>
      </c>
    </row>
    <row r="631" spans="1:42">
      <c r="A631">
        <v>28</v>
      </c>
      <c r="B631">
        <v>18</v>
      </c>
      <c r="C631">
        <v>25</v>
      </c>
      <c r="D631" s="4">
        <f t="shared" si="172"/>
        <v>13.349263969046184</v>
      </c>
      <c r="E631">
        <f>Calibration!$L$16*(1-(D631/Calibration!$L$18))</f>
        <v>30.039936812114238</v>
      </c>
      <c r="F631" s="4">
        <f t="shared" si="187"/>
        <v>13.08576234527966</v>
      </c>
      <c r="G631">
        <f>'Speed Cal (Full)'!$L$16*(1-(F631/'Speed Cal (Full)'!$L$18))</f>
        <v>32.574711235199999</v>
      </c>
      <c r="H631" s="4">
        <f t="shared" si="188"/>
        <v>9.2650044610680702</v>
      </c>
      <c r="I631">
        <f>'Speed Cal (Full)'!$L$16*(1-(H631/'Speed Cal (Full)'!$L$18))</f>
        <v>42.11288533052727</v>
      </c>
      <c r="S631" s="4">
        <v>3.84</v>
      </c>
      <c r="T631" s="13">
        <v>25.9</v>
      </c>
      <c r="U631" s="4">
        <v>8.6300000000000008</v>
      </c>
      <c r="V631" s="13">
        <v>35.599997999999999</v>
      </c>
      <c r="W631" s="12">
        <v>10.11</v>
      </c>
      <c r="X631" s="13">
        <v>29.799999</v>
      </c>
      <c r="Y631">
        <v>12.399333</v>
      </c>
      <c r="Z631">
        <v>14.008333</v>
      </c>
      <c r="AA631">
        <v>12.853001000000001</v>
      </c>
      <c r="AE631">
        <f t="shared" si="175"/>
        <v>2.4763708252724439</v>
      </c>
      <c r="AF631">
        <f t="shared" si="176"/>
        <v>9.5092639690461844</v>
      </c>
      <c r="AG631">
        <f t="shared" si="177"/>
        <v>0.15984312015885097</v>
      </c>
      <c r="AH631" s="13">
        <f t="shared" si="178"/>
        <v>4.1399368121142395</v>
      </c>
      <c r="AI631">
        <f t="shared" si="179"/>
        <v>0.51631081637076004</v>
      </c>
      <c r="AJ631">
        <f t="shared" si="180"/>
        <v>4.4557623452796591</v>
      </c>
      <c r="AK631">
        <f t="shared" si="181"/>
        <v>8.4979970077526432E-2</v>
      </c>
      <c r="AL631" s="13">
        <f t="shared" si="182"/>
        <v>3.0252867648000006</v>
      </c>
      <c r="AM631">
        <f t="shared" si="183"/>
        <v>8.3580172001179953E-2</v>
      </c>
      <c r="AN631">
        <f t="shared" si="184"/>
        <v>0.84499553893192925</v>
      </c>
      <c r="AO631">
        <f t="shared" si="185"/>
        <v>0.4131841189164896</v>
      </c>
      <c r="AP631">
        <f t="shared" si="186"/>
        <v>12.31288633052727</v>
      </c>
    </row>
    <row r="632" spans="1:42">
      <c r="A632">
        <v>28</v>
      </c>
      <c r="B632">
        <v>18</v>
      </c>
      <c r="C632">
        <v>30</v>
      </c>
      <c r="D632" s="4">
        <f t="shared" si="172"/>
        <v>5.4170444266354956</v>
      </c>
      <c r="E632">
        <f>Calibration!$L$16*(1-(D632/Calibration!$L$18))</f>
        <v>47.628316941378699</v>
      </c>
      <c r="F632" s="4">
        <f t="shared" si="187"/>
        <v>8.3149940924847545</v>
      </c>
      <c r="G632">
        <f>'Speed Cal (Full)'!$L$16*(1-(F632/'Speed Cal (Full)'!$L$18))</f>
        <v>44.484499696713023</v>
      </c>
      <c r="H632" s="4">
        <f t="shared" si="188"/>
        <v>10.12880400243929</v>
      </c>
      <c r="I632">
        <f>'Speed Cal (Full)'!$L$16*(1-(H632/'Speed Cal (Full)'!$L$18))</f>
        <v>39.956488443116882</v>
      </c>
      <c r="S632" s="4">
        <v>5.56</v>
      </c>
      <c r="T632" s="13">
        <v>34.799999</v>
      </c>
      <c r="U632" s="4">
        <v>7.13</v>
      </c>
      <c r="V632" s="13">
        <v>38.900002000000001</v>
      </c>
      <c r="W632" s="12">
        <v>8.77</v>
      </c>
      <c r="X632" s="13">
        <v>31.5</v>
      </c>
      <c r="Y632">
        <v>10.788333</v>
      </c>
      <c r="Z632">
        <v>12.910667999999999</v>
      </c>
      <c r="AA632">
        <v>11.597999</v>
      </c>
      <c r="AE632">
        <f t="shared" si="175"/>
        <v>2.5711434058364038E-2</v>
      </c>
      <c r="AF632">
        <f t="shared" si="176"/>
        <v>0.14295557336450404</v>
      </c>
      <c r="AG632">
        <f t="shared" si="177"/>
        <v>0.36862983649449815</v>
      </c>
      <c r="AH632" s="13">
        <f t="shared" si="178"/>
        <v>12.8283179413787</v>
      </c>
      <c r="AI632">
        <f t="shared" si="179"/>
        <v>0.16619832994176081</v>
      </c>
      <c r="AJ632">
        <f t="shared" si="180"/>
        <v>1.1849940924847546</v>
      </c>
      <c r="AK632">
        <f t="shared" si="181"/>
        <v>0.14356034471959725</v>
      </c>
      <c r="AL632" s="13">
        <f t="shared" si="182"/>
        <v>5.5844976967130222</v>
      </c>
      <c r="AM632">
        <f t="shared" si="183"/>
        <v>0.15493774258144707</v>
      </c>
      <c r="AN632">
        <f t="shared" si="184"/>
        <v>1.3588040024392907</v>
      </c>
      <c r="AO632">
        <f t="shared" si="185"/>
        <v>0.26845995057513911</v>
      </c>
      <c r="AP632">
        <f t="shared" si="186"/>
        <v>8.4564884431168821</v>
      </c>
    </row>
    <row r="633" spans="1:42">
      <c r="A633">
        <v>28</v>
      </c>
      <c r="B633">
        <v>18</v>
      </c>
      <c r="C633">
        <v>35</v>
      </c>
      <c r="D633" s="4">
        <f t="shared" si="172"/>
        <v>5.5332346015562459</v>
      </c>
      <c r="E633">
        <f>Calibration!$L$16*(1-(D633/Calibration!$L$18))</f>
        <v>47.370684515439713</v>
      </c>
      <c r="F633" s="4">
        <f t="shared" si="187"/>
        <v>6.9177414447959897</v>
      </c>
      <c r="G633">
        <f>'Speed Cal (Full)'!$L$16*(1-(F633/'Speed Cal (Full)'!$L$18))</f>
        <v>47.972613681607015</v>
      </c>
      <c r="H633" s="4">
        <f t="shared" si="188"/>
        <v>8.9684461090095251</v>
      </c>
      <c r="I633">
        <f>'Speed Cal (Full)'!$L$16*(1-(H633/'Speed Cal (Full)'!$L$18))</f>
        <v>42.853216248392123</v>
      </c>
      <c r="S633" s="4">
        <v>5.03</v>
      </c>
      <c r="T633" s="13">
        <v>42.099997999999999</v>
      </c>
      <c r="U633" s="4">
        <v>5.36</v>
      </c>
      <c r="V633" s="13">
        <v>44</v>
      </c>
      <c r="W633" s="12">
        <v>4.6399999999999997</v>
      </c>
      <c r="X633" s="13">
        <v>38.900002000000001</v>
      </c>
      <c r="Y633">
        <v>10.482666</v>
      </c>
      <c r="Z633">
        <v>11.989333</v>
      </c>
      <c r="AA633">
        <v>11.289332</v>
      </c>
      <c r="AE633">
        <f t="shared" si="175"/>
        <v>0.1000466404684385</v>
      </c>
      <c r="AF633">
        <f t="shared" si="176"/>
        <v>0.50323460155624566</v>
      </c>
      <c r="AG633">
        <f t="shared" si="177"/>
        <v>0.12519445999592954</v>
      </c>
      <c r="AH633" s="13">
        <f t="shared" si="178"/>
        <v>5.2706865154397136</v>
      </c>
      <c r="AI633">
        <f t="shared" si="179"/>
        <v>0.29062340387984875</v>
      </c>
      <c r="AJ633">
        <f t="shared" si="180"/>
        <v>1.5577414447959894</v>
      </c>
      <c r="AK633">
        <f t="shared" si="181"/>
        <v>9.0286674581977616E-2</v>
      </c>
      <c r="AL633" s="13">
        <f t="shared" si="182"/>
        <v>3.9726136816070152</v>
      </c>
      <c r="AM633">
        <f t="shared" si="183"/>
        <v>0.93285476487274266</v>
      </c>
      <c r="AN633">
        <f t="shared" si="184"/>
        <v>4.3284461090095254</v>
      </c>
      <c r="AO633">
        <f t="shared" si="185"/>
        <v>0.10162503972087512</v>
      </c>
      <c r="AP633">
        <f t="shared" si="186"/>
        <v>3.953214248392122</v>
      </c>
    </row>
    <row r="634" spans="1:42">
      <c r="A634">
        <v>28</v>
      </c>
      <c r="B634">
        <v>18</v>
      </c>
      <c r="C634">
        <v>40</v>
      </c>
      <c r="D634" s="4">
        <f t="shared" si="172"/>
        <v>5.2902510322551581</v>
      </c>
      <c r="E634">
        <f>Calibration!$L$16*(1-(D634/Calibration!$L$18))</f>
        <v>47.909460246391582</v>
      </c>
      <c r="F634" s="4">
        <f t="shared" si="187"/>
        <v>5.5166151419962066</v>
      </c>
      <c r="G634">
        <f>'Speed Cal (Full)'!$L$16*(1-(F634/'Speed Cal (Full)'!$L$18))</f>
        <v>51.470397893705609</v>
      </c>
      <c r="H634" s="4">
        <f t="shared" si="188"/>
        <v>4.9272638362391339</v>
      </c>
      <c r="I634">
        <f>'Speed Cal (Full)'!$L$16*(1-(H634/'Speed Cal (Full)'!$L$18))</f>
        <v>52.941659755350472</v>
      </c>
      <c r="S634" s="4">
        <v>5.19</v>
      </c>
      <c r="T634" s="13">
        <v>47.099997999999999</v>
      </c>
      <c r="U634" s="4">
        <v>5.48</v>
      </c>
      <c r="V634" s="13">
        <v>47.900002000000001</v>
      </c>
      <c r="W634" s="12">
        <v>5.08</v>
      </c>
      <c r="X634" s="13">
        <v>44.900002000000001</v>
      </c>
      <c r="Y634">
        <v>9.5266669999999998</v>
      </c>
      <c r="Z634">
        <v>11.414332</v>
      </c>
      <c r="AA634">
        <v>9.9380000000000006</v>
      </c>
      <c r="AE634">
        <f t="shared" si="175"/>
        <v>1.9316191185964882E-2</v>
      </c>
      <c r="AF634">
        <f t="shared" si="176"/>
        <v>0.10025103225515775</v>
      </c>
      <c r="AG634">
        <f t="shared" si="177"/>
        <v>1.7186035685003268E-2</v>
      </c>
      <c r="AH634" s="13">
        <f t="shared" si="178"/>
        <v>0.8094622463915826</v>
      </c>
      <c r="AI634">
        <f t="shared" si="179"/>
        <v>6.6815952547821513E-3</v>
      </c>
      <c r="AJ634">
        <f t="shared" si="180"/>
        <v>3.6615141996206191E-2</v>
      </c>
      <c r="AK634">
        <f t="shared" si="181"/>
        <v>7.4538533290783762E-2</v>
      </c>
      <c r="AL634" s="13">
        <f t="shared" si="182"/>
        <v>3.5703958937056086</v>
      </c>
      <c r="AM634">
        <f t="shared" si="183"/>
        <v>3.0066173968674444E-2</v>
      </c>
      <c r="AN634">
        <f t="shared" si="184"/>
        <v>0.15273616376086618</v>
      </c>
      <c r="AO634">
        <f t="shared" si="185"/>
        <v>0.17910150105005498</v>
      </c>
      <c r="AP634">
        <f t="shared" si="186"/>
        <v>8.0416577553504709</v>
      </c>
    </row>
    <row r="635" spans="1:42">
      <c r="A635">
        <v>28</v>
      </c>
      <c r="B635">
        <v>18</v>
      </c>
      <c r="C635">
        <v>45</v>
      </c>
      <c r="D635" s="4">
        <f t="shared" si="172"/>
        <v>5.3310137484009461</v>
      </c>
      <c r="E635">
        <f>Calibration!$L$16*(1-(D635/Calibration!$L$18))</f>
        <v>47.819075689731221</v>
      </c>
      <c r="F635" s="4">
        <f t="shared" si="187"/>
        <v>5.43489505494298</v>
      </c>
      <c r="G635">
        <f>'Speed Cal (Full)'!$L$16*(1-(F635/'Speed Cal (Full)'!$L$18))</f>
        <v>51.674404648653351</v>
      </c>
      <c r="H635" s="4">
        <f t="shared" si="188"/>
        <v>5.0273152958276013</v>
      </c>
      <c r="I635">
        <f>'Speed Cal (Full)'!$L$16*(1-(H635/'Speed Cal (Full)'!$L$18))</f>
        <v>52.691890398336284</v>
      </c>
      <c r="S635" s="4">
        <v>3.81</v>
      </c>
      <c r="T635" s="13">
        <v>49.099997999999999</v>
      </c>
      <c r="U635" s="4">
        <v>5.86</v>
      </c>
      <c r="V635" s="13">
        <v>51.400002000000001</v>
      </c>
      <c r="W635" s="12">
        <v>4.99</v>
      </c>
      <c r="X635" s="13">
        <v>49</v>
      </c>
      <c r="Y635">
        <v>9.0723330000000004</v>
      </c>
      <c r="Z635">
        <v>10.592331</v>
      </c>
      <c r="AA635">
        <v>9.5976660000000003</v>
      </c>
      <c r="AE635">
        <f t="shared" si="175"/>
        <v>0.39921620692938214</v>
      </c>
      <c r="AF635">
        <f t="shared" si="176"/>
        <v>1.5210137484009461</v>
      </c>
      <c r="AG635">
        <f t="shared" si="177"/>
        <v>2.6088031821687205E-2</v>
      </c>
      <c r="AH635" s="13">
        <f t="shared" si="178"/>
        <v>1.2809223102687781</v>
      </c>
      <c r="AI635">
        <f t="shared" si="179"/>
        <v>7.2543505982426676E-2</v>
      </c>
      <c r="AJ635">
        <f t="shared" si="180"/>
        <v>0.42510494505702034</v>
      </c>
      <c r="AK635">
        <f t="shared" si="181"/>
        <v>5.3385727232724616E-3</v>
      </c>
      <c r="AL635" s="13">
        <f t="shared" si="182"/>
        <v>0.27440264865334996</v>
      </c>
      <c r="AM635">
        <f t="shared" si="183"/>
        <v>7.4780151959120376E-3</v>
      </c>
      <c r="AN635">
        <f t="shared" si="184"/>
        <v>3.7315295827601069E-2</v>
      </c>
      <c r="AO635">
        <f t="shared" si="185"/>
        <v>7.534470200686294E-2</v>
      </c>
      <c r="AP635">
        <f t="shared" si="186"/>
        <v>3.6918903983362839</v>
      </c>
    </row>
    <row r="636" spans="1:42">
      <c r="A636">
        <v>28</v>
      </c>
      <c r="B636">
        <v>18</v>
      </c>
      <c r="C636">
        <v>50</v>
      </c>
      <c r="D636" s="4">
        <f t="shared" si="172"/>
        <v>4.1768467820762414</v>
      </c>
      <c r="E636">
        <f>Calibration!$L$16*(1-(D636/Calibration!$L$18))</f>
        <v>50.378249352011061</v>
      </c>
      <c r="F636" s="4">
        <f t="shared" si="187"/>
        <v>5.4453903297864281</v>
      </c>
      <c r="G636">
        <f>'Speed Cal (Full)'!$L$16*(1-(F636/'Speed Cal (Full)'!$L$18))</f>
        <v>51.648204150828356</v>
      </c>
      <c r="H636" s="4">
        <f t="shared" si="188"/>
        <v>4.9747707266646062</v>
      </c>
      <c r="I636">
        <f>'Speed Cal (Full)'!$L$16*(1-(H636/'Speed Cal (Full)'!$L$18))</f>
        <v>52.823063129932713</v>
      </c>
      <c r="S636" s="4">
        <v>3.63</v>
      </c>
      <c r="T636" s="13">
        <v>52</v>
      </c>
      <c r="U636" s="4">
        <v>4.28</v>
      </c>
      <c r="V636" s="13">
        <v>52.900002000000001</v>
      </c>
      <c r="W636" s="12">
        <v>3.67</v>
      </c>
      <c r="X636" s="13">
        <v>53.099997999999999</v>
      </c>
      <c r="Y636">
        <v>8.1020009999999996</v>
      </c>
      <c r="Z636">
        <v>9.7256680000000006</v>
      </c>
      <c r="AA636">
        <v>8.982666</v>
      </c>
      <c r="AE636">
        <f t="shared" si="175"/>
        <v>0.15064649643973596</v>
      </c>
      <c r="AF636">
        <f t="shared" si="176"/>
        <v>0.54684678207624149</v>
      </c>
      <c r="AG636">
        <f t="shared" si="177"/>
        <v>3.1187512461325759E-2</v>
      </c>
      <c r="AH636" s="13">
        <f t="shared" si="178"/>
        <v>1.6217506479889394</v>
      </c>
      <c r="AI636">
        <f t="shared" si="179"/>
        <v>0.27228746023047379</v>
      </c>
      <c r="AJ636">
        <f t="shared" si="180"/>
        <v>1.1653903297864279</v>
      </c>
      <c r="AK636">
        <f t="shared" si="181"/>
        <v>2.3663474515022605E-2</v>
      </c>
      <c r="AL636" s="13">
        <f t="shared" si="182"/>
        <v>1.2517978491716448</v>
      </c>
      <c r="AM636">
        <f t="shared" si="183"/>
        <v>0.35552335876419788</v>
      </c>
      <c r="AN636">
        <f t="shared" si="184"/>
        <v>1.3047707266646063</v>
      </c>
      <c r="AO636">
        <f t="shared" si="185"/>
        <v>5.2153461487378294E-3</v>
      </c>
      <c r="AP636">
        <f t="shared" si="186"/>
        <v>0.27693487006728645</v>
      </c>
    </row>
    <row r="637" spans="1:42">
      <c r="A637">
        <v>28</v>
      </c>
      <c r="B637">
        <v>18</v>
      </c>
      <c r="C637">
        <v>55</v>
      </c>
      <c r="D637" s="4">
        <f t="shared" si="172"/>
        <v>3.8200999828127684</v>
      </c>
      <c r="E637">
        <f>Calibration!$L$16*(1-(D637/Calibration!$L$18))</f>
        <v>51.169276161316624</v>
      </c>
      <c r="F637" s="4">
        <f t="shared" si="187"/>
        <v>4.3305905977778387</v>
      </c>
      <c r="G637">
        <f>'Speed Cal (Full)'!$L$16*(1-(F637/'Speed Cal (Full)'!$L$18))</f>
        <v>54.431200155171155</v>
      </c>
      <c r="H637" s="4">
        <f t="shared" si="188"/>
        <v>3.74307594220664</v>
      </c>
      <c r="I637">
        <f>'Speed Cal (Full)'!$L$16*(1-(H637/'Speed Cal (Full)'!$L$18))</f>
        <v>55.897876986893685</v>
      </c>
      <c r="S637" s="4">
        <v>4.87</v>
      </c>
      <c r="T637" s="13">
        <v>54.299999</v>
      </c>
      <c r="U637" s="4">
        <v>5.35</v>
      </c>
      <c r="V637" s="13">
        <v>55</v>
      </c>
      <c r="W637" s="12">
        <v>4.33</v>
      </c>
      <c r="X637" s="13">
        <v>55.599997999999999</v>
      </c>
      <c r="Y637">
        <v>7.584333</v>
      </c>
      <c r="Z637">
        <v>8.8083340000000003</v>
      </c>
      <c r="AA637">
        <v>7.9870000000000001</v>
      </c>
      <c r="AE637">
        <f t="shared" si="175"/>
        <v>0.21558521913495518</v>
      </c>
      <c r="AF637">
        <f t="shared" si="176"/>
        <v>1.0499000171872317</v>
      </c>
      <c r="AG637">
        <f t="shared" si="177"/>
        <v>5.7656038606619046E-2</v>
      </c>
      <c r="AH637" s="13">
        <f t="shared" si="178"/>
        <v>3.1307228386833756</v>
      </c>
      <c r="AI637">
        <f t="shared" si="179"/>
        <v>0.19054381349946933</v>
      </c>
      <c r="AJ637">
        <f t="shared" si="180"/>
        <v>1.0194094022221609</v>
      </c>
      <c r="AK637">
        <f t="shared" si="181"/>
        <v>1.0341815360524462E-2</v>
      </c>
      <c r="AL637" s="13">
        <f t="shared" si="182"/>
        <v>0.56879984482884538</v>
      </c>
      <c r="AM637">
        <f t="shared" si="183"/>
        <v>0.13554828124557969</v>
      </c>
      <c r="AN637">
        <f t="shared" si="184"/>
        <v>0.5869240577933601</v>
      </c>
      <c r="AO637">
        <f t="shared" si="185"/>
        <v>5.3575359282150648E-3</v>
      </c>
      <c r="AP637">
        <f t="shared" si="186"/>
        <v>0.29787898689368575</v>
      </c>
    </row>
    <row r="638" spans="1:42">
      <c r="A638">
        <v>28</v>
      </c>
      <c r="B638">
        <v>19</v>
      </c>
      <c r="C638">
        <v>0</v>
      </c>
      <c r="D638" s="4">
        <f t="shared" si="172"/>
        <v>4.7795238601728274</v>
      </c>
      <c r="E638">
        <f>Calibration!$L$16*(1-(D638/Calibration!$L$18))</f>
        <v>49.041912972504392</v>
      </c>
      <c r="F638" s="4">
        <f t="shared" si="187"/>
        <v>5.1178730669339689</v>
      </c>
      <c r="G638">
        <f>'Speed Cal (Full)'!$L$16*(1-(F638/'Speed Cal (Full)'!$L$18))</f>
        <v>52.465821170012084</v>
      </c>
      <c r="H638" s="4">
        <f t="shared" si="188"/>
        <v>4.2383868322897298</v>
      </c>
      <c r="I638">
        <f>'Speed Cal (Full)'!$L$16*(1-(H638/'Speed Cal (Full)'!$L$18))</f>
        <v>54.661378458566006</v>
      </c>
      <c r="S638" s="4">
        <v>4.38</v>
      </c>
      <c r="T638" s="13">
        <v>57</v>
      </c>
      <c r="U638" s="4">
        <v>4.42</v>
      </c>
      <c r="V638" s="13">
        <v>57.200001</v>
      </c>
      <c r="W638" s="12">
        <v>3.81</v>
      </c>
      <c r="X638" s="13">
        <v>58.599997999999999</v>
      </c>
      <c r="Y638">
        <v>6.7203340000000003</v>
      </c>
      <c r="Z638">
        <v>7.9053339999999999</v>
      </c>
      <c r="AA638">
        <v>7.1603329999999996</v>
      </c>
      <c r="AE638">
        <f t="shared" si="175"/>
        <v>9.1215493190143257E-2</v>
      </c>
      <c r="AF638">
        <f t="shared" si="176"/>
        <v>0.39952386017282748</v>
      </c>
      <c r="AG638">
        <f t="shared" si="177"/>
        <v>0.13961556188588786</v>
      </c>
      <c r="AH638" s="13">
        <f t="shared" si="178"/>
        <v>7.9580870274956084</v>
      </c>
      <c r="AI638">
        <f t="shared" si="179"/>
        <v>0.15788983414795679</v>
      </c>
      <c r="AJ638">
        <f t="shared" si="180"/>
        <v>0.697873066933969</v>
      </c>
      <c r="AK638">
        <f t="shared" si="181"/>
        <v>8.2765380196198182E-2</v>
      </c>
      <c r="AL638" s="13">
        <f t="shared" si="182"/>
        <v>4.7341798299879159</v>
      </c>
      <c r="AM638">
        <f t="shared" si="183"/>
        <v>0.11243748878995531</v>
      </c>
      <c r="AN638">
        <f t="shared" si="184"/>
        <v>0.42838683228972974</v>
      </c>
      <c r="AO638">
        <f t="shared" si="185"/>
        <v>6.7211939861055864E-2</v>
      </c>
      <c r="AP638">
        <f t="shared" si="186"/>
        <v>3.9386195414339937</v>
      </c>
    </row>
    <row r="639" spans="1:42">
      <c r="A639" s="36">
        <v>28</v>
      </c>
      <c r="B639" s="36">
        <v>19</v>
      </c>
      <c r="C639" s="36">
        <v>5</v>
      </c>
      <c r="D639" s="23">
        <f t="shared" si="172"/>
        <v>4.5296748507017037</v>
      </c>
      <c r="E639" s="36">
        <f>Calibration!$L$16*(1-(D639/Calibration!$L$18))</f>
        <v>49.595911677406953</v>
      </c>
      <c r="F639" s="23">
        <f t="shared" si="187"/>
        <v>4.5351177517968093</v>
      </c>
      <c r="G639" s="36">
        <f>'Speed Cal (Full)'!$L$16*(1-(F639/'Speed Cal (Full)'!$L$18))</f>
        <v>53.920616741781878</v>
      </c>
      <c r="H639" s="23">
        <f t="shared" si="188"/>
        <v>3.8158896546099403</v>
      </c>
      <c r="I639" s="36">
        <f>'Speed Cal (Full)'!$L$16*(1-(H639/'Speed Cal (Full)'!$L$18))</f>
        <v>55.716104185141532</v>
      </c>
      <c r="J639" s="36"/>
      <c r="K639" s="36"/>
      <c r="L639" s="36"/>
      <c r="M639" s="36"/>
      <c r="N639" s="36"/>
      <c r="O639" s="36"/>
      <c r="P639" s="36"/>
      <c r="Q639" s="36"/>
      <c r="R639" s="36"/>
      <c r="S639" s="23">
        <v>4.5599999999999996</v>
      </c>
      <c r="T639" s="24">
        <v>58.200001</v>
      </c>
      <c r="U639" s="23">
        <v>4.5999999999999996</v>
      </c>
      <c r="V639" s="24">
        <v>60</v>
      </c>
      <c r="W639" s="37">
        <v>4.12</v>
      </c>
      <c r="X639" s="24">
        <v>61.099997999999999</v>
      </c>
      <c r="Y639" s="36">
        <v>6.3673330000000004</v>
      </c>
      <c r="Z639" s="36">
        <v>7.3456669999999997</v>
      </c>
      <c r="AA639" s="36">
        <v>6.5690010000000001</v>
      </c>
      <c r="AB639" s="36"/>
      <c r="AC639" s="36"/>
      <c r="AD639" s="36"/>
      <c r="AE639" s="36">
        <f t="shared" si="175"/>
        <v>6.6502520390999747E-3</v>
      </c>
      <c r="AF639" s="36">
        <f t="shared" si="176"/>
        <v>3.0325149298295884E-2</v>
      </c>
      <c r="AG639" s="36">
        <f t="shared" si="177"/>
        <v>0.14783658375870212</v>
      </c>
      <c r="AH639" s="24">
        <f t="shared" si="178"/>
        <v>8.6040893225930475</v>
      </c>
      <c r="AI639" s="36">
        <f t="shared" si="179"/>
        <v>1.4104836565910942E-2</v>
      </c>
      <c r="AJ639" s="36">
        <f t="shared" si="180"/>
        <v>6.4882248203190329E-2</v>
      </c>
      <c r="AK639" s="36">
        <f t="shared" si="181"/>
        <v>0.10132305430363538</v>
      </c>
      <c r="AL639" s="24">
        <f t="shared" si="182"/>
        <v>6.0793832582181224</v>
      </c>
      <c r="AM639" s="36">
        <f t="shared" si="183"/>
        <v>7.3813190628655281E-2</v>
      </c>
      <c r="AN639" s="36">
        <f t="shared" si="184"/>
        <v>0.30411034539005977</v>
      </c>
      <c r="AO639" s="36">
        <f t="shared" si="185"/>
        <v>8.8116104600502079E-2</v>
      </c>
      <c r="AP639" s="36">
        <f t="shared" si="186"/>
        <v>5.3838938148584674</v>
      </c>
    </row>
    <row r="640" spans="1:42">
      <c r="A640" s="36">
        <v>28</v>
      </c>
      <c r="B640" s="36">
        <v>19</v>
      </c>
      <c r="C640" s="36">
        <v>10</v>
      </c>
      <c r="D640" s="23">
        <f t="shared" si="172"/>
        <v>4.5826989863361201</v>
      </c>
      <c r="E640" s="36">
        <f>Calibration!$L$16*(1-(D640/Calibration!$L$18))</f>
        <v>49.478339458360644</v>
      </c>
      <c r="F640" s="23">
        <f t="shared" si="187"/>
        <v>4.5786000532501383</v>
      </c>
      <c r="G640" s="36">
        <f>'Speed Cal (Full)'!$L$16*(1-(F640/'Speed Cal (Full)'!$L$18))</f>
        <v>53.81206713620724</v>
      </c>
      <c r="H640" s="23">
        <f t="shared" si="188"/>
        <v>4.0726086255831957</v>
      </c>
      <c r="I640" s="36">
        <f>'Speed Cal (Full)'!$L$16*(1-(H640/'Speed Cal (Full)'!$L$18))</f>
        <v>55.075228653919154</v>
      </c>
      <c r="J640" s="36"/>
      <c r="K640" s="36"/>
      <c r="L640" s="36"/>
      <c r="M640" s="36"/>
      <c r="N640" s="36"/>
      <c r="O640" s="36"/>
      <c r="P640" s="36"/>
      <c r="Q640" s="36"/>
      <c r="R640" s="36"/>
      <c r="S640" s="23">
        <v>4.74</v>
      </c>
      <c r="T640" s="24">
        <v>58.5</v>
      </c>
      <c r="U640" s="23">
        <v>4.43</v>
      </c>
      <c r="V640" s="24">
        <v>60.5</v>
      </c>
      <c r="W640" s="37">
        <v>3.87</v>
      </c>
      <c r="X640" s="24">
        <v>61.5</v>
      </c>
      <c r="Y640" s="36">
        <v>5.6836669999999998</v>
      </c>
      <c r="Z640" s="36">
        <v>7.083666</v>
      </c>
      <c r="AA640" s="36">
        <v>6.168666</v>
      </c>
      <c r="AB640" s="36"/>
      <c r="AC640" s="36"/>
      <c r="AD640" s="36"/>
      <c r="AE640" s="36">
        <f t="shared" si="175"/>
        <v>3.3185867861578094E-2</v>
      </c>
      <c r="AF640" s="36">
        <f t="shared" si="176"/>
        <v>0.15730101366388016</v>
      </c>
      <c r="AG640" s="36">
        <f t="shared" si="177"/>
        <v>0.15421641951520268</v>
      </c>
      <c r="AH640" s="24">
        <f t="shared" si="178"/>
        <v>9.0216605416393563</v>
      </c>
      <c r="AI640" s="36">
        <f t="shared" si="179"/>
        <v>3.3544030079038056E-2</v>
      </c>
      <c r="AJ640" s="36">
        <f t="shared" si="180"/>
        <v>0.14860005325013859</v>
      </c>
      <c r="AK640" s="36">
        <f t="shared" si="181"/>
        <v>0.11054434485607868</v>
      </c>
      <c r="AL640" s="24">
        <f t="shared" si="182"/>
        <v>6.68793286379276</v>
      </c>
      <c r="AM640" s="36">
        <f t="shared" si="183"/>
        <v>5.2353650021497569E-2</v>
      </c>
      <c r="AN640" s="36">
        <f t="shared" si="184"/>
        <v>0.20260862558319559</v>
      </c>
      <c r="AO640" s="36">
        <f t="shared" si="185"/>
        <v>0.1044678267655422</v>
      </c>
      <c r="AP640" s="36">
        <f t="shared" si="186"/>
        <v>6.4247713460808455</v>
      </c>
    </row>
    <row r="641" spans="1:42">
      <c r="A641" s="36">
        <v>28</v>
      </c>
      <c r="B641" s="36">
        <v>19</v>
      </c>
      <c r="C641" s="36">
        <v>15</v>
      </c>
      <c r="D641" s="23">
        <f t="shared" si="172"/>
        <v>4.7581731319312217</v>
      </c>
      <c r="E641" s="36">
        <f>Calibration!$L$16*(1-(D641/Calibration!$L$18))</f>
        <v>49.089254668273426</v>
      </c>
      <c r="F641" s="23">
        <f t="shared" si="187"/>
        <v>4.5201729077233894</v>
      </c>
      <c r="G641" s="36">
        <f>'Speed Cal (Full)'!$L$16*(1-(F641/'Speed Cal (Full)'!$L$18))</f>
        <v>53.957925183960022</v>
      </c>
      <c r="H641" s="23">
        <f t="shared" si="188"/>
        <v>3.8579783459077053</v>
      </c>
      <c r="I641" s="36">
        <f>'Speed Cal (Full)'!$L$16*(1-(H641/'Speed Cal (Full)'!$L$18))</f>
        <v>55.611033600401925</v>
      </c>
      <c r="J641" s="36"/>
      <c r="K641" s="36"/>
      <c r="L641" s="36"/>
      <c r="M641" s="36"/>
      <c r="N641" s="36"/>
      <c r="O641" s="36"/>
      <c r="P641" s="36"/>
      <c r="Q641" s="36"/>
      <c r="R641" s="36"/>
      <c r="S641" s="23">
        <v>5.09</v>
      </c>
      <c r="T641" s="24">
        <v>59</v>
      </c>
      <c r="U641" s="23">
        <v>5.39</v>
      </c>
      <c r="V641" s="24">
        <v>60.299999</v>
      </c>
      <c r="W641" s="37">
        <v>4.87</v>
      </c>
      <c r="X641" s="24">
        <v>62</v>
      </c>
      <c r="Y641" s="36">
        <v>5.7556669999999999</v>
      </c>
      <c r="Z641" s="36">
        <v>6.7456670000000001</v>
      </c>
      <c r="AA641" s="36">
        <v>5.67</v>
      </c>
      <c r="AB641" s="36"/>
      <c r="AC641" s="36"/>
      <c r="AD641" s="36"/>
      <c r="AE641" s="36">
        <f t="shared" si="175"/>
        <v>6.5191919070486867E-2</v>
      </c>
      <c r="AF641" s="36">
        <f t="shared" si="176"/>
        <v>0.33182686806877815</v>
      </c>
      <c r="AG641" s="36">
        <f t="shared" si="177"/>
        <v>0.16797873443604361</v>
      </c>
      <c r="AH641" s="24">
        <f t="shared" si="178"/>
        <v>9.9107453317265737</v>
      </c>
      <c r="AI641" s="36">
        <f t="shared" si="179"/>
        <v>0.16137793919788687</v>
      </c>
      <c r="AJ641" s="36">
        <f t="shared" si="180"/>
        <v>0.86982709227661026</v>
      </c>
      <c r="AK641" s="36">
        <f t="shared" si="181"/>
        <v>0.10517535524403537</v>
      </c>
      <c r="AL641" s="24">
        <f t="shared" si="182"/>
        <v>6.3420738160399779</v>
      </c>
      <c r="AM641" s="36">
        <f t="shared" si="183"/>
        <v>0.20780732116884904</v>
      </c>
      <c r="AN641" s="36">
        <f t="shared" si="184"/>
        <v>1.0120216540922948</v>
      </c>
      <c r="AO641" s="36">
        <f t="shared" si="185"/>
        <v>0.10304784515480767</v>
      </c>
      <c r="AP641" s="36">
        <f t="shared" si="186"/>
        <v>6.3889663995980754</v>
      </c>
    </row>
    <row r="642" spans="1:42">
      <c r="A642" s="36">
        <v>28</v>
      </c>
      <c r="B642" s="36">
        <v>19</v>
      </c>
      <c r="C642" s="36">
        <v>20</v>
      </c>
      <c r="D642" s="23">
        <f t="shared" si="172"/>
        <v>5.0448948612100866</v>
      </c>
      <c r="E642" s="36">
        <f>Calibration!$L$16*(1-(D642/Calibration!$L$18))</f>
        <v>48.453496827871533</v>
      </c>
      <c r="F642" s="23">
        <f t="shared" si="187"/>
        <v>5.219142190799074</v>
      </c>
      <c r="G642" s="36">
        <f>'Speed Cal (Full)'!$L$16*(1-(F642/'Speed Cal (Full)'!$L$18))</f>
        <v>52.213012025025925</v>
      </c>
      <c r="H642" s="23">
        <f t="shared" si="188"/>
        <v>4.7727930428311813</v>
      </c>
      <c r="I642" s="36">
        <f>'Speed Cal (Full)'!$L$16*(1-(H642/'Speed Cal (Full)'!$L$18))</f>
        <v>53.327282023188154</v>
      </c>
      <c r="J642" s="36"/>
      <c r="K642" s="36"/>
      <c r="L642" s="36"/>
      <c r="M642" s="36"/>
      <c r="N642" s="36"/>
      <c r="O642" s="36"/>
      <c r="P642" s="36"/>
      <c r="Q642" s="36"/>
      <c r="R642" s="36"/>
      <c r="S642" s="23">
        <v>5.33</v>
      </c>
      <c r="T642" s="24">
        <v>58.400002000000001</v>
      </c>
      <c r="U642" s="23">
        <v>5.28</v>
      </c>
      <c r="V642" s="24">
        <v>59.799999</v>
      </c>
      <c r="W642" s="37">
        <v>4.6100000000000003</v>
      </c>
      <c r="X642" s="24">
        <v>61.700001</v>
      </c>
      <c r="Y642" s="36">
        <v>5.1453340000000001</v>
      </c>
      <c r="Z642" s="36">
        <v>6.2770000000000001</v>
      </c>
      <c r="AA642" s="36">
        <v>5.6539999999999999</v>
      </c>
      <c r="AB642" s="36"/>
      <c r="AC642" s="36"/>
      <c r="AD642" s="36"/>
      <c r="AE642" s="36">
        <f t="shared" si="175"/>
        <v>5.3490645176343998E-2</v>
      </c>
      <c r="AF642" s="36">
        <f t="shared" si="176"/>
        <v>0.2851051387899135</v>
      </c>
      <c r="AG642" s="36">
        <f t="shared" si="177"/>
        <v>0.17031686355299214</v>
      </c>
      <c r="AH642" s="24">
        <f t="shared" si="178"/>
        <v>9.9465051721284681</v>
      </c>
      <c r="AI642" s="36">
        <f t="shared" si="179"/>
        <v>1.1526100227448145E-2</v>
      </c>
      <c r="AJ642" s="36">
        <f t="shared" si="180"/>
        <v>6.0857809200926205E-2</v>
      </c>
      <c r="AK642" s="36">
        <f t="shared" si="181"/>
        <v>0.12687269401081552</v>
      </c>
      <c r="AL642" s="24">
        <f t="shared" si="182"/>
        <v>7.5869869749740744</v>
      </c>
      <c r="AM642" s="36">
        <f t="shared" si="183"/>
        <v>3.5313024475310414E-2</v>
      </c>
      <c r="AN642" s="36">
        <f t="shared" si="184"/>
        <v>0.16279304283118101</v>
      </c>
      <c r="AO642" s="36">
        <f t="shared" si="185"/>
        <v>0.13570046744102721</v>
      </c>
      <c r="AP642" s="36">
        <f t="shared" si="186"/>
        <v>8.3727189768118464</v>
      </c>
    </row>
    <row r="643" spans="1:42">
      <c r="A643" s="36">
        <v>28</v>
      </c>
      <c r="B643" s="36">
        <v>19</v>
      </c>
      <c r="C643" s="36">
        <v>25</v>
      </c>
      <c r="D643" s="23">
        <f t="shared" si="172"/>
        <v>5.2662187869527104</v>
      </c>
      <c r="E643" s="36">
        <f>Calibration!$L$16*(1-(D643/Calibration!$L$18))</f>
        <v>47.962747761125534</v>
      </c>
      <c r="F643" s="23">
        <f t="shared" si="187"/>
        <v>5.2876137530108833</v>
      </c>
      <c r="G643" s="36">
        <f>'Speed Cal (Full)'!$L$16*(1-(F643/'Speed Cal (Full)'!$L$18))</f>
        <v>52.042079005780188</v>
      </c>
      <c r="H643" s="23">
        <f t="shared" si="188"/>
        <v>4.5974268518110222</v>
      </c>
      <c r="I643" s="36">
        <f>'Speed Cal (Full)'!$L$16*(1-(H643/'Speed Cal (Full)'!$L$18))</f>
        <v>53.765067748187022</v>
      </c>
      <c r="J643" s="36"/>
      <c r="K643" s="36"/>
      <c r="L643" s="36"/>
      <c r="M643" s="36"/>
      <c r="N643" s="36"/>
      <c r="O643" s="36"/>
      <c r="P643" s="36"/>
      <c r="Q643" s="36"/>
      <c r="R643" s="36"/>
      <c r="S643" s="23">
        <v>5.0999999999999996</v>
      </c>
      <c r="T643" s="24">
        <v>58.299999</v>
      </c>
      <c r="U643" s="23">
        <v>5.35</v>
      </c>
      <c r="V643" s="24">
        <v>58.900002000000001</v>
      </c>
      <c r="W643" s="37">
        <v>4.53</v>
      </c>
      <c r="X643" s="24">
        <v>61.5</v>
      </c>
      <c r="Y643" s="36">
        <v>4.5839999999999996</v>
      </c>
      <c r="Z643" s="36">
        <v>5.4359999999999999</v>
      </c>
      <c r="AA643" s="36">
        <v>4.8626670000000001</v>
      </c>
      <c r="AB643" s="36"/>
      <c r="AC643" s="36"/>
      <c r="AD643" s="36"/>
      <c r="AE643" s="36">
        <f t="shared" si="175"/>
        <v>3.2591919010335445E-2</v>
      </c>
      <c r="AF643" s="36">
        <f t="shared" si="176"/>
        <v>0.16621878695271075</v>
      </c>
      <c r="AG643" s="36">
        <f t="shared" si="177"/>
        <v>0.1773113450460688</v>
      </c>
      <c r="AH643" s="24">
        <f t="shared" si="178"/>
        <v>10.337251238874465</v>
      </c>
      <c r="AI643" s="36">
        <f t="shared" si="179"/>
        <v>1.1660980745629219E-2</v>
      </c>
      <c r="AJ643" s="36">
        <f t="shared" si="180"/>
        <v>6.2386246989116323E-2</v>
      </c>
      <c r="AK643" s="36">
        <f t="shared" si="181"/>
        <v>0.11643332362229483</v>
      </c>
      <c r="AL643" s="24">
        <f t="shared" si="182"/>
        <v>6.8579229942198126</v>
      </c>
      <c r="AM643" s="36">
        <f t="shared" si="183"/>
        <v>1.4884514748569961E-2</v>
      </c>
      <c r="AN643" s="36">
        <f t="shared" si="184"/>
        <v>6.7426851811021926E-2</v>
      </c>
      <c r="AO643" s="36">
        <f t="shared" si="185"/>
        <v>0.12577125612704029</v>
      </c>
      <c r="AP643" s="36">
        <f t="shared" si="186"/>
        <v>7.7349322518129782</v>
      </c>
    </row>
    <row r="644" spans="1:42">
      <c r="A644" s="36">
        <v>28</v>
      </c>
      <c r="B644" s="36">
        <v>19</v>
      </c>
      <c r="C644" s="36">
        <v>30</v>
      </c>
      <c r="D644" s="23">
        <f t="shared" ref="D644:D649" si="189">(S643*$N$2+S642*$N$3+Y644*$N$4)/($N$2+$N$3+$N$4)</f>
        <v>5.106369889881865</v>
      </c>
      <c r="E644" s="36">
        <f>Calibration!$L$16*(1-(D644/Calibration!$L$18))</f>
        <v>48.317186156317923</v>
      </c>
      <c r="F644" s="23">
        <f t="shared" ref="F644:F649" si="190">(U643*$N$5+U642*$N$6+D644*$N$7)/($N$5+$N$6+$N$7)</f>
        <v>5.2885272918286343</v>
      </c>
      <c r="G644" s="36">
        <f>'Speed Cal (Full)'!$L$16*(1-(F644/'Speed Cal (Full)'!$L$18))</f>
        <v>52.039798439319128</v>
      </c>
      <c r="H644" s="23">
        <f t="shared" ref="H644:H649" si="191">(W643*$N$8+W642*$N$9+F644*$N$10)/($N$8+$N$9+$N$10)</f>
        <v>4.4990396659251219</v>
      </c>
      <c r="I644" s="36">
        <f>'Speed Cal (Full)'!$L$16*(1-(H644/'Speed Cal (Full)'!$L$18))</f>
        <v>54.010682397470845</v>
      </c>
      <c r="J644" s="36"/>
      <c r="K644" s="36"/>
      <c r="L644" s="36"/>
      <c r="M644" s="36"/>
      <c r="N644" s="36"/>
      <c r="O644" s="36"/>
      <c r="P644" s="36"/>
      <c r="Q644" s="36"/>
      <c r="R644" s="36"/>
      <c r="S644" s="23">
        <v>4.6100000000000003</v>
      </c>
      <c r="T644" s="24">
        <v>59.299999</v>
      </c>
      <c r="U644" s="23">
        <v>4.67</v>
      </c>
      <c r="V644" s="24">
        <v>60.099997999999999</v>
      </c>
      <c r="W644" s="37">
        <v>4.22</v>
      </c>
      <c r="X644" s="24">
        <v>61.900002000000001</v>
      </c>
      <c r="Y644" s="36">
        <v>4.5083330000000004</v>
      </c>
      <c r="Z644" s="36">
        <v>5.1136670000000004</v>
      </c>
      <c r="AA644" s="36">
        <v>4.3533330000000001</v>
      </c>
      <c r="AB644" s="36"/>
      <c r="AC644" s="36"/>
      <c r="AD644" s="36"/>
      <c r="AE644" s="36">
        <f t="shared" ref="AE644:AE707" si="192">ABS(S644-D644)/S644</f>
        <v>0.10767242730626131</v>
      </c>
      <c r="AF644" s="36">
        <f t="shared" ref="AF644:AF707" si="193">ABS(S644-D644)</f>
        <v>0.4963698898818647</v>
      </c>
      <c r="AG644" s="36">
        <f t="shared" ref="AG644:AG707" si="194">ABS(T644-E644)/T644</f>
        <v>0.18520763961028189</v>
      </c>
      <c r="AH644" s="24">
        <f t="shared" ref="AH644:AH707" si="195">ABS(T644-E644)</f>
        <v>10.982812843682076</v>
      </c>
      <c r="AI644" s="36">
        <f t="shared" ref="AI644:AI707" si="196">ABS(U644-F644)/U644</f>
        <v>0.13244695756501809</v>
      </c>
      <c r="AJ644" s="36">
        <f t="shared" ref="AJ644:AJ707" si="197">ABS(U644-F644)</f>
        <v>0.61852729182863442</v>
      </c>
      <c r="AK644" s="36">
        <f t="shared" ref="AK644:AK707" si="198">ABS(V644-G644)/V644</f>
        <v>0.13411314191193269</v>
      </c>
      <c r="AL644" s="24">
        <f t="shared" ref="AL644:AL707" si="199">ABS(V644-G644)</f>
        <v>8.0601995606808714</v>
      </c>
      <c r="AM644" s="36">
        <f t="shared" ref="AM644:AM707" si="200">ABS(W644-H644)/W644</f>
        <v>6.612314358415218E-2</v>
      </c>
      <c r="AN644" s="36">
        <f t="shared" ref="AN644:AN707" si="201">ABS(W644-H644)</f>
        <v>0.27903966592512219</v>
      </c>
      <c r="AO644" s="36">
        <f t="shared" ref="AO644:AO707" si="202">ABS(X644-I644)/X644</f>
        <v>0.12745265505046602</v>
      </c>
      <c r="AP644" s="36">
        <f t="shared" ref="AP644:AP707" si="203">ABS(X644-I644)</f>
        <v>7.8893196025291559</v>
      </c>
    </row>
    <row r="645" spans="1:42">
      <c r="A645" s="36">
        <v>28</v>
      </c>
      <c r="B645" s="36">
        <v>19</v>
      </c>
      <c r="C645" s="36">
        <v>35</v>
      </c>
      <c r="D645" s="23">
        <f t="shared" si="189"/>
        <v>4.6643525624074886</v>
      </c>
      <c r="E645" s="36">
        <f>Calibration!$L$16*(1-(D645/Calibration!$L$18))</f>
        <v>49.297286207479416</v>
      </c>
      <c r="F645" s="23">
        <f t="shared" si="190"/>
        <v>4.7349133960073955</v>
      </c>
      <c r="G645" s="36">
        <f>'Speed Cal (Full)'!$L$16*(1-(F645/'Speed Cal (Full)'!$L$18))</f>
        <v>53.421845111722966</v>
      </c>
      <c r="H645" s="23">
        <f t="shared" si="191"/>
        <v>4.2194411316303251</v>
      </c>
      <c r="I645" s="36">
        <f>'Speed Cal (Full)'!$L$16*(1-(H645/'Speed Cal (Full)'!$L$18))</f>
        <v>54.70867467484657</v>
      </c>
      <c r="J645" s="36"/>
      <c r="K645" s="36"/>
      <c r="L645" s="36"/>
      <c r="M645" s="36"/>
      <c r="N645" s="36"/>
      <c r="O645" s="36"/>
      <c r="P645" s="36"/>
      <c r="Q645" s="36"/>
      <c r="R645" s="36"/>
      <c r="S645" s="23">
        <v>4.4800000000000004</v>
      </c>
      <c r="T645" s="24">
        <v>59.700001</v>
      </c>
      <c r="U645" s="23">
        <v>4.7699999999999996</v>
      </c>
      <c r="V645" s="24">
        <v>59.599997999999999</v>
      </c>
      <c r="W645" s="37">
        <v>4.13</v>
      </c>
      <c r="X645" s="24">
        <v>61.900002000000001</v>
      </c>
      <c r="Y645" s="36">
        <v>4.322667</v>
      </c>
      <c r="Z645" s="36">
        <v>4.8413329999999997</v>
      </c>
      <c r="AA645" s="36">
        <v>3.851334</v>
      </c>
      <c r="AB645" s="36"/>
      <c r="AC645" s="36"/>
      <c r="AD645" s="36"/>
      <c r="AE645" s="36">
        <f t="shared" si="192"/>
        <v>4.1150125537385757E-2</v>
      </c>
      <c r="AF645" s="36">
        <f t="shared" si="193"/>
        <v>0.18435256240748821</v>
      </c>
      <c r="AG645" s="36">
        <f t="shared" si="194"/>
        <v>0.17424982610168774</v>
      </c>
      <c r="AH645" s="24">
        <f t="shared" si="195"/>
        <v>10.402714792520584</v>
      </c>
      <c r="AI645" s="36">
        <f t="shared" si="196"/>
        <v>7.3556821787429992E-3</v>
      </c>
      <c r="AJ645" s="36">
        <f t="shared" si="197"/>
        <v>3.5086603992604104E-2</v>
      </c>
      <c r="AK645" s="36">
        <f t="shared" si="198"/>
        <v>0.10366028683888602</v>
      </c>
      <c r="AL645" s="24">
        <f t="shared" si="199"/>
        <v>6.1781528882770331</v>
      </c>
      <c r="AM645" s="36">
        <f t="shared" si="200"/>
        <v>2.1656448336640481E-2</v>
      </c>
      <c r="AN645" s="36">
        <f t="shared" si="201"/>
        <v>8.9441131630325188E-2</v>
      </c>
      <c r="AO645" s="36">
        <f t="shared" si="202"/>
        <v>0.1161765281550949</v>
      </c>
      <c r="AP645" s="36">
        <f t="shared" si="203"/>
        <v>7.1913273251534306</v>
      </c>
    </row>
    <row r="646" spans="1:42">
      <c r="A646" s="36">
        <v>28</v>
      </c>
      <c r="B646" s="36">
        <v>19</v>
      </c>
      <c r="C646" s="36">
        <v>40</v>
      </c>
      <c r="D646" s="23">
        <f t="shared" si="189"/>
        <v>4.4819417507566754</v>
      </c>
      <c r="E646" s="36">
        <f>Calibration!$L$16*(1-(D646/Calibration!$L$18))</f>
        <v>49.70175190309569</v>
      </c>
      <c r="F646" s="23">
        <f t="shared" si="190"/>
        <v>4.6956398217434074</v>
      </c>
      <c r="G646" s="36">
        <f>'Speed Cal (Full)'!$L$16*(1-(F646/'Speed Cal (Full)'!$L$18))</f>
        <v>53.519888013165009</v>
      </c>
      <c r="H646" s="23">
        <f t="shared" si="191"/>
        <v>4.1093404063023593</v>
      </c>
      <c r="I646" s="36">
        <f>'Speed Cal (Full)'!$L$16*(1-(H646/'Speed Cal (Full)'!$L$18))</f>
        <v>54.983531108576507</v>
      </c>
      <c r="J646" s="36"/>
      <c r="K646" s="36"/>
      <c r="L646" s="36"/>
      <c r="M646" s="36"/>
      <c r="N646" s="36"/>
      <c r="O646" s="36"/>
      <c r="P646" s="36"/>
      <c r="Q646" s="36"/>
      <c r="R646" s="36"/>
      <c r="S646" s="23">
        <v>5.34</v>
      </c>
      <c r="T646" s="24">
        <v>59.200001</v>
      </c>
      <c r="U646" s="23">
        <v>5.23</v>
      </c>
      <c r="V646" s="24">
        <v>59.299999</v>
      </c>
      <c r="W646" s="37">
        <v>4.67</v>
      </c>
      <c r="X646" s="24">
        <v>61.799999</v>
      </c>
      <c r="Y646" s="36">
        <v>4.1059999999999999</v>
      </c>
      <c r="Z646" s="36">
        <v>4.7073340000000004</v>
      </c>
      <c r="AA646" s="36">
        <v>3.867667</v>
      </c>
      <c r="AB646" s="36"/>
      <c r="AC646" s="36"/>
      <c r="AD646" s="36"/>
      <c r="AE646" s="36">
        <f t="shared" si="192"/>
        <v>0.16068506540137162</v>
      </c>
      <c r="AF646" s="36">
        <f t="shared" si="193"/>
        <v>0.85805824924332441</v>
      </c>
      <c r="AG646" s="36">
        <f t="shared" si="194"/>
        <v>0.16044339419697493</v>
      </c>
      <c r="AH646" s="24">
        <f t="shared" si="195"/>
        <v>9.4982490969043099</v>
      </c>
      <c r="AI646" s="36">
        <f t="shared" si="196"/>
        <v>0.1021721182134977</v>
      </c>
      <c r="AJ646" s="36">
        <f t="shared" si="197"/>
        <v>0.53436017825659299</v>
      </c>
      <c r="AK646" s="36">
        <f t="shared" si="198"/>
        <v>9.7472362298606299E-2</v>
      </c>
      <c r="AL646" s="24">
        <f t="shared" si="199"/>
        <v>5.7801109868349911</v>
      </c>
      <c r="AM646" s="36">
        <f t="shared" si="200"/>
        <v>0.12005558751555474</v>
      </c>
      <c r="AN646" s="36">
        <f t="shared" si="201"/>
        <v>0.56065959369764062</v>
      </c>
      <c r="AO646" s="36">
        <f t="shared" si="202"/>
        <v>0.11029883497932569</v>
      </c>
      <c r="AP646" s="36">
        <f t="shared" si="203"/>
        <v>6.8164678914234926</v>
      </c>
    </row>
    <row r="647" spans="1:42">
      <c r="A647" s="36">
        <v>28</v>
      </c>
      <c r="B647" s="36">
        <v>19</v>
      </c>
      <c r="C647" s="36">
        <v>45</v>
      </c>
      <c r="D647" s="23">
        <f t="shared" si="189"/>
        <v>5.1552215601282638</v>
      </c>
      <c r="E647" s="36">
        <f>Calibration!$L$16*(1-(D647/Calibration!$L$18))</f>
        <v>48.208865686662591</v>
      </c>
      <c r="F647" s="23">
        <f t="shared" si="190"/>
        <v>5.1684538472995518</v>
      </c>
      <c r="G647" s="36">
        <f>'Speed Cal (Full)'!$L$16*(1-(F647/'Speed Cal (Full)'!$L$18))</f>
        <v>52.339550858302971</v>
      </c>
      <c r="H647" s="23">
        <f t="shared" si="191"/>
        <v>4.6022433297507437</v>
      </c>
      <c r="I647" s="36">
        <f>'Speed Cal (Full)'!$L$16*(1-(H647/'Speed Cal (Full)'!$L$18))</f>
        <v>53.753043849654951</v>
      </c>
      <c r="J647" s="36"/>
      <c r="K647" s="36"/>
      <c r="L647" s="36"/>
      <c r="M647" s="36"/>
      <c r="N647" s="36"/>
      <c r="O647" s="36"/>
      <c r="P647" s="36"/>
      <c r="Q647" s="36"/>
      <c r="R647" s="36"/>
      <c r="S647" s="23">
        <v>3.58</v>
      </c>
      <c r="T647" s="24">
        <v>59.900002000000001</v>
      </c>
      <c r="U647" s="23">
        <v>3.69</v>
      </c>
      <c r="V647" s="24">
        <v>59.5</v>
      </c>
      <c r="W647" s="37">
        <v>3.28</v>
      </c>
      <c r="X647" s="24">
        <v>62.400002000000001</v>
      </c>
      <c r="Y647" s="36">
        <v>3.7113339999999999</v>
      </c>
      <c r="Z647" s="36">
        <v>4.3073329999999999</v>
      </c>
      <c r="AA647" s="36">
        <v>3.5136669999999999</v>
      </c>
      <c r="AB647" s="36"/>
      <c r="AC647" s="36"/>
      <c r="AD647" s="36"/>
      <c r="AE647" s="36">
        <f t="shared" si="192"/>
        <v>0.44000602238219655</v>
      </c>
      <c r="AF647" s="36">
        <f t="shared" si="193"/>
        <v>1.5752215601282638</v>
      </c>
      <c r="AG647" s="36">
        <f t="shared" si="194"/>
        <v>0.19517756131856906</v>
      </c>
      <c r="AH647" s="24">
        <f t="shared" si="195"/>
        <v>11.69113631333741</v>
      </c>
      <c r="AI647" s="36">
        <f t="shared" si="196"/>
        <v>0.40066499926817123</v>
      </c>
      <c r="AJ647" s="36">
        <f t="shared" si="197"/>
        <v>1.4784538472995519</v>
      </c>
      <c r="AK647" s="36">
        <f t="shared" si="198"/>
        <v>0.12034368305373158</v>
      </c>
      <c r="AL647" s="24">
        <f t="shared" si="199"/>
        <v>7.1604491416970291</v>
      </c>
      <c r="AM647" s="36">
        <f t="shared" si="200"/>
        <v>0.40312296638742195</v>
      </c>
      <c r="AN647" s="36">
        <f t="shared" si="201"/>
        <v>1.3222433297507439</v>
      </c>
      <c r="AO647" s="36">
        <f t="shared" si="202"/>
        <v>0.13857304283972699</v>
      </c>
      <c r="AP647" s="36">
        <f t="shared" si="203"/>
        <v>8.6469581503450499</v>
      </c>
    </row>
    <row r="648" spans="1:42">
      <c r="A648" s="36">
        <v>28</v>
      </c>
      <c r="B648" s="36">
        <v>19</v>
      </c>
      <c r="C648" s="36">
        <v>50</v>
      </c>
      <c r="D648" s="23">
        <f t="shared" si="189"/>
        <v>3.8187402468905942</v>
      </c>
      <c r="E648" s="36">
        <f>Calibration!$L$16*(1-(D648/Calibration!$L$18))</f>
        <v>51.172291150015162</v>
      </c>
      <c r="F648" s="23">
        <f t="shared" si="190"/>
        <v>3.8687629425522774</v>
      </c>
      <c r="G648" s="36">
        <f>'Speed Cal (Full)'!$L$16*(1-(F648/'Speed Cal (Full)'!$L$18))</f>
        <v>55.58411083704943</v>
      </c>
      <c r="H648" s="23">
        <f t="shared" si="191"/>
        <v>3.3622145025707462</v>
      </c>
      <c r="I648" s="36">
        <f>'Speed Cal (Full)'!$L$16*(1-(H648/'Speed Cal (Full)'!$L$18))</f>
        <v>56.84866288527671</v>
      </c>
      <c r="J648" s="36"/>
      <c r="K648" s="36"/>
      <c r="L648" s="36"/>
      <c r="M648" s="36"/>
      <c r="N648" s="36"/>
      <c r="O648" s="36"/>
      <c r="P648" s="36"/>
      <c r="Q648" s="36"/>
      <c r="R648" s="36"/>
      <c r="S648" s="23">
        <v>1.79</v>
      </c>
      <c r="T648" s="24">
        <v>59.700001</v>
      </c>
      <c r="U648" s="23">
        <v>3.99</v>
      </c>
      <c r="V648" s="24">
        <v>60</v>
      </c>
      <c r="W648" s="37">
        <v>3.43</v>
      </c>
      <c r="X648" s="24">
        <v>62.400002000000001</v>
      </c>
      <c r="Y648" s="36">
        <v>3.5863339999999999</v>
      </c>
      <c r="Z648" s="36">
        <v>4.0993329999999997</v>
      </c>
      <c r="AA648" s="36">
        <v>3.1720000000000002</v>
      </c>
      <c r="AB648" s="36"/>
      <c r="AC648" s="36"/>
      <c r="AD648" s="36"/>
      <c r="AE648" s="36">
        <f t="shared" si="192"/>
        <v>1.1333744396036838</v>
      </c>
      <c r="AF648" s="36">
        <f t="shared" si="193"/>
        <v>2.0287402468905942</v>
      </c>
      <c r="AG648" s="36">
        <f t="shared" si="194"/>
        <v>0.14284270866234722</v>
      </c>
      <c r="AH648" s="24">
        <f t="shared" si="195"/>
        <v>8.5277098499848378</v>
      </c>
      <c r="AI648" s="36">
        <f t="shared" si="196"/>
        <v>3.0385227430506975E-2</v>
      </c>
      <c r="AJ648" s="36">
        <f t="shared" si="197"/>
        <v>0.12123705744772284</v>
      </c>
      <c r="AK648" s="36">
        <f t="shared" si="198"/>
        <v>7.3598152715842843E-2</v>
      </c>
      <c r="AL648" s="24">
        <f t="shared" si="199"/>
        <v>4.4158891629505703</v>
      </c>
      <c r="AM648" s="36">
        <f t="shared" si="200"/>
        <v>1.9762535693660054E-2</v>
      </c>
      <c r="AN648" s="36">
        <f t="shared" si="201"/>
        <v>6.7785497429253994E-2</v>
      </c>
      <c r="AO648" s="36">
        <f t="shared" si="202"/>
        <v>8.8963765012752577E-2</v>
      </c>
      <c r="AP648" s="36">
        <f t="shared" si="203"/>
        <v>5.5513391147232909</v>
      </c>
    </row>
    <row r="649" spans="1:42">
      <c r="A649" s="38">
        <v>28</v>
      </c>
      <c r="B649" s="38">
        <v>19</v>
      </c>
      <c r="C649" s="38">
        <v>55</v>
      </c>
      <c r="D649" s="39">
        <f t="shared" si="189"/>
        <v>2.1089344716240457</v>
      </c>
      <c r="E649" s="38">
        <f>Calibration!$L$16*(1-(D649/Calibration!$L$18))</f>
        <v>54.9635016380522</v>
      </c>
      <c r="F649" s="39">
        <f t="shared" si="190"/>
        <v>3.5387733359432594</v>
      </c>
      <c r="G649" s="38">
        <f>'Speed Cal (Full)'!$L$16*(1-(F649/'Speed Cal (Full)'!$L$18))</f>
        <v>56.407899837261063</v>
      </c>
      <c r="H649" s="39">
        <f t="shared" si="191"/>
        <v>3.4126408849487619</v>
      </c>
      <c r="I649" s="38">
        <f>'Speed Cal (Full)'!$L$16*(1-(H649/'Speed Cal (Full)'!$L$18))</f>
        <v>56.72277801408228</v>
      </c>
      <c r="J649" s="38"/>
      <c r="K649" s="38"/>
      <c r="L649" s="38"/>
      <c r="M649" s="38"/>
      <c r="N649" s="38"/>
      <c r="O649" s="38"/>
      <c r="P649" s="38"/>
      <c r="Q649" s="38"/>
      <c r="R649" s="38"/>
      <c r="S649" s="39">
        <v>3.93</v>
      </c>
      <c r="T649" s="40">
        <v>61.099997999999999</v>
      </c>
      <c r="U649" s="39">
        <v>3.98</v>
      </c>
      <c r="V649" s="40">
        <v>61.400002000000001</v>
      </c>
      <c r="W649" s="38">
        <v>3.47</v>
      </c>
      <c r="X649" s="40">
        <v>64.099997999999999</v>
      </c>
      <c r="Y649" s="38">
        <v>3.613</v>
      </c>
      <c r="Z649" s="38">
        <v>3.9743339999999998</v>
      </c>
      <c r="AA649" s="38">
        <v>3.3043330000000002</v>
      </c>
      <c r="AB649" s="36"/>
      <c r="AC649" s="36"/>
      <c r="AD649" s="36"/>
      <c r="AE649" s="36">
        <f t="shared" si="192"/>
        <v>0.46337545251296552</v>
      </c>
      <c r="AF649" s="36">
        <f t="shared" si="193"/>
        <v>1.8210655283759545</v>
      </c>
      <c r="AG649" s="36">
        <f t="shared" si="194"/>
        <v>0.10043365896587753</v>
      </c>
      <c r="AH649" s="24">
        <f t="shared" si="195"/>
        <v>6.136496361947799</v>
      </c>
      <c r="AI649" s="36">
        <f t="shared" si="196"/>
        <v>0.11086097086852779</v>
      </c>
      <c r="AJ649" s="36">
        <f t="shared" si="197"/>
        <v>0.4412266640567406</v>
      </c>
      <c r="AK649" s="36">
        <f t="shared" si="198"/>
        <v>8.1304592835989453E-2</v>
      </c>
      <c r="AL649" s="24">
        <f t="shared" si="199"/>
        <v>4.9921021627389379</v>
      </c>
      <c r="AM649" s="36">
        <f t="shared" si="200"/>
        <v>1.6530004337532638E-2</v>
      </c>
      <c r="AN649" s="36">
        <f t="shared" si="201"/>
        <v>5.7359115051238252E-2</v>
      </c>
      <c r="AO649" s="36">
        <f t="shared" si="202"/>
        <v>0.1150892389406583</v>
      </c>
      <c r="AP649" s="36">
        <f t="shared" si="203"/>
        <v>7.3772199859177192</v>
      </c>
    </row>
    <row r="650" spans="1:42">
      <c r="A650" s="36">
        <v>29</v>
      </c>
      <c r="B650" s="36">
        <v>14</v>
      </c>
      <c r="C650" s="36">
        <v>0</v>
      </c>
      <c r="D650" s="23"/>
      <c r="E650" s="36"/>
      <c r="F650" s="23"/>
      <c r="G650" s="24"/>
      <c r="H650" s="23"/>
      <c r="I650" s="24"/>
      <c r="J650" s="36"/>
      <c r="K650" s="36"/>
      <c r="L650" s="36"/>
      <c r="M650" s="36"/>
      <c r="N650" s="36"/>
      <c r="O650" s="36"/>
      <c r="P650" s="36"/>
      <c r="Q650" s="36"/>
      <c r="R650" s="36"/>
      <c r="S650" s="23">
        <v>17.200001</v>
      </c>
      <c r="T650" s="24">
        <v>16.899999999999999</v>
      </c>
      <c r="U650" s="23">
        <v>17.170000000000002</v>
      </c>
      <c r="V650" s="24">
        <v>32.700001</v>
      </c>
      <c r="W650" s="37">
        <v>3.63</v>
      </c>
      <c r="X650" s="24">
        <v>20</v>
      </c>
      <c r="Y650" s="36">
        <v>11.679001</v>
      </c>
      <c r="Z650" s="36">
        <v>13.400332000000001</v>
      </c>
      <c r="AA650" s="36">
        <v>11.315333000000001</v>
      </c>
      <c r="AB650" s="36"/>
      <c r="AC650" s="36"/>
      <c r="AD650" s="36"/>
      <c r="AE650" s="41"/>
      <c r="AF650" s="41"/>
      <c r="AG650" s="41"/>
      <c r="AH650" s="42"/>
      <c r="AI650" s="41"/>
      <c r="AJ650" s="41"/>
      <c r="AK650" s="41"/>
      <c r="AL650" s="42"/>
      <c r="AM650" s="41"/>
      <c r="AN650" s="41"/>
      <c r="AO650" s="41"/>
      <c r="AP650" s="41"/>
    </row>
    <row r="651" spans="1:42">
      <c r="A651" s="36">
        <v>29</v>
      </c>
      <c r="B651" s="36">
        <v>14</v>
      </c>
      <c r="C651" s="36">
        <v>5</v>
      </c>
      <c r="D651" s="23"/>
      <c r="E651" s="36"/>
      <c r="F651" s="23"/>
      <c r="G651" s="24"/>
      <c r="H651" s="23"/>
      <c r="I651" s="24"/>
      <c r="J651" s="36"/>
      <c r="K651" s="36"/>
      <c r="L651" s="36"/>
      <c r="M651" s="36"/>
      <c r="N651" s="36"/>
      <c r="O651" s="36"/>
      <c r="P651" s="36"/>
      <c r="Q651" s="36"/>
      <c r="R651" s="36"/>
      <c r="S651" s="23">
        <v>20.48</v>
      </c>
      <c r="T651" s="24">
        <v>16</v>
      </c>
      <c r="U651" s="23">
        <v>17.93</v>
      </c>
      <c r="V651" s="24">
        <v>31.5</v>
      </c>
      <c r="W651" s="37">
        <v>17.329999999999998</v>
      </c>
      <c r="X651" s="24">
        <v>18.5</v>
      </c>
      <c r="Y651" s="36">
        <v>11.386666</v>
      </c>
      <c r="Z651" s="36">
        <v>12.846667</v>
      </c>
      <c r="AA651" s="36">
        <v>10.713666</v>
      </c>
      <c r="AB651" s="36"/>
      <c r="AC651" s="36"/>
      <c r="AD651" s="36"/>
      <c r="AE651" s="37"/>
      <c r="AF651" s="37"/>
      <c r="AG651" s="37"/>
      <c r="AH651" s="24"/>
      <c r="AI651" s="37"/>
      <c r="AJ651" s="37"/>
      <c r="AK651" s="37"/>
      <c r="AL651" s="24"/>
      <c r="AM651" s="37"/>
      <c r="AN651" s="37"/>
      <c r="AO651" s="37"/>
      <c r="AP651" s="37"/>
    </row>
    <row r="652" spans="1:42">
      <c r="A652" s="36">
        <v>29</v>
      </c>
      <c r="B652" s="36">
        <v>14</v>
      </c>
      <c r="C652" s="36">
        <v>10</v>
      </c>
      <c r="D652" s="23">
        <f t="shared" ref="D652:D715" si="204">(S651*$N$2+S650*$N$3+Y652*$N$4)/($N$2+$N$3+$N$4)</f>
        <v>19.65426656686839</v>
      </c>
      <c r="E652" s="36">
        <f>Calibration!$L$16*(1-(D652/Calibration!$L$18))</f>
        <v>16.059640148162504</v>
      </c>
      <c r="F652" s="23">
        <f t="shared" ref="F652:F683" si="205">(U651*$N$5+U650*$N$6+D652*$N$7)/($N$5+$N$6+$N$7)</f>
        <v>18.242884166189953</v>
      </c>
      <c r="G652" s="36">
        <f>'Speed Cal (Full)'!$L$16*(1-(F652/'Speed Cal (Full)'!$L$18))</f>
        <v>19.700426276731935</v>
      </c>
      <c r="H652" s="23">
        <f t="shared" ref="H652:H683" si="206">(W651*$N$8+W650*$N$9+F652*$N$10)/($N$8+$N$9+$N$10)</f>
        <v>16.18889881342767</v>
      </c>
      <c r="I652" s="36">
        <f>'Speed Cal (Full)'!$L$16*(1-(H652/'Speed Cal (Full)'!$L$18))</f>
        <v>24.828013650131144</v>
      </c>
      <c r="J652" s="36"/>
      <c r="K652" s="36"/>
      <c r="L652" s="36"/>
      <c r="M652" s="36"/>
      <c r="N652" s="36"/>
      <c r="O652" s="36"/>
      <c r="P652" s="36"/>
      <c r="Q652" s="36"/>
      <c r="R652" s="36"/>
      <c r="S652" s="23">
        <v>19.120000999999998</v>
      </c>
      <c r="T652" s="24">
        <v>15.8</v>
      </c>
      <c r="U652" s="23">
        <v>18.23</v>
      </c>
      <c r="V652" s="24">
        <v>29.4</v>
      </c>
      <c r="W652" s="37">
        <v>19.360001</v>
      </c>
      <c r="X652" s="24">
        <v>17.100000000000001</v>
      </c>
      <c r="Y652" s="36">
        <v>11.381</v>
      </c>
      <c r="Z652" s="36">
        <v>12.774333</v>
      </c>
      <c r="AA652" s="36">
        <v>10.824999999999999</v>
      </c>
      <c r="AB652" s="36"/>
      <c r="AC652" s="36"/>
      <c r="AD652" s="36"/>
      <c r="AE652" s="36">
        <f t="shared" si="192"/>
        <v>2.7942758312010121E-2</v>
      </c>
      <c r="AF652" s="36">
        <f t="shared" si="193"/>
        <v>0.53426556686839177</v>
      </c>
      <c r="AG652" s="36">
        <f t="shared" si="194"/>
        <v>1.6432920769778713E-2</v>
      </c>
      <c r="AH652" s="24">
        <f t="shared" si="195"/>
        <v>0.25964014816250369</v>
      </c>
      <c r="AI652" s="36">
        <f t="shared" si="196"/>
        <v>7.0675623642085241E-4</v>
      </c>
      <c r="AJ652" s="36">
        <f t="shared" si="197"/>
        <v>1.288416618995214E-2</v>
      </c>
      <c r="AK652" s="36">
        <f t="shared" si="198"/>
        <v>0.32991747358054641</v>
      </c>
      <c r="AL652" s="24">
        <f t="shared" si="199"/>
        <v>9.6995737232680632</v>
      </c>
      <c r="AM652" s="36">
        <f t="shared" si="200"/>
        <v>0.16379659208552366</v>
      </c>
      <c r="AN652" s="36">
        <f t="shared" si="201"/>
        <v>3.1711021865723303</v>
      </c>
      <c r="AO652" s="36">
        <f t="shared" si="202"/>
        <v>0.45193062281468666</v>
      </c>
      <c r="AP652" s="36">
        <f t="shared" si="203"/>
        <v>7.7280136501311425</v>
      </c>
    </row>
    <row r="653" spans="1:42">
      <c r="A653" s="36">
        <v>29</v>
      </c>
      <c r="B653" s="36">
        <v>14</v>
      </c>
      <c r="C653" s="36">
        <v>15</v>
      </c>
      <c r="D653" s="23">
        <f t="shared" si="204"/>
        <v>19.002734767126107</v>
      </c>
      <c r="E653" s="36">
        <f>Calibration!$L$16*(1-(D653/Calibration!$L$18))</f>
        <v>17.504303763295937</v>
      </c>
      <c r="F653" s="23">
        <f t="shared" si="205"/>
        <v>18.374170872082576</v>
      </c>
      <c r="G653" s="36">
        <f>'Speed Cal (Full)'!$L$16*(1-(F653/'Speed Cal (Full)'!$L$18))</f>
        <v>19.372680971963877</v>
      </c>
      <c r="H653" s="23">
        <f t="shared" si="206"/>
        <v>19.246137484796552</v>
      </c>
      <c r="I653" s="36">
        <f>'Speed Cal (Full)'!$L$16*(1-(H653/'Speed Cal (Full)'!$L$18))</f>
        <v>17.195895734734719</v>
      </c>
      <c r="J653" s="36"/>
      <c r="K653" s="36"/>
      <c r="L653" s="36"/>
      <c r="M653" s="36"/>
      <c r="N653" s="36"/>
      <c r="O653" s="36"/>
      <c r="P653" s="36"/>
      <c r="Q653" s="36"/>
      <c r="R653" s="36"/>
      <c r="S653" s="23">
        <v>22.75</v>
      </c>
      <c r="T653" s="24">
        <v>14.4</v>
      </c>
      <c r="U653" s="23">
        <v>19.43</v>
      </c>
      <c r="V653" s="24">
        <v>29.6</v>
      </c>
      <c r="W653" s="37">
        <v>21.73</v>
      </c>
      <c r="X653" s="24">
        <v>16.200001</v>
      </c>
      <c r="Y653" s="36">
        <v>11.924333000000001</v>
      </c>
      <c r="Z653" s="36">
        <v>13.213666999999999</v>
      </c>
      <c r="AA653" s="36">
        <v>11.757001000000001</v>
      </c>
      <c r="AB653" s="36"/>
      <c r="AC653" s="36"/>
      <c r="AD653" s="36"/>
      <c r="AE653" s="36">
        <f t="shared" si="192"/>
        <v>0.16471495529116015</v>
      </c>
      <c r="AF653" s="36">
        <f t="shared" si="193"/>
        <v>3.7472652328738931</v>
      </c>
      <c r="AG653" s="36">
        <f t="shared" si="194"/>
        <v>0.21557665022888448</v>
      </c>
      <c r="AH653" s="24">
        <f t="shared" si="195"/>
        <v>3.1043037632959365</v>
      </c>
      <c r="AI653" s="36">
        <f t="shared" si="196"/>
        <v>5.4340150690551904E-2</v>
      </c>
      <c r="AJ653" s="36">
        <f t="shared" si="197"/>
        <v>1.0558291279174234</v>
      </c>
      <c r="AK653" s="36">
        <f t="shared" si="198"/>
        <v>0.34551753473095015</v>
      </c>
      <c r="AL653" s="24">
        <f t="shared" si="199"/>
        <v>10.227319028036124</v>
      </c>
      <c r="AM653" s="36">
        <f t="shared" si="200"/>
        <v>0.11430568408667502</v>
      </c>
      <c r="AN653" s="36">
        <f t="shared" si="201"/>
        <v>2.4838625152034481</v>
      </c>
      <c r="AO653" s="36">
        <f t="shared" si="202"/>
        <v>6.1474979830848105E-2</v>
      </c>
      <c r="AP653" s="36">
        <f t="shared" si="203"/>
        <v>0.99589473473471912</v>
      </c>
    </row>
    <row r="654" spans="1:42">
      <c r="A654" s="36">
        <v>29</v>
      </c>
      <c r="B654" s="36">
        <v>14</v>
      </c>
      <c r="C654" s="36">
        <v>20</v>
      </c>
      <c r="D654" s="23">
        <f t="shared" si="204"/>
        <v>21.807641655751112</v>
      </c>
      <c r="E654" s="36">
        <f>Calibration!$L$16*(1-(D654/Calibration!$L$18))</f>
        <v>11.284888337315941</v>
      </c>
      <c r="F654" s="23">
        <f t="shared" si="205"/>
        <v>19.846650526239049</v>
      </c>
      <c r="G654" s="36">
        <f>'Speed Cal (Full)'!$L$16*(1-(F654/'Speed Cal (Full)'!$L$18))</f>
        <v>15.696769616468536</v>
      </c>
      <c r="H654" s="23">
        <f t="shared" si="206"/>
        <v>21.633140405013815</v>
      </c>
      <c r="I654" s="36">
        <f>'Speed Cal (Full)'!$L$16*(1-(H654/'Speed Cal (Full)'!$L$18))</f>
        <v>11.236960332633222</v>
      </c>
      <c r="J654" s="36"/>
      <c r="K654" s="36"/>
      <c r="L654" s="36"/>
      <c r="M654" s="36"/>
      <c r="N654" s="36"/>
      <c r="O654" s="36"/>
      <c r="P654" s="36"/>
      <c r="Q654" s="36"/>
      <c r="R654" s="36"/>
      <c r="S654" s="23">
        <v>21.84</v>
      </c>
      <c r="T654" s="24">
        <v>13.8</v>
      </c>
      <c r="U654" s="23">
        <v>21.369999</v>
      </c>
      <c r="V654" s="24">
        <v>27.6</v>
      </c>
      <c r="W654" s="37">
        <v>21.349997999999999</v>
      </c>
      <c r="X654" s="24">
        <v>15</v>
      </c>
      <c r="Y654" s="36">
        <v>11.999665</v>
      </c>
      <c r="Z654" s="36">
        <v>13.972</v>
      </c>
      <c r="AA654" s="36">
        <v>12.178003</v>
      </c>
      <c r="AB654" s="36"/>
      <c r="AC654" s="36"/>
      <c r="AD654" s="36"/>
      <c r="AE654" s="36">
        <f t="shared" si="192"/>
        <v>1.4816091689051054E-3</v>
      </c>
      <c r="AF654" s="36">
        <f t="shared" si="193"/>
        <v>3.2358344248887505E-2</v>
      </c>
      <c r="AG654" s="36">
        <f t="shared" si="194"/>
        <v>0.18225446831043909</v>
      </c>
      <c r="AH654" s="24">
        <f t="shared" si="195"/>
        <v>2.5151116626840597</v>
      </c>
      <c r="AI654" s="36">
        <f t="shared" si="196"/>
        <v>7.1284442912746548E-2</v>
      </c>
      <c r="AJ654" s="36">
        <f t="shared" si="197"/>
        <v>1.5233484737609508</v>
      </c>
      <c r="AK654" s="36">
        <f t="shared" si="198"/>
        <v>0.43127646317142987</v>
      </c>
      <c r="AL654" s="24">
        <f t="shared" si="199"/>
        <v>11.903230383531465</v>
      </c>
      <c r="AM654" s="36">
        <f t="shared" si="200"/>
        <v>1.3261940587245771E-2</v>
      </c>
      <c r="AN654" s="36">
        <f t="shared" si="201"/>
        <v>0.28314240501381605</v>
      </c>
      <c r="AO654" s="36">
        <f t="shared" si="202"/>
        <v>0.25086931115778521</v>
      </c>
      <c r="AP654" s="36">
        <f t="shared" si="203"/>
        <v>3.7630396673667779</v>
      </c>
    </row>
    <row r="655" spans="1:42">
      <c r="A655" s="36">
        <v>29</v>
      </c>
      <c r="B655" s="36">
        <v>14</v>
      </c>
      <c r="C655" s="36">
        <v>25</v>
      </c>
      <c r="D655" s="23">
        <f t="shared" si="204"/>
        <v>21.592796851620228</v>
      </c>
      <c r="E655" s="36">
        <f>Calibration!$L$16*(1-(D655/Calibration!$L$18))</f>
        <v>11.761271027387442</v>
      </c>
      <c r="F655" s="23">
        <f t="shared" si="205"/>
        <v>21.231176369272852</v>
      </c>
      <c r="G655" s="36">
        <f>'Speed Cal (Full)'!$L$16*(1-(F655/'Speed Cal (Full)'!$L$18))</f>
        <v>12.240426940344957</v>
      </c>
      <c r="H655" s="23">
        <f t="shared" si="206"/>
        <v>21.386254506002057</v>
      </c>
      <c r="I655" s="36">
        <f>'Speed Cal (Full)'!$L$16*(1-(H655/'Speed Cal (Full)'!$L$18))</f>
        <v>11.853288495217505</v>
      </c>
      <c r="J655" s="36"/>
      <c r="K655" s="36"/>
      <c r="L655" s="36"/>
      <c r="M655" s="36"/>
      <c r="N655" s="36"/>
      <c r="O655" s="36"/>
      <c r="P655" s="36"/>
      <c r="Q655" s="36"/>
      <c r="R655" s="36"/>
      <c r="S655" s="23">
        <v>19.969999000000001</v>
      </c>
      <c r="T655" s="24">
        <v>13.8</v>
      </c>
      <c r="U655" s="23">
        <v>13.61</v>
      </c>
      <c r="V655" s="24">
        <v>29.799999</v>
      </c>
      <c r="W655" s="37">
        <v>17.450001</v>
      </c>
      <c r="X655" s="24">
        <v>15.9</v>
      </c>
      <c r="Y655" s="36">
        <v>12.998666</v>
      </c>
      <c r="Z655" s="36">
        <v>14.139668</v>
      </c>
      <c r="AA655" s="36">
        <v>12.466001</v>
      </c>
      <c r="AB655" s="36"/>
      <c r="AC655" s="36"/>
      <c r="AD655" s="36"/>
      <c r="AE655" s="36">
        <f t="shared" si="192"/>
        <v>8.1261789328092957E-2</v>
      </c>
      <c r="AF655" s="36">
        <f t="shared" si="193"/>
        <v>1.622797851620227</v>
      </c>
      <c r="AG655" s="36">
        <f t="shared" si="194"/>
        <v>0.14773398352264916</v>
      </c>
      <c r="AH655" s="24">
        <f t="shared" si="195"/>
        <v>2.0387289726125584</v>
      </c>
      <c r="AI655" s="36">
        <f t="shared" si="196"/>
        <v>0.55996887356890912</v>
      </c>
      <c r="AJ655" s="36">
        <f t="shared" si="197"/>
        <v>7.6211763692728525</v>
      </c>
      <c r="AK655" s="36">
        <f t="shared" si="198"/>
        <v>0.58924740432558553</v>
      </c>
      <c r="AL655" s="24">
        <f t="shared" si="199"/>
        <v>17.559572059655043</v>
      </c>
      <c r="AM655" s="36">
        <f t="shared" si="200"/>
        <v>0.22557325389276808</v>
      </c>
      <c r="AN655" s="36">
        <f t="shared" si="201"/>
        <v>3.9362535060020569</v>
      </c>
      <c r="AO655" s="36">
        <f t="shared" si="202"/>
        <v>0.25451015753349027</v>
      </c>
      <c r="AP655" s="36">
        <f t="shared" si="203"/>
        <v>4.0467115047824951</v>
      </c>
    </row>
    <row r="656" spans="1:42">
      <c r="A656" s="36">
        <v>29</v>
      </c>
      <c r="B656" s="36">
        <v>14</v>
      </c>
      <c r="C656" s="36">
        <v>30</v>
      </c>
      <c r="D656" s="23">
        <f t="shared" si="204"/>
        <v>19.932019875368312</v>
      </c>
      <c r="E656" s="36">
        <f>Calibration!$L$16*(1-(D656/Calibration!$L$18))</f>
        <v>15.443768292128022</v>
      </c>
      <c r="F656" s="23">
        <f t="shared" si="205"/>
        <v>15.783622168654979</v>
      </c>
      <c r="G656" s="36">
        <f>'Speed Cal (Full)'!$L$16*(1-(F656/'Speed Cal (Full)'!$L$18))</f>
        <v>25.839749884605922</v>
      </c>
      <c r="H656" s="23">
        <f t="shared" si="206"/>
        <v>17.844117036938314</v>
      </c>
      <c r="I656" s="36">
        <f>'Speed Cal (Full)'!$L$16*(1-(H656/'Speed Cal (Full)'!$L$18))</f>
        <v>20.695912098540511</v>
      </c>
      <c r="J656" s="36"/>
      <c r="K656" s="36"/>
      <c r="L656" s="36"/>
      <c r="M656" s="36"/>
      <c r="N656" s="36"/>
      <c r="O656" s="36"/>
      <c r="P656" s="36"/>
      <c r="Q656" s="36"/>
      <c r="R656" s="36"/>
      <c r="S656" s="23">
        <v>16.260000000000002</v>
      </c>
      <c r="T656" s="24">
        <v>15.1</v>
      </c>
      <c r="U656" s="23">
        <v>14.300001</v>
      </c>
      <c r="V656" s="24">
        <v>30.200001</v>
      </c>
      <c r="W656" s="37">
        <v>18.379999000000002</v>
      </c>
      <c r="X656" s="24">
        <v>16.100000000000001</v>
      </c>
      <c r="Y656" s="36">
        <v>13.017334999999999</v>
      </c>
      <c r="Z656" s="36">
        <v>14.343667</v>
      </c>
      <c r="AA656" s="36">
        <v>12.474334000000001</v>
      </c>
      <c r="AB656" s="36"/>
      <c r="AC656" s="36"/>
      <c r="AD656" s="36"/>
      <c r="AE656" s="36">
        <f t="shared" si="192"/>
        <v>0.22583148064995753</v>
      </c>
      <c r="AF656" s="36">
        <f t="shared" si="193"/>
        <v>3.67201987536831</v>
      </c>
      <c r="AG656" s="36">
        <f t="shared" si="194"/>
        <v>2.2766112061458416E-2</v>
      </c>
      <c r="AH656" s="24">
        <f t="shared" si="195"/>
        <v>0.34376829212802207</v>
      </c>
      <c r="AI656" s="36">
        <f t="shared" si="196"/>
        <v>0.10374972481854926</v>
      </c>
      <c r="AJ656" s="36">
        <f t="shared" si="197"/>
        <v>1.4836211686549792</v>
      </c>
      <c r="AK656" s="36">
        <f t="shared" si="198"/>
        <v>0.14437917122565916</v>
      </c>
      <c r="AL656" s="24">
        <f t="shared" si="199"/>
        <v>4.3602511153940782</v>
      </c>
      <c r="AM656" s="36">
        <f t="shared" si="200"/>
        <v>2.9155712307801927E-2</v>
      </c>
      <c r="AN656" s="36">
        <f t="shared" si="201"/>
        <v>0.53588196306168712</v>
      </c>
      <c r="AO656" s="36">
        <f t="shared" si="202"/>
        <v>0.28546037879133596</v>
      </c>
      <c r="AP656" s="36">
        <f t="shared" si="203"/>
        <v>4.5959120985405093</v>
      </c>
    </row>
    <row r="657" spans="1:42">
      <c r="A657" s="36">
        <v>29</v>
      </c>
      <c r="B657" s="36">
        <v>14</v>
      </c>
      <c r="C657" s="36">
        <v>35</v>
      </c>
      <c r="D657" s="23">
        <f t="shared" si="204"/>
        <v>16.634894448207678</v>
      </c>
      <c r="E657" s="36">
        <f>Calibration!$L$16*(1-(D657/Calibration!$L$18))</f>
        <v>22.754596621665225</v>
      </c>
      <c r="F657" s="23">
        <f t="shared" si="205"/>
        <v>14.756695914434491</v>
      </c>
      <c r="G657" s="36">
        <f>'Speed Cal (Full)'!$L$16*(1-(F657/'Speed Cal (Full)'!$L$18))</f>
        <v>28.403377754430625</v>
      </c>
      <c r="H657" s="23">
        <f t="shared" si="206"/>
        <v>18.484055034424401</v>
      </c>
      <c r="I657" s="36">
        <f>'Speed Cal (Full)'!$L$16*(1-(H657/'Speed Cal (Full)'!$L$18))</f>
        <v>19.098365168006101</v>
      </c>
      <c r="J657" s="36"/>
      <c r="K657" s="36"/>
      <c r="L657" s="36"/>
      <c r="M657" s="36"/>
      <c r="N657" s="36"/>
      <c r="O657" s="36"/>
      <c r="P657" s="36"/>
      <c r="Q657" s="36"/>
      <c r="R657" s="36"/>
      <c r="S657" s="23">
        <v>17.790001</v>
      </c>
      <c r="T657" s="24">
        <v>16.100000000000001</v>
      </c>
      <c r="U657" s="23">
        <v>16.789999000000002</v>
      </c>
      <c r="V657" s="24">
        <v>31.1</v>
      </c>
      <c r="W657" s="37">
        <v>17.52</v>
      </c>
      <c r="X657" s="24">
        <v>16.799999</v>
      </c>
      <c r="Y657" s="36">
        <v>13.210334</v>
      </c>
      <c r="Z657" s="36">
        <v>14.062666</v>
      </c>
      <c r="AA657" s="36">
        <v>12.836667</v>
      </c>
      <c r="AB657" s="36"/>
      <c r="AC657" s="36"/>
      <c r="AD657" s="36"/>
      <c r="AE657" s="36">
        <f t="shared" si="192"/>
        <v>6.4930100441946123E-2</v>
      </c>
      <c r="AF657" s="36">
        <f t="shared" si="193"/>
        <v>1.155106551792322</v>
      </c>
      <c r="AG657" s="36">
        <f t="shared" si="194"/>
        <v>0.41332898271212565</v>
      </c>
      <c r="AH657" s="24">
        <f t="shared" si="195"/>
        <v>6.6545966216652239</v>
      </c>
      <c r="AI657" s="36">
        <f t="shared" si="196"/>
        <v>0.12110203732385631</v>
      </c>
      <c r="AJ657" s="36">
        <f t="shared" si="197"/>
        <v>2.0333030855655103</v>
      </c>
      <c r="AK657" s="36">
        <f t="shared" si="198"/>
        <v>8.6708110790012088E-2</v>
      </c>
      <c r="AL657" s="24">
        <f t="shared" si="199"/>
        <v>2.696622245569376</v>
      </c>
      <c r="AM657" s="36">
        <f t="shared" si="200"/>
        <v>5.5025972284497786E-2</v>
      </c>
      <c r="AN657" s="36">
        <f t="shared" si="201"/>
        <v>0.96405503442440121</v>
      </c>
      <c r="AO657" s="36">
        <f t="shared" si="202"/>
        <v>0.13680751814366782</v>
      </c>
      <c r="AP657" s="36">
        <f t="shared" si="203"/>
        <v>2.2983661680061012</v>
      </c>
    </row>
    <row r="658" spans="1:42">
      <c r="A658" s="36">
        <v>29</v>
      </c>
      <c r="B658" s="36">
        <v>14</v>
      </c>
      <c r="C658" s="36">
        <v>40</v>
      </c>
      <c r="D658" s="23">
        <f t="shared" si="204"/>
        <v>17.377238918811614</v>
      </c>
      <c r="E658" s="36">
        <f>Calibration!$L$16*(1-(D658/Calibration!$L$18))</f>
        <v>21.108570983313875</v>
      </c>
      <c r="F658" s="23">
        <f t="shared" si="205"/>
        <v>16.679413145739996</v>
      </c>
      <c r="G658" s="36">
        <f>'Speed Cal (Full)'!$L$16*(1-(F658/'Speed Cal (Full)'!$L$18))</f>
        <v>23.60348929144789</v>
      </c>
      <c r="H658" s="23">
        <f t="shared" si="206"/>
        <v>17.63021149985796</v>
      </c>
      <c r="I658" s="36">
        <f>'Speed Cal (Full)'!$L$16*(1-(H658/'Speed Cal (Full)'!$L$18))</f>
        <v>21.229907791138004</v>
      </c>
      <c r="J658" s="36"/>
      <c r="K658" s="36"/>
      <c r="L658" s="36"/>
      <c r="M658" s="36"/>
      <c r="N658" s="36"/>
      <c r="O658" s="36"/>
      <c r="P658" s="36"/>
      <c r="Q658" s="36"/>
      <c r="R658" s="36"/>
      <c r="S658" s="23">
        <v>19.350000000000001</v>
      </c>
      <c r="T658" s="24">
        <v>15.9</v>
      </c>
      <c r="U658" s="23">
        <v>18.629999000000002</v>
      </c>
      <c r="V658" s="24">
        <v>30.299999</v>
      </c>
      <c r="W658" s="37">
        <v>19.360001</v>
      </c>
      <c r="X658" s="24">
        <v>16.799999</v>
      </c>
      <c r="Y658" s="36">
        <v>12.887333999999999</v>
      </c>
      <c r="Z658" s="36">
        <v>15.579667000000001</v>
      </c>
      <c r="AA658" s="36">
        <v>13.778333</v>
      </c>
      <c r="AB658" s="36"/>
      <c r="AC658" s="36"/>
      <c r="AD658" s="36"/>
      <c r="AE658" s="36">
        <f t="shared" si="192"/>
        <v>0.10195147706399936</v>
      </c>
      <c r="AF658" s="36">
        <f t="shared" si="193"/>
        <v>1.9727610811883878</v>
      </c>
      <c r="AG658" s="36">
        <f t="shared" si="194"/>
        <v>0.32758308071156444</v>
      </c>
      <c r="AH658" s="24">
        <f t="shared" si="195"/>
        <v>5.2085709833138747</v>
      </c>
      <c r="AI658" s="36">
        <f t="shared" si="196"/>
        <v>0.10470133971880541</v>
      </c>
      <c r="AJ658" s="36">
        <f t="shared" si="197"/>
        <v>1.9505858542600052</v>
      </c>
      <c r="AK658" s="36">
        <f t="shared" si="198"/>
        <v>0.22100692836828509</v>
      </c>
      <c r="AL658" s="24">
        <f t="shared" si="199"/>
        <v>6.6965097085521101</v>
      </c>
      <c r="AM658" s="36">
        <f t="shared" si="200"/>
        <v>8.9348626590568872E-2</v>
      </c>
      <c r="AN658" s="36">
        <f t="shared" si="201"/>
        <v>1.72978950014204</v>
      </c>
      <c r="AO658" s="36">
        <f t="shared" si="202"/>
        <v>0.26368506278708731</v>
      </c>
      <c r="AP658" s="36">
        <f t="shared" si="203"/>
        <v>4.4299087911380042</v>
      </c>
    </row>
    <row r="659" spans="1:42">
      <c r="A659" s="36">
        <v>29</v>
      </c>
      <c r="B659" s="36">
        <v>14</v>
      </c>
      <c r="C659" s="36">
        <v>45</v>
      </c>
      <c r="D659" s="23">
        <f t="shared" si="204"/>
        <v>18.936455905548474</v>
      </c>
      <c r="E659" s="36">
        <f>Calibration!$L$16*(1-(D659/Calibration!$L$18))</f>
        <v>17.651266136907708</v>
      </c>
      <c r="F659" s="23">
        <f t="shared" si="205"/>
        <v>18.519678147496613</v>
      </c>
      <c r="G659" s="36">
        <f>'Speed Cal (Full)'!$L$16*(1-(F659/'Speed Cal (Full)'!$L$18))</f>
        <v>19.009435310475904</v>
      </c>
      <c r="H659" s="23">
        <f t="shared" si="206"/>
        <v>19.254172451359214</v>
      </c>
      <c r="I659" s="36">
        <f>'Speed Cal (Full)'!$L$16*(1-(H659/'Speed Cal (Full)'!$L$18))</f>
        <v>17.175837172468448</v>
      </c>
      <c r="J659" s="36"/>
      <c r="K659" s="36"/>
      <c r="L659" s="36"/>
      <c r="M659" s="36"/>
      <c r="N659" s="36"/>
      <c r="O659" s="36"/>
      <c r="P659" s="36"/>
      <c r="Q659" s="36"/>
      <c r="R659" s="36"/>
      <c r="S659" s="23">
        <v>23.66</v>
      </c>
      <c r="T659" s="24">
        <v>14.7</v>
      </c>
      <c r="U659" s="23">
        <v>16.300001000000002</v>
      </c>
      <c r="V659" s="24">
        <v>29.299999</v>
      </c>
      <c r="W659" s="37">
        <v>20.239999999999998</v>
      </c>
      <c r="X659" s="24">
        <v>16.299999</v>
      </c>
      <c r="Y659" s="36">
        <v>14.525665999999999</v>
      </c>
      <c r="Z659" s="36">
        <v>15.802667</v>
      </c>
      <c r="AA659" s="36">
        <v>14.363666</v>
      </c>
      <c r="AB659" s="36"/>
      <c r="AC659" s="36"/>
      <c r="AD659" s="36"/>
      <c r="AE659" s="36">
        <f t="shared" si="192"/>
        <v>0.19964260754232993</v>
      </c>
      <c r="AF659" s="36">
        <f t="shared" si="193"/>
        <v>4.7235440944515261</v>
      </c>
      <c r="AG659" s="36">
        <f t="shared" si="194"/>
        <v>0.2007664038712727</v>
      </c>
      <c r="AH659" s="24">
        <f t="shared" si="195"/>
        <v>2.9512661369077087</v>
      </c>
      <c r="AI659" s="36">
        <f t="shared" si="196"/>
        <v>0.13617650376196977</v>
      </c>
      <c r="AJ659" s="36">
        <f t="shared" si="197"/>
        <v>2.2196771474966113</v>
      </c>
      <c r="AK659" s="36">
        <f t="shared" si="198"/>
        <v>0.35121378978627593</v>
      </c>
      <c r="AL659" s="24">
        <f t="shared" si="199"/>
        <v>10.290563689524095</v>
      </c>
      <c r="AM659" s="36">
        <f t="shared" si="200"/>
        <v>4.870689469569095E-2</v>
      </c>
      <c r="AN659" s="36">
        <f t="shared" si="201"/>
        <v>0.98582754864078481</v>
      </c>
      <c r="AO659" s="36">
        <f t="shared" si="202"/>
        <v>5.3732406515389866E-2</v>
      </c>
      <c r="AP659" s="36">
        <f t="shared" si="203"/>
        <v>0.87583817246844831</v>
      </c>
    </row>
    <row r="660" spans="1:42">
      <c r="A660" s="36">
        <v>29</v>
      </c>
      <c r="B660" s="36">
        <v>14</v>
      </c>
      <c r="C660" s="36">
        <v>50</v>
      </c>
      <c r="D660" s="23">
        <f t="shared" si="204"/>
        <v>22.712458722745552</v>
      </c>
      <c r="E660" s="36">
        <f>Calibration!$L$16*(1-(D660/Calibration!$L$18))</f>
        <v>9.2786066860509191</v>
      </c>
      <c r="F660" s="23">
        <f t="shared" si="205"/>
        <v>17.96544315246377</v>
      </c>
      <c r="G660" s="36">
        <f>'Speed Cal (Full)'!$L$16*(1-(F660/'Speed Cal (Full)'!$L$18))</f>
        <v>20.393032500497004</v>
      </c>
      <c r="H660" s="23">
        <f t="shared" si="206"/>
        <v>20.281624183954772</v>
      </c>
      <c r="I660" s="36">
        <f>'Speed Cal (Full)'!$L$16*(1-(H660/'Speed Cal (Full)'!$L$18))</f>
        <v>14.610897493736541</v>
      </c>
      <c r="J660" s="36"/>
      <c r="K660" s="36"/>
      <c r="L660" s="36"/>
      <c r="M660" s="36"/>
      <c r="N660" s="36"/>
      <c r="O660" s="36"/>
      <c r="P660" s="36"/>
      <c r="Q660" s="36"/>
      <c r="R660" s="36"/>
      <c r="S660" s="23">
        <v>18.25</v>
      </c>
      <c r="T660" s="24">
        <v>15.2</v>
      </c>
      <c r="U660" s="23">
        <v>17.969999000000001</v>
      </c>
      <c r="V660" s="24">
        <v>29.799999</v>
      </c>
      <c r="W660" s="37">
        <v>19.889999</v>
      </c>
      <c r="X660" s="24">
        <v>15.6</v>
      </c>
      <c r="Y660" s="36">
        <v>14.984667999999999</v>
      </c>
      <c r="Z660" s="36">
        <v>16.980001000000001</v>
      </c>
      <c r="AA660" s="36">
        <v>14.630001</v>
      </c>
      <c r="AB660" s="36"/>
      <c r="AC660" s="36"/>
      <c r="AD660" s="36"/>
      <c r="AE660" s="36">
        <f t="shared" si="192"/>
        <v>0.24451828617783847</v>
      </c>
      <c r="AF660" s="36">
        <f t="shared" si="193"/>
        <v>4.4624587227455521</v>
      </c>
      <c r="AG660" s="36">
        <f t="shared" si="194"/>
        <v>0.38956534960191319</v>
      </c>
      <c r="AH660" s="24">
        <f t="shared" si="195"/>
        <v>5.9213933139490802</v>
      </c>
      <c r="AI660" s="36">
        <f t="shared" si="196"/>
        <v>2.5352519698144016E-4</v>
      </c>
      <c r="AJ660" s="36">
        <f t="shared" si="197"/>
        <v>4.5558475362312834E-3</v>
      </c>
      <c r="AK660" s="36">
        <f t="shared" si="198"/>
        <v>0.31567002735479943</v>
      </c>
      <c r="AL660" s="24">
        <f t="shared" si="199"/>
        <v>9.406966499502996</v>
      </c>
      <c r="AM660" s="36">
        <f t="shared" si="200"/>
        <v>1.9689552722188305E-2</v>
      </c>
      <c r="AN660" s="36">
        <f t="shared" si="201"/>
        <v>0.39162518395477264</v>
      </c>
      <c r="AO660" s="36">
        <f t="shared" si="202"/>
        <v>6.3404006811760172E-2</v>
      </c>
      <c r="AP660" s="36">
        <f t="shared" si="203"/>
        <v>0.98910250626345864</v>
      </c>
    </row>
    <row r="661" spans="1:42">
      <c r="A661" s="36">
        <v>29</v>
      </c>
      <c r="B661" s="36">
        <v>14</v>
      </c>
      <c r="C661" s="36">
        <v>55</v>
      </c>
      <c r="D661" s="23">
        <f t="shared" si="204"/>
        <v>18.852739249385767</v>
      </c>
      <c r="E661" s="36">
        <f>Calibration!$L$16*(1-(D661/Calibration!$L$18))</f>
        <v>17.836893925431209</v>
      </c>
      <c r="F661" s="23">
        <f t="shared" si="205"/>
        <v>18.005516406402638</v>
      </c>
      <c r="G661" s="36">
        <f>'Speed Cal (Full)'!$L$16*(1-(F661/'Speed Cal (Full)'!$L$18))</f>
        <v>20.292993271574741</v>
      </c>
      <c r="H661" s="23">
        <f t="shared" si="206"/>
        <v>20.010822462113158</v>
      </c>
      <c r="I661" s="36">
        <f>'Speed Cal (Full)'!$L$16*(1-(H661/'Speed Cal (Full)'!$L$18))</f>
        <v>15.286929329962851</v>
      </c>
      <c r="J661" s="36"/>
      <c r="K661" s="36"/>
      <c r="L661" s="36"/>
      <c r="M661" s="36"/>
      <c r="N661" s="36"/>
      <c r="O661" s="36"/>
      <c r="P661" s="36"/>
      <c r="Q661" s="36"/>
      <c r="R661" s="36"/>
      <c r="S661" s="23">
        <v>20.57</v>
      </c>
      <c r="T661" s="24">
        <v>15</v>
      </c>
      <c r="U661" s="23">
        <v>17.049999</v>
      </c>
      <c r="V661" s="24">
        <v>30.4</v>
      </c>
      <c r="W661" s="37">
        <v>16.370000999999998</v>
      </c>
      <c r="X661" s="24">
        <v>16.299999</v>
      </c>
      <c r="Y661" s="36">
        <v>15.140669000000001</v>
      </c>
      <c r="Z661" s="36">
        <v>16.463331</v>
      </c>
      <c r="AA661" s="36">
        <v>14.374333</v>
      </c>
      <c r="AB661" s="36"/>
      <c r="AC661" s="36"/>
      <c r="AD661" s="36"/>
      <c r="AE661" s="36">
        <f t="shared" si="192"/>
        <v>8.3483750637541737E-2</v>
      </c>
      <c r="AF661" s="36">
        <f t="shared" si="193"/>
        <v>1.7172607506142334</v>
      </c>
      <c r="AG661" s="36">
        <f t="shared" si="194"/>
        <v>0.18912626169541394</v>
      </c>
      <c r="AH661" s="24">
        <f t="shared" si="195"/>
        <v>2.8368939254312089</v>
      </c>
      <c r="AI661" s="36">
        <f t="shared" si="196"/>
        <v>5.6042079908781121E-2</v>
      </c>
      <c r="AJ661" s="36">
        <f t="shared" si="197"/>
        <v>0.95551740640263816</v>
      </c>
      <c r="AK661" s="36">
        <f t="shared" si="198"/>
        <v>0.33246732659293615</v>
      </c>
      <c r="AL661" s="24">
        <f t="shared" si="199"/>
        <v>10.107006728425258</v>
      </c>
      <c r="AM661" s="36">
        <f t="shared" si="200"/>
        <v>0.22240813926114969</v>
      </c>
      <c r="AN661" s="36">
        <f t="shared" si="201"/>
        <v>3.6408214621131592</v>
      </c>
      <c r="AO661" s="36">
        <f t="shared" si="202"/>
        <v>6.2151517312188126E-2</v>
      </c>
      <c r="AP661" s="36">
        <f t="shared" si="203"/>
        <v>1.0130696700371491</v>
      </c>
    </row>
    <row r="662" spans="1:42">
      <c r="A662">
        <v>29</v>
      </c>
      <c r="B662">
        <v>15</v>
      </c>
      <c r="C662">
        <v>0</v>
      </c>
      <c r="D662" s="4">
        <f t="shared" si="204"/>
        <v>19.976720105476694</v>
      </c>
      <c r="E662">
        <f>Calibration!$L$16*(1-(D662/Calibration!$L$18))</f>
        <v>15.344652951861873</v>
      </c>
      <c r="F662" s="4">
        <f t="shared" si="205"/>
        <v>17.796166349991992</v>
      </c>
      <c r="G662">
        <f>'Speed Cal (Full)'!$L$16*(1-(F662/'Speed Cal (Full)'!$L$18))</f>
        <v>20.815616621555304</v>
      </c>
      <c r="H662" s="4">
        <f t="shared" si="206"/>
        <v>16.581390562064598</v>
      </c>
      <c r="I662">
        <f>'Speed Cal (Full)'!$L$16*(1-(H662/'Speed Cal (Full)'!$L$18))</f>
        <v>23.848193744518113</v>
      </c>
      <c r="S662" s="4">
        <v>19.130001</v>
      </c>
      <c r="T662" s="13">
        <v>15.7</v>
      </c>
      <c r="U662" s="4">
        <v>16.670000000000002</v>
      </c>
      <c r="V662" s="13">
        <v>29.4</v>
      </c>
      <c r="W662" s="12">
        <v>17.18</v>
      </c>
      <c r="X662" s="13">
        <v>16.5</v>
      </c>
      <c r="Y662">
        <v>13.914</v>
      </c>
      <c r="Z662">
        <v>15.929335999999999</v>
      </c>
      <c r="AA662">
        <v>14.184333000000001</v>
      </c>
      <c r="AE662">
        <f t="shared" si="192"/>
        <v>4.4261320502633233E-2</v>
      </c>
      <c r="AF662">
        <f t="shared" si="193"/>
        <v>0.84671910547669427</v>
      </c>
      <c r="AG662">
        <f t="shared" si="194"/>
        <v>2.2633569945103595E-2</v>
      </c>
      <c r="AH662" s="13">
        <f t="shared" si="195"/>
        <v>0.35534704813812645</v>
      </c>
      <c r="AI662">
        <f t="shared" si="196"/>
        <v>6.7556469705578312E-2</v>
      </c>
      <c r="AJ662">
        <f t="shared" si="197"/>
        <v>1.1261663499919905</v>
      </c>
      <c r="AK662">
        <f t="shared" si="198"/>
        <v>0.29198582919879917</v>
      </c>
      <c r="AL662" s="13">
        <f t="shared" si="199"/>
        <v>8.584383378444695</v>
      </c>
      <c r="AM662">
        <f t="shared" si="200"/>
        <v>3.484338986818402E-2</v>
      </c>
      <c r="AN662">
        <f t="shared" si="201"/>
        <v>0.59860943793540144</v>
      </c>
      <c r="AO662">
        <f t="shared" si="202"/>
        <v>0.44534507542534019</v>
      </c>
      <c r="AP662">
        <f t="shared" si="203"/>
        <v>7.3481937445181131</v>
      </c>
    </row>
    <row r="663" spans="1:42">
      <c r="A663">
        <v>29</v>
      </c>
      <c r="B663">
        <v>15</v>
      </c>
      <c r="C663">
        <v>5</v>
      </c>
      <c r="D663" s="4">
        <f t="shared" si="204"/>
        <v>19.096435213807784</v>
      </c>
      <c r="E663">
        <f>Calibration!$L$16*(1-(D663/Calibration!$L$18))</f>
        <v>17.296538576552464</v>
      </c>
      <c r="F663" s="4">
        <f t="shared" si="205"/>
        <v>17.25136977325419</v>
      </c>
      <c r="G663">
        <f>'Speed Cal (Full)'!$L$16*(1-(F663/'Speed Cal (Full)'!$L$18))</f>
        <v>22.175651659874866</v>
      </c>
      <c r="H663" s="4">
        <f t="shared" si="206"/>
        <v>17.111676660175483</v>
      </c>
      <c r="I663">
        <f>'Speed Cal (Full)'!$L$16*(1-(H663/'Speed Cal (Full)'!$L$18))</f>
        <v>22.524382794597869</v>
      </c>
      <c r="S663" s="4">
        <v>20.65</v>
      </c>
      <c r="T663" s="13">
        <v>15.4</v>
      </c>
      <c r="U663" s="4">
        <v>17.800001000000002</v>
      </c>
      <c r="V663" s="13">
        <v>31.6</v>
      </c>
      <c r="W663" s="12">
        <v>19.610001</v>
      </c>
      <c r="X663" s="13">
        <v>16.399999999999999</v>
      </c>
      <c r="Y663">
        <v>13.673</v>
      </c>
      <c r="Z663">
        <v>15.179334000000001</v>
      </c>
      <c r="AA663">
        <v>13.461332000000001</v>
      </c>
      <c r="AE663">
        <f t="shared" si="192"/>
        <v>7.523316155894505E-2</v>
      </c>
      <c r="AF663">
        <f t="shared" si="193"/>
        <v>1.5535647861922151</v>
      </c>
      <c r="AG663">
        <f t="shared" si="194"/>
        <v>0.12315185562028987</v>
      </c>
      <c r="AH663" s="13">
        <f t="shared" si="195"/>
        <v>1.8965385765524641</v>
      </c>
      <c r="AI663">
        <f t="shared" si="196"/>
        <v>3.0821977299091821E-2</v>
      </c>
      <c r="AJ663">
        <f t="shared" si="197"/>
        <v>0.54863122674581177</v>
      </c>
      <c r="AK663">
        <f t="shared" si="198"/>
        <v>0.29823887152294731</v>
      </c>
      <c r="AL663" s="13">
        <f t="shared" si="199"/>
        <v>9.4243483401251353</v>
      </c>
      <c r="AM663">
        <f t="shared" si="200"/>
        <v>0.12740052077633843</v>
      </c>
      <c r="AN663">
        <f t="shared" si="201"/>
        <v>2.4983243398245172</v>
      </c>
      <c r="AO663">
        <f t="shared" si="202"/>
        <v>0.37343797528035799</v>
      </c>
      <c r="AP663">
        <f t="shared" si="203"/>
        <v>6.1243827945978708</v>
      </c>
    </row>
    <row r="664" spans="1:42">
      <c r="A664">
        <v>29</v>
      </c>
      <c r="B664">
        <v>15</v>
      </c>
      <c r="C664">
        <v>10</v>
      </c>
      <c r="D664" s="4">
        <f t="shared" si="204"/>
        <v>20.147726827143064</v>
      </c>
      <c r="E664">
        <f>Calibration!$L$16*(1-(D664/Calibration!$L$18))</f>
        <v>14.965473932768141</v>
      </c>
      <c r="F664" s="4">
        <f t="shared" si="205"/>
        <v>18.216752308085191</v>
      </c>
      <c r="G664">
        <f>'Speed Cal (Full)'!$L$16*(1-(F664/'Speed Cal (Full)'!$L$18))</f>
        <v>19.76566208061984</v>
      </c>
      <c r="H664" s="4">
        <f t="shared" si="206"/>
        <v>19.48420081161629</v>
      </c>
      <c r="I664">
        <f>'Speed Cal (Full)'!$L$16*(1-(H664/'Speed Cal (Full)'!$L$18))</f>
        <v>16.601592320141879</v>
      </c>
      <c r="S664" s="4">
        <v>17.48</v>
      </c>
      <c r="T664" s="13">
        <v>15.8</v>
      </c>
      <c r="U664" s="4">
        <v>16.399999999999999</v>
      </c>
      <c r="V664" s="13">
        <v>28.1</v>
      </c>
      <c r="W664" s="12">
        <v>16.120000999999998</v>
      </c>
      <c r="X664" s="13">
        <v>17</v>
      </c>
      <c r="Y664">
        <v>13.578999</v>
      </c>
      <c r="Z664">
        <v>15.396998999999999</v>
      </c>
      <c r="AA664">
        <v>13.606</v>
      </c>
      <c r="AE664">
        <f t="shared" si="192"/>
        <v>0.1526159512095574</v>
      </c>
      <c r="AF664">
        <f t="shared" si="193"/>
        <v>2.6677268271430634</v>
      </c>
      <c r="AG664">
        <f t="shared" si="194"/>
        <v>5.2818105521003765E-2</v>
      </c>
      <c r="AH664" s="13">
        <f t="shared" si="195"/>
        <v>0.83452606723185951</v>
      </c>
      <c r="AI664">
        <f t="shared" si="196"/>
        <v>0.11077757976129221</v>
      </c>
      <c r="AJ664">
        <f t="shared" si="197"/>
        <v>1.8167523080851922</v>
      </c>
      <c r="AK664">
        <f t="shared" si="198"/>
        <v>0.29659565549395589</v>
      </c>
      <c r="AL664" s="13">
        <f t="shared" si="199"/>
        <v>8.334337919380161</v>
      </c>
      <c r="AM664">
        <f t="shared" si="200"/>
        <v>0.20869724583865051</v>
      </c>
      <c r="AN664">
        <f t="shared" si="201"/>
        <v>3.3641998116162917</v>
      </c>
      <c r="AO664">
        <f t="shared" si="202"/>
        <v>2.3435745874007097E-2</v>
      </c>
      <c r="AP664">
        <f t="shared" si="203"/>
        <v>0.39840767985812064</v>
      </c>
    </row>
    <row r="665" spans="1:42">
      <c r="A665">
        <v>29</v>
      </c>
      <c r="B665">
        <v>15</v>
      </c>
      <c r="C665">
        <v>15</v>
      </c>
      <c r="D665" s="4">
        <f t="shared" si="204"/>
        <v>17.781209347461736</v>
      </c>
      <c r="E665">
        <f>Calibration!$L$16*(1-(D665/Calibration!$L$18))</f>
        <v>20.212833614713396</v>
      </c>
      <c r="F665" s="4">
        <f t="shared" si="205"/>
        <v>16.846137329546899</v>
      </c>
      <c r="G665">
        <f>'Speed Cal (Full)'!$L$16*(1-(F665/'Speed Cal (Full)'!$L$18))</f>
        <v>23.187277550415335</v>
      </c>
      <c r="H665" s="4">
        <f t="shared" si="206"/>
        <v>16.363470234382341</v>
      </c>
      <c r="I665">
        <f>'Speed Cal (Full)'!$L$16*(1-(H665/'Speed Cal (Full)'!$L$18))</f>
        <v>24.392211996219782</v>
      </c>
      <c r="S665" s="4">
        <v>16.27</v>
      </c>
      <c r="T665" s="13">
        <v>17</v>
      </c>
      <c r="U665" s="4">
        <v>15.35</v>
      </c>
      <c r="V665" s="13">
        <v>30</v>
      </c>
      <c r="W665" s="12">
        <v>16.789999000000002</v>
      </c>
      <c r="X665" s="13">
        <v>17.700001</v>
      </c>
      <c r="Y665">
        <v>14.418001</v>
      </c>
      <c r="Z665">
        <v>15.618665999999999</v>
      </c>
      <c r="AA665">
        <v>12.952667999999999</v>
      </c>
      <c r="AE665">
        <f t="shared" si="192"/>
        <v>9.2883180544667293E-2</v>
      </c>
      <c r="AF665">
        <f t="shared" si="193"/>
        <v>1.5112093474617367</v>
      </c>
      <c r="AG665">
        <f t="shared" si="194"/>
        <v>0.1889902126301998</v>
      </c>
      <c r="AH665" s="13">
        <f t="shared" si="195"/>
        <v>3.2128336147133965</v>
      </c>
      <c r="AI665">
        <f t="shared" si="196"/>
        <v>9.746822993790874E-2</v>
      </c>
      <c r="AJ665">
        <f t="shared" si="197"/>
        <v>1.4961373295468992</v>
      </c>
      <c r="AK665">
        <f t="shared" si="198"/>
        <v>0.22709074831948886</v>
      </c>
      <c r="AL665" s="13">
        <f t="shared" si="199"/>
        <v>6.8127224495846654</v>
      </c>
      <c r="AM665">
        <f t="shared" si="200"/>
        <v>2.5403739786861276E-2</v>
      </c>
      <c r="AN665">
        <f t="shared" si="201"/>
        <v>0.42652876561766107</v>
      </c>
      <c r="AO665">
        <f t="shared" si="202"/>
        <v>0.37809099537450769</v>
      </c>
      <c r="AP665">
        <f t="shared" si="203"/>
        <v>6.6922109962197815</v>
      </c>
    </row>
    <row r="666" spans="1:42">
      <c r="A666">
        <v>29</v>
      </c>
      <c r="B666">
        <v>15</v>
      </c>
      <c r="C666">
        <v>20</v>
      </c>
      <c r="D666" s="4">
        <f t="shared" si="204"/>
        <v>16.337036674109935</v>
      </c>
      <c r="E666">
        <f>Calibration!$L$16*(1-(D666/Calibration!$L$18))</f>
        <v>23.415046792929086</v>
      </c>
      <c r="F666" s="4">
        <f t="shared" si="205"/>
        <v>15.673638543017645</v>
      </c>
      <c r="G666">
        <f>'Speed Cal (Full)'!$L$16*(1-(F666/'Speed Cal (Full)'!$L$18))</f>
        <v>26.114313989622651</v>
      </c>
      <c r="H666" s="4">
        <f t="shared" si="206"/>
        <v>16.791378597177722</v>
      </c>
      <c r="I666">
        <f>'Speed Cal (Full)'!$L$16*(1-(H666/'Speed Cal (Full)'!$L$18))</f>
        <v>23.323977738808559</v>
      </c>
      <c r="S666" s="4">
        <v>16.889999</v>
      </c>
      <c r="T666" s="13">
        <v>17.299999</v>
      </c>
      <c r="U666" s="4">
        <v>16.43</v>
      </c>
      <c r="V666" s="13">
        <v>31.6</v>
      </c>
      <c r="W666" s="12">
        <v>18.459999</v>
      </c>
      <c r="X666" s="13">
        <v>17.299999</v>
      </c>
      <c r="Y666">
        <v>13.957333</v>
      </c>
      <c r="Z666">
        <v>15.132332999999999</v>
      </c>
      <c r="AA666">
        <v>13.711332000000001</v>
      </c>
      <c r="AE666">
        <f t="shared" si="192"/>
        <v>3.273903840314403E-2</v>
      </c>
      <c r="AF666">
        <f t="shared" si="193"/>
        <v>0.55296232589006422</v>
      </c>
      <c r="AG666">
        <f t="shared" si="194"/>
        <v>0.3534709911213918</v>
      </c>
      <c r="AH666" s="13">
        <f t="shared" si="195"/>
        <v>6.1150477929290865</v>
      </c>
      <c r="AI666">
        <f t="shared" si="196"/>
        <v>4.6035389956321011E-2</v>
      </c>
      <c r="AJ666">
        <f t="shared" si="197"/>
        <v>0.75636145698235424</v>
      </c>
      <c r="AK666">
        <f t="shared" si="198"/>
        <v>0.17359765855624523</v>
      </c>
      <c r="AL666" s="13">
        <f t="shared" si="199"/>
        <v>5.4856860103773499</v>
      </c>
      <c r="AM666">
        <f t="shared" si="200"/>
        <v>9.0391142644280623E-2</v>
      </c>
      <c r="AN666">
        <f t="shared" si="201"/>
        <v>1.6686204028222775</v>
      </c>
      <c r="AO666">
        <f t="shared" si="202"/>
        <v>0.34820688364251112</v>
      </c>
      <c r="AP666">
        <f t="shared" si="203"/>
        <v>6.0239787388085588</v>
      </c>
    </row>
    <row r="667" spans="1:42">
      <c r="A667">
        <v>29</v>
      </c>
      <c r="B667">
        <v>15</v>
      </c>
      <c r="C667">
        <v>25</v>
      </c>
      <c r="D667" s="4">
        <f t="shared" si="204"/>
        <v>16.665717385298397</v>
      </c>
      <c r="E667">
        <f>Calibration!$L$16*(1-(D667/Calibration!$L$18))</f>
        <v>22.686251875109303</v>
      </c>
      <c r="F667" s="4">
        <f t="shared" si="205"/>
        <v>16.377774640614447</v>
      </c>
      <c r="G667">
        <f>'Speed Cal (Full)'!$L$16*(1-(F667/'Speed Cal (Full)'!$L$18))</f>
        <v>24.356502348786758</v>
      </c>
      <c r="H667" s="4">
        <f t="shared" si="206"/>
        <v>18.42894188607092</v>
      </c>
      <c r="I667">
        <f>'Speed Cal (Full)'!$L$16*(1-(H667/'Speed Cal (Full)'!$L$18))</f>
        <v>19.235950123626907</v>
      </c>
      <c r="S667" s="4">
        <v>20.469999000000001</v>
      </c>
      <c r="T667" s="13">
        <v>16.700001</v>
      </c>
      <c r="U667" s="4">
        <v>16.670000000000002</v>
      </c>
      <c r="V667" s="13">
        <v>30.4</v>
      </c>
      <c r="W667" s="12">
        <v>17.309999000000001</v>
      </c>
      <c r="X667" s="13">
        <v>17.600000000000001</v>
      </c>
      <c r="Y667">
        <v>13.542665</v>
      </c>
      <c r="Z667">
        <v>14.708332</v>
      </c>
      <c r="AA667">
        <v>12.751336</v>
      </c>
      <c r="AE667">
        <f t="shared" si="192"/>
        <v>0.1858466927478406</v>
      </c>
      <c r="AF667">
        <f t="shared" si="193"/>
        <v>3.8042816147016048</v>
      </c>
      <c r="AG667">
        <f t="shared" si="194"/>
        <v>0.35845811476953221</v>
      </c>
      <c r="AH667" s="13">
        <f t="shared" si="195"/>
        <v>5.9862508751093024</v>
      </c>
      <c r="AI667">
        <f t="shared" si="196"/>
        <v>1.7530015560021258E-2</v>
      </c>
      <c r="AJ667">
        <f t="shared" si="197"/>
        <v>0.29222535938555438</v>
      </c>
      <c r="AK667">
        <f t="shared" si="198"/>
        <v>0.19879926484254079</v>
      </c>
      <c r="AL667" s="13">
        <f t="shared" si="199"/>
        <v>6.0434976512132401</v>
      </c>
      <c r="AM667">
        <f t="shared" si="200"/>
        <v>6.4641418296495473E-2</v>
      </c>
      <c r="AN667">
        <f t="shared" si="201"/>
        <v>1.1189428860709185</v>
      </c>
      <c r="AO667">
        <f t="shared" si="202"/>
        <v>9.2951711569710521E-2</v>
      </c>
      <c r="AP667">
        <f t="shared" si="203"/>
        <v>1.6359501236269054</v>
      </c>
    </row>
    <row r="668" spans="1:42">
      <c r="A668">
        <v>29</v>
      </c>
      <c r="B668">
        <v>15</v>
      </c>
      <c r="C668">
        <v>30</v>
      </c>
      <c r="D668" s="4">
        <f t="shared" si="204"/>
        <v>19.65887653668096</v>
      </c>
      <c r="E668">
        <f>Calibration!$L$16*(1-(D668/Calibration!$L$18))</f>
        <v>16.049418305333475</v>
      </c>
      <c r="F668" s="4">
        <f t="shared" si="205"/>
        <v>17.317216292000257</v>
      </c>
      <c r="G668">
        <f>'Speed Cal (Full)'!$L$16*(1-(F668/'Speed Cal (Full)'!$L$18))</f>
        <v>22.01127182257439</v>
      </c>
      <c r="H668" s="4">
        <f t="shared" si="206"/>
        <v>17.401655032709378</v>
      </c>
      <c r="I668">
        <f>'Speed Cal (Full)'!$L$16*(1-(H668/'Speed Cal (Full)'!$L$18))</f>
        <v>21.80047819636691</v>
      </c>
      <c r="S668" s="4">
        <v>16.920000000000002</v>
      </c>
      <c r="T668" s="13">
        <v>18.299999</v>
      </c>
      <c r="U668" s="4">
        <v>16.719999000000001</v>
      </c>
      <c r="V668" s="13">
        <v>31.9</v>
      </c>
      <c r="W668" s="12">
        <v>17.720001</v>
      </c>
      <c r="X668" s="13">
        <v>18.600000000000001</v>
      </c>
      <c r="Y668">
        <v>12.689667999999999</v>
      </c>
      <c r="Z668">
        <v>14.870666999999999</v>
      </c>
      <c r="AA668">
        <v>12.226667000000001</v>
      </c>
      <c r="AE668">
        <f t="shared" si="192"/>
        <v>0.16187213573764531</v>
      </c>
      <c r="AF668">
        <f t="shared" si="193"/>
        <v>2.7388765366809587</v>
      </c>
      <c r="AG668">
        <f t="shared" si="194"/>
        <v>0.12298255834147995</v>
      </c>
      <c r="AH668" s="13">
        <f t="shared" si="195"/>
        <v>2.2505806946665246</v>
      </c>
      <c r="AI668">
        <f t="shared" si="196"/>
        <v>3.571873969611216E-2</v>
      </c>
      <c r="AJ668">
        <f t="shared" si="197"/>
        <v>0.59721729200025564</v>
      </c>
      <c r="AK668">
        <f t="shared" si="198"/>
        <v>0.3099914789161633</v>
      </c>
      <c r="AL668" s="13">
        <f t="shared" si="199"/>
        <v>9.8887281774256088</v>
      </c>
      <c r="AM668">
        <f t="shared" si="200"/>
        <v>1.7965347027385704E-2</v>
      </c>
      <c r="AN668">
        <f t="shared" si="201"/>
        <v>0.3183459672906217</v>
      </c>
      <c r="AO668">
        <f t="shared" si="202"/>
        <v>0.17206872023478004</v>
      </c>
      <c r="AP668">
        <f t="shared" si="203"/>
        <v>3.2004781963669089</v>
      </c>
    </row>
    <row r="669" spans="1:42">
      <c r="A669">
        <v>29</v>
      </c>
      <c r="B669">
        <v>15</v>
      </c>
      <c r="C669">
        <v>35</v>
      </c>
      <c r="D669" s="4">
        <f t="shared" si="204"/>
        <v>17.243740921449302</v>
      </c>
      <c r="E669">
        <f>Calibration!$L$16*(1-(D669/Calibration!$L$18))</f>
        <v>21.404580632511042</v>
      </c>
      <c r="F669" s="4">
        <f t="shared" si="205"/>
        <v>16.832637830738665</v>
      </c>
      <c r="G669">
        <f>'Speed Cal (Full)'!$L$16*(1-(F669/'Speed Cal (Full)'!$L$18))</f>
        <v>23.220977819768873</v>
      </c>
      <c r="H669" s="4">
        <f t="shared" si="206"/>
        <v>17.730903658221145</v>
      </c>
      <c r="I669">
        <f>'Speed Cal (Full)'!$L$16*(1-(H669/'Speed Cal (Full)'!$L$18))</f>
        <v>20.978538987982219</v>
      </c>
      <c r="S669" s="4">
        <v>17.489999999999998</v>
      </c>
      <c r="T669" s="13">
        <v>18.899999999999999</v>
      </c>
      <c r="U669" s="4">
        <v>15.559998999999999</v>
      </c>
      <c r="V669" s="13">
        <v>31.9</v>
      </c>
      <c r="W669" s="12">
        <v>16.100000000000001</v>
      </c>
      <c r="X669" s="13">
        <v>19.299999</v>
      </c>
      <c r="Y669">
        <v>13.166999000000001</v>
      </c>
      <c r="Z669">
        <v>14.295</v>
      </c>
      <c r="AA669">
        <v>13.023999999999999</v>
      </c>
      <c r="AE669">
        <f t="shared" si="192"/>
        <v>1.4079993056071861E-2</v>
      </c>
      <c r="AF669">
        <f t="shared" si="193"/>
        <v>0.24625907855069684</v>
      </c>
      <c r="AG669">
        <f t="shared" si="194"/>
        <v>0.1325174937836531</v>
      </c>
      <c r="AH669" s="13">
        <f t="shared" si="195"/>
        <v>2.5045806325110433</v>
      </c>
      <c r="AI669">
        <f t="shared" si="196"/>
        <v>8.1789133195873984E-2</v>
      </c>
      <c r="AJ669">
        <f t="shared" si="197"/>
        <v>1.272638830738666</v>
      </c>
      <c r="AK669">
        <f t="shared" si="198"/>
        <v>0.27206966082229234</v>
      </c>
      <c r="AL669" s="13">
        <f t="shared" si="199"/>
        <v>8.6790221802311258</v>
      </c>
      <c r="AM669">
        <f t="shared" si="200"/>
        <v>0.10129836386466728</v>
      </c>
      <c r="AN669">
        <f t="shared" si="201"/>
        <v>1.6309036582211434</v>
      </c>
      <c r="AO669">
        <f t="shared" si="202"/>
        <v>8.6970988339544447E-2</v>
      </c>
      <c r="AP669">
        <f t="shared" si="203"/>
        <v>1.6785399879822194</v>
      </c>
    </row>
    <row r="670" spans="1:42">
      <c r="A670">
        <v>29</v>
      </c>
      <c r="B670">
        <v>15</v>
      </c>
      <c r="C670">
        <v>40</v>
      </c>
      <c r="D670" s="4">
        <f t="shared" si="204"/>
        <v>17.260507927602081</v>
      </c>
      <c r="E670">
        <f>Calibration!$L$16*(1-(D670/Calibration!$L$18))</f>
        <v>21.367402579600622</v>
      </c>
      <c r="F670" s="4">
        <f t="shared" si="205"/>
        <v>16.054415390500992</v>
      </c>
      <c r="G670">
        <f>'Speed Cal (Full)'!$L$16*(1-(F670/'Speed Cal (Full)'!$L$18))</f>
        <v>25.16373926784452</v>
      </c>
      <c r="H670" s="4">
        <f t="shared" si="206"/>
        <v>16.231861569439651</v>
      </c>
      <c r="I670">
        <f>'Speed Cal (Full)'!$L$16*(1-(H670/'Speed Cal (Full)'!$L$18))</f>
        <v>24.720761042434987</v>
      </c>
      <c r="S670" s="4">
        <v>16.52</v>
      </c>
      <c r="T670" s="13">
        <v>19.600000000000001</v>
      </c>
      <c r="U670" s="4">
        <v>15.860001</v>
      </c>
      <c r="V670" s="13">
        <v>32.900002000000001</v>
      </c>
      <c r="W670" s="12">
        <v>18.109998999999998</v>
      </c>
      <c r="X670" s="13">
        <v>19.399999999999999</v>
      </c>
      <c r="Y670">
        <v>13.856665</v>
      </c>
      <c r="Z670">
        <v>15.387002000000001</v>
      </c>
      <c r="AA670">
        <v>13.371332000000001</v>
      </c>
      <c r="AE670">
        <f t="shared" si="192"/>
        <v>4.4824935084871759E-2</v>
      </c>
      <c r="AF670">
        <f t="shared" si="193"/>
        <v>0.74050792760208139</v>
      </c>
      <c r="AG670">
        <f t="shared" si="194"/>
        <v>9.0173601000031647E-2</v>
      </c>
      <c r="AH670" s="13">
        <f t="shared" si="195"/>
        <v>1.7674025796006205</v>
      </c>
      <c r="AI670">
        <f t="shared" si="196"/>
        <v>1.2258157518463689E-2</v>
      </c>
      <c r="AJ670">
        <f t="shared" si="197"/>
        <v>0.19441439050099163</v>
      </c>
      <c r="AK670">
        <f t="shared" si="198"/>
        <v>0.23514474960078971</v>
      </c>
      <c r="AL670" s="13">
        <f t="shared" si="199"/>
        <v>7.7362627321554811</v>
      </c>
      <c r="AM670">
        <f t="shared" si="200"/>
        <v>0.10370720785574573</v>
      </c>
      <c r="AN670">
        <f t="shared" si="201"/>
        <v>1.8781374305603471</v>
      </c>
      <c r="AO670">
        <f t="shared" si="202"/>
        <v>0.27426603311520559</v>
      </c>
      <c r="AP670">
        <f t="shared" si="203"/>
        <v>5.320761042434988</v>
      </c>
    </row>
    <row r="671" spans="1:42">
      <c r="A671">
        <v>29</v>
      </c>
      <c r="B671">
        <v>15</v>
      </c>
      <c r="C671">
        <v>45</v>
      </c>
      <c r="D671" s="4">
        <f t="shared" si="204"/>
        <v>16.552352262843861</v>
      </c>
      <c r="E671">
        <f>Calibration!$L$16*(1-(D671/Calibration!$L$18))</f>
        <v>22.937620216148062</v>
      </c>
      <c r="F671" s="4">
        <f t="shared" si="205"/>
        <v>15.986137109996358</v>
      </c>
      <c r="G671">
        <f>'Speed Cal (Full)'!$L$16*(1-(F671/'Speed Cal (Full)'!$L$18))</f>
        <v>25.33418977691078</v>
      </c>
      <c r="H671" s="4">
        <f t="shared" si="206"/>
        <v>18.053789410032209</v>
      </c>
      <c r="I671">
        <f>'Speed Cal (Full)'!$L$16*(1-(H671/'Speed Cal (Full)'!$L$18))</f>
        <v>20.172484114314116</v>
      </c>
      <c r="S671" s="4">
        <v>16.060001</v>
      </c>
      <c r="T671" s="13">
        <v>20.200001</v>
      </c>
      <c r="U671" s="4">
        <v>16.949998999999998</v>
      </c>
      <c r="V671" s="13">
        <v>32.900002000000001</v>
      </c>
      <c r="W671" s="12">
        <v>17.489999999999998</v>
      </c>
      <c r="X671" s="13">
        <v>18.899999999999999</v>
      </c>
      <c r="Y671">
        <v>14.155666999999999</v>
      </c>
      <c r="Z671">
        <v>16.345002999999998</v>
      </c>
      <c r="AA671">
        <v>14.79</v>
      </c>
      <c r="AE671">
        <f t="shared" si="192"/>
        <v>3.0656988305533827E-2</v>
      </c>
      <c r="AF671">
        <f t="shared" si="193"/>
        <v>0.49235126284386155</v>
      </c>
      <c r="AG671">
        <f t="shared" si="194"/>
        <v>0.1355256970605131</v>
      </c>
      <c r="AH671" s="13">
        <f t="shared" si="195"/>
        <v>2.7376192161480617</v>
      </c>
      <c r="AI671">
        <f t="shared" si="196"/>
        <v>5.6865011614669732E-2</v>
      </c>
      <c r="AJ671">
        <f t="shared" si="197"/>
        <v>0.9638618900036402</v>
      </c>
      <c r="AK671">
        <f t="shared" si="198"/>
        <v>0.22996388337876761</v>
      </c>
      <c r="AL671" s="13">
        <f t="shared" si="199"/>
        <v>7.5658122230892211</v>
      </c>
      <c r="AM671">
        <f t="shared" si="200"/>
        <v>3.2234957691950304E-2</v>
      </c>
      <c r="AN671">
        <f t="shared" si="201"/>
        <v>0.56378941003221072</v>
      </c>
      <c r="AO671">
        <f t="shared" si="202"/>
        <v>6.7327201815561788E-2</v>
      </c>
      <c r="AP671">
        <f t="shared" si="203"/>
        <v>1.2724841143141177</v>
      </c>
    </row>
    <row r="672" spans="1:42">
      <c r="A672">
        <v>29</v>
      </c>
      <c r="B672">
        <v>15</v>
      </c>
      <c r="C672">
        <v>50</v>
      </c>
      <c r="D672" s="4">
        <f t="shared" si="204"/>
        <v>16.026783610021191</v>
      </c>
      <c r="E672">
        <f>Calibration!$L$16*(1-(D672/Calibration!$L$18))</f>
        <v>24.10298146219613</v>
      </c>
      <c r="F672" s="4">
        <f t="shared" si="205"/>
        <v>16.636786409328089</v>
      </c>
      <c r="G672">
        <f>'Speed Cal (Full)'!$L$16*(1-(F672/'Speed Cal (Full)'!$L$18))</f>
        <v>23.709903056814316</v>
      </c>
      <c r="H672" s="4">
        <f t="shared" si="206"/>
        <v>17.581631023644608</v>
      </c>
      <c r="I672">
        <f>'Speed Cal (Full)'!$L$16*(1-(H672/'Speed Cal (Full)'!$L$18))</f>
        <v>21.35118452570201</v>
      </c>
      <c r="S672" s="4">
        <v>18.260000000000002</v>
      </c>
      <c r="T672" s="13">
        <v>19.100000000000001</v>
      </c>
      <c r="U672" s="4">
        <v>16.48</v>
      </c>
      <c r="V672" s="13">
        <v>32.299999</v>
      </c>
      <c r="W672" s="12">
        <v>18.559999000000001</v>
      </c>
      <c r="X672" s="13">
        <v>18.600000000000001</v>
      </c>
      <c r="Y672">
        <v>13.779999</v>
      </c>
      <c r="Z672">
        <v>16.148001000000001</v>
      </c>
      <c r="AA672">
        <v>14.631332</v>
      </c>
      <c r="AE672">
        <f t="shared" si="192"/>
        <v>0.12230100711822621</v>
      </c>
      <c r="AF672">
        <f t="shared" si="193"/>
        <v>2.2332163899788107</v>
      </c>
      <c r="AG672">
        <f t="shared" si="194"/>
        <v>0.26193620220922137</v>
      </c>
      <c r="AH672" s="13">
        <f t="shared" si="195"/>
        <v>5.0029814621961286</v>
      </c>
      <c r="AI672">
        <f t="shared" si="196"/>
        <v>9.5137384301024388E-3</v>
      </c>
      <c r="AJ672">
        <f t="shared" si="197"/>
        <v>0.15678640932808818</v>
      </c>
      <c r="AK672">
        <f t="shared" si="198"/>
        <v>0.26594725105674721</v>
      </c>
      <c r="AL672" s="13">
        <f t="shared" si="199"/>
        <v>8.590095943185684</v>
      </c>
      <c r="AM672">
        <f t="shared" si="200"/>
        <v>5.271379466967608E-2</v>
      </c>
      <c r="AN672">
        <f t="shared" si="201"/>
        <v>0.97836797635539341</v>
      </c>
      <c r="AO672">
        <f t="shared" si="202"/>
        <v>0.14791314654311871</v>
      </c>
      <c r="AP672">
        <f t="shared" si="203"/>
        <v>2.7511845257020084</v>
      </c>
    </row>
    <row r="673" spans="1:42">
      <c r="A673">
        <v>29</v>
      </c>
      <c r="B673">
        <v>15</v>
      </c>
      <c r="C673">
        <v>55</v>
      </c>
      <c r="D673" s="4">
        <f t="shared" si="204"/>
        <v>17.799311066100351</v>
      </c>
      <c r="E673">
        <f>Calibration!$L$16*(1-(D673/Calibration!$L$18))</f>
        <v>20.172696058420769</v>
      </c>
      <c r="F673" s="4">
        <f t="shared" si="205"/>
        <v>16.821738370404081</v>
      </c>
      <c r="G673">
        <f>'Speed Cal (Full)'!$L$16*(1-(F673/'Speed Cal (Full)'!$L$18))</f>
        <v>23.248187329862663</v>
      </c>
      <c r="H673" s="4">
        <f t="shared" si="206"/>
        <v>18.560006099893947</v>
      </c>
      <c r="I673">
        <f>'Speed Cal (Full)'!$L$16*(1-(H673/'Speed Cal (Full)'!$L$18))</f>
        <v>18.908760250047887</v>
      </c>
      <c r="S673" s="4">
        <v>18.57</v>
      </c>
      <c r="T673" s="13">
        <v>18.100000000000001</v>
      </c>
      <c r="U673" s="4">
        <v>16.120000999999998</v>
      </c>
      <c r="V673" s="13">
        <v>30.200001</v>
      </c>
      <c r="W673" s="12">
        <v>16.760000000000002</v>
      </c>
      <c r="X673" s="13">
        <v>18.899999999999999</v>
      </c>
      <c r="Y673">
        <v>14.379999</v>
      </c>
      <c r="Z673">
        <v>15.753333</v>
      </c>
      <c r="AA673">
        <v>13.890333999999999</v>
      </c>
      <c r="AE673">
        <f t="shared" si="192"/>
        <v>4.1501827350546527E-2</v>
      </c>
      <c r="AF673">
        <f t="shared" si="193"/>
        <v>0.77068893389964899</v>
      </c>
      <c r="AG673">
        <f t="shared" si="194"/>
        <v>0.11451359438788769</v>
      </c>
      <c r="AH673" s="13">
        <f t="shared" si="195"/>
        <v>2.0726960584207674</v>
      </c>
      <c r="AI673">
        <f t="shared" si="196"/>
        <v>4.3532092237716501E-2</v>
      </c>
      <c r="AJ673">
        <f t="shared" si="197"/>
        <v>0.70173737040408213</v>
      </c>
      <c r="AK673">
        <f t="shared" si="198"/>
        <v>0.2301924980114185</v>
      </c>
      <c r="AL673" s="13">
        <f t="shared" si="199"/>
        <v>6.9518136701373372</v>
      </c>
      <c r="AM673">
        <f t="shared" si="200"/>
        <v>0.10739893197457907</v>
      </c>
      <c r="AN673">
        <f t="shared" si="201"/>
        <v>1.8000060998939453</v>
      </c>
      <c r="AO673">
        <f t="shared" si="202"/>
        <v>4.6350529353908563E-4</v>
      </c>
      <c r="AP673">
        <f t="shared" si="203"/>
        <v>8.760250047888718E-3</v>
      </c>
    </row>
    <row r="674" spans="1:42">
      <c r="A674">
        <v>29</v>
      </c>
      <c r="B674">
        <v>16</v>
      </c>
      <c r="C674">
        <v>0</v>
      </c>
      <c r="D674" s="4">
        <f t="shared" si="204"/>
        <v>18.344726803308049</v>
      </c>
      <c r="E674">
        <f>Calibration!$L$16*(1-(D674/Calibration!$L$18))</f>
        <v>18.963327197258796</v>
      </c>
      <c r="F674" s="4">
        <f t="shared" si="205"/>
        <v>16.654169458040933</v>
      </c>
      <c r="G674">
        <f>'Speed Cal (Full)'!$L$16*(1-(F674/'Speed Cal (Full)'!$L$18))</f>
        <v>23.66650785880509</v>
      </c>
      <c r="H674" s="4">
        <f t="shared" si="206"/>
        <v>16.909230615796943</v>
      </c>
      <c r="I674">
        <f>'Speed Cal (Full)'!$L$16*(1-(H674/'Speed Cal (Full)'!$L$18))</f>
        <v>23.029770907299834</v>
      </c>
      <c r="S674" s="4">
        <v>19.75</v>
      </c>
      <c r="T674" s="13">
        <v>18.100000000000001</v>
      </c>
      <c r="U674" s="4">
        <v>19.239999999999998</v>
      </c>
      <c r="V674" s="13">
        <v>30.6</v>
      </c>
      <c r="W674" s="12">
        <v>18.510000000000002</v>
      </c>
      <c r="X674" s="13">
        <v>19.200001</v>
      </c>
      <c r="Y674">
        <v>14.196668000000001</v>
      </c>
      <c r="Z674">
        <v>15.442</v>
      </c>
      <c r="AA674">
        <v>13.116332999999999</v>
      </c>
      <c r="AE674">
        <f t="shared" si="192"/>
        <v>7.1153073250225365E-2</v>
      </c>
      <c r="AF674">
        <f t="shared" si="193"/>
        <v>1.4052731966919509</v>
      </c>
      <c r="AG674">
        <f t="shared" si="194"/>
        <v>4.7697635207668183E-2</v>
      </c>
      <c r="AH674" s="13">
        <f t="shared" si="195"/>
        <v>0.86332719725879414</v>
      </c>
      <c r="AI674">
        <f t="shared" si="196"/>
        <v>0.13439867681699927</v>
      </c>
      <c r="AJ674">
        <f t="shared" si="197"/>
        <v>2.5858305419590657</v>
      </c>
      <c r="AK674">
        <f t="shared" si="198"/>
        <v>0.2265847104965657</v>
      </c>
      <c r="AL674" s="13">
        <f t="shared" si="199"/>
        <v>6.9334921411949111</v>
      </c>
      <c r="AM674">
        <f t="shared" si="200"/>
        <v>8.6481328157917786E-2</v>
      </c>
      <c r="AN674">
        <f t="shared" si="201"/>
        <v>1.6007693842030584</v>
      </c>
      <c r="AO674">
        <f t="shared" si="202"/>
        <v>0.19946717228295113</v>
      </c>
      <c r="AP674">
        <f t="shared" si="203"/>
        <v>3.8297699072998341</v>
      </c>
    </row>
    <row r="675" spans="1:42">
      <c r="A675">
        <v>29</v>
      </c>
      <c r="B675">
        <v>16</v>
      </c>
      <c r="C675">
        <v>5</v>
      </c>
      <c r="D675" s="4">
        <f t="shared" si="204"/>
        <v>19.318199012927003</v>
      </c>
      <c r="E675">
        <f>Calibration!$L$16*(1-(D675/Calibration!$L$18))</f>
        <v>16.804814163610498</v>
      </c>
      <c r="F675" s="4">
        <f t="shared" si="205"/>
        <v>18.953893148708922</v>
      </c>
      <c r="G675">
        <f>'Speed Cal (Full)'!$L$16*(1-(F675/'Speed Cal (Full)'!$L$18))</f>
        <v>17.925457104612608</v>
      </c>
      <c r="H675" s="4">
        <f t="shared" si="206"/>
        <v>18.348118587644027</v>
      </c>
      <c r="I675">
        <f>'Speed Cal (Full)'!$L$16*(1-(H675/'Speed Cal (Full)'!$L$18))</f>
        <v>19.437718127440988</v>
      </c>
      <c r="S675" s="4">
        <v>19.84</v>
      </c>
      <c r="T675" s="13">
        <v>17.700001</v>
      </c>
      <c r="U675" s="4">
        <v>17.440000999999999</v>
      </c>
      <c r="V675" s="13">
        <v>31.6</v>
      </c>
      <c r="W675" s="12">
        <v>16.220001</v>
      </c>
      <c r="X675" s="13">
        <v>19.5</v>
      </c>
      <c r="Y675">
        <v>13.261333</v>
      </c>
      <c r="Z675">
        <v>14.611332000000001</v>
      </c>
      <c r="AA675">
        <v>12.853666</v>
      </c>
      <c r="AE675">
        <f t="shared" si="192"/>
        <v>2.6300452977469583E-2</v>
      </c>
      <c r="AF675">
        <f t="shared" si="193"/>
        <v>0.52180098707299649</v>
      </c>
      <c r="AG675">
        <f t="shared" si="194"/>
        <v>5.057552462225863E-2</v>
      </c>
      <c r="AH675" s="13">
        <f t="shared" si="195"/>
        <v>0.89518683638950236</v>
      </c>
      <c r="AI675">
        <f t="shared" si="196"/>
        <v>8.6805737494448698E-2</v>
      </c>
      <c r="AJ675">
        <f t="shared" si="197"/>
        <v>1.5138921487089227</v>
      </c>
      <c r="AK675">
        <f t="shared" si="198"/>
        <v>0.43273869922112002</v>
      </c>
      <c r="AL675" s="13">
        <f t="shared" si="199"/>
        <v>13.674542895387393</v>
      </c>
      <c r="AM675">
        <f t="shared" si="200"/>
        <v>0.13120329571151243</v>
      </c>
      <c r="AN675">
        <f t="shared" si="201"/>
        <v>2.1281175876440273</v>
      </c>
      <c r="AO675">
        <f t="shared" si="202"/>
        <v>3.1939421825134453E-3</v>
      </c>
      <c r="AP675">
        <f t="shared" si="203"/>
        <v>6.2281872559012186E-2</v>
      </c>
    </row>
    <row r="676" spans="1:42">
      <c r="A676">
        <v>29</v>
      </c>
      <c r="B676">
        <v>16</v>
      </c>
      <c r="C676">
        <v>10</v>
      </c>
      <c r="D676" s="4">
        <f t="shared" si="204"/>
        <v>19.545232707306646</v>
      </c>
      <c r="E676">
        <f>Calibration!$L$16*(1-(D676/Calibration!$L$18))</f>
        <v>16.301404632702983</v>
      </c>
      <c r="F676" s="4">
        <f t="shared" si="205"/>
        <v>18.087506977435265</v>
      </c>
      <c r="G676">
        <f>'Speed Cal (Full)'!$L$16*(1-(F676/'Speed Cal (Full)'!$L$18))</f>
        <v>20.08831127800585</v>
      </c>
      <c r="H676" s="4">
        <f t="shared" si="206"/>
        <v>16.31124016242131</v>
      </c>
      <c r="I676">
        <f>'Speed Cal (Full)'!$L$16*(1-(H676/'Speed Cal (Full)'!$L$18))</f>
        <v>24.522599614193265</v>
      </c>
      <c r="S676" s="4">
        <v>15.05</v>
      </c>
      <c r="T676" s="13">
        <v>18.700001</v>
      </c>
      <c r="U676" s="4">
        <v>14.370001</v>
      </c>
      <c r="V676" s="13">
        <v>31.299999</v>
      </c>
      <c r="W676" s="12">
        <v>16.030000999999999</v>
      </c>
      <c r="X676" s="13">
        <v>20.799999</v>
      </c>
      <c r="Y676">
        <v>13.097</v>
      </c>
      <c r="Z676">
        <v>15.537001</v>
      </c>
      <c r="AA676">
        <v>14.350332999999999</v>
      </c>
      <c r="AE676">
        <f t="shared" si="192"/>
        <v>0.29868655862502624</v>
      </c>
      <c r="AF676">
        <f t="shared" si="193"/>
        <v>4.4952327073066449</v>
      </c>
      <c r="AG676">
        <f t="shared" si="194"/>
        <v>0.12826717855774539</v>
      </c>
      <c r="AH676" s="13">
        <f t="shared" si="195"/>
        <v>2.3985963672970172</v>
      </c>
      <c r="AI676">
        <f t="shared" si="196"/>
        <v>0.2586990757645225</v>
      </c>
      <c r="AJ676">
        <f t="shared" si="197"/>
        <v>3.7175059774352643</v>
      </c>
      <c r="AK676">
        <f t="shared" si="198"/>
        <v>0.35820089713083214</v>
      </c>
      <c r="AL676" s="13">
        <f t="shared" si="199"/>
        <v>11.211687721994149</v>
      </c>
      <c r="AM676">
        <f t="shared" si="200"/>
        <v>1.7544550522567735E-2</v>
      </c>
      <c r="AN676">
        <f t="shared" si="201"/>
        <v>0.28123916242131131</v>
      </c>
      <c r="AO676">
        <f t="shared" si="202"/>
        <v>0.17897119197906045</v>
      </c>
      <c r="AP676">
        <f t="shared" si="203"/>
        <v>3.722600614193265</v>
      </c>
    </row>
    <row r="677" spans="1:42">
      <c r="A677">
        <v>29</v>
      </c>
      <c r="B677">
        <v>16</v>
      </c>
      <c r="C677">
        <v>15</v>
      </c>
      <c r="D677" s="4">
        <f t="shared" si="204"/>
        <v>15.672979229511423</v>
      </c>
      <c r="E677">
        <f>Calibration!$L$16*(1-(D677/Calibration!$L$18))</f>
        <v>24.887483946341131</v>
      </c>
      <c r="F677" s="4">
        <f t="shared" si="205"/>
        <v>14.961117931057414</v>
      </c>
      <c r="G677">
        <f>'Speed Cal (Full)'!$L$16*(1-(F677/'Speed Cal (Full)'!$L$18))</f>
        <v>27.893056806975547</v>
      </c>
      <c r="H677" s="4">
        <f t="shared" si="206"/>
        <v>16.097850560694742</v>
      </c>
      <c r="I677">
        <f>'Speed Cal (Full)'!$L$16*(1-(H677/'Speed Cal (Full)'!$L$18))</f>
        <v>25.055307321167106</v>
      </c>
      <c r="S677" s="4">
        <v>16.549999</v>
      </c>
      <c r="T677" s="13">
        <v>19.299999</v>
      </c>
      <c r="U677" s="4">
        <v>16.030000999999999</v>
      </c>
      <c r="V677" s="13">
        <v>32.299999</v>
      </c>
      <c r="W677" s="12">
        <v>16.52</v>
      </c>
      <c r="X677" s="13">
        <v>21.200001</v>
      </c>
      <c r="Y677">
        <v>14.428331999999999</v>
      </c>
      <c r="Z677">
        <v>16.290997999999998</v>
      </c>
      <c r="AA677">
        <v>15.409665</v>
      </c>
      <c r="AE677">
        <f t="shared" si="192"/>
        <v>5.2992134349287678E-2</v>
      </c>
      <c r="AF677">
        <f t="shared" si="193"/>
        <v>0.87701977048857671</v>
      </c>
      <c r="AG677">
        <f t="shared" si="194"/>
        <v>0.28950700703876364</v>
      </c>
      <c r="AH677" s="13">
        <f t="shared" si="195"/>
        <v>5.5874849463411316</v>
      </c>
      <c r="AI677">
        <f t="shared" si="196"/>
        <v>6.6680162337019483E-2</v>
      </c>
      <c r="AJ677">
        <f t="shared" si="197"/>
        <v>1.0688830689425846</v>
      </c>
      <c r="AK677">
        <f t="shared" si="198"/>
        <v>0.13643784301740852</v>
      </c>
      <c r="AL677" s="13">
        <f t="shared" si="199"/>
        <v>4.4069421930244523</v>
      </c>
      <c r="AM677">
        <f t="shared" si="200"/>
        <v>2.5553840151650003E-2</v>
      </c>
      <c r="AN677">
        <f t="shared" si="201"/>
        <v>0.42214943930525806</v>
      </c>
      <c r="AO677">
        <f t="shared" si="202"/>
        <v>0.18185406317514352</v>
      </c>
      <c r="AP677">
        <f t="shared" si="203"/>
        <v>3.8553063211671059</v>
      </c>
    </row>
    <row r="678" spans="1:42">
      <c r="A678">
        <v>29</v>
      </c>
      <c r="B678">
        <v>16</v>
      </c>
      <c r="C678">
        <v>20</v>
      </c>
      <c r="D678" s="4">
        <f t="shared" si="204"/>
        <v>16.279326706038162</v>
      </c>
      <c r="E678">
        <f>Calibration!$L$16*(1-(D678/Calibration!$L$18))</f>
        <v>23.543009067582112</v>
      </c>
      <c r="F678" s="4">
        <f t="shared" si="205"/>
        <v>15.924380738078483</v>
      </c>
      <c r="G678">
        <f>'Speed Cal (Full)'!$L$16*(1-(F678/'Speed Cal (Full)'!$L$18))</f>
        <v>25.488358935150966</v>
      </c>
      <c r="H678" s="4">
        <f t="shared" si="206"/>
        <v>16.510132299353156</v>
      </c>
      <c r="I678">
        <f>'Speed Cal (Full)'!$L$16*(1-(H678/'Speed Cal (Full)'!$L$18))</f>
        <v>24.026083507771865</v>
      </c>
      <c r="S678" s="4">
        <v>18.639999</v>
      </c>
      <c r="T678" s="13">
        <v>18.899999999999999</v>
      </c>
      <c r="U678" s="4">
        <v>17.940000999999999</v>
      </c>
      <c r="V678" s="13">
        <v>32.200001</v>
      </c>
      <c r="W678" s="12">
        <v>10.07</v>
      </c>
      <c r="X678" s="13">
        <v>21.6</v>
      </c>
      <c r="Y678">
        <v>14.940999</v>
      </c>
      <c r="Z678">
        <v>17.133665000000001</v>
      </c>
      <c r="AA678">
        <v>15.534333999999999</v>
      </c>
      <c r="AE678">
        <f t="shared" si="192"/>
        <v>0.12664551612700395</v>
      </c>
      <c r="AF678">
        <f t="shared" si="193"/>
        <v>2.3606722939618372</v>
      </c>
      <c r="AG678">
        <f t="shared" si="194"/>
        <v>0.24566185542762506</v>
      </c>
      <c r="AH678" s="13">
        <f t="shared" si="195"/>
        <v>4.6430090675821134</v>
      </c>
      <c r="AI678">
        <f t="shared" si="196"/>
        <v>0.11235340856009517</v>
      </c>
      <c r="AJ678">
        <f t="shared" si="197"/>
        <v>2.0156202619215158</v>
      </c>
      <c r="AK678">
        <f t="shared" si="198"/>
        <v>0.20843608249729664</v>
      </c>
      <c r="AL678" s="13">
        <f t="shared" si="199"/>
        <v>6.711642064849034</v>
      </c>
      <c r="AM678">
        <f t="shared" si="200"/>
        <v>0.63953647461302443</v>
      </c>
      <c r="AN678">
        <f t="shared" si="201"/>
        <v>6.4401322993531558</v>
      </c>
      <c r="AO678">
        <f t="shared" si="202"/>
        <v>0.11231868091536407</v>
      </c>
      <c r="AP678">
        <f t="shared" si="203"/>
        <v>2.4260835077718639</v>
      </c>
    </row>
    <row r="679" spans="1:42">
      <c r="A679">
        <v>29</v>
      </c>
      <c r="B679">
        <v>16</v>
      </c>
      <c r="C679">
        <v>25</v>
      </c>
      <c r="D679" s="4">
        <f t="shared" si="204"/>
        <v>18.218254855514015</v>
      </c>
      <c r="E679">
        <f>Calibration!$L$16*(1-(D679/Calibration!$L$18))</f>
        <v>19.243757747824965</v>
      </c>
      <c r="F679" s="4">
        <f t="shared" si="205"/>
        <v>17.816539915965993</v>
      </c>
      <c r="G679">
        <f>'Speed Cal (Full)'!$L$16*(1-(F679/'Speed Cal (Full)'!$L$18))</f>
        <v>20.764755869554854</v>
      </c>
      <c r="H679" s="4">
        <f t="shared" si="206"/>
        <v>10.204510074594188</v>
      </c>
      <c r="I679">
        <f>'Speed Cal (Full)'!$L$16*(1-(H679/'Speed Cal (Full)'!$L$18))</f>
        <v>39.767495128656755</v>
      </c>
      <c r="S679" s="4">
        <v>19.5</v>
      </c>
      <c r="T679" s="13">
        <v>18.399999999999999</v>
      </c>
      <c r="U679" s="4">
        <v>17.389999</v>
      </c>
      <c r="V679" s="13">
        <v>32.799999</v>
      </c>
      <c r="W679" s="12">
        <v>9.24</v>
      </c>
      <c r="X679" s="13">
        <v>20.299999</v>
      </c>
      <c r="Y679">
        <v>15.333667999999999</v>
      </c>
      <c r="Z679">
        <v>16.995667999999998</v>
      </c>
      <c r="AA679">
        <v>14.673</v>
      </c>
      <c r="AE679">
        <f t="shared" si="192"/>
        <v>6.5730520230050507E-2</v>
      </c>
      <c r="AF679">
        <f t="shared" si="193"/>
        <v>1.2817451444859849</v>
      </c>
      <c r="AG679">
        <f t="shared" si="194"/>
        <v>4.5856399338313397E-2</v>
      </c>
      <c r="AH679" s="13">
        <f t="shared" si="195"/>
        <v>0.84375774782496649</v>
      </c>
      <c r="AI679">
        <f t="shared" si="196"/>
        <v>2.4527943674176971E-2</v>
      </c>
      <c r="AJ679">
        <f t="shared" si="197"/>
        <v>0.42654091596599386</v>
      </c>
      <c r="AK679">
        <f t="shared" si="198"/>
        <v>0.36692815540772261</v>
      </c>
      <c r="AL679" s="13">
        <f t="shared" si="199"/>
        <v>12.035243130445146</v>
      </c>
      <c r="AM679">
        <f t="shared" si="200"/>
        <v>0.10438420720716314</v>
      </c>
      <c r="AN679">
        <f t="shared" si="201"/>
        <v>0.96451007459418747</v>
      </c>
      <c r="AO679">
        <f t="shared" si="202"/>
        <v>0.95899000431757442</v>
      </c>
      <c r="AP679">
        <f t="shared" si="203"/>
        <v>19.467496128656755</v>
      </c>
    </row>
    <row r="680" spans="1:42">
      <c r="A680">
        <v>29</v>
      </c>
      <c r="B680">
        <v>16</v>
      </c>
      <c r="C680">
        <v>30</v>
      </c>
      <c r="D680" s="4">
        <f t="shared" si="204"/>
        <v>19.182644607709125</v>
      </c>
      <c r="E680">
        <f>Calibration!$L$16*(1-(D680/Calibration!$L$18))</f>
        <v>17.105383555874671</v>
      </c>
      <c r="F680" s="4">
        <f t="shared" si="205"/>
        <v>17.845719310991846</v>
      </c>
      <c r="G680">
        <f>'Speed Cal (Full)'!$L$16*(1-(F680/'Speed Cal (Full)'!$L$18))</f>
        <v>20.691912167287562</v>
      </c>
      <c r="H680" s="4">
        <f t="shared" si="206"/>
        <v>8.8825350426542737</v>
      </c>
      <c r="I680">
        <f>'Speed Cal (Full)'!$L$16*(1-(H680/'Speed Cal (Full)'!$L$18))</f>
        <v>43.067685401488092</v>
      </c>
      <c r="S680" s="4">
        <v>19.130001</v>
      </c>
      <c r="T680" s="13">
        <v>17.799999</v>
      </c>
      <c r="U680" s="4">
        <v>17.41</v>
      </c>
      <c r="V680" s="13">
        <v>31</v>
      </c>
      <c r="W680" s="12">
        <v>3.84</v>
      </c>
      <c r="X680" s="13">
        <v>19.899999999999999</v>
      </c>
      <c r="Y680">
        <v>14.707667000000001</v>
      </c>
      <c r="Z680">
        <v>16.382666</v>
      </c>
      <c r="AA680">
        <v>14.022667999999999</v>
      </c>
      <c r="AE680">
        <f t="shared" si="192"/>
        <v>2.7518873474771622E-3</v>
      </c>
      <c r="AF680">
        <f t="shared" si="193"/>
        <v>5.2643607709125462E-2</v>
      </c>
      <c r="AG680">
        <f t="shared" si="194"/>
        <v>3.9023341749925333E-2</v>
      </c>
      <c r="AH680" s="13">
        <f t="shared" si="195"/>
        <v>0.69461544412532916</v>
      </c>
      <c r="AI680">
        <f t="shared" si="196"/>
        <v>2.5026956403896971E-2</v>
      </c>
      <c r="AJ680">
        <f t="shared" si="197"/>
        <v>0.43571931099184624</v>
      </c>
      <c r="AK680">
        <f t="shared" si="198"/>
        <v>0.3325189623455625</v>
      </c>
      <c r="AL680" s="13">
        <f t="shared" si="199"/>
        <v>10.308087832712438</v>
      </c>
      <c r="AM680">
        <f t="shared" si="200"/>
        <v>1.3131601673578839</v>
      </c>
      <c r="AN680">
        <f t="shared" si="201"/>
        <v>5.0425350426542739</v>
      </c>
      <c r="AO680">
        <f t="shared" si="202"/>
        <v>1.1642052965571907</v>
      </c>
      <c r="AP680">
        <f t="shared" si="203"/>
        <v>23.167685401488093</v>
      </c>
    </row>
    <row r="681" spans="1:42">
      <c r="A681">
        <v>29</v>
      </c>
      <c r="B681">
        <v>16</v>
      </c>
      <c r="C681">
        <v>35</v>
      </c>
      <c r="D681" s="4">
        <f t="shared" si="204"/>
        <v>18.987380856162062</v>
      </c>
      <c r="E681">
        <f>Calibration!$L$16*(1-(D681/Calibration!$L$18))</f>
        <v>17.538348512191583</v>
      </c>
      <c r="F681" s="4">
        <f t="shared" si="205"/>
        <v>17.761949180344502</v>
      </c>
      <c r="G681">
        <f>'Speed Cal (Full)'!$L$16*(1-(F681/'Speed Cal (Full)'!$L$18))</f>
        <v>20.901036669367226</v>
      </c>
      <c r="H681" s="4">
        <f t="shared" si="206"/>
        <v>3.586330802353074</v>
      </c>
      <c r="I681">
        <f>'Speed Cal (Full)'!$L$16*(1-(H681/'Speed Cal (Full)'!$L$18))</f>
        <v>56.28917695350443</v>
      </c>
      <c r="S681" s="4">
        <v>16.969999000000001</v>
      </c>
      <c r="T681" s="13">
        <v>17.700001</v>
      </c>
      <c r="U681" s="4">
        <v>13.45</v>
      </c>
      <c r="V681" s="13">
        <v>32.299999</v>
      </c>
      <c r="W681" s="12">
        <v>14.190001000000001</v>
      </c>
      <c r="X681" s="13">
        <v>20.299999</v>
      </c>
      <c r="Y681">
        <v>14.530334</v>
      </c>
      <c r="Z681">
        <v>16.280667999999999</v>
      </c>
      <c r="AA681">
        <v>14.489667000000001</v>
      </c>
      <c r="AE681">
        <f t="shared" si="192"/>
        <v>0.11887931497002802</v>
      </c>
      <c r="AF681">
        <f t="shared" si="193"/>
        <v>2.0173818561620607</v>
      </c>
      <c r="AG681">
        <f t="shared" si="194"/>
        <v>9.1329083997462937E-3</v>
      </c>
      <c r="AH681" s="13">
        <f t="shared" si="195"/>
        <v>0.16165248780841779</v>
      </c>
      <c r="AI681">
        <f t="shared" si="196"/>
        <v>0.32059101712598531</v>
      </c>
      <c r="AJ681">
        <f t="shared" si="197"/>
        <v>4.3119491803445023</v>
      </c>
      <c r="AK681">
        <f t="shared" si="198"/>
        <v>0.35290906140996392</v>
      </c>
      <c r="AL681" s="13">
        <f t="shared" si="199"/>
        <v>11.398962330632774</v>
      </c>
      <c r="AM681">
        <f t="shared" si="200"/>
        <v>0.74726352715880195</v>
      </c>
      <c r="AN681">
        <f t="shared" si="201"/>
        <v>10.603670197646927</v>
      </c>
      <c r="AO681">
        <f t="shared" si="202"/>
        <v>1.7728659963729274</v>
      </c>
      <c r="AP681">
        <f t="shared" si="203"/>
        <v>35.989177953504431</v>
      </c>
    </row>
    <row r="682" spans="1:42">
      <c r="A682">
        <v>29</v>
      </c>
      <c r="B682">
        <v>16</v>
      </c>
      <c r="C682">
        <v>40</v>
      </c>
      <c r="D682" s="4">
        <f t="shared" si="204"/>
        <v>17.177882993557457</v>
      </c>
      <c r="E682">
        <f>Calibration!$L$16*(1-(D682/Calibration!$L$18))</f>
        <v>21.550609655547312</v>
      </c>
      <c r="F682" s="4">
        <f t="shared" si="205"/>
        <v>14.671778761982337</v>
      </c>
      <c r="G682">
        <f>'Speed Cal (Full)'!$L$16*(1-(F682/'Speed Cal (Full)'!$L$18))</f>
        <v>28.615365691984866</v>
      </c>
      <c r="H682" s="4">
        <f t="shared" si="206"/>
        <v>13.338167363550463</v>
      </c>
      <c r="I682">
        <f>'Speed Cal (Full)'!$L$16*(1-(H682/'Speed Cal (Full)'!$L$18))</f>
        <v>31.944605094020638</v>
      </c>
      <c r="S682" s="4">
        <v>18.93</v>
      </c>
      <c r="T682" s="13">
        <v>17.899999999999999</v>
      </c>
      <c r="U682" s="4">
        <v>15.66</v>
      </c>
      <c r="V682" s="13">
        <v>31.200001</v>
      </c>
      <c r="W682" s="12">
        <v>18.170000000000002</v>
      </c>
      <c r="X682" s="13">
        <v>19.799999</v>
      </c>
      <c r="Y682">
        <v>14.946666</v>
      </c>
      <c r="Z682">
        <v>15.928334</v>
      </c>
      <c r="AA682">
        <v>15.051332</v>
      </c>
      <c r="AE682">
        <f t="shared" si="192"/>
        <v>9.2557686552696389E-2</v>
      </c>
      <c r="AF682">
        <f t="shared" si="193"/>
        <v>1.7521170064425426</v>
      </c>
      <c r="AG682">
        <f t="shared" si="194"/>
        <v>0.20394467349426335</v>
      </c>
      <c r="AH682" s="13">
        <f t="shared" si="195"/>
        <v>3.6506096555473135</v>
      </c>
      <c r="AI682">
        <f t="shared" si="196"/>
        <v>6.3104804471115175E-2</v>
      </c>
      <c r="AJ682">
        <f t="shared" si="197"/>
        <v>0.98822123801766359</v>
      </c>
      <c r="AK682">
        <f t="shared" si="198"/>
        <v>8.2840872601739141E-2</v>
      </c>
      <c r="AL682" s="13">
        <f t="shared" si="199"/>
        <v>2.5846353080151339</v>
      </c>
      <c r="AM682">
        <f t="shared" si="200"/>
        <v>0.26592364537421787</v>
      </c>
      <c r="AN682">
        <f t="shared" si="201"/>
        <v>4.8318326364495388</v>
      </c>
      <c r="AO682">
        <f t="shared" si="202"/>
        <v>0.61336397512043506</v>
      </c>
      <c r="AP682">
        <f t="shared" si="203"/>
        <v>12.144606094020638</v>
      </c>
    </row>
    <row r="683" spans="1:42">
      <c r="A683">
        <v>29</v>
      </c>
      <c r="B683">
        <v>16</v>
      </c>
      <c r="C683">
        <v>45</v>
      </c>
      <c r="D683" s="4">
        <f t="shared" si="204"/>
        <v>18.512991138217181</v>
      </c>
      <c r="E683">
        <f>Calibration!$L$16*(1-(D683/Calibration!$L$18))</f>
        <v>18.590228965577698</v>
      </c>
      <c r="F683" s="4">
        <f t="shared" si="205"/>
        <v>16.085000894545892</v>
      </c>
      <c r="G683">
        <f>'Speed Cal (Full)'!$L$16*(1-(F683/'Speed Cal (Full)'!$L$18))</f>
        <v>25.087385342467805</v>
      </c>
      <c r="H683" s="4">
        <f t="shared" si="206"/>
        <v>17.954256497119836</v>
      </c>
      <c r="I683">
        <f>'Speed Cal (Full)'!$L$16*(1-(H683/'Speed Cal (Full)'!$L$18))</f>
        <v>20.420958966776318</v>
      </c>
      <c r="S683" s="4">
        <v>17.730001000000001</v>
      </c>
      <c r="T683" s="13">
        <v>17.600000000000001</v>
      </c>
      <c r="U683" s="4">
        <v>17.149999999999999</v>
      </c>
      <c r="V683" s="13">
        <v>32.799999</v>
      </c>
      <c r="W683" s="12">
        <v>19.16</v>
      </c>
      <c r="X683" s="13">
        <v>18.899999999999999</v>
      </c>
      <c r="Y683">
        <v>15.316333999999999</v>
      </c>
      <c r="Z683">
        <v>17.329999999999998</v>
      </c>
      <c r="AA683">
        <v>16.084333000000001</v>
      </c>
      <c r="AE683">
        <f t="shared" si="192"/>
        <v>4.4161877837298469E-2</v>
      </c>
      <c r="AF683">
        <f t="shared" si="193"/>
        <v>0.78299013821717978</v>
      </c>
      <c r="AG683">
        <f t="shared" si="194"/>
        <v>5.6263009407823639E-2</v>
      </c>
      <c r="AH683" s="13">
        <f t="shared" si="195"/>
        <v>0.99022896557769613</v>
      </c>
      <c r="AI683">
        <f t="shared" si="196"/>
        <v>6.2099073204321065E-2</v>
      </c>
      <c r="AJ683">
        <f t="shared" si="197"/>
        <v>1.0649991054541061</v>
      </c>
      <c r="AK683">
        <f t="shared" si="198"/>
        <v>0.23514066745953849</v>
      </c>
      <c r="AL683" s="13">
        <f t="shared" si="199"/>
        <v>7.7126136575321951</v>
      </c>
      <c r="AM683">
        <f t="shared" si="200"/>
        <v>6.2930245453035702E-2</v>
      </c>
      <c r="AN683">
        <f t="shared" si="201"/>
        <v>1.2057435028801642</v>
      </c>
      <c r="AO683">
        <f t="shared" si="202"/>
        <v>8.0474019406154493E-2</v>
      </c>
      <c r="AP683">
        <f t="shared" si="203"/>
        <v>1.5209589667763197</v>
      </c>
    </row>
    <row r="684" spans="1:42">
      <c r="A684">
        <v>29</v>
      </c>
      <c r="B684">
        <v>16</v>
      </c>
      <c r="C684">
        <v>50</v>
      </c>
      <c r="D684" s="4">
        <f t="shared" si="204"/>
        <v>17.817948640287803</v>
      </c>
      <c r="E684">
        <f>Calibration!$L$16*(1-(D684/Calibration!$L$18))</f>
        <v>20.131370331397758</v>
      </c>
      <c r="F684" s="4">
        <f t="shared" ref="F684:F715" si="207">(U683*$N$5+U682*$N$6+D684*$N$7)/($N$5+$N$6+$N$7)</f>
        <v>17.15484565335634</v>
      </c>
      <c r="G684">
        <f>'Speed Cal (Full)'!$L$16*(1-(F684/'Speed Cal (Full)'!$L$18))</f>
        <v>22.416615334591967</v>
      </c>
      <c r="H684" s="4">
        <f t="shared" ref="H684:H715" si="208">(W683*$N$8+W682*$N$9+F684*$N$10)/($N$8+$N$9+$N$10)</f>
        <v>19.179553626798391</v>
      </c>
      <c r="I684">
        <f>'Speed Cal (Full)'!$L$16*(1-(H684/'Speed Cal (Full)'!$L$18))</f>
        <v>17.362116272327366</v>
      </c>
      <c r="S684" s="4">
        <v>19.510000000000002</v>
      </c>
      <c r="T684" s="13">
        <v>17.299999</v>
      </c>
      <c r="U684" s="4">
        <v>18.670000000000002</v>
      </c>
      <c r="V684" s="13">
        <v>32.299999</v>
      </c>
      <c r="W684" s="12">
        <v>20.350000000000001</v>
      </c>
      <c r="X684" s="13">
        <v>18.200001</v>
      </c>
      <c r="Y684">
        <v>15.948667</v>
      </c>
      <c r="Z684">
        <v>17.721665999999999</v>
      </c>
      <c r="AA684">
        <v>16.297668000000002</v>
      </c>
      <c r="AE684">
        <f t="shared" si="192"/>
        <v>8.6727389016514542E-2</v>
      </c>
      <c r="AF684">
        <f t="shared" si="193"/>
        <v>1.6920513597121989</v>
      </c>
      <c r="AG684">
        <f t="shared" si="194"/>
        <v>0.16366309220004915</v>
      </c>
      <c r="AH684" s="13">
        <f t="shared" si="195"/>
        <v>2.831371331397758</v>
      </c>
      <c r="AI684">
        <f t="shared" si="196"/>
        <v>8.1154490982520727E-2</v>
      </c>
      <c r="AJ684">
        <f t="shared" si="197"/>
        <v>1.5151543466436621</v>
      </c>
      <c r="AK684">
        <f t="shared" si="198"/>
        <v>0.3059871198574351</v>
      </c>
      <c r="AL684" s="13">
        <f t="shared" si="199"/>
        <v>9.8833836654080329</v>
      </c>
      <c r="AM684">
        <f t="shared" si="200"/>
        <v>5.7515792294919411E-2</v>
      </c>
      <c r="AN684">
        <f t="shared" si="201"/>
        <v>1.1704463732016102</v>
      </c>
      <c r="AO684">
        <f t="shared" si="202"/>
        <v>4.6037619870055724E-2</v>
      </c>
      <c r="AP684">
        <f t="shared" si="203"/>
        <v>0.837884727672634</v>
      </c>
    </row>
    <row r="685" spans="1:42">
      <c r="A685">
        <v>29</v>
      </c>
      <c r="B685">
        <v>16</v>
      </c>
      <c r="C685">
        <v>55</v>
      </c>
      <c r="D685" s="4">
        <f t="shared" si="204"/>
        <v>19.12471439728807</v>
      </c>
      <c r="E685">
        <f>Calibration!$L$16*(1-(D685/Calibration!$L$18))</f>
        <v>17.233834181378182</v>
      </c>
      <c r="F685" s="4">
        <f t="shared" si="207"/>
        <v>18.624085424532439</v>
      </c>
      <c r="G685">
        <f>'Speed Cal (Full)'!$L$16*(1-(F685/'Speed Cal (Full)'!$L$18))</f>
        <v>18.748792051895737</v>
      </c>
      <c r="H685" s="4">
        <f t="shared" si="208"/>
        <v>20.339797715038248</v>
      </c>
      <c r="I685">
        <f>'Speed Cal (Full)'!$L$16*(1-(H685/'Speed Cal (Full)'!$L$18))</f>
        <v>14.465672571344314</v>
      </c>
      <c r="S685" s="4">
        <v>17.690000999999999</v>
      </c>
      <c r="T685" s="13">
        <v>17.700001</v>
      </c>
      <c r="U685" s="4">
        <v>16.93</v>
      </c>
      <c r="V685" s="13">
        <v>31.299999</v>
      </c>
      <c r="W685" s="12">
        <v>14.24</v>
      </c>
      <c r="X685" s="13">
        <v>18.5</v>
      </c>
      <c r="Y685">
        <v>16.071332999999999</v>
      </c>
      <c r="Z685">
        <v>17.350000000000001</v>
      </c>
      <c r="AA685">
        <v>15.571001000000001</v>
      </c>
      <c r="AE685">
        <f t="shared" si="192"/>
        <v>8.1103070445732103E-2</v>
      </c>
      <c r="AF685">
        <f t="shared" si="193"/>
        <v>1.4347133972880712</v>
      </c>
      <c r="AG685">
        <f t="shared" si="194"/>
        <v>2.6337106908740776E-2</v>
      </c>
      <c r="AH685" s="13">
        <f t="shared" si="195"/>
        <v>0.46616681862181863</v>
      </c>
      <c r="AI685">
        <f t="shared" si="196"/>
        <v>0.10006411249453272</v>
      </c>
      <c r="AJ685">
        <f t="shared" si="197"/>
        <v>1.6940854245324388</v>
      </c>
      <c r="AK685">
        <f t="shared" si="198"/>
        <v>0.40099703990738983</v>
      </c>
      <c r="AL685" s="13">
        <f t="shared" si="199"/>
        <v>12.551206948104262</v>
      </c>
      <c r="AM685">
        <f t="shared" si="200"/>
        <v>0.42835658111223651</v>
      </c>
      <c r="AN685">
        <f t="shared" si="201"/>
        <v>6.0997977150382479</v>
      </c>
      <c r="AO685">
        <f t="shared" si="202"/>
        <v>0.21807175290030736</v>
      </c>
      <c r="AP685">
        <f t="shared" si="203"/>
        <v>4.0343274286556863</v>
      </c>
    </row>
    <row r="686" spans="1:42">
      <c r="A686">
        <v>29</v>
      </c>
      <c r="B686">
        <v>17</v>
      </c>
      <c r="C686">
        <v>0</v>
      </c>
      <c r="D686" s="4">
        <f t="shared" si="204"/>
        <v>17.869122791417219</v>
      </c>
      <c r="E686">
        <f>Calibration!$L$16*(1-(D686/Calibration!$L$18))</f>
        <v>20.017900145903745</v>
      </c>
      <c r="F686" s="4">
        <f t="shared" si="207"/>
        <v>17.3100424260087</v>
      </c>
      <c r="G686">
        <f>'Speed Cal (Full)'!$L$16*(1-(F686/'Speed Cal (Full)'!$L$18))</f>
        <v>22.029180725686725</v>
      </c>
      <c r="H686" s="4">
        <f t="shared" si="208"/>
        <v>14.577646773820925</v>
      </c>
      <c r="I686">
        <f>'Speed Cal (Full)'!$L$16*(1-(H686/'Speed Cal (Full)'!$L$18))</f>
        <v>28.850357627677248</v>
      </c>
      <c r="S686" s="4">
        <v>17.510000000000002</v>
      </c>
      <c r="T686" s="13">
        <v>18.200001</v>
      </c>
      <c r="U686" s="4">
        <v>16.629999000000002</v>
      </c>
      <c r="V686" s="13">
        <v>31.5</v>
      </c>
      <c r="W686" s="12">
        <v>18.34</v>
      </c>
      <c r="X686" s="13">
        <v>19.200001</v>
      </c>
      <c r="Y686">
        <v>16.079668000000002</v>
      </c>
      <c r="Z686">
        <v>17.173666000000001</v>
      </c>
      <c r="AA686">
        <v>15.574667</v>
      </c>
      <c r="AE686">
        <f t="shared" si="192"/>
        <v>2.0509582605209437E-2</v>
      </c>
      <c r="AF686">
        <f t="shared" si="193"/>
        <v>0.35912279141721726</v>
      </c>
      <c r="AG686">
        <f t="shared" si="194"/>
        <v>9.9884562968086912E-2</v>
      </c>
      <c r="AH686" s="13">
        <f t="shared" si="195"/>
        <v>1.8178991459037448</v>
      </c>
      <c r="AI686">
        <f t="shared" si="196"/>
        <v>4.0892571671754037E-2</v>
      </c>
      <c r="AJ686">
        <f t="shared" si="197"/>
        <v>0.68004342600869805</v>
      </c>
      <c r="AK686">
        <f t="shared" si="198"/>
        <v>0.30066092934327859</v>
      </c>
      <c r="AL686" s="13">
        <f t="shared" si="199"/>
        <v>9.4708192743132749</v>
      </c>
      <c r="AM686">
        <f t="shared" si="200"/>
        <v>0.20514466882110549</v>
      </c>
      <c r="AN686">
        <f t="shared" si="201"/>
        <v>3.7623532261790746</v>
      </c>
      <c r="AO686">
        <f t="shared" si="202"/>
        <v>0.50262271484659027</v>
      </c>
      <c r="AP686">
        <f t="shared" si="203"/>
        <v>9.6503566276772474</v>
      </c>
    </row>
    <row r="687" spans="1:42">
      <c r="A687">
        <v>29</v>
      </c>
      <c r="B687">
        <v>17</v>
      </c>
      <c r="C687">
        <v>5</v>
      </c>
      <c r="D687" s="4">
        <f t="shared" si="204"/>
        <v>17.455159285486403</v>
      </c>
      <c r="E687">
        <f>Calibration!$L$16*(1-(D687/Calibration!$L$18))</f>
        <v>20.935795504576763</v>
      </c>
      <c r="F687" s="4">
        <f t="shared" si="207"/>
        <v>16.844326481100254</v>
      </c>
      <c r="G687">
        <f>'Speed Cal (Full)'!$L$16*(1-(F687/'Speed Cal (Full)'!$L$18))</f>
        <v>23.191798168645484</v>
      </c>
      <c r="H687" s="4">
        <f t="shared" si="208"/>
        <v>18.08562808150112</v>
      </c>
      <c r="I687">
        <f>'Speed Cal (Full)'!$L$16*(1-(H687/'Speed Cal (Full)'!$L$18))</f>
        <v>20.093001770591339</v>
      </c>
      <c r="S687" s="4">
        <v>18.449998999999998</v>
      </c>
      <c r="T687" s="13">
        <v>18.399999999999999</v>
      </c>
      <c r="U687" s="4">
        <v>18.219999000000001</v>
      </c>
      <c r="V687" s="13">
        <v>29.9</v>
      </c>
      <c r="W687" s="12">
        <v>18.109998999999998</v>
      </c>
      <c r="X687" s="13">
        <v>19</v>
      </c>
      <c r="Y687">
        <v>15.619335</v>
      </c>
      <c r="Z687">
        <v>17.334665000000001</v>
      </c>
      <c r="AA687">
        <v>15.791331</v>
      </c>
      <c r="AE687">
        <f t="shared" si="192"/>
        <v>5.3920854657693786E-2</v>
      </c>
      <c r="AF687">
        <f t="shared" si="193"/>
        <v>0.99483971451359565</v>
      </c>
      <c r="AG687">
        <f t="shared" si="194"/>
        <v>0.13781497307482418</v>
      </c>
      <c r="AH687" s="13">
        <f t="shared" si="195"/>
        <v>2.5357955045767646</v>
      </c>
      <c r="AI687">
        <f t="shared" si="196"/>
        <v>7.5503435477671965E-2</v>
      </c>
      <c r="AJ687">
        <f t="shared" si="197"/>
        <v>1.3756725188997478</v>
      </c>
      <c r="AK687">
        <f t="shared" si="198"/>
        <v>0.22435457629948211</v>
      </c>
      <c r="AL687" s="13">
        <f t="shared" si="199"/>
        <v>6.7082018313545149</v>
      </c>
      <c r="AM687">
        <f t="shared" si="200"/>
        <v>1.3457161703254688E-3</v>
      </c>
      <c r="AN687">
        <f t="shared" si="201"/>
        <v>2.4370918498878069E-2</v>
      </c>
      <c r="AO687">
        <f t="shared" si="202"/>
        <v>5.7526408978491539E-2</v>
      </c>
      <c r="AP687">
        <f t="shared" si="203"/>
        <v>1.0930017705913393</v>
      </c>
    </row>
    <row r="688" spans="1:42">
      <c r="A688">
        <v>29</v>
      </c>
      <c r="B688">
        <v>17</v>
      </c>
      <c r="C688">
        <v>10</v>
      </c>
      <c r="D688" s="4">
        <f t="shared" si="204"/>
        <v>18.21202781821135</v>
      </c>
      <c r="E688">
        <f>Calibration!$L$16*(1-(D688/Calibration!$L$18))</f>
        <v>19.257565169388727</v>
      </c>
      <c r="F688" s="4">
        <f t="shared" si="207"/>
        <v>18.063465182344615</v>
      </c>
      <c r="G688">
        <f>'Speed Cal (Full)'!$L$16*(1-(F688/'Speed Cal (Full)'!$L$18))</f>
        <v>20.148329429924448</v>
      </c>
      <c r="H688" s="4">
        <f t="shared" si="208"/>
        <v>18.130693399292497</v>
      </c>
      <c r="I688">
        <f>'Speed Cal (Full)'!$L$16*(1-(H688/'Speed Cal (Full)'!$L$18))</f>
        <v>19.980500308896634</v>
      </c>
      <c r="S688" s="4">
        <v>16.809999000000001</v>
      </c>
      <c r="T688" s="13">
        <v>18.799999</v>
      </c>
      <c r="U688" s="4">
        <v>16.949998999999998</v>
      </c>
      <c r="V688" s="13">
        <v>30.9</v>
      </c>
      <c r="W688" s="12">
        <v>15.530001</v>
      </c>
      <c r="X688" s="13">
        <v>19.799999</v>
      </c>
      <c r="Y688">
        <v>15.810665</v>
      </c>
      <c r="Z688">
        <v>17.471668000000001</v>
      </c>
      <c r="AA688">
        <v>16.302999</v>
      </c>
      <c r="AE688">
        <f t="shared" si="192"/>
        <v>8.3404455777263811E-2</v>
      </c>
      <c r="AF688">
        <f t="shared" si="193"/>
        <v>1.4020288182113489</v>
      </c>
      <c r="AG688">
        <f t="shared" si="194"/>
        <v>2.4338627325923099E-2</v>
      </c>
      <c r="AH688" s="13">
        <f t="shared" si="195"/>
        <v>0.45756616938872696</v>
      </c>
      <c r="AI688">
        <f t="shared" si="196"/>
        <v>6.5691224072910961E-2</v>
      </c>
      <c r="AJ688">
        <f t="shared" si="197"/>
        <v>1.1134661823446166</v>
      </c>
      <c r="AK688">
        <f t="shared" si="198"/>
        <v>0.34795050388594018</v>
      </c>
      <c r="AL688" s="13">
        <f t="shared" si="199"/>
        <v>10.75167057007555</v>
      </c>
      <c r="AM688">
        <f t="shared" si="200"/>
        <v>0.16746247468319522</v>
      </c>
      <c r="AN688">
        <f t="shared" si="201"/>
        <v>2.6006923992924964</v>
      </c>
      <c r="AO688">
        <f t="shared" si="202"/>
        <v>9.1162281824677914E-3</v>
      </c>
      <c r="AP688">
        <f t="shared" si="203"/>
        <v>0.18050130889663407</v>
      </c>
    </row>
    <row r="689" spans="1:42">
      <c r="A689">
        <v>29</v>
      </c>
      <c r="B689">
        <v>17</v>
      </c>
      <c r="C689">
        <v>15</v>
      </c>
      <c r="D689" s="4">
        <f t="shared" si="204"/>
        <v>16.991411704275102</v>
      </c>
      <c r="E689">
        <f>Calibration!$L$16*(1-(D689/Calibration!$L$18))</f>
        <v>21.964078786293957</v>
      </c>
      <c r="F689" s="4">
        <f t="shared" si="207"/>
        <v>17.082891908523276</v>
      </c>
      <c r="G689">
        <f>'Speed Cal (Full)'!$L$16*(1-(F689/'Speed Cal (Full)'!$L$18))</f>
        <v>22.596241305623661</v>
      </c>
      <c r="H689" s="4">
        <f t="shared" si="208"/>
        <v>15.659939300073548</v>
      </c>
      <c r="I689">
        <f>'Speed Cal (Full)'!$L$16*(1-(H689/'Speed Cal (Full)'!$L$18))</f>
        <v>26.148512902020357</v>
      </c>
      <c r="S689" s="4">
        <v>15.2</v>
      </c>
      <c r="T689" s="13">
        <v>19.200001</v>
      </c>
      <c r="U689" s="4">
        <v>15.360001</v>
      </c>
      <c r="V689" s="13">
        <v>29.5</v>
      </c>
      <c r="W689" s="12">
        <v>15.299999</v>
      </c>
      <c r="X689" s="13">
        <v>20</v>
      </c>
      <c r="Y689">
        <v>15.836334000000001</v>
      </c>
      <c r="Z689">
        <v>17.702331999999998</v>
      </c>
      <c r="AA689">
        <v>16.921334999999999</v>
      </c>
      <c r="AE689">
        <f t="shared" si="192"/>
        <v>0.11785603317599358</v>
      </c>
      <c r="AF689">
        <f t="shared" si="193"/>
        <v>1.7914117042751023</v>
      </c>
      <c r="AG689">
        <f t="shared" si="194"/>
        <v>0.14396237720476976</v>
      </c>
      <c r="AH689" s="13">
        <f t="shared" si="195"/>
        <v>2.7640777862939565</v>
      </c>
      <c r="AI689">
        <f t="shared" si="196"/>
        <v>0.11216736955442097</v>
      </c>
      <c r="AJ689">
        <f t="shared" si="197"/>
        <v>1.7228909085232758</v>
      </c>
      <c r="AK689">
        <f t="shared" si="198"/>
        <v>0.23402571845343523</v>
      </c>
      <c r="AL689" s="13">
        <f t="shared" si="199"/>
        <v>6.9037586943763394</v>
      </c>
      <c r="AM689">
        <f t="shared" si="200"/>
        <v>2.3525511346343758E-2</v>
      </c>
      <c r="AN689">
        <f t="shared" si="201"/>
        <v>0.35994030007354816</v>
      </c>
      <c r="AO689">
        <f t="shared" si="202"/>
        <v>0.30742564510101789</v>
      </c>
      <c r="AP689">
        <f t="shared" si="203"/>
        <v>6.1485129020203573</v>
      </c>
    </row>
    <row r="690" spans="1:42">
      <c r="A690">
        <v>29</v>
      </c>
      <c r="B690">
        <v>17</v>
      </c>
      <c r="C690">
        <v>20</v>
      </c>
      <c r="D690" s="4">
        <f t="shared" si="204"/>
        <v>15.464330513951706</v>
      </c>
      <c r="E690">
        <f>Calibration!$L$16*(1-(D690/Calibration!$L$18))</f>
        <v>25.350127838523644</v>
      </c>
      <c r="F690" s="4">
        <f t="shared" si="207"/>
        <v>15.53815324806094</v>
      </c>
      <c r="G690">
        <f>'Speed Cal (Full)'!$L$16*(1-(F690/'Speed Cal (Full)'!$L$18))</f>
        <v>26.452540689616878</v>
      </c>
      <c r="H690" s="4">
        <f t="shared" si="208"/>
        <v>15.306671216045729</v>
      </c>
      <c r="I690">
        <f>'Speed Cal (Full)'!$L$16*(1-(H690/'Speed Cal (Full)'!$L$18))</f>
        <v>27.030414501099393</v>
      </c>
      <c r="S690" s="4">
        <v>15.28</v>
      </c>
      <c r="T690" s="13">
        <v>20</v>
      </c>
      <c r="U690" s="4">
        <v>19.190000999999999</v>
      </c>
      <c r="V690" s="13">
        <v>30.200001</v>
      </c>
      <c r="W690" s="12">
        <v>19.170000000000002</v>
      </c>
      <c r="X690" s="13">
        <v>19.700001</v>
      </c>
      <c r="Y690">
        <v>16.301998000000001</v>
      </c>
      <c r="Z690">
        <v>17.808665999999999</v>
      </c>
      <c r="AA690">
        <v>16.859000999999999</v>
      </c>
      <c r="AE690">
        <f t="shared" si="192"/>
        <v>1.2063515310975595E-2</v>
      </c>
      <c r="AF690">
        <f t="shared" si="193"/>
        <v>0.18433051395170708</v>
      </c>
      <c r="AG690">
        <f t="shared" si="194"/>
        <v>0.2675063919261822</v>
      </c>
      <c r="AH690" s="13">
        <f t="shared" si="195"/>
        <v>5.3501278385236439</v>
      </c>
      <c r="AI690">
        <f t="shared" si="196"/>
        <v>0.19029950816256128</v>
      </c>
      <c r="AJ690">
        <f t="shared" si="197"/>
        <v>3.6518477519390586</v>
      </c>
      <c r="AK690">
        <f t="shared" si="198"/>
        <v>0.1240880856389085</v>
      </c>
      <c r="AL690" s="13">
        <f t="shared" si="199"/>
        <v>3.7474603103831221</v>
      </c>
      <c r="AM690">
        <f t="shared" si="200"/>
        <v>0.20152993134868402</v>
      </c>
      <c r="AN690">
        <f t="shared" si="201"/>
        <v>3.8633287839542731</v>
      </c>
      <c r="AO690">
        <f t="shared" si="202"/>
        <v>0.37210218928919814</v>
      </c>
      <c r="AP690">
        <f t="shared" si="203"/>
        <v>7.3304135010993932</v>
      </c>
    </row>
    <row r="691" spans="1:42">
      <c r="A691">
        <v>29</v>
      </c>
      <c r="B691">
        <v>17</v>
      </c>
      <c r="C691">
        <v>25</v>
      </c>
      <c r="D691" s="4">
        <f t="shared" si="204"/>
        <v>15.329952056876703</v>
      </c>
      <c r="E691">
        <f>Calibration!$L$16*(1-(D691/Calibration!$L$18))</f>
        <v>25.648089760982103</v>
      </c>
      <c r="F691" s="4">
        <f t="shared" si="207"/>
        <v>17.951222080811942</v>
      </c>
      <c r="G691">
        <f>'Speed Cal (Full)'!$L$16*(1-(F691/'Speed Cal (Full)'!$L$18))</f>
        <v>20.428534110739772</v>
      </c>
      <c r="H691" s="4">
        <f t="shared" si="208"/>
        <v>18.920391858694334</v>
      </c>
      <c r="I691">
        <f>'Speed Cal (Full)'!$L$16*(1-(H691/'Speed Cal (Full)'!$L$18))</f>
        <v>18.009090024117299</v>
      </c>
      <c r="S691" s="4">
        <v>16.889999</v>
      </c>
      <c r="T691" s="13">
        <v>19.899999999999999</v>
      </c>
      <c r="U691" s="4">
        <v>18.790001</v>
      </c>
      <c r="V691" s="13">
        <v>31.1</v>
      </c>
      <c r="W691" s="12">
        <v>18.109998999999998</v>
      </c>
      <c r="X691" s="13">
        <v>20</v>
      </c>
      <c r="Y691">
        <v>16.730668999999999</v>
      </c>
      <c r="Z691">
        <v>18.005333</v>
      </c>
      <c r="AA691">
        <v>15.640333</v>
      </c>
      <c r="AE691">
        <f t="shared" si="192"/>
        <v>9.2365129395407114E-2</v>
      </c>
      <c r="AF691">
        <f t="shared" si="193"/>
        <v>1.5600469431232966</v>
      </c>
      <c r="AG691">
        <f t="shared" si="194"/>
        <v>0.28884873170764347</v>
      </c>
      <c r="AH691" s="13">
        <f t="shared" si="195"/>
        <v>5.7480897609821042</v>
      </c>
      <c r="AI691">
        <f t="shared" si="196"/>
        <v>4.4639642072826849E-2</v>
      </c>
      <c r="AJ691">
        <f t="shared" si="197"/>
        <v>0.83877891918805858</v>
      </c>
      <c r="AK691">
        <f t="shared" si="198"/>
        <v>0.3431339514231585</v>
      </c>
      <c r="AL691" s="13">
        <f t="shared" si="199"/>
        <v>10.671465889260229</v>
      </c>
      <c r="AM691">
        <f t="shared" si="200"/>
        <v>4.4748365733997861E-2</v>
      </c>
      <c r="AN691">
        <f t="shared" si="201"/>
        <v>0.81039285869433542</v>
      </c>
      <c r="AO691">
        <f t="shared" si="202"/>
        <v>9.9545498794135059E-2</v>
      </c>
      <c r="AP691">
        <f t="shared" si="203"/>
        <v>1.9909099758827011</v>
      </c>
    </row>
    <row r="692" spans="1:42">
      <c r="A692">
        <v>29</v>
      </c>
      <c r="B692">
        <v>17</v>
      </c>
      <c r="C692">
        <v>30</v>
      </c>
      <c r="D692" s="4">
        <f t="shared" si="204"/>
        <v>16.663747097332386</v>
      </c>
      <c r="E692">
        <f>Calibration!$L$16*(1-(D692/Calibration!$L$18))</f>
        <v>22.690620661616666</v>
      </c>
      <c r="F692" s="4">
        <f t="shared" si="207"/>
        <v>18.351891632027545</v>
      </c>
      <c r="G692">
        <f>'Speed Cal (Full)'!$L$16*(1-(F692/'Speed Cal (Full)'!$L$18))</f>
        <v>19.428299065754793</v>
      </c>
      <c r="H692" s="4">
        <f t="shared" si="208"/>
        <v>18.182895316431335</v>
      </c>
      <c r="I692">
        <f>'Speed Cal (Full)'!$L$16*(1-(H692/'Speed Cal (Full)'!$L$18))</f>
        <v>19.850182976872642</v>
      </c>
      <c r="S692" s="4">
        <v>18.41</v>
      </c>
      <c r="T692" s="13">
        <v>19.299999</v>
      </c>
      <c r="U692" s="4">
        <v>15.85</v>
      </c>
      <c r="V692" s="13">
        <v>28.799999</v>
      </c>
      <c r="W692" s="12">
        <v>13.959999</v>
      </c>
      <c r="X692" s="13">
        <v>20.5</v>
      </c>
      <c r="Y692">
        <v>16.696667000000001</v>
      </c>
      <c r="Z692">
        <v>17.283331</v>
      </c>
      <c r="AA692">
        <v>15.671666999999999</v>
      </c>
      <c r="AE692">
        <f t="shared" si="192"/>
        <v>9.4853498243759563E-2</v>
      </c>
      <c r="AF692">
        <f t="shared" si="193"/>
        <v>1.7462529026676137</v>
      </c>
      <c r="AG692">
        <f t="shared" si="194"/>
        <v>0.17567988794282666</v>
      </c>
      <c r="AH692" s="13">
        <f t="shared" si="195"/>
        <v>3.3906216616166667</v>
      </c>
      <c r="AI692">
        <f t="shared" si="196"/>
        <v>0.15784805249385145</v>
      </c>
      <c r="AJ692">
        <f t="shared" si="197"/>
        <v>2.5018916320275455</v>
      </c>
      <c r="AK692">
        <f t="shared" si="198"/>
        <v>0.32540625901567588</v>
      </c>
      <c r="AL692" s="13">
        <f t="shared" si="199"/>
        <v>9.371699934245207</v>
      </c>
      <c r="AM692">
        <f t="shared" si="200"/>
        <v>0.30249975780308686</v>
      </c>
      <c r="AN692">
        <f t="shared" si="201"/>
        <v>4.2228963164313349</v>
      </c>
      <c r="AO692">
        <f t="shared" si="202"/>
        <v>3.1698391372066259E-2</v>
      </c>
      <c r="AP692">
        <f t="shared" si="203"/>
        <v>0.64981702312735834</v>
      </c>
    </row>
    <row r="693" spans="1:42">
      <c r="A693">
        <v>29</v>
      </c>
      <c r="B693">
        <v>17</v>
      </c>
      <c r="C693">
        <v>35</v>
      </c>
      <c r="D693" s="4">
        <f t="shared" si="204"/>
        <v>18.104014621743946</v>
      </c>
      <c r="E693">
        <f>Calibration!$L$16*(1-(D693/Calibration!$L$18))</f>
        <v>19.497066502942111</v>
      </c>
      <c r="F693" s="4">
        <f t="shared" si="207"/>
        <v>16.641836150728505</v>
      </c>
      <c r="G693">
        <f>'Speed Cal (Full)'!$L$16*(1-(F693/'Speed Cal (Full)'!$L$18))</f>
        <v>23.6972968372963</v>
      </c>
      <c r="H693" s="4">
        <f t="shared" si="208"/>
        <v>14.159947127226536</v>
      </c>
      <c r="I693">
        <f>'Speed Cal (Full)'!$L$16*(1-(H693/'Speed Cal (Full)'!$L$18))</f>
        <v>29.893106754817001</v>
      </c>
      <c r="S693" s="4">
        <v>15.639999</v>
      </c>
      <c r="T693" s="13">
        <v>19</v>
      </c>
      <c r="U693" s="4">
        <v>14.23</v>
      </c>
      <c r="V693" s="13">
        <v>26.4</v>
      </c>
      <c r="W693" s="12">
        <v>14.749999000000001</v>
      </c>
      <c r="X693" s="13">
        <v>20.5</v>
      </c>
      <c r="Y693">
        <v>16.023001000000001</v>
      </c>
      <c r="Z693">
        <v>17.514002000000001</v>
      </c>
      <c r="AA693">
        <v>15.765000000000001</v>
      </c>
      <c r="AE693">
        <f t="shared" si="192"/>
        <v>0.15754576593923994</v>
      </c>
      <c r="AF693">
        <f t="shared" si="193"/>
        <v>2.4640156217439468</v>
      </c>
      <c r="AG693">
        <f t="shared" si="194"/>
        <v>2.616139489169007E-2</v>
      </c>
      <c r="AH693" s="13">
        <f t="shared" si="195"/>
        <v>0.4970665029421113</v>
      </c>
      <c r="AI693">
        <f t="shared" si="196"/>
        <v>0.16948953975604389</v>
      </c>
      <c r="AJ693">
        <f t="shared" si="197"/>
        <v>2.4118361507285044</v>
      </c>
      <c r="AK693">
        <f t="shared" si="198"/>
        <v>0.10237511979938255</v>
      </c>
      <c r="AL693" s="13">
        <f t="shared" si="199"/>
        <v>2.702703162703699</v>
      </c>
      <c r="AM693">
        <f t="shared" si="200"/>
        <v>4.0003519510304029E-2</v>
      </c>
      <c r="AN693">
        <f t="shared" si="201"/>
        <v>0.59005187277346494</v>
      </c>
      <c r="AO693">
        <f t="shared" si="202"/>
        <v>0.45820032950326833</v>
      </c>
      <c r="AP693">
        <f t="shared" si="203"/>
        <v>9.3931067548170013</v>
      </c>
    </row>
    <row r="694" spans="1:42">
      <c r="A694">
        <v>29</v>
      </c>
      <c r="B694">
        <v>17</v>
      </c>
      <c r="C694">
        <v>40</v>
      </c>
      <c r="D694" s="4">
        <f t="shared" si="204"/>
        <v>15.982024568964606</v>
      </c>
      <c r="E694">
        <f>Calibration!$L$16*(1-(D694/Calibration!$L$18))</f>
        <v>24.202227205977614</v>
      </c>
      <c r="F694" s="4">
        <f t="shared" si="207"/>
        <v>14.78074338148096</v>
      </c>
      <c r="G694">
        <f>'Speed Cal (Full)'!$L$16*(1-(F694/'Speed Cal (Full)'!$L$18))</f>
        <v>28.343345442990877</v>
      </c>
      <c r="H694" s="4">
        <f t="shared" si="208"/>
        <v>14.685276777404685</v>
      </c>
      <c r="I694">
        <f>'Speed Cal (Full)'!$L$16*(1-(H694/'Speed Cal (Full)'!$L$18))</f>
        <v>28.581669125769089</v>
      </c>
      <c r="S694" s="4">
        <v>18.16</v>
      </c>
      <c r="T694" s="13">
        <v>19.5</v>
      </c>
      <c r="U694" s="4">
        <v>16.769998999999999</v>
      </c>
      <c r="V694" s="13">
        <v>29.799999</v>
      </c>
      <c r="W694" s="12">
        <v>19.040001</v>
      </c>
      <c r="X694" s="13">
        <v>20.299999</v>
      </c>
      <c r="Y694">
        <v>14.845331</v>
      </c>
      <c r="Z694">
        <v>17.377333</v>
      </c>
      <c r="AA694">
        <v>16.402332000000001</v>
      </c>
      <c r="AE694">
        <f t="shared" si="192"/>
        <v>0.11993256778829262</v>
      </c>
      <c r="AF694">
        <f t="shared" si="193"/>
        <v>2.177975431035394</v>
      </c>
      <c r="AG694">
        <f t="shared" si="194"/>
        <v>0.24113985671680074</v>
      </c>
      <c r="AH694" s="13">
        <f t="shared" si="195"/>
        <v>4.7022272059776142</v>
      </c>
      <c r="AI694">
        <f t="shared" si="196"/>
        <v>0.1186199008431091</v>
      </c>
      <c r="AJ694">
        <f t="shared" si="197"/>
        <v>1.9892556185190386</v>
      </c>
      <c r="AK694">
        <f t="shared" si="198"/>
        <v>4.8880993486245507E-2</v>
      </c>
      <c r="AL694" s="13">
        <f t="shared" si="199"/>
        <v>1.4566535570091226</v>
      </c>
      <c r="AM694">
        <f t="shared" si="200"/>
        <v>0.22871449547693382</v>
      </c>
      <c r="AN694">
        <f t="shared" si="201"/>
        <v>4.3547242225953156</v>
      </c>
      <c r="AO694">
        <f t="shared" si="202"/>
        <v>0.40796406570114063</v>
      </c>
      <c r="AP694">
        <f t="shared" si="203"/>
        <v>8.2816701257690895</v>
      </c>
    </row>
    <row r="695" spans="1:42">
      <c r="A695">
        <v>29</v>
      </c>
      <c r="B695">
        <v>17</v>
      </c>
      <c r="C695">
        <v>45</v>
      </c>
      <c r="D695" s="4">
        <f t="shared" si="204"/>
        <v>17.713935811297436</v>
      </c>
      <c r="E695">
        <f>Calibration!$L$16*(1-(D695/Calibration!$L$18))</f>
        <v>20.362001514110428</v>
      </c>
      <c r="F695" s="4">
        <f t="shared" si="207"/>
        <v>16.734574131821102</v>
      </c>
      <c r="G695">
        <f>'Speed Cal (Full)'!$L$16*(1-(F695/'Speed Cal (Full)'!$L$18))</f>
        <v>23.46578491329673</v>
      </c>
      <c r="H695" s="4">
        <f t="shared" si="208"/>
        <v>18.810311284644158</v>
      </c>
      <c r="I695">
        <f>'Speed Cal (Full)'!$L$16*(1-(H695/'Speed Cal (Full)'!$L$18))</f>
        <v>18.283896152017444</v>
      </c>
      <c r="S695" s="4">
        <v>17.75</v>
      </c>
      <c r="T695" s="13">
        <v>19.100000000000001</v>
      </c>
      <c r="U695" s="4">
        <v>13.410000999999999</v>
      </c>
      <c r="V695" s="13">
        <v>32.299999</v>
      </c>
      <c r="W695" s="12">
        <v>13.77</v>
      </c>
      <c r="X695" s="13">
        <v>21.700001</v>
      </c>
      <c r="Y695">
        <v>15.663667</v>
      </c>
      <c r="Z695">
        <v>16.914000999999999</v>
      </c>
      <c r="AA695">
        <v>15.692330999999999</v>
      </c>
      <c r="AE695">
        <f t="shared" si="192"/>
        <v>2.031785279017709E-3</v>
      </c>
      <c r="AF695">
        <f t="shared" si="193"/>
        <v>3.6064188702564337E-2</v>
      </c>
      <c r="AG695">
        <f t="shared" si="194"/>
        <v>6.607337770211659E-2</v>
      </c>
      <c r="AH695" s="13">
        <f t="shared" si="195"/>
        <v>1.2620015141104268</v>
      </c>
      <c r="AI695">
        <f t="shared" si="196"/>
        <v>0.24791744100698446</v>
      </c>
      <c r="AJ695">
        <f t="shared" si="197"/>
        <v>3.3245731318211025</v>
      </c>
      <c r="AK695">
        <f t="shared" si="198"/>
        <v>0.27350508855134237</v>
      </c>
      <c r="AL695" s="13">
        <f t="shared" si="199"/>
        <v>8.8342140867032697</v>
      </c>
      <c r="AM695">
        <f t="shared" si="200"/>
        <v>0.36603567789717922</v>
      </c>
      <c r="AN695">
        <f t="shared" si="201"/>
        <v>5.040311284644158</v>
      </c>
      <c r="AO695">
        <f t="shared" si="202"/>
        <v>0.15742417928840446</v>
      </c>
      <c r="AP695">
        <f t="shared" si="203"/>
        <v>3.416104847982556</v>
      </c>
    </row>
    <row r="696" spans="1:42">
      <c r="A696">
        <v>29</v>
      </c>
      <c r="B696">
        <v>17</v>
      </c>
      <c r="C696">
        <v>50</v>
      </c>
      <c r="D696" s="4">
        <f t="shared" si="204"/>
        <v>17.683341768226946</v>
      </c>
      <c r="E696">
        <f>Calibration!$L$16*(1-(D696/Calibration!$L$18))</f>
        <v>20.429838726171678</v>
      </c>
      <c r="F696" s="4">
        <f t="shared" si="207"/>
        <v>14.695762101510725</v>
      </c>
      <c r="G696">
        <f>'Speed Cal (Full)'!$L$16*(1-(F696/'Speed Cal (Full)'!$L$18))</f>
        <v>28.5554934690538</v>
      </c>
      <c r="H696" s="4">
        <f t="shared" si="208"/>
        <v>14.146054610002105</v>
      </c>
      <c r="I696">
        <f>'Speed Cal (Full)'!$L$16*(1-(H696/'Speed Cal (Full)'!$L$18))</f>
        <v>29.927788158853755</v>
      </c>
      <c r="S696" s="4">
        <v>14.25</v>
      </c>
      <c r="T696" s="13">
        <v>20.700001</v>
      </c>
      <c r="U696" s="4">
        <v>12.6</v>
      </c>
      <c r="V696" s="13">
        <v>34.200001</v>
      </c>
      <c r="W696" s="12">
        <v>14.139999</v>
      </c>
      <c r="X696" s="13">
        <v>23.200001</v>
      </c>
      <c r="Y696">
        <v>14.833667</v>
      </c>
      <c r="Z696">
        <v>16.933336000000001</v>
      </c>
      <c r="AA696">
        <v>15.370666999999999</v>
      </c>
      <c r="AE696">
        <f t="shared" si="192"/>
        <v>0.24093626443697863</v>
      </c>
      <c r="AF696">
        <f t="shared" si="193"/>
        <v>3.4333417682269456</v>
      </c>
      <c r="AG696">
        <f t="shared" si="194"/>
        <v>1.305131694574907E-2</v>
      </c>
      <c r="AH696" s="13">
        <f t="shared" si="195"/>
        <v>0.2701622738283227</v>
      </c>
      <c r="AI696">
        <f t="shared" si="196"/>
        <v>0.16633032551672428</v>
      </c>
      <c r="AJ696">
        <f t="shared" si="197"/>
        <v>2.0957621015107257</v>
      </c>
      <c r="AK696">
        <f t="shared" si="198"/>
        <v>0.16504407502637791</v>
      </c>
      <c r="AL696" s="13">
        <f t="shared" si="199"/>
        <v>5.6445075309461998</v>
      </c>
      <c r="AM696">
        <f t="shared" si="200"/>
        <v>4.2826099224657925E-4</v>
      </c>
      <c r="AN696">
        <f t="shared" si="201"/>
        <v>6.055610002105638E-3</v>
      </c>
      <c r="AO696">
        <f t="shared" si="202"/>
        <v>0.28999081331305782</v>
      </c>
      <c r="AP696">
        <f t="shared" si="203"/>
        <v>6.7277871588537543</v>
      </c>
    </row>
    <row r="697" spans="1:42">
      <c r="A697">
        <v>29</v>
      </c>
      <c r="B697">
        <v>17</v>
      </c>
      <c r="C697">
        <v>55</v>
      </c>
      <c r="D697" s="4">
        <f t="shared" si="204"/>
        <v>14.740261798032922</v>
      </c>
      <c r="E697">
        <f>Calibration!$L$16*(1-(D697/Calibration!$L$18))</f>
        <v>26.95563002453823</v>
      </c>
      <c r="F697" s="4">
        <f t="shared" si="207"/>
        <v>13.159014474633485</v>
      </c>
      <c r="G697">
        <f>'Speed Cal (Full)'!$L$16*(1-(F697/'Speed Cal (Full)'!$L$18))</f>
        <v>32.3918439654582</v>
      </c>
      <c r="H697" s="4">
        <f t="shared" si="208"/>
        <v>14.158713603220466</v>
      </c>
      <c r="I697">
        <f>'Speed Cal (Full)'!$L$16*(1-(H697/'Speed Cal (Full)'!$L$18))</f>
        <v>29.896186135159127</v>
      </c>
      <c r="S697" s="4">
        <v>12.08</v>
      </c>
      <c r="T697" s="13">
        <v>23.299999</v>
      </c>
      <c r="U697" s="4">
        <v>12.610001</v>
      </c>
      <c r="V697" s="13">
        <v>29.5</v>
      </c>
      <c r="W697" s="12">
        <v>13.570001</v>
      </c>
      <c r="X697" s="13">
        <v>24.299999</v>
      </c>
      <c r="Y697">
        <v>14.632334</v>
      </c>
      <c r="Z697">
        <v>16.492334</v>
      </c>
      <c r="AA697">
        <v>14.856668000000001</v>
      </c>
      <c r="AE697">
        <f t="shared" si="192"/>
        <v>0.2202203475192816</v>
      </c>
      <c r="AF697">
        <f t="shared" si="193"/>
        <v>2.6602617980329217</v>
      </c>
      <c r="AG697">
        <f t="shared" si="194"/>
        <v>0.15689404212155678</v>
      </c>
      <c r="AH697" s="13">
        <f t="shared" si="195"/>
        <v>3.6556310245382306</v>
      </c>
      <c r="AI697">
        <f t="shared" si="196"/>
        <v>4.3537940610273142E-2</v>
      </c>
      <c r="AJ697">
        <f t="shared" si="197"/>
        <v>0.54901347463348493</v>
      </c>
      <c r="AK697">
        <f t="shared" si="198"/>
        <v>9.8028608998583053E-2</v>
      </c>
      <c r="AL697" s="13">
        <f t="shared" si="199"/>
        <v>2.8918439654582002</v>
      </c>
      <c r="AM697">
        <f t="shared" si="200"/>
        <v>4.338338687082386E-2</v>
      </c>
      <c r="AN697">
        <f t="shared" si="201"/>
        <v>0.58871260322046659</v>
      </c>
      <c r="AO697">
        <f t="shared" si="202"/>
        <v>0.23029577635616888</v>
      </c>
      <c r="AP697">
        <f t="shared" si="203"/>
        <v>5.596187135159127</v>
      </c>
    </row>
    <row r="698" spans="1:42">
      <c r="A698">
        <v>29</v>
      </c>
      <c r="B698">
        <v>18</v>
      </c>
      <c r="C698">
        <v>0</v>
      </c>
      <c r="D698" s="4">
        <f t="shared" si="204"/>
        <v>12.46200342089216</v>
      </c>
      <c r="E698">
        <f>Calibration!$L$16*(1-(D698/Calibration!$L$18))</f>
        <v>32.007289797138888</v>
      </c>
      <c r="F698" s="4">
        <f t="shared" si="207"/>
        <v>12.575823431512756</v>
      </c>
      <c r="G698">
        <f>'Speed Cal (Full)'!$L$16*(1-(F698/'Speed Cal (Full)'!$L$18))</f>
        <v>33.847727292456518</v>
      </c>
      <c r="H698" s="4">
        <f t="shared" si="208"/>
        <v>13.664574600045867</v>
      </c>
      <c r="I698">
        <f>'Speed Cal (Full)'!$L$16*(1-(H698/'Speed Cal (Full)'!$L$18))</f>
        <v>31.129759154545397</v>
      </c>
      <c r="S698" s="4">
        <v>8.44</v>
      </c>
      <c r="T698" s="13">
        <v>27.9</v>
      </c>
      <c r="U698" s="4">
        <v>12.05</v>
      </c>
      <c r="V698" s="13">
        <v>32.599997999999999</v>
      </c>
      <c r="W698" s="12">
        <v>12.37</v>
      </c>
      <c r="X698" s="13">
        <v>25.6</v>
      </c>
      <c r="Y698">
        <v>14.179334000000001</v>
      </c>
      <c r="Z698">
        <v>15.984664</v>
      </c>
      <c r="AA698">
        <v>14.721334000000001</v>
      </c>
      <c r="AE698">
        <f t="shared" si="192"/>
        <v>0.47654068967916591</v>
      </c>
      <c r="AF698">
        <f t="shared" si="193"/>
        <v>4.02200342089216</v>
      </c>
      <c r="AG698">
        <f t="shared" si="194"/>
        <v>0.14721468806949425</v>
      </c>
      <c r="AH698" s="13">
        <f t="shared" si="195"/>
        <v>4.1072897971388898</v>
      </c>
      <c r="AI698">
        <f t="shared" si="196"/>
        <v>4.363679929566433E-2</v>
      </c>
      <c r="AJ698">
        <f t="shared" si="197"/>
        <v>0.52582343151275523</v>
      </c>
      <c r="AK698">
        <f t="shared" si="198"/>
        <v>3.8273907024672794E-2</v>
      </c>
      <c r="AL698" s="13">
        <f t="shared" si="199"/>
        <v>1.2477292924565191</v>
      </c>
      <c r="AM698">
        <f t="shared" si="200"/>
        <v>0.10465437348794407</v>
      </c>
      <c r="AN698">
        <f t="shared" si="201"/>
        <v>1.294574600045868</v>
      </c>
      <c r="AO698">
        <f t="shared" si="202"/>
        <v>0.21600621697442951</v>
      </c>
      <c r="AP698">
        <f t="shared" si="203"/>
        <v>5.5297591545453955</v>
      </c>
    </row>
    <row r="699" spans="1:42">
      <c r="A699">
        <v>29</v>
      </c>
      <c r="B699">
        <v>18</v>
      </c>
      <c r="C699">
        <v>5</v>
      </c>
      <c r="D699" s="4">
        <f t="shared" si="204"/>
        <v>9.1492908288112762</v>
      </c>
      <c r="E699">
        <f>Calibration!$L$16*(1-(D699/Calibration!$L$18))</f>
        <v>39.352680077500715</v>
      </c>
      <c r="F699" s="4">
        <f t="shared" si="207"/>
        <v>11.453708467644935</v>
      </c>
      <c r="G699">
        <f>'Speed Cal (Full)'!$L$16*(1-(F699/'Speed Cal (Full)'!$L$18))</f>
        <v>36.648985106925885</v>
      </c>
      <c r="H699" s="4">
        <f t="shared" si="208"/>
        <v>12.511143886871368</v>
      </c>
      <c r="I699">
        <f>'Speed Cal (Full)'!$L$16*(1-(H699/'Speed Cal (Full)'!$L$18))</f>
        <v>34.009193885182889</v>
      </c>
      <c r="S699" s="4">
        <v>5.71</v>
      </c>
      <c r="T699" s="13">
        <v>36.700001</v>
      </c>
      <c r="U699" s="4">
        <v>8.7800010000000004</v>
      </c>
      <c r="V699" s="13">
        <v>36.900002000000001</v>
      </c>
      <c r="W699" s="12">
        <v>12.37</v>
      </c>
      <c r="X699" s="13">
        <v>26.700001</v>
      </c>
      <c r="Y699">
        <v>13.596332</v>
      </c>
      <c r="Z699">
        <v>15.801667</v>
      </c>
      <c r="AA699">
        <v>13.910334000000001</v>
      </c>
      <c r="AE699">
        <f t="shared" si="192"/>
        <v>0.60232764077255274</v>
      </c>
      <c r="AF699">
        <f t="shared" si="193"/>
        <v>3.4392908288112762</v>
      </c>
      <c r="AG699">
        <f t="shared" si="194"/>
        <v>7.228008188612077E-2</v>
      </c>
      <c r="AH699" s="13">
        <f t="shared" si="195"/>
        <v>2.6526790775007143</v>
      </c>
      <c r="AI699">
        <f t="shared" si="196"/>
        <v>0.30452245593650096</v>
      </c>
      <c r="AJ699">
        <f t="shared" si="197"/>
        <v>2.6737074676449346</v>
      </c>
      <c r="AK699">
        <f t="shared" si="198"/>
        <v>6.8026254598608392E-3</v>
      </c>
      <c r="AL699" s="13">
        <f t="shared" si="199"/>
        <v>0.2510168930741159</v>
      </c>
      <c r="AM699">
        <f t="shared" si="200"/>
        <v>1.1410176788307908E-2</v>
      </c>
      <c r="AN699">
        <f t="shared" si="201"/>
        <v>0.14114388687136881</v>
      </c>
      <c r="AO699">
        <f t="shared" si="202"/>
        <v>0.2737525322633092</v>
      </c>
      <c r="AP699">
        <f t="shared" si="203"/>
        <v>7.3091928851828882</v>
      </c>
    </row>
    <row r="700" spans="1:42">
      <c r="A700">
        <v>29</v>
      </c>
      <c r="B700">
        <v>18</v>
      </c>
      <c r="C700">
        <v>10</v>
      </c>
      <c r="D700" s="4">
        <f t="shared" si="204"/>
        <v>6.3573948837601257</v>
      </c>
      <c r="E700">
        <f>Calibration!$L$16*(1-(D700/Calibration!$L$18))</f>
        <v>45.543245895852756</v>
      </c>
      <c r="F700" s="4">
        <f t="shared" si="207"/>
        <v>8.5547233365746074</v>
      </c>
      <c r="G700">
        <f>'Speed Cal (Full)'!$L$16*(1-(F700/'Speed Cal (Full)'!$L$18))</f>
        <v>43.886037471373122</v>
      </c>
      <c r="H700" s="4">
        <f t="shared" si="208"/>
        <v>12.557920816552006</v>
      </c>
      <c r="I700">
        <f>'Speed Cal (Full)'!$L$16*(1-(H700/'Speed Cal (Full)'!$L$18))</f>
        <v>33.892419540285907</v>
      </c>
      <c r="S700" s="4">
        <v>5.66</v>
      </c>
      <c r="T700" s="13">
        <v>43.200001</v>
      </c>
      <c r="U700" s="4">
        <v>5.97</v>
      </c>
      <c r="V700" s="13">
        <v>40</v>
      </c>
      <c r="W700" s="12">
        <v>7.31</v>
      </c>
      <c r="X700" s="13">
        <v>30.1</v>
      </c>
      <c r="Y700">
        <v>12.331666</v>
      </c>
      <c r="Z700">
        <v>14.910002</v>
      </c>
      <c r="AA700">
        <v>13.752333</v>
      </c>
      <c r="AE700">
        <f t="shared" si="192"/>
        <v>0.12321464377387378</v>
      </c>
      <c r="AF700">
        <f t="shared" si="193"/>
        <v>0.69739488376012559</v>
      </c>
      <c r="AG700">
        <f t="shared" si="194"/>
        <v>5.4241778740994839E-2</v>
      </c>
      <c r="AH700" s="13">
        <f t="shared" si="195"/>
        <v>2.3432448958527559</v>
      </c>
      <c r="AI700">
        <f t="shared" si="196"/>
        <v>0.4329519826758137</v>
      </c>
      <c r="AJ700">
        <f t="shared" si="197"/>
        <v>2.5847233365746076</v>
      </c>
      <c r="AK700">
        <f t="shared" si="198"/>
        <v>9.715093678432804E-2</v>
      </c>
      <c r="AL700" s="13">
        <f t="shared" si="199"/>
        <v>3.8860374713731218</v>
      </c>
      <c r="AM700">
        <f t="shared" si="200"/>
        <v>0.71790982442571905</v>
      </c>
      <c r="AN700">
        <f t="shared" si="201"/>
        <v>5.2479208165520062</v>
      </c>
      <c r="AO700">
        <f t="shared" si="202"/>
        <v>0.1259940046606613</v>
      </c>
      <c r="AP700">
        <f t="shared" si="203"/>
        <v>3.7924195402859056</v>
      </c>
    </row>
    <row r="701" spans="1:42">
      <c r="A701">
        <v>29</v>
      </c>
      <c r="B701">
        <v>18</v>
      </c>
      <c r="C701">
        <v>15</v>
      </c>
      <c r="D701" s="4">
        <f t="shared" si="204"/>
        <v>5.9512611764753389</v>
      </c>
      <c r="E701">
        <f>Calibration!$L$16*(1-(D701/Calibration!$L$18))</f>
        <v>46.443779975732916</v>
      </c>
      <c r="F701" s="4">
        <f t="shared" si="207"/>
        <v>6.2392768374175454</v>
      </c>
      <c r="G701">
        <f>'Speed Cal (Full)'!$L$16*(1-(F701/'Speed Cal (Full)'!$L$18))</f>
        <v>49.666338785056958</v>
      </c>
      <c r="H701" s="4">
        <f t="shared" si="208"/>
        <v>7.7675889756127985</v>
      </c>
      <c r="I701">
        <f>'Speed Cal (Full)'!$L$16*(1-(H701/'Speed Cal (Full)'!$L$18))</f>
        <v>45.851046717913533</v>
      </c>
      <c r="S701" s="4">
        <v>6.35</v>
      </c>
      <c r="T701" s="13">
        <v>46.400002000000001</v>
      </c>
      <c r="U701" s="4">
        <v>6.4</v>
      </c>
      <c r="V701" s="13">
        <v>47.200001</v>
      </c>
      <c r="W701" s="12">
        <v>5.84</v>
      </c>
      <c r="X701" s="13">
        <v>38.299999</v>
      </c>
      <c r="Y701">
        <v>12.448668</v>
      </c>
      <c r="Z701">
        <v>14.885001000000001</v>
      </c>
      <c r="AA701">
        <v>13.344001</v>
      </c>
      <c r="AE701">
        <f t="shared" si="192"/>
        <v>6.2793515515694606E-2</v>
      </c>
      <c r="AF701">
        <f t="shared" si="193"/>
        <v>0.39873882352466072</v>
      </c>
      <c r="AG701">
        <f t="shared" si="194"/>
        <v>9.4349081564512236E-4</v>
      </c>
      <c r="AH701" s="13">
        <f t="shared" si="195"/>
        <v>4.3777975732915309E-2</v>
      </c>
      <c r="AI701">
        <f t="shared" si="196"/>
        <v>2.5112994153508594E-2</v>
      </c>
      <c r="AJ701">
        <f t="shared" si="197"/>
        <v>0.160723162582455</v>
      </c>
      <c r="AK701">
        <f t="shared" si="198"/>
        <v>5.2252918067882188E-2</v>
      </c>
      <c r="AL701" s="13">
        <f t="shared" si="199"/>
        <v>2.4663377850569574</v>
      </c>
      <c r="AM701">
        <f t="shared" si="200"/>
        <v>0.33006660541315047</v>
      </c>
      <c r="AN701">
        <f t="shared" si="201"/>
        <v>1.9275889756127986</v>
      </c>
      <c r="AO701">
        <f t="shared" si="202"/>
        <v>0.19715529804357262</v>
      </c>
      <c r="AP701">
        <f t="shared" si="203"/>
        <v>7.5510477179135336</v>
      </c>
    </row>
    <row r="702" spans="1:42">
      <c r="A702">
        <v>29</v>
      </c>
      <c r="B702">
        <v>18</v>
      </c>
      <c r="C702">
        <v>20</v>
      </c>
      <c r="D702" s="4">
        <f t="shared" si="204"/>
        <v>6.5087954649142308</v>
      </c>
      <c r="E702">
        <f>Calibration!$L$16*(1-(D702/Calibration!$L$18))</f>
        <v>45.207540238830468</v>
      </c>
      <c r="F702" s="4">
        <f t="shared" si="207"/>
        <v>6.3825595843278711</v>
      </c>
      <c r="G702">
        <f>'Speed Cal (Full)'!$L$16*(1-(F702/'Speed Cal (Full)'!$L$18))</f>
        <v>49.308646456387088</v>
      </c>
      <c r="H702" s="4">
        <f t="shared" si="208"/>
        <v>5.9308910426214325</v>
      </c>
      <c r="I702">
        <f>'Speed Cal (Full)'!$L$16*(1-(H702/'Speed Cal (Full)'!$L$18))</f>
        <v>50.436195836571798</v>
      </c>
      <c r="S702" s="4">
        <v>5.79</v>
      </c>
      <c r="T702" s="13">
        <v>49.799999</v>
      </c>
      <c r="U702" s="4">
        <v>5.99</v>
      </c>
      <c r="V702" s="13">
        <v>49.299999</v>
      </c>
      <c r="W702" s="12">
        <v>5.57</v>
      </c>
      <c r="X702" s="13">
        <v>43.400002000000001</v>
      </c>
      <c r="Y702">
        <v>12.370333</v>
      </c>
      <c r="Z702">
        <v>14.518331999999999</v>
      </c>
      <c r="AA702">
        <v>12.930999999999999</v>
      </c>
      <c r="AE702">
        <f t="shared" si="192"/>
        <v>0.12414429445841636</v>
      </c>
      <c r="AF702">
        <f t="shared" si="193"/>
        <v>0.71879546491423074</v>
      </c>
      <c r="AG702">
        <f t="shared" si="194"/>
        <v>9.2218049264810864E-2</v>
      </c>
      <c r="AH702" s="13">
        <f t="shared" si="195"/>
        <v>4.5924587611695316</v>
      </c>
      <c r="AI702">
        <f t="shared" si="196"/>
        <v>6.5535823760913325E-2</v>
      </c>
      <c r="AJ702">
        <f t="shared" si="197"/>
        <v>0.39255958432787086</v>
      </c>
      <c r="AK702">
        <f t="shared" si="198"/>
        <v>1.754047984278452E-4</v>
      </c>
      <c r="AL702" s="13">
        <f t="shared" si="199"/>
        <v>8.6474563870879706E-3</v>
      </c>
      <c r="AM702">
        <f t="shared" si="200"/>
        <v>6.4791928657348688E-2</v>
      </c>
      <c r="AN702">
        <f t="shared" si="201"/>
        <v>0.36089104262143223</v>
      </c>
      <c r="AO702">
        <f t="shared" si="202"/>
        <v>0.1621242744774942</v>
      </c>
      <c r="AP702">
        <f t="shared" si="203"/>
        <v>7.0361938365717975</v>
      </c>
    </row>
    <row r="703" spans="1:42">
      <c r="A703">
        <v>29</v>
      </c>
      <c r="B703">
        <v>18</v>
      </c>
      <c r="C703">
        <v>25</v>
      </c>
      <c r="D703" s="4">
        <f t="shared" si="204"/>
        <v>6.1428494505427782</v>
      </c>
      <c r="E703">
        <f>Calibration!$L$16*(1-(D703/Calibration!$L$18))</f>
        <v>46.018964780617459</v>
      </c>
      <c r="F703" s="4">
        <f t="shared" si="207"/>
        <v>6.0641956884891508</v>
      </c>
      <c r="G703">
        <f>'Speed Cal (Full)'!$L$16*(1-(F703/'Speed Cal (Full)'!$L$18))</f>
        <v>50.103412928432974</v>
      </c>
      <c r="H703" s="4">
        <f t="shared" si="208"/>
        <v>5.567261178194534</v>
      </c>
      <c r="I703">
        <f>'Speed Cal (Full)'!$L$16*(1-(H703/'Speed Cal (Full)'!$L$18))</f>
        <v>51.343964676753011</v>
      </c>
      <c r="S703" s="4">
        <v>3.39</v>
      </c>
      <c r="T703" s="13">
        <v>51.599997999999999</v>
      </c>
      <c r="U703" s="4">
        <v>5.63</v>
      </c>
      <c r="V703" s="13">
        <v>51.900002000000001</v>
      </c>
      <c r="W703" s="12">
        <v>4.5</v>
      </c>
      <c r="X703" s="13">
        <v>48.900002000000001</v>
      </c>
      <c r="Y703">
        <v>12.399333</v>
      </c>
      <c r="Z703">
        <v>14.008333</v>
      </c>
      <c r="AA703">
        <v>12.853001000000001</v>
      </c>
      <c r="AE703">
        <f t="shared" si="192"/>
        <v>0.81204998541084894</v>
      </c>
      <c r="AF703">
        <f t="shared" si="193"/>
        <v>2.7528494505427781</v>
      </c>
      <c r="AG703">
        <f t="shared" si="194"/>
        <v>0.10815956270739663</v>
      </c>
      <c r="AH703" s="13">
        <f t="shared" si="195"/>
        <v>5.5810332193825403</v>
      </c>
      <c r="AI703">
        <f t="shared" si="196"/>
        <v>7.7121791916367838E-2</v>
      </c>
      <c r="AJ703">
        <f t="shared" si="197"/>
        <v>0.43419568848915091</v>
      </c>
      <c r="AK703">
        <f t="shared" si="198"/>
        <v>3.4616358426479962E-2</v>
      </c>
      <c r="AL703" s="13">
        <f t="shared" si="199"/>
        <v>1.796589071567027</v>
      </c>
      <c r="AM703">
        <f t="shared" si="200"/>
        <v>0.23716915070989644</v>
      </c>
      <c r="AN703">
        <f t="shared" si="201"/>
        <v>1.067261178194534</v>
      </c>
      <c r="AO703">
        <f t="shared" si="202"/>
        <v>4.9978784801542747E-2</v>
      </c>
      <c r="AP703">
        <f t="shared" si="203"/>
        <v>2.44396267675301</v>
      </c>
    </row>
    <row r="704" spans="1:42">
      <c r="A704">
        <v>29</v>
      </c>
      <c r="B704">
        <v>18</v>
      </c>
      <c r="C704">
        <v>30</v>
      </c>
      <c r="D704" s="4">
        <f t="shared" si="204"/>
        <v>4.0252279095137666</v>
      </c>
      <c r="E704">
        <f>Calibration!$L$16*(1-(D704/Calibration!$L$18))</f>
        <v>50.7144390339962</v>
      </c>
      <c r="F704" s="4">
        <f t="shared" si="207"/>
        <v>5.3049955367772572</v>
      </c>
      <c r="G704">
        <f>'Speed Cal (Full)'!$L$16*(1-(F704/'Speed Cal (Full)'!$L$18))</f>
        <v>51.998686965594622</v>
      </c>
      <c r="H704" s="4">
        <f t="shared" si="208"/>
        <v>4.545960796810264</v>
      </c>
      <c r="I704">
        <f>'Speed Cal (Full)'!$L$16*(1-(H704/'Speed Cal (Full)'!$L$18))</f>
        <v>53.89354806739945</v>
      </c>
      <c r="S704" s="4">
        <v>3.97</v>
      </c>
      <c r="T704" s="13">
        <v>53.200001</v>
      </c>
      <c r="U704" s="4">
        <v>5.25</v>
      </c>
      <c r="V704" s="13">
        <v>53</v>
      </c>
      <c r="W704" s="12">
        <v>4.88</v>
      </c>
      <c r="X704" s="13">
        <v>51.900002000000001</v>
      </c>
      <c r="Y704">
        <v>10.788333</v>
      </c>
      <c r="Z704">
        <v>12.910667999999999</v>
      </c>
      <c r="AA704">
        <v>11.597999</v>
      </c>
      <c r="AE704">
        <f t="shared" si="192"/>
        <v>1.3911312220092301E-2</v>
      </c>
      <c r="AF704">
        <f t="shared" si="193"/>
        <v>5.5227909513766438E-2</v>
      </c>
      <c r="AG704">
        <f t="shared" si="194"/>
        <v>4.6721088708321645E-2</v>
      </c>
      <c r="AH704" s="13">
        <f t="shared" si="195"/>
        <v>2.4855619660038002</v>
      </c>
      <c r="AI704">
        <f t="shared" si="196"/>
        <v>1.0475340338525183E-2</v>
      </c>
      <c r="AJ704">
        <f t="shared" si="197"/>
        <v>5.4995536777257215E-2</v>
      </c>
      <c r="AK704">
        <f t="shared" si="198"/>
        <v>1.8892698762365618E-2</v>
      </c>
      <c r="AL704" s="13">
        <f t="shared" si="199"/>
        <v>1.0013130344053778</v>
      </c>
      <c r="AM704">
        <f t="shared" si="200"/>
        <v>6.8450656391339321E-2</v>
      </c>
      <c r="AN704">
        <f t="shared" si="201"/>
        <v>0.3340392031897359</v>
      </c>
      <c r="AO704">
        <f t="shared" si="202"/>
        <v>3.8411290762560085E-2</v>
      </c>
      <c r="AP704">
        <f t="shared" si="203"/>
        <v>1.9935460673994498</v>
      </c>
    </row>
    <row r="705" spans="1:42">
      <c r="A705">
        <v>29</v>
      </c>
      <c r="B705">
        <v>18</v>
      </c>
      <c r="C705">
        <v>35</v>
      </c>
      <c r="D705" s="4">
        <f t="shared" si="204"/>
        <v>4.1643318766792898</v>
      </c>
      <c r="E705">
        <f>Calibration!$L$16*(1-(D705/Calibration!$L$18))</f>
        <v>50.405999077321418</v>
      </c>
      <c r="F705" s="4">
        <f t="shared" si="207"/>
        <v>5.0434064065840287</v>
      </c>
      <c r="G705">
        <f>'Speed Cal (Full)'!$L$16*(1-(F705/'Speed Cal (Full)'!$L$18))</f>
        <v>52.651720405776373</v>
      </c>
      <c r="H705" s="4">
        <f t="shared" si="208"/>
        <v>4.8415476383095655</v>
      </c>
      <c r="I705">
        <f>'Speed Cal (Full)'!$L$16*(1-(H705/'Speed Cal (Full)'!$L$18))</f>
        <v>53.155642437168702</v>
      </c>
      <c r="S705" s="4">
        <v>6.15</v>
      </c>
      <c r="T705" s="13">
        <v>54.099997999999999</v>
      </c>
      <c r="U705" s="4">
        <v>6.39</v>
      </c>
      <c r="V705" s="13">
        <v>54</v>
      </c>
      <c r="W705" s="12">
        <v>5.36</v>
      </c>
      <c r="X705" s="13">
        <v>54.099997999999999</v>
      </c>
      <c r="Y705">
        <v>10.482666</v>
      </c>
      <c r="Z705">
        <v>11.989333</v>
      </c>
      <c r="AA705">
        <v>11.289332</v>
      </c>
      <c r="AE705">
        <f t="shared" si="192"/>
        <v>0.3228728655806033</v>
      </c>
      <c r="AF705">
        <f t="shared" si="193"/>
        <v>1.9856681233207105</v>
      </c>
      <c r="AG705">
        <f t="shared" si="194"/>
        <v>6.8280943793724014E-2</v>
      </c>
      <c r="AH705" s="13">
        <f t="shared" si="195"/>
        <v>3.6939989226785812</v>
      </c>
      <c r="AI705">
        <f t="shared" si="196"/>
        <v>0.21073452166134132</v>
      </c>
      <c r="AJ705">
        <f t="shared" si="197"/>
        <v>1.346593593415971</v>
      </c>
      <c r="AK705">
        <f t="shared" si="198"/>
        <v>2.4968140633770862E-2</v>
      </c>
      <c r="AL705" s="13">
        <f t="shared" si="199"/>
        <v>1.3482795942236265</v>
      </c>
      <c r="AM705">
        <f t="shared" si="200"/>
        <v>9.6726186882543808E-2</v>
      </c>
      <c r="AN705">
        <f t="shared" si="201"/>
        <v>0.51845236169043485</v>
      </c>
      <c r="AO705">
        <f t="shared" si="202"/>
        <v>1.745574117823993E-2</v>
      </c>
      <c r="AP705">
        <f t="shared" si="203"/>
        <v>0.94435556283129785</v>
      </c>
    </row>
    <row r="706" spans="1:42">
      <c r="A706">
        <v>29</v>
      </c>
      <c r="B706">
        <v>18</v>
      </c>
      <c r="C706">
        <v>40</v>
      </c>
      <c r="D706" s="4">
        <f t="shared" si="204"/>
        <v>5.9961192312324458</v>
      </c>
      <c r="E706">
        <f>Calibration!$L$16*(1-(D706/Calibration!$L$18))</f>
        <v>46.344314685506269</v>
      </c>
      <c r="F706" s="4">
        <f t="shared" si="207"/>
        <v>6.190680707039097</v>
      </c>
      <c r="G706">
        <f>'Speed Cal (Full)'!$L$16*(1-(F706/'Speed Cal (Full)'!$L$18))</f>
        <v>49.78765459881847</v>
      </c>
      <c r="H706" s="4">
        <f t="shared" si="208"/>
        <v>5.2806801521158375</v>
      </c>
      <c r="I706">
        <f>'Speed Cal (Full)'!$L$16*(1-(H706/'Speed Cal (Full)'!$L$18))</f>
        <v>52.059388108960405</v>
      </c>
      <c r="S706" s="4">
        <v>5.53</v>
      </c>
      <c r="T706" s="13">
        <v>54.299999</v>
      </c>
      <c r="U706" s="4">
        <v>5.33</v>
      </c>
      <c r="V706" s="13">
        <v>55.200001</v>
      </c>
      <c r="W706" s="12">
        <v>4.67</v>
      </c>
      <c r="X706" s="13">
        <v>55.700001</v>
      </c>
      <c r="Y706">
        <v>9.5266669999999998</v>
      </c>
      <c r="Z706">
        <v>11.414332</v>
      </c>
      <c r="AA706">
        <v>9.9380000000000006</v>
      </c>
      <c r="AE706">
        <f t="shared" si="192"/>
        <v>8.4289191904601365E-2</v>
      </c>
      <c r="AF706">
        <f t="shared" si="193"/>
        <v>0.46611923123244559</v>
      </c>
      <c r="AG706">
        <f t="shared" si="194"/>
        <v>0.14651352598540068</v>
      </c>
      <c r="AH706" s="13">
        <f t="shared" si="195"/>
        <v>7.9556843144937304</v>
      </c>
      <c r="AI706">
        <f t="shared" si="196"/>
        <v>0.16147855666774802</v>
      </c>
      <c r="AJ706">
        <f t="shared" si="197"/>
        <v>0.86068070703909694</v>
      </c>
      <c r="AK706">
        <f t="shared" si="198"/>
        <v>9.8049751868329316E-2</v>
      </c>
      <c r="AL706" s="13">
        <f t="shared" si="199"/>
        <v>5.4123464011815301</v>
      </c>
      <c r="AM706">
        <f t="shared" si="200"/>
        <v>0.13076662786206372</v>
      </c>
      <c r="AN706">
        <f t="shared" si="201"/>
        <v>0.61068015211583759</v>
      </c>
      <c r="AO706">
        <f t="shared" si="202"/>
        <v>6.5361092022953371E-2</v>
      </c>
      <c r="AP706">
        <f t="shared" si="203"/>
        <v>3.640612891039595</v>
      </c>
    </row>
    <row r="707" spans="1:42">
      <c r="A707">
        <v>29</v>
      </c>
      <c r="B707">
        <v>18</v>
      </c>
      <c r="C707">
        <v>45</v>
      </c>
      <c r="D707" s="4">
        <f t="shared" si="204"/>
        <v>5.7624533898570025</v>
      </c>
      <c r="E707">
        <f>Calibration!$L$16*(1-(D707/Calibration!$L$18))</f>
        <v>46.862429901476034</v>
      </c>
      <c r="F707" s="4">
        <f t="shared" si="207"/>
        <v>5.5301873803710659</v>
      </c>
      <c r="G707">
        <f>'Speed Cal (Full)'!$L$16*(1-(F707/'Speed Cal (Full)'!$L$18))</f>
        <v>51.436516036648506</v>
      </c>
      <c r="H707" s="4">
        <f t="shared" si="208"/>
        <v>4.6828385253947733</v>
      </c>
      <c r="I707">
        <f>'Speed Cal (Full)'!$L$16*(1-(H707/'Speed Cal (Full)'!$L$18))</f>
        <v>53.551845283664591</v>
      </c>
      <c r="S707" s="4">
        <v>5.29</v>
      </c>
      <c r="T707" s="13">
        <v>55.900002000000001</v>
      </c>
      <c r="U707" s="4">
        <v>5.69</v>
      </c>
      <c r="V707" s="13">
        <v>55.599997999999999</v>
      </c>
      <c r="W707" s="12">
        <v>4.84</v>
      </c>
      <c r="X707" s="13">
        <v>56.799999</v>
      </c>
      <c r="Y707">
        <v>9.0723330000000004</v>
      </c>
      <c r="Z707">
        <v>10.592331</v>
      </c>
      <c r="AA707">
        <v>9.5976660000000003</v>
      </c>
      <c r="AE707">
        <f t="shared" si="192"/>
        <v>8.9310659708318044E-2</v>
      </c>
      <c r="AF707">
        <f t="shared" si="193"/>
        <v>0.47245338985700247</v>
      </c>
      <c r="AG707">
        <f t="shared" si="194"/>
        <v>0.16167391368830303</v>
      </c>
      <c r="AH707" s="13">
        <f t="shared" si="195"/>
        <v>9.0375720985239667</v>
      </c>
      <c r="AI707">
        <f t="shared" si="196"/>
        <v>2.8086576384698494E-2</v>
      </c>
      <c r="AJ707">
        <f t="shared" si="197"/>
        <v>0.15981261962893445</v>
      </c>
      <c r="AK707">
        <f t="shared" si="198"/>
        <v>7.4882771818651744E-2</v>
      </c>
      <c r="AL707" s="13">
        <f t="shared" si="199"/>
        <v>4.1634819633514937</v>
      </c>
      <c r="AM707">
        <f t="shared" si="200"/>
        <v>3.2471379050666646E-2</v>
      </c>
      <c r="AN707">
        <f t="shared" si="201"/>
        <v>0.15716147460522656</v>
      </c>
      <c r="AO707">
        <f t="shared" si="202"/>
        <v>5.7185805871852374E-2</v>
      </c>
      <c r="AP707">
        <f t="shared" si="203"/>
        <v>3.2481537163354091</v>
      </c>
    </row>
    <row r="708" spans="1:42">
      <c r="A708">
        <v>29</v>
      </c>
      <c r="B708">
        <v>18</v>
      </c>
      <c r="C708">
        <v>50</v>
      </c>
      <c r="D708" s="4">
        <f t="shared" si="204"/>
        <v>5.4403591734767058</v>
      </c>
      <c r="E708">
        <f>Calibration!$L$16*(1-(D708/Calibration!$L$18))</f>
        <v>47.576620360381632</v>
      </c>
      <c r="F708" s="4">
        <f t="shared" si="207"/>
        <v>5.598954738741301</v>
      </c>
      <c r="G708">
        <f>'Speed Cal (Full)'!$L$16*(1-(F708/'Speed Cal (Full)'!$L$18))</f>
        <v>51.264844589231885</v>
      </c>
      <c r="H708" s="4">
        <f t="shared" si="208"/>
        <v>4.7890161079193598</v>
      </c>
      <c r="I708">
        <f>'Speed Cal (Full)'!$L$16*(1-(H708/'Speed Cal (Full)'!$L$18))</f>
        <v>53.286782618656325</v>
      </c>
      <c r="S708" s="4">
        <v>5.64</v>
      </c>
      <c r="T708" s="13">
        <v>56.599997999999999</v>
      </c>
      <c r="U708" s="4">
        <v>5.67</v>
      </c>
      <c r="V708" s="13">
        <v>57.400002000000001</v>
      </c>
      <c r="W708" s="12">
        <v>4.78</v>
      </c>
      <c r="X708" s="13">
        <v>58</v>
      </c>
      <c r="Y708">
        <v>8.1020009999999996</v>
      </c>
      <c r="Z708">
        <v>9.7256680000000006</v>
      </c>
      <c r="AA708">
        <v>8.982666</v>
      </c>
      <c r="AE708">
        <f t="shared" ref="AE708:AE721" si="209">ABS(S708-D708)/S708</f>
        <v>3.5397309667250687E-2</v>
      </c>
      <c r="AF708">
        <f t="shared" ref="AF708:AF721" si="210">ABS(S708-D708)</f>
        <v>0.19964082652329385</v>
      </c>
      <c r="AG708">
        <f t="shared" ref="AG708:AG721" si="211">ABS(T708-E708)/T708</f>
        <v>0.15942363884214919</v>
      </c>
      <c r="AH708" s="13">
        <f t="shared" ref="AH708:AH721" si="212">ABS(T708-E708)</f>
        <v>9.0233776396183671</v>
      </c>
      <c r="AI708">
        <f t="shared" ref="AI708:AI721" si="213">ABS(U708-F708)/U708</f>
        <v>1.2530028440687641E-2</v>
      </c>
      <c r="AJ708">
        <f t="shared" ref="AJ708:AJ721" si="214">ABS(U708-F708)</f>
        <v>7.1045261258698922E-2</v>
      </c>
      <c r="AK708">
        <f t="shared" ref="AK708:AK721" si="215">ABS(V708-G708)/V708</f>
        <v>0.10688427172473122</v>
      </c>
      <c r="AL708" s="13">
        <f t="shared" ref="AL708:AL721" si="216">ABS(V708-G708)</f>
        <v>6.1351574107681159</v>
      </c>
      <c r="AM708">
        <f t="shared" ref="AM708:AM721" si="217">ABS(W708-H708)/W708</f>
        <v>1.8862150458911263E-3</v>
      </c>
      <c r="AN708">
        <f t="shared" ref="AN708:AN721" si="218">ABS(W708-H708)</f>
        <v>9.0161079193595839E-3</v>
      </c>
      <c r="AO708">
        <f t="shared" ref="AO708:AO721" si="219">ABS(X708-I708)/X708</f>
        <v>8.126236864385647E-2</v>
      </c>
      <c r="AP708">
        <f t="shared" ref="AP708:AP721" si="220">ABS(X708-I708)</f>
        <v>4.7132173813436751</v>
      </c>
    </row>
    <row r="709" spans="1:42">
      <c r="A709">
        <v>29</v>
      </c>
      <c r="B709">
        <v>18</v>
      </c>
      <c r="C709">
        <v>55</v>
      </c>
      <c r="D709" s="4">
        <f t="shared" si="204"/>
        <v>5.6740553653304655</v>
      </c>
      <c r="E709">
        <f>Calibration!$L$16*(1-(D709/Calibration!$L$18))</f>
        <v>47.058437847264216</v>
      </c>
      <c r="F709" s="4">
        <f t="shared" si="207"/>
        <v>5.6728563312665692</v>
      </c>
      <c r="G709">
        <f>'Speed Cal (Full)'!$L$16*(1-(F709/'Speed Cal (Full)'!$L$18))</f>
        <v>51.080355993830246</v>
      </c>
      <c r="H709" s="4">
        <f t="shared" si="208"/>
        <v>4.7408231111282548</v>
      </c>
      <c r="I709">
        <f>'Speed Cal (Full)'!$L$16*(1-(H709/'Speed Cal (Full)'!$L$18))</f>
        <v>53.407092046131062</v>
      </c>
      <c r="S709" s="4">
        <v>5.3</v>
      </c>
      <c r="T709" s="13">
        <v>56.700001</v>
      </c>
      <c r="U709" s="4">
        <v>5.2</v>
      </c>
      <c r="V709" s="13">
        <v>58.5</v>
      </c>
      <c r="W709" s="12">
        <v>4.5999999999999996</v>
      </c>
      <c r="X709" s="13">
        <v>59.599997999999999</v>
      </c>
      <c r="Y709">
        <v>7.584333</v>
      </c>
      <c r="Z709">
        <v>8.8083340000000003</v>
      </c>
      <c r="AA709">
        <v>7.9870000000000001</v>
      </c>
      <c r="AE709">
        <f t="shared" si="209"/>
        <v>7.0576484024616165E-2</v>
      </c>
      <c r="AF709">
        <f t="shared" si="210"/>
        <v>0.37405536533046568</v>
      </c>
      <c r="AG709">
        <f t="shared" si="211"/>
        <v>0.17004520251658875</v>
      </c>
      <c r="AH709" s="13">
        <f t="shared" si="212"/>
        <v>9.6415631527357846</v>
      </c>
      <c r="AI709">
        <f t="shared" si="213"/>
        <v>9.0933909858955581E-2</v>
      </c>
      <c r="AJ709">
        <f t="shared" si="214"/>
        <v>0.47285633126656901</v>
      </c>
      <c r="AK709">
        <f t="shared" si="215"/>
        <v>0.12683152147298726</v>
      </c>
      <c r="AL709" s="13">
        <f t="shared" si="216"/>
        <v>7.4196440061697544</v>
      </c>
      <c r="AM709">
        <f t="shared" si="217"/>
        <v>3.0613719810490259E-2</v>
      </c>
      <c r="AN709">
        <f t="shared" si="218"/>
        <v>0.14082311112825519</v>
      </c>
      <c r="AO709">
        <f t="shared" si="219"/>
        <v>0.10390782150477484</v>
      </c>
      <c r="AP709">
        <f t="shared" si="220"/>
        <v>6.1929059538689373</v>
      </c>
    </row>
    <row r="710" spans="1:42">
      <c r="A710">
        <v>29</v>
      </c>
      <c r="B710">
        <v>19</v>
      </c>
      <c r="C710">
        <v>0</v>
      </c>
      <c r="D710" s="4">
        <f t="shared" si="204"/>
        <v>5.4055895989782652</v>
      </c>
      <c r="E710">
        <f>Calibration!$L$16*(1-(D710/Calibration!$L$18))</f>
        <v>47.65371612026847</v>
      </c>
      <c r="F710" s="4">
        <f t="shared" si="207"/>
        <v>5.29186773759311</v>
      </c>
      <c r="G710">
        <f>'Speed Cal (Full)'!$L$16*(1-(F710/'Speed Cal (Full)'!$L$18))</f>
        <v>52.031459320687922</v>
      </c>
      <c r="H710" s="4">
        <f t="shared" si="208"/>
        <v>4.58032397283732</v>
      </c>
      <c r="I710">
        <f>'Speed Cal (Full)'!$L$16*(1-(H710/'Speed Cal (Full)'!$L$18))</f>
        <v>53.807763527957988</v>
      </c>
      <c r="S710" s="4">
        <v>5.75</v>
      </c>
      <c r="T710" s="13">
        <v>57</v>
      </c>
      <c r="U710" s="4">
        <v>5.58</v>
      </c>
      <c r="V710" s="13">
        <v>60.099997999999999</v>
      </c>
      <c r="W710" s="12">
        <v>5.01</v>
      </c>
      <c r="X710" s="13">
        <v>60.200001</v>
      </c>
      <c r="Y710">
        <v>6.7203340000000003</v>
      </c>
      <c r="Z710">
        <v>7.9053339999999999</v>
      </c>
      <c r="AA710">
        <v>7.1603329999999996</v>
      </c>
      <c r="AE710">
        <f t="shared" si="209"/>
        <v>5.9897461047258231E-2</v>
      </c>
      <c r="AF710">
        <f t="shared" si="210"/>
        <v>0.34441040102173481</v>
      </c>
      <c r="AG710">
        <f t="shared" si="211"/>
        <v>0.16396989262686895</v>
      </c>
      <c r="AH710" s="13">
        <f t="shared" si="212"/>
        <v>9.34628387973153</v>
      </c>
      <c r="AI710">
        <f t="shared" si="213"/>
        <v>5.1636606166109329E-2</v>
      </c>
      <c r="AJ710">
        <f t="shared" si="214"/>
        <v>0.28813226240689005</v>
      </c>
      <c r="AK710">
        <f t="shared" si="215"/>
        <v>0.13425189597031395</v>
      </c>
      <c r="AL710" s="13">
        <f t="shared" si="216"/>
        <v>8.068538679312077</v>
      </c>
      <c r="AM710">
        <f t="shared" si="217"/>
        <v>8.5763678076383201E-2</v>
      </c>
      <c r="AN710">
        <f t="shared" si="218"/>
        <v>0.42967602716267983</v>
      </c>
      <c r="AO710">
        <f t="shared" si="219"/>
        <v>0.10618334494781839</v>
      </c>
      <c r="AP710">
        <f t="shared" si="220"/>
        <v>6.3922374720420123</v>
      </c>
    </row>
    <row r="711" spans="1:42">
      <c r="A711" s="36">
        <v>29</v>
      </c>
      <c r="B711" s="36">
        <v>19</v>
      </c>
      <c r="C711" s="36">
        <v>5</v>
      </c>
      <c r="D711" s="23">
        <f t="shared" si="204"/>
        <v>5.7148963192973783</v>
      </c>
      <c r="E711" s="36">
        <f>Calibration!$L$16*(1-(D711/Calibration!$L$18))</f>
        <v>46.967879811222573</v>
      </c>
      <c r="F711" s="23">
        <f t="shared" si="207"/>
        <v>5.5732816910449845</v>
      </c>
      <c r="G711" s="36">
        <f>'Speed Cal (Full)'!$L$16*(1-(F711/'Speed Cal (Full)'!$L$18))</f>
        <v>51.328935014719711</v>
      </c>
      <c r="H711" s="23">
        <f t="shared" si="208"/>
        <v>4.9494515472785645</v>
      </c>
      <c r="I711" s="36">
        <f>'Speed Cal (Full)'!$L$16*(1-(H711/'Speed Cal (Full)'!$L$18))</f>
        <v>52.886270155411303</v>
      </c>
      <c r="J711" s="36"/>
      <c r="K711" s="36"/>
      <c r="L711" s="36"/>
      <c r="M711" s="36"/>
      <c r="N711" s="36"/>
      <c r="O711" s="36"/>
      <c r="P711" s="36"/>
      <c r="Q711" s="36"/>
      <c r="R711" s="36"/>
      <c r="S711" s="23">
        <v>4.67</v>
      </c>
      <c r="T711" s="24">
        <v>58.299999</v>
      </c>
      <c r="U711" s="23">
        <v>4.8099999999999996</v>
      </c>
      <c r="V711" s="24">
        <v>59.5</v>
      </c>
      <c r="W711" s="37">
        <v>4.8099999999999996</v>
      </c>
      <c r="X711" s="24">
        <v>60.900002000000001</v>
      </c>
      <c r="Y711" s="36">
        <v>6.3673330000000004</v>
      </c>
      <c r="Z711" s="36">
        <v>7.3456669999999997</v>
      </c>
      <c r="AA711" s="36">
        <v>6.5690010000000001</v>
      </c>
      <c r="AB711" s="36"/>
      <c r="AC711" s="36"/>
      <c r="AD711" s="36"/>
      <c r="AE711" s="36">
        <f t="shared" si="209"/>
        <v>0.22374653518145146</v>
      </c>
      <c r="AF711" s="36">
        <f t="shared" si="210"/>
        <v>1.0448963192973784</v>
      </c>
      <c r="AG711" s="36">
        <f t="shared" si="211"/>
        <v>0.19437597569731394</v>
      </c>
      <c r="AH711" s="24">
        <f t="shared" si="212"/>
        <v>11.332119188777426</v>
      </c>
      <c r="AI711" s="36">
        <f t="shared" si="213"/>
        <v>0.15868642225467464</v>
      </c>
      <c r="AJ711" s="36">
        <f t="shared" si="214"/>
        <v>0.76328169104498489</v>
      </c>
      <c r="AK711" s="36">
        <f t="shared" si="215"/>
        <v>0.13732882328202167</v>
      </c>
      <c r="AL711" s="24">
        <f t="shared" si="216"/>
        <v>8.1710649852802888</v>
      </c>
      <c r="AM711" s="36">
        <f t="shared" si="217"/>
        <v>2.8992005671219317E-2</v>
      </c>
      <c r="AN711" s="36">
        <f t="shared" si="218"/>
        <v>0.1394515472785649</v>
      </c>
      <c r="AO711" s="36">
        <f t="shared" si="219"/>
        <v>0.13158836751086966</v>
      </c>
      <c r="AP711" s="36">
        <f t="shared" si="220"/>
        <v>8.0137318445886976</v>
      </c>
    </row>
    <row r="712" spans="1:42">
      <c r="A712" s="36">
        <v>29</v>
      </c>
      <c r="B712" s="36">
        <v>19</v>
      </c>
      <c r="C712" s="36">
        <v>10</v>
      </c>
      <c r="D712" s="23">
        <f t="shared" si="204"/>
        <v>4.8588156070443205</v>
      </c>
      <c r="E712" s="36">
        <f>Calibration!$L$16*(1-(D712/Calibration!$L$18))</f>
        <v>48.866096685822875</v>
      </c>
      <c r="F712" s="23">
        <f t="shared" si="207"/>
        <v>4.8958917133027606</v>
      </c>
      <c r="G712" s="36">
        <f>'Speed Cal (Full)'!$L$16*(1-(F712/'Speed Cal (Full)'!$L$18))</f>
        <v>53.019977403151096</v>
      </c>
      <c r="H712" s="23">
        <f t="shared" si="208"/>
        <v>4.8217714213115501</v>
      </c>
      <c r="I712" s="36">
        <f>'Speed Cal (Full)'!$L$16*(1-(H712/'Speed Cal (Full)'!$L$18))</f>
        <v>53.205011961852151</v>
      </c>
      <c r="J712" s="36"/>
      <c r="K712" s="36"/>
      <c r="L712" s="36"/>
      <c r="M712" s="36"/>
      <c r="N712" s="36"/>
      <c r="O712" s="36"/>
      <c r="P712" s="36"/>
      <c r="Q712" s="36"/>
      <c r="R712" s="36"/>
      <c r="S712" s="23">
        <v>5.2</v>
      </c>
      <c r="T712" s="24">
        <v>57.700001</v>
      </c>
      <c r="U712" s="23">
        <v>5.28</v>
      </c>
      <c r="V712" s="24">
        <v>59.099997999999999</v>
      </c>
      <c r="W712" s="37">
        <v>4.46</v>
      </c>
      <c r="X712" s="24">
        <v>61.200001</v>
      </c>
      <c r="Y712" s="36">
        <v>5.6836669999999998</v>
      </c>
      <c r="Z712" s="36">
        <v>7.083666</v>
      </c>
      <c r="AA712" s="36">
        <v>6.168666</v>
      </c>
      <c r="AB712" s="36"/>
      <c r="AC712" s="36"/>
      <c r="AD712" s="36"/>
      <c r="AE712" s="36">
        <f t="shared" si="209"/>
        <v>6.5612383260707632E-2</v>
      </c>
      <c r="AF712" s="36">
        <f t="shared" si="210"/>
        <v>0.34118439295567971</v>
      </c>
      <c r="AG712" s="36">
        <f t="shared" si="211"/>
        <v>0.15310059204638707</v>
      </c>
      <c r="AH712" s="24">
        <f t="shared" si="212"/>
        <v>8.8339043141771256</v>
      </c>
      <c r="AI712" s="36">
        <f t="shared" si="213"/>
        <v>7.2747781571446901E-2</v>
      </c>
      <c r="AJ712" s="36">
        <f t="shared" si="214"/>
        <v>0.38410828669723962</v>
      </c>
      <c r="AK712" s="36">
        <f t="shared" si="215"/>
        <v>0.10287683253134634</v>
      </c>
      <c r="AL712" s="24">
        <f t="shared" si="216"/>
        <v>6.0800205968489038</v>
      </c>
      <c r="AM712" s="36">
        <f t="shared" si="217"/>
        <v>8.1114668455504524E-2</v>
      </c>
      <c r="AN712" s="36">
        <f t="shared" si="218"/>
        <v>0.36177142131155016</v>
      </c>
      <c r="AO712" s="36">
        <f t="shared" si="219"/>
        <v>0.13063707365213686</v>
      </c>
      <c r="AP712" s="36">
        <f t="shared" si="220"/>
        <v>7.9949890381478497</v>
      </c>
    </row>
    <row r="713" spans="1:42">
      <c r="A713" s="36">
        <v>29</v>
      </c>
      <c r="B713" s="36">
        <v>19</v>
      </c>
      <c r="C713" s="36">
        <v>15</v>
      </c>
      <c r="D713" s="23">
        <f t="shared" si="204"/>
        <v>5.1514723759756187</v>
      </c>
      <c r="E713" s="36">
        <f>Calibration!$L$16*(1-(D713/Calibration!$L$18))</f>
        <v>48.217178880176554</v>
      </c>
      <c r="F713" s="23">
        <f t="shared" si="207"/>
        <v>5.2054216229120245</v>
      </c>
      <c r="G713" s="36">
        <f>'Speed Cal (Full)'!$L$16*(1-(F713/'Speed Cal (Full)'!$L$18))</f>
        <v>52.247264173201614</v>
      </c>
      <c r="H713" s="23">
        <f t="shared" si="208"/>
        <v>4.4512878879782383</v>
      </c>
      <c r="I713" s="36">
        <f>'Speed Cal (Full)'!$L$16*(1-(H713/'Speed Cal (Full)'!$L$18))</f>
        <v>54.129890362283504</v>
      </c>
      <c r="J713" s="36"/>
      <c r="K713" s="36"/>
      <c r="L713" s="36"/>
      <c r="M713" s="36"/>
      <c r="N713" s="36"/>
      <c r="O713" s="36"/>
      <c r="P713" s="36"/>
      <c r="Q713" s="36"/>
      <c r="R713" s="36"/>
      <c r="S713" s="23">
        <v>5.31</v>
      </c>
      <c r="T713" s="24">
        <v>58.200001</v>
      </c>
      <c r="U713" s="23">
        <v>5.4</v>
      </c>
      <c r="V713" s="24">
        <v>59.900002000000001</v>
      </c>
      <c r="W713" s="37">
        <v>4.45</v>
      </c>
      <c r="X713" s="24">
        <v>61.200001</v>
      </c>
      <c r="Y713" s="36">
        <v>5.7556669999999999</v>
      </c>
      <c r="Z713" s="36">
        <v>6.7456670000000001</v>
      </c>
      <c r="AA713" s="36">
        <v>5.67</v>
      </c>
      <c r="AB713" s="36"/>
      <c r="AC713" s="36"/>
      <c r="AD713" s="36"/>
      <c r="AE713" s="36">
        <f t="shared" si="209"/>
        <v>2.9854543130768536E-2</v>
      </c>
      <c r="AF713" s="36">
        <f t="shared" si="210"/>
        <v>0.15852762402438092</v>
      </c>
      <c r="AG713" s="36">
        <f t="shared" si="211"/>
        <v>0.17152615031438653</v>
      </c>
      <c r="AH713" s="24">
        <f t="shared" si="212"/>
        <v>9.9828221198234459</v>
      </c>
      <c r="AI713" s="36">
        <f t="shared" si="213"/>
        <v>3.6033032794069601E-2</v>
      </c>
      <c r="AJ713" s="36">
        <f t="shared" si="214"/>
        <v>0.19457837708797587</v>
      </c>
      <c r="AK713" s="36">
        <f t="shared" si="215"/>
        <v>0.12775855711654879</v>
      </c>
      <c r="AL713" s="24">
        <f t="shared" si="216"/>
        <v>7.6527378267983863</v>
      </c>
      <c r="AM713" s="36">
        <f t="shared" si="217"/>
        <v>2.8941302881754815E-4</v>
      </c>
      <c r="AN713" s="36">
        <f t="shared" si="218"/>
        <v>1.2878879782380892E-3</v>
      </c>
      <c r="AO713" s="36">
        <f t="shared" si="219"/>
        <v>0.11552468173516037</v>
      </c>
      <c r="AP713" s="36">
        <f t="shared" si="220"/>
        <v>7.0701106377164962</v>
      </c>
    </row>
    <row r="714" spans="1:42">
      <c r="A714" s="36">
        <v>29</v>
      </c>
      <c r="B714" s="36">
        <v>19</v>
      </c>
      <c r="C714" s="36">
        <v>20</v>
      </c>
      <c r="D714" s="23">
        <f t="shared" si="204"/>
        <v>5.2881948209691085</v>
      </c>
      <c r="E714" s="36">
        <f>Calibration!$L$16*(1-(D714/Calibration!$L$18))</f>
        <v>47.914019553598322</v>
      </c>
      <c r="F714" s="23">
        <f t="shared" si="207"/>
        <v>5.3632368729145963</v>
      </c>
      <c r="G714" s="36">
        <f>'Speed Cal (Full)'!$L$16*(1-(F714/'Speed Cal (Full)'!$L$18))</f>
        <v>51.853292774060549</v>
      </c>
      <c r="H714" s="23">
        <f t="shared" si="208"/>
        <v>4.4058187701082812</v>
      </c>
      <c r="I714" s="36">
        <f>'Speed Cal (Full)'!$L$16*(1-(H714/'Speed Cal (Full)'!$L$18))</f>
        <v>54.243399874099666</v>
      </c>
      <c r="J714" s="36"/>
      <c r="K714" s="36"/>
      <c r="L714" s="36"/>
      <c r="M714" s="36"/>
      <c r="N714" s="36"/>
      <c r="O714" s="36"/>
      <c r="P714" s="36"/>
      <c r="Q714" s="36"/>
      <c r="R714" s="36"/>
      <c r="S714" s="23">
        <v>5.71</v>
      </c>
      <c r="T714" s="24">
        <v>58.299999</v>
      </c>
      <c r="U714" s="23">
        <v>5.46</v>
      </c>
      <c r="V714" s="24">
        <v>60.200001</v>
      </c>
      <c r="W714" s="37">
        <v>5.12</v>
      </c>
      <c r="X714" s="24">
        <v>61.400002000000001</v>
      </c>
      <c r="Y714" s="36">
        <v>5.1453340000000001</v>
      </c>
      <c r="Z714" s="36">
        <v>6.2770000000000001</v>
      </c>
      <c r="AA714" s="36">
        <v>5.6539999999999999</v>
      </c>
      <c r="AB714" s="36"/>
      <c r="AC714" s="36"/>
      <c r="AD714" s="36"/>
      <c r="AE714" s="36">
        <f t="shared" si="209"/>
        <v>7.3871309812765573E-2</v>
      </c>
      <c r="AF714" s="36">
        <f t="shared" si="210"/>
        <v>0.42180517903089143</v>
      </c>
      <c r="AG714" s="36">
        <f t="shared" si="211"/>
        <v>0.17814716337133518</v>
      </c>
      <c r="AH714" s="24">
        <f t="shared" si="212"/>
        <v>10.385979446401677</v>
      </c>
      <c r="AI714" s="36">
        <f t="shared" si="213"/>
        <v>1.7722184447876134E-2</v>
      </c>
      <c r="AJ714" s="36">
        <f t="shared" si="214"/>
        <v>9.6763127085403688E-2</v>
      </c>
      <c r="AK714" s="36">
        <f t="shared" si="215"/>
        <v>0.13864963600149197</v>
      </c>
      <c r="AL714" s="24">
        <f t="shared" si="216"/>
        <v>8.3467082259394516</v>
      </c>
      <c r="AM714" s="36">
        <f t="shared" si="217"/>
        <v>0.13948852146322635</v>
      </c>
      <c r="AN714" s="36">
        <f t="shared" si="218"/>
        <v>0.71418122989171895</v>
      </c>
      <c r="AO714" s="36">
        <f t="shared" si="219"/>
        <v>0.11655703408446688</v>
      </c>
      <c r="AP714" s="36">
        <f t="shared" si="220"/>
        <v>7.156602125900335</v>
      </c>
    </row>
    <row r="715" spans="1:42">
      <c r="A715" s="36">
        <v>29</v>
      </c>
      <c r="B715" s="36">
        <v>19</v>
      </c>
      <c r="C715" s="36">
        <v>25</v>
      </c>
      <c r="D715" s="23">
        <f t="shared" si="204"/>
        <v>5.6086149558795926</v>
      </c>
      <c r="E715" s="36">
        <f>Calibration!$L$16*(1-(D715/Calibration!$L$18))</f>
        <v>47.203541092463468</v>
      </c>
      <c r="F715" s="23">
        <f t="shared" si="207"/>
        <v>5.4875032917841491</v>
      </c>
      <c r="G715" s="36">
        <f>'Speed Cal (Full)'!$L$16*(1-(F715/'Speed Cal (Full)'!$L$18))</f>
        <v>51.543072976496681</v>
      </c>
      <c r="H715" s="23">
        <f t="shared" si="208"/>
        <v>5.0482919753771895</v>
      </c>
      <c r="I715" s="36">
        <f>'Speed Cal (Full)'!$L$16*(1-(H715/'Speed Cal (Full)'!$L$18))</f>
        <v>52.639524028220912</v>
      </c>
      <c r="J715" s="36"/>
      <c r="K715" s="36"/>
      <c r="L715" s="36"/>
      <c r="M715" s="36"/>
      <c r="N715" s="36"/>
      <c r="O715" s="36"/>
      <c r="P715" s="36"/>
      <c r="Q715" s="36"/>
      <c r="R715" s="36"/>
      <c r="S715" s="23">
        <v>4.99</v>
      </c>
      <c r="T715" s="24">
        <v>58</v>
      </c>
      <c r="U715" s="23">
        <v>5.83</v>
      </c>
      <c r="V715" s="24">
        <v>59.5</v>
      </c>
      <c r="W715" s="37">
        <v>4.47</v>
      </c>
      <c r="X715" s="24">
        <v>61.099997999999999</v>
      </c>
      <c r="Y715" s="36">
        <v>4.5839999999999996</v>
      </c>
      <c r="Z715" s="36">
        <v>5.4359999999999999</v>
      </c>
      <c r="AA715" s="36">
        <v>4.8626670000000001</v>
      </c>
      <c r="AB715" s="36"/>
      <c r="AC715" s="36"/>
      <c r="AD715" s="36"/>
      <c r="AE715" s="36">
        <f t="shared" si="209"/>
        <v>0.12397093304200248</v>
      </c>
      <c r="AF715" s="36">
        <f t="shared" si="210"/>
        <v>0.61861495587959237</v>
      </c>
      <c r="AG715" s="36">
        <f t="shared" si="211"/>
        <v>0.18614584323338848</v>
      </c>
      <c r="AH715" s="24">
        <f t="shared" si="212"/>
        <v>10.796458907536532</v>
      </c>
      <c r="AI715" s="36">
        <f t="shared" si="213"/>
        <v>5.8747291289168266E-2</v>
      </c>
      <c r="AJ715" s="36">
        <f t="shared" si="214"/>
        <v>0.34249670821585099</v>
      </c>
      <c r="AK715" s="36">
        <f t="shared" si="215"/>
        <v>0.13372986594123223</v>
      </c>
      <c r="AL715" s="24">
        <f t="shared" si="216"/>
        <v>7.9569270235033187</v>
      </c>
      <c r="AM715" s="36">
        <f t="shared" si="217"/>
        <v>0.12937180657207825</v>
      </c>
      <c r="AN715" s="36">
        <f t="shared" si="218"/>
        <v>0.57829197537718979</v>
      </c>
      <c r="AO715" s="36">
        <f t="shared" si="219"/>
        <v>0.13846930030634513</v>
      </c>
      <c r="AP715" s="36">
        <f t="shared" si="220"/>
        <v>8.4604739717790878</v>
      </c>
    </row>
    <row r="716" spans="1:42">
      <c r="A716" s="36">
        <v>29</v>
      </c>
      <c r="B716" s="36">
        <v>19</v>
      </c>
      <c r="C716" s="36">
        <v>30</v>
      </c>
      <c r="D716" s="23">
        <f t="shared" ref="D716:D721" si="221">(S715*$N$2+S714*$N$3+Y716*$N$4)/($N$2+$N$3+$N$4)</f>
        <v>5.0673731125510386</v>
      </c>
      <c r="E716" s="36">
        <f>Calibration!$L$16*(1-(D716/Calibration!$L$18))</f>
        <v>48.4036550367925</v>
      </c>
      <c r="F716" s="23">
        <f t="shared" ref="F716:F721" si="222">(U715*$N$5+U714*$N$6+D716*$N$7)/($N$5+$N$6+$N$7)</f>
        <v>5.622889703106293</v>
      </c>
      <c r="G716" s="36">
        <f>'Speed Cal (Full)'!$L$16*(1-(F716/'Speed Cal (Full)'!$L$18))</f>
        <v>51.205093130490646</v>
      </c>
      <c r="H716" s="23">
        <f t="shared" ref="H716:H721" si="223">(W715*$N$8+W714*$N$9+F716*$N$10)/($N$8+$N$9+$N$10)</f>
        <v>4.4652211205747587</v>
      </c>
      <c r="I716" s="36">
        <f>'Speed Cal (Full)'!$L$16*(1-(H716/'Speed Cal (Full)'!$L$18))</f>
        <v>54.09510731602834</v>
      </c>
      <c r="J716" s="36"/>
      <c r="K716" s="36"/>
      <c r="L716" s="36"/>
      <c r="M716" s="36"/>
      <c r="N716" s="36"/>
      <c r="O716" s="36"/>
      <c r="P716" s="36"/>
      <c r="Q716" s="36"/>
      <c r="R716" s="36"/>
      <c r="S716" s="23">
        <v>5.59</v>
      </c>
      <c r="T716" s="24">
        <v>57.799999</v>
      </c>
      <c r="U716" s="23">
        <v>5.48</v>
      </c>
      <c r="V716" s="24">
        <v>59.900002000000001</v>
      </c>
      <c r="W716" s="37">
        <v>4.72</v>
      </c>
      <c r="X716" s="24">
        <v>61.200001</v>
      </c>
      <c r="Y716" s="36">
        <v>4.5083330000000004</v>
      </c>
      <c r="Z716" s="36">
        <v>5.1136670000000004</v>
      </c>
      <c r="AA716" s="36">
        <v>4.3533330000000001</v>
      </c>
      <c r="AB716" s="36"/>
      <c r="AC716" s="36"/>
      <c r="AD716" s="36"/>
      <c r="AE716" s="36">
        <f t="shared" si="209"/>
        <v>9.3493182012336543E-2</v>
      </c>
      <c r="AF716" s="36">
        <f t="shared" si="210"/>
        <v>0.52262688744896124</v>
      </c>
      <c r="AG716" s="36">
        <f t="shared" si="211"/>
        <v>0.1625665073663323</v>
      </c>
      <c r="AH716" s="24">
        <f t="shared" si="212"/>
        <v>9.3963439632074994</v>
      </c>
      <c r="AI716" s="36">
        <f t="shared" si="213"/>
        <v>2.6074763340564334E-2</v>
      </c>
      <c r="AJ716" s="36">
        <f t="shared" si="214"/>
        <v>0.14288970310629256</v>
      </c>
      <c r="AK716" s="36">
        <f t="shared" si="215"/>
        <v>0.14515707143898518</v>
      </c>
      <c r="AL716" s="24">
        <f t="shared" si="216"/>
        <v>8.694908869509355</v>
      </c>
      <c r="AM716" s="36">
        <f t="shared" si="217"/>
        <v>5.3978576149415473E-2</v>
      </c>
      <c r="AN716" s="36">
        <f t="shared" si="218"/>
        <v>0.25477887942524102</v>
      </c>
      <c r="AO716" s="36">
        <f t="shared" si="219"/>
        <v>0.11609303215487954</v>
      </c>
      <c r="AP716" s="36">
        <f t="shared" si="220"/>
        <v>7.1048936839716603</v>
      </c>
    </row>
    <row r="717" spans="1:42">
      <c r="A717" s="36">
        <v>29</v>
      </c>
      <c r="B717" s="36">
        <v>19</v>
      </c>
      <c r="C717" s="36">
        <v>35</v>
      </c>
      <c r="D717" s="23">
        <f t="shared" si="221"/>
        <v>5.4555928361281909</v>
      </c>
      <c r="E717" s="36">
        <f>Calibration!$L$16*(1-(D717/Calibration!$L$18))</f>
        <v>47.542842242158514</v>
      </c>
      <c r="F717" s="23">
        <f t="shared" si="222"/>
        <v>5.5085875519642986</v>
      </c>
      <c r="G717" s="36">
        <f>'Speed Cal (Full)'!$L$16*(1-(F717/'Speed Cal (Full)'!$L$18))</f>
        <v>51.490438041134652</v>
      </c>
      <c r="H717" s="23">
        <f t="shared" si="223"/>
        <v>4.6611557473025869</v>
      </c>
      <c r="I717" s="36">
        <f>'Speed Cal (Full)'!$L$16*(1-(H717/'Speed Cal (Full)'!$L$18))</f>
        <v>53.60597436448603</v>
      </c>
      <c r="J717" s="36"/>
      <c r="K717" s="36"/>
      <c r="L717" s="36"/>
      <c r="M717" s="36"/>
      <c r="N717" s="36"/>
      <c r="O717" s="36"/>
      <c r="P717" s="36"/>
      <c r="Q717" s="36"/>
      <c r="R717" s="36"/>
      <c r="S717" s="23">
        <v>5.44</v>
      </c>
      <c r="T717" s="24">
        <v>59.099997999999999</v>
      </c>
      <c r="U717" s="23">
        <v>5.48</v>
      </c>
      <c r="V717" s="24">
        <v>59.5</v>
      </c>
      <c r="W717" s="37">
        <v>4.72</v>
      </c>
      <c r="X717" s="24">
        <v>62.099997999999999</v>
      </c>
      <c r="Y717" s="36">
        <v>4.322667</v>
      </c>
      <c r="Z717" s="36">
        <v>4.8413329999999997</v>
      </c>
      <c r="AA717" s="36">
        <v>3.851334</v>
      </c>
      <c r="AB717" s="36"/>
      <c r="AC717" s="36"/>
      <c r="AD717" s="36"/>
      <c r="AE717" s="36">
        <f t="shared" si="209"/>
        <v>2.8663301706232558E-3</v>
      </c>
      <c r="AF717" s="36">
        <f t="shared" si="210"/>
        <v>1.5592836128190513E-2</v>
      </c>
      <c r="AG717" s="36">
        <f t="shared" si="211"/>
        <v>0.19555255751178682</v>
      </c>
      <c r="AH717" s="24">
        <f t="shared" si="212"/>
        <v>11.557155757841485</v>
      </c>
      <c r="AI717" s="36">
        <f t="shared" si="213"/>
        <v>5.2167065628281354E-3</v>
      </c>
      <c r="AJ717" s="36">
        <f t="shared" si="214"/>
        <v>2.8587551964298186E-2</v>
      </c>
      <c r="AK717" s="36">
        <f t="shared" si="215"/>
        <v>0.13461448670361928</v>
      </c>
      <c r="AL717" s="24">
        <f t="shared" si="216"/>
        <v>8.0095619588653477</v>
      </c>
      <c r="AM717" s="36">
        <f t="shared" si="217"/>
        <v>1.246700269012985E-2</v>
      </c>
      <c r="AN717" s="36">
        <f t="shared" si="218"/>
        <v>5.8844252697412891E-2</v>
      </c>
      <c r="AO717" s="36">
        <f t="shared" si="219"/>
        <v>0.13677977309297126</v>
      </c>
      <c r="AP717" s="36">
        <f t="shared" si="220"/>
        <v>8.4940236355139689</v>
      </c>
    </row>
    <row r="718" spans="1:42">
      <c r="A718" s="36">
        <v>29</v>
      </c>
      <c r="B718" s="36">
        <v>19</v>
      </c>
      <c r="C718" s="36">
        <v>40</v>
      </c>
      <c r="D718" s="23">
        <f t="shared" si="221"/>
        <v>5.4044218748914039</v>
      </c>
      <c r="E718" s="36">
        <f>Calibration!$L$16*(1-(D718/Calibration!$L$18))</f>
        <v>47.656305354595126</v>
      </c>
      <c r="F718" s="23">
        <f t="shared" si="222"/>
        <v>5.4630435509589939</v>
      </c>
      <c r="G718" s="36">
        <f>'Speed Cal (Full)'!$L$16*(1-(F718/'Speed Cal (Full)'!$L$18))</f>
        <v>51.604134491878476</v>
      </c>
      <c r="H718" s="23">
        <f t="shared" si="223"/>
        <v>4.6834015136651832</v>
      </c>
      <c r="I718" s="36">
        <f>'Speed Cal (Full)'!$L$16*(1-(H718/'Speed Cal (Full)'!$L$18))</f>
        <v>53.550439834719768</v>
      </c>
      <c r="J718" s="36"/>
      <c r="K718" s="36"/>
      <c r="L718" s="36"/>
      <c r="M718" s="36"/>
      <c r="N718" s="36"/>
      <c r="O718" s="36"/>
      <c r="P718" s="36"/>
      <c r="Q718" s="36"/>
      <c r="R718" s="36"/>
      <c r="S718" s="23">
        <v>3.72</v>
      </c>
      <c r="T718" s="24">
        <v>59.900002000000001</v>
      </c>
      <c r="U718" s="23">
        <v>4.4400000000000004</v>
      </c>
      <c r="V718" s="24">
        <v>60.400002000000001</v>
      </c>
      <c r="W718" s="37">
        <v>4.12</v>
      </c>
      <c r="X718" s="24">
        <v>63.200001</v>
      </c>
      <c r="Y718" s="36">
        <v>4.1059999999999999</v>
      </c>
      <c r="Z718" s="36">
        <v>4.7073340000000004</v>
      </c>
      <c r="AA718" s="36">
        <v>3.867667</v>
      </c>
      <c r="AB718" s="36"/>
      <c r="AC718" s="36"/>
      <c r="AD718" s="36"/>
      <c r="AE718" s="36">
        <f t="shared" si="209"/>
        <v>0.45280157927188269</v>
      </c>
      <c r="AF718" s="36">
        <f t="shared" si="210"/>
        <v>1.6844218748914037</v>
      </c>
      <c r="AG718" s="36">
        <f t="shared" si="211"/>
        <v>0.20440227440067321</v>
      </c>
      <c r="AH718" s="24">
        <f t="shared" si="212"/>
        <v>12.243696645404874</v>
      </c>
      <c r="AI718" s="36">
        <f t="shared" si="213"/>
        <v>0.23041521417995348</v>
      </c>
      <c r="AJ718" s="36">
        <f t="shared" si="214"/>
        <v>1.0230435509589935</v>
      </c>
      <c r="AK718" s="36">
        <f t="shared" si="215"/>
        <v>0.14562694067661661</v>
      </c>
      <c r="AL718" s="24">
        <f t="shared" si="216"/>
        <v>8.7958675081215247</v>
      </c>
      <c r="AM718" s="36">
        <f t="shared" si="217"/>
        <v>0.13674794020999589</v>
      </c>
      <c r="AN718" s="36">
        <f t="shared" si="218"/>
        <v>0.5634015136651831</v>
      </c>
      <c r="AO718" s="36">
        <f t="shared" si="219"/>
        <v>0.15268292741451431</v>
      </c>
      <c r="AP718" s="36">
        <f t="shared" si="220"/>
        <v>9.6495611652802324</v>
      </c>
    </row>
    <row r="719" spans="1:42">
      <c r="A719" s="36">
        <v>29</v>
      </c>
      <c r="B719" s="36">
        <v>19</v>
      </c>
      <c r="C719" s="36">
        <v>45</v>
      </c>
      <c r="D719" s="23">
        <f t="shared" si="221"/>
        <v>3.9526917738666842</v>
      </c>
      <c r="E719" s="36">
        <f>Calibration!$L$16*(1-(D719/Calibration!$L$18))</f>
        <v>50.875275874182933</v>
      </c>
      <c r="F719" s="23">
        <f t="shared" si="222"/>
        <v>4.4318863340691088</v>
      </c>
      <c r="G719" s="36">
        <f>'Speed Cal (Full)'!$L$16*(1-(F719/'Speed Cal (Full)'!$L$18))</f>
        <v>54.178324574686712</v>
      </c>
      <c r="H719" s="23">
        <f t="shared" si="223"/>
        <v>4.1526441005961399</v>
      </c>
      <c r="I719" s="36">
        <f>'Speed Cal (Full)'!$L$16*(1-(H719/'Speed Cal (Full)'!$L$18))</f>
        <v>54.875427379509645</v>
      </c>
      <c r="J719" s="36"/>
      <c r="K719" s="36"/>
      <c r="L719" s="36"/>
      <c r="M719" s="36"/>
      <c r="N719" s="36"/>
      <c r="O719" s="36"/>
      <c r="P719" s="36"/>
      <c r="Q719" s="36"/>
      <c r="R719" s="36"/>
      <c r="S719" s="23">
        <v>5.36</v>
      </c>
      <c r="T719" s="24">
        <v>58.900002000000001</v>
      </c>
      <c r="U719" s="23">
        <v>5.13</v>
      </c>
      <c r="V719" s="24">
        <v>60.799999</v>
      </c>
      <c r="W719" s="37">
        <v>4.46</v>
      </c>
      <c r="X719" s="24">
        <v>62.400002000000001</v>
      </c>
      <c r="Y719" s="36">
        <v>3.7113339999999999</v>
      </c>
      <c r="Z719" s="36">
        <v>4.3073329999999999</v>
      </c>
      <c r="AA719" s="36">
        <v>3.5136669999999999</v>
      </c>
      <c r="AB719" s="36"/>
      <c r="AC719" s="36"/>
      <c r="AD719" s="36"/>
      <c r="AE719" s="36">
        <f t="shared" si="209"/>
        <v>0.26255750487561863</v>
      </c>
      <c r="AF719" s="36">
        <f t="shared" si="210"/>
        <v>1.4073082261333161</v>
      </c>
      <c r="AG719" s="36">
        <f t="shared" si="211"/>
        <v>0.13624322331630936</v>
      </c>
      <c r="AH719" s="24">
        <f t="shared" si="212"/>
        <v>8.0247261258170681</v>
      </c>
      <c r="AI719" s="36">
        <f t="shared" si="213"/>
        <v>0.13608453526917955</v>
      </c>
      <c r="AJ719" s="36">
        <f t="shared" si="214"/>
        <v>0.69811366593089108</v>
      </c>
      <c r="AK719" s="36">
        <f t="shared" si="215"/>
        <v>0.10890912062865803</v>
      </c>
      <c r="AL719" s="24">
        <f t="shared" si="216"/>
        <v>6.6216744253132873</v>
      </c>
      <c r="AM719" s="36">
        <f t="shared" si="217"/>
        <v>6.8913878790103161E-2</v>
      </c>
      <c r="AN719" s="36">
        <f t="shared" si="218"/>
        <v>0.3073558994038601</v>
      </c>
      <c r="AO719" s="36">
        <f t="shared" si="219"/>
        <v>0.1205861278736875</v>
      </c>
      <c r="AP719" s="36">
        <f t="shared" si="220"/>
        <v>7.5245746204903554</v>
      </c>
    </row>
    <row r="720" spans="1:42">
      <c r="A720" s="36">
        <v>29</v>
      </c>
      <c r="B720" s="36">
        <v>19</v>
      </c>
      <c r="C720" s="36">
        <v>50</v>
      </c>
      <c r="D720" s="23">
        <f t="shared" si="221"/>
        <v>5.0634574799094638</v>
      </c>
      <c r="E720" s="36">
        <f>Calibration!$L$16*(1-(D720/Calibration!$L$18))</f>
        <v>48.412337302201109</v>
      </c>
      <c r="F720" s="23">
        <f t="shared" si="222"/>
        <v>5.0479170708772445</v>
      </c>
      <c r="G720" s="36">
        <f>'Speed Cal (Full)'!$L$16*(1-(F720/'Speed Cal (Full)'!$L$18))</f>
        <v>52.640459943161865</v>
      </c>
      <c r="H720" s="23">
        <f t="shared" si="223"/>
        <v>4.4038388369186032</v>
      </c>
      <c r="I720" s="36">
        <f>'Speed Cal (Full)'!$L$16*(1-(H720/'Speed Cal (Full)'!$L$18))</f>
        <v>54.248342596991982</v>
      </c>
      <c r="J720" s="36"/>
      <c r="K720" s="36"/>
      <c r="L720" s="36"/>
      <c r="M720" s="36"/>
      <c r="N720" s="36"/>
      <c r="O720" s="36"/>
      <c r="P720" s="36"/>
      <c r="Q720" s="36"/>
      <c r="R720" s="36"/>
      <c r="S720" s="23">
        <v>5.44</v>
      </c>
      <c r="T720" s="24">
        <v>58.5</v>
      </c>
      <c r="U720" s="23">
        <v>5.41</v>
      </c>
      <c r="V720" s="24">
        <v>59.700001</v>
      </c>
      <c r="W720" s="37">
        <v>4.93</v>
      </c>
      <c r="X720" s="24">
        <v>61.900002000000001</v>
      </c>
      <c r="Y720" s="36">
        <v>3.5863339999999999</v>
      </c>
      <c r="Z720" s="36">
        <v>4.0993329999999997</v>
      </c>
      <c r="AA720" s="36">
        <v>3.1720000000000002</v>
      </c>
      <c r="AB720" s="36"/>
      <c r="AC720" s="36"/>
      <c r="AD720" s="36"/>
      <c r="AE720" s="36">
        <f t="shared" si="209"/>
        <v>6.921737501664274E-2</v>
      </c>
      <c r="AF720" s="36">
        <f t="shared" si="210"/>
        <v>0.37654252009053657</v>
      </c>
      <c r="AG720" s="36">
        <f t="shared" si="211"/>
        <v>0.17243867859485282</v>
      </c>
      <c r="AH720" s="24">
        <f t="shared" si="212"/>
        <v>10.087662697798891</v>
      </c>
      <c r="AI720" s="36">
        <f t="shared" si="213"/>
        <v>6.6928452702912311E-2</v>
      </c>
      <c r="AJ720" s="36">
        <f t="shared" si="214"/>
        <v>0.36208292912275564</v>
      </c>
      <c r="AK720" s="36">
        <f t="shared" si="215"/>
        <v>0.11825026697802124</v>
      </c>
      <c r="AL720" s="24">
        <f t="shared" si="216"/>
        <v>7.0595410568381354</v>
      </c>
      <c r="AM720" s="36">
        <f t="shared" si="217"/>
        <v>0.10672640224774778</v>
      </c>
      <c r="AN720" s="36">
        <f t="shared" si="218"/>
        <v>0.52616116308139649</v>
      </c>
      <c r="AO720" s="36">
        <f t="shared" si="219"/>
        <v>0.1236132335344354</v>
      </c>
      <c r="AP720" s="36">
        <f t="shared" si="220"/>
        <v>7.6516594030080185</v>
      </c>
    </row>
    <row r="721" spans="1:42">
      <c r="A721" s="38">
        <v>29</v>
      </c>
      <c r="B721" s="38">
        <v>19</v>
      </c>
      <c r="C721" s="38">
        <v>55</v>
      </c>
      <c r="D721" s="39">
        <f t="shared" si="221"/>
        <v>5.3525978653817692</v>
      </c>
      <c r="E721" s="38">
        <f>Calibration!$L$16*(1-(D721/Calibration!$L$18))</f>
        <v>47.771216493174258</v>
      </c>
      <c r="F721" s="39">
        <f t="shared" si="222"/>
        <v>5.3698706862123347</v>
      </c>
      <c r="G721" s="38">
        <f>'Speed Cal (Full)'!$L$16*(1-(F721/'Speed Cal (Full)'!$L$18))</f>
        <v>51.836732063314862</v>
      </c>
      <c r="H721" s="39">
        <f t="shared" si="223"/>
        <v>4.8707295347621811</v>
      </c>
      <c r="I721" s="38">
        <f>'Speed Cal (Full)'!$L$16*(1-(H721/'Speed Cal (Full)'!$L$18))</f>
        <v>53.08279249031731</v>
      </c>
      <c r="J721" s="38"/>
      <c r="K721" s="38"/>
      <c r="L721" s="38"/>
      <c r="M721" s="38"/>
      <c r="N721" s="38"/>
      <c r="O721" s="38"/>
      <c r="P721" s="38"/>
      <c r="Q721" s="38"/>
      <c r="R721" s="38"/>
      <c r="S721" s="39">
        <v>4.3</v>
      </c>
      <c r="T721" s="40">
        <v>59.200001</v>
      </c>
      <c r="U721" s="39">
        <v>4.2699999999999996</v>
      </c>
      <c r="V721" s="40">
        <v>59.099997999999999</v>
      </c>
      <c r="W721" s="38">
        <v>4.0199999999999996</v>
      </c>
      <c r="X721" s="40">
        <v>62.400002000000001</v>
      </c>
      <c r="Y721" s="38">
        <v>3.613</v>
      </c>
      <c r="Z721" s="38">
        <v>3.9743339999999998</v>
      </c>
      <c r="AA721" s="38">
        <v>3.3043330000000002</v>
      </c>
      <c r="AB721" s="38"/>
      <c r="AC721" s="38"/>
      <c r="AD721" s="38"/>
      <c r="AE721" s="38">
        <f t="shared" si="209"/>
        <v>0.24479020125157427</v>
      </c>
      <c r="AF721" s="38">
        <f t="shared" si="210"/>
        <v>1.0525978653817694</v>
      </c>
      <c r="AG721" s="38">
        <f t="shared" si="211"/>
        <v>0.19305378908398571</v>
      </c>
      <c r="AH721" s="40">
        <f t="shared" si="212"/>
        <v>11.428784506825743</v>
      </c>
      <c r="AI721" s="38">
        <f t="shared" si="213"/>
        <v>0.25758095695839234</v>
      </c>
      <c r="AJ721" s="38">
        <f t="shared" si="214"/>
        <v>1.0998706862123351</v>
      </c>
      <c r="AK721" s="38">
        <f t="shared" si="215"/>
        <v>0.1228979049489162</v>
      </c>
      <c r="AL721" s="40">
        <f t="shared" si="216"/>
        <v>7.2632659366851371</v>
      </c>
      <c r="AM721" s="38">
        <f t="shared" si="217"/>
        <v>0.21162426237865214</v>
      </c>
      <c r="AN721" s="38">
        <f t="shared" si="218"/>
        <v>0.85072953476218149</v>
      </c>
      <c r="AO721" s="38">
        <f t="shared" si="219"/>
        <v>0.1493142501771505</v>
      </c>
      <c r="AP721" s="38">
        <f t="shared" si="220"/>
        <v>9.3172095096826908</v>
      </c>
    </row>
    <row r="722" spans="1:42">
      <c r="AC722" t="s">
        <v>57</v>
      </c>
      <c r="AE722" s="11">
        <f>AVERAGE(AE2:AE721)</f>
        <v>0.16714251171564412</v>
      </c>
      <c r="AF722" s="11">
        <f t="shared" ref="AF722:AP722" si="224">AVERAGE(AF2:AF721)</f>
        <v>1.7473052605596588</v>
      </c>
      <c r="AG722" s="11">
        <f t="shared" si="224"/>
        <v>0.19483402152280885</v>
      </c>
      <c r="AH722" s="11">
        <f t="shared" si="224"/>
        <v>4.9843819055365932</v>
      </c>
      <c r="AI722" s="11">
        <f t="shared" si="224"/>
        <v>0.12406724177046402</v>
      </c>
      <c r="AJ722" s="11">
        <f t="shared" si="224"/>
        <v>1.4828783669082786</v>
      </c>
      <c r="AK722" s="11">
        <f t="shared" si="224"/>
        <v>0.18819864024827565</v>
      </c>
      <c r="AL722" s="11">
        <f t="shared" si="224"/>
        <v>4.7824058930068105</v>
      </c>
      <c r="AM722" s="11">
        <f t="shared" si="224"/>
        <v>0.16329055237496662</v>
      </c>
      <c r="AN722" s="11">
        <f t="shared" si="224"/>
        <v>1.7533696702594432</v>
      </c>
      <c r="AO722" s="11">
        <f t="shared" si="224"/>
        <v>0.22377713427264939</v>
      </c>
      <c r="AP722" s="11">
        <f t="shared" si="224"/>
        <v>5.6171933560493663</v>
      </c>
    </row>
    <row r="723" spans="1:42">
      <c r="AC723" t="s">
        <v>58</v>
      </c>
      <c r="AE723" s="43">
        <f>AVERAGE(AE662:AE710,AE590:AE638,AE518:AE566,AE446:AE494,AE374:AE422,AE302:AE350,AE230:AE278,AE158:AE206,AE86:AE134,AE14:AE62)</f>
        <v>0.17352748974453849</v>
      </c>
      <c r="AF723" s="43">
        <f t="shared" ref="AF723:AP723" si="225">AVERAGE(AF662:AF710,AF590:AF638,AF518:AF566,AF446:AF494,AF374:AF422,AF302:AF350,AF230:AF278,AF158:AF206,AF86:AF134,AF14:AF62)</f>
        <v>2.0053427519818308</v>
      </c>
      <c r="AG723" s="43">
        <f t="shared" si="225"/>
        <v>0.20968646061652996</v>
      </c>
      <c r="AH723" s="43">
        <f t="shared" si="225"/>
        <v>4.5527245125787887</v>
      </c>
      <c r="AI723" s="43">
        <f t="shared" si="225"/>
        <v>0.11656177900697144</v>
      </c>
      <c r="AJ723" s="43">
        <f t="shared" si="225"/>
        <v>1.5977494969258812</v>
      </c>
      <c r="AK723" s="43">
        <f t="shared" si="225"/>
        <v>0.21694987311036376</v>
      </c>
      <c r="AL723" s="43">
        <f t="shared" si="225"/>
        <v>5.0385055122672604</v>
      </c>
      <c r="AM723" s="43">
        <f t="shared" si="225"/>
        <v>0.15730373717216831</v>
      </c>
      <c r="AN723" s="43">
        <f t="shared" si="225"/>
        <v>1.9368177318292636</v>
      </c>
      <c r="AO723" s="43">
        <f t="shared" si="225"/>
        <v>0.24763071826847319</v>
      </c>
      <c r="AP723" s="43">
        <f t="shared" si="225"/>
        <v>5.5977603976981181</v>
      </c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>
  <dimension ref="A1:AP723"/>
  <sheetViews>
    <sheetView zoomScaleNormal="100" workbookViewId="0">
      <pane ySplit="1" topLeftCell="A629" activePane="bottomLeft" state="frozen"/>
      <selection activeCell="D700" sqref="D700"/>
      <selection pane="bottomLeft" activeCell="I652" sqref="I652:I721"/>
    </sheetView>
  </sheetViews>
  <sheetFormatPr defaultRowHeight="15"/>
  <cols>
    <col min="4" max="4" width="9.140625" style="4"/>
    <col min="25" max="27" width="11.28515625" bestFit="1" customWidth="1"/>
  </cols>
  <sheetData>
    <row r="1" spans="1:42" ht="30">
      <c r="A1" t="s">
        <v>1</v>
      </c>
      <c r="B1" t="s">
        <v>2</v>
      </c>
      <c r="C1" t="s">
        <v>3</v>
      </c>
      <c r="D1" s="1" t="s">
        <v>43</v>
      </c>
      <c r="E1" s="26" t="s">
        <v>42</v>
      </c>
      <c r="F1" s="16" t="s">
        <v>43</v>
      </c>
      <c r="G1" s="17" t="s">
        <v>42</v>
      </c>
      <c r="H1" s="18" t="s">
        <v>43</v>
      </c>
      <c r="I1" s="19" t="s">
        <v>42</v>
      </c>
      <c r="K1" t="s">
        <v>61</v>
      </c>
      <c r="N1" t="s">
        <v>23</v>
      </c>
      <c r="S1" s="1" t="s">
        <v>43</v>
      </c>
      <c r="T1" s="15" t="s">
        <v>42</v>
      </c>
      <c r="U1" s="16" t="s">
        <v>43</v>
      </c>
      <c r="V1" s="17" t="s">
        <v>42</v>
      </c>
      <c r="W1" s="25" t="s">
        <v>43</v>
      </c>
      <c r="X1" s="19" t="s">
        <v>42</v>
      </c>
      <c r="Y1" t="s">
        <v>13</v>
      </c>
      <c r="Z1" t="s">
        <v>14</v>
      </c>
      <c r="AA1" t="s">
        <v>15</v>
      </c>
      <c r="AE1" s="27" t="s">
        <v>53</v>
      </c>
      <c r="AF1" s="28" t="s">
        <v>54</v>
      </c>
      <c r="AG1" s="28" t="s">
        <v>55</v>
      </c>
      <c r="AH1" s="33" t="s">
        <v>56</v>
      </c>
      <c r="AI1" s="29" t="s">
        <v>53</v>
      </c>
      <c r="AJ1" s="29" t="s">
        <v>54</v>
      </c>
      <c r="AK1" s="29" t="s">
        <v>55</v>
      </c>
      <c r="AL1" s="30" t="s">
        <v>56</v>
      </c>
      <c r="AM1" s="31" t="s">
        <v>53</v>
      </c>
      <c r="AN1" s="31" t="s">
        <v>54</v>
      </c>
      <c r="AO1" s="32" t="s">
        <v>55</v>
      </c>
      <c r="AP1" s="31" t="s">
        <v>56</v>
      </c>
    </row>
    <row r="2" spans="1:42">
      <c r="A2" s="36">
        <v>20</v>
      </c>
      <c r="B2" s="36">
        <v>14</v>
      </c>
      <c r="C2" s="36">
        <v>0</v>
      </c>
      <c r="D2" s="23"/>
      <c r="E2" s="36"/>
      <c r="F2" s="23"/>
      <c r="G2" s="24"/>
      <c r="H2" s="23"/>
      <c r="I2" s="24"/>
      <c r="M2" t="s">
        <v>24</v>
      </c>
      <c r="N2" s="5">
        <v>2.8976454985039579</v>
      </c>
      <c r="S2" s="23">
        <v>6.72</v>
      </c>
      <c r="T2" s="24">
        <v>46.400002000000001</v>
      </c>
      <c r="U2" s="23">
        <v>7.77</v>
      </c>
      <c r="V2" s="24">
        <v>37.599997999999999</v>
      </c>
      <c r="W2" s="37">
        <v>8.0399999999999991</v>
      </c>
      <c r="X2" s="24">
        <v>34.599997999999999</v>
      </c>
      <c r="Y2" s="36">
        <v>11.679001</v>
      </c>
      <c r="Z2" s="36">
        <v>13.400332000000001</v>
      </c>
      <c r="AA2" s="36">
        <v>11.315333000000001</v>
      </c>
      <c r="AB2" s="36"/>
      <c r="AC2" s="36"/>
      <c r="AD2" s="36"/>
      <c r="AE2" s="36"/>
      <c r="AF2" s="36"/>
      <c r="AG2" s="36"/>
      <c r="AH2" s="24"/>
      <c r="AI2" s="36"/>
      <c r="AJ2" s="36"/>
      <c r="AK2" s="36"/>
      <c r="AL2" s="24"/>
      <c r="AM2" s="36"/>
      <c r="AN2" s="36"/>
      <c r="AO2" s="36"/>
      <c r="AP2" s="36"/>
    </row>
    <row r="3" spans="1:42">
      <c r="A3" s="36">
        <v>20</v>
      </c>
      <c r="B3" s="36">
        <v>14</v>
      </c>
      <c r="C3" s="36">
        <v>5</v>
      </c>
      <c r="D3" s="23"/>
      <c r="E3" s="36"/>
      <c r="F3" s="23"/>
      <c r="G3" s="24"/>
      <c r="H3" s="23"/>
      <c r="I3" s="24"/>
      <c r="M3" t="s">
        <v>25</v>
      </c>
      <c r="N3" s="5">
        <v>0.4772962708330985</v>
      </c>
      <c r="S3" s="23">
        <v>5.68</v>
      </c>
      <c r="T3" s="24">
        <v>48.5</v>
      </c>
      <c r="U3" s="23">
        <v>7.39</v>
      </c>
      <c r="V3" s="24">
        <v>41.5</v>
      </c>
      <c r="W3" s="37">
        <v>6.27</v>
      </c>
      <c r="X3" s="24">
        <v>41.5</v>
      </c>
      <c r="Y3" s="36">
        <v>11.386666</v>
      </c>
      <c r="Z3" s="36">
        <v>12.846667</v>
      </c>
      <c r="AA3" s="36">
        <v>10.713666</v>
      </c>
      <c r="AB3" s="36"/>
      <c r="AC3" s="36"/>
      <c r="AD3" s="36"/>
      <c r="AE3" s="36"/>
      <c r="AF3" s="36"/>
      <c r="AG3" s="36"/>
      <c r="AH3" s="24"/>
      <c r="AI3" s="36"/>
      <c r="AJ3" s="36"/>
      <c r="AK3" s="36"/>
      <c r="AL3" s="24"/>
      <c r="AM3" s="36"/>
      <c r="AN3" s="36"/>
      <c r="AO3" s="36"/>
      <c r="AP3" s="36"/>
    </row>
    <row r="4" spans="1:42">
      <c r="A4" s="36">
        <v>20</v>
      </c>
      <c r="B4" s="36">
        <v>14</v>
      </c>
      <c r="C4" s="36">
        <v>10</v>
      </c>
      <c r="D4" s="23">
        <f>(S3*$N$2+S2*$N$3+Y4*$N$4)/($N$2+$N$3+$N$4)</f>
        <v>6.0598233795885088</v>
      </c>
      <c r="E4" s="36">
        <f>IF(D4&lt;='Speed Cal (Full)'!$L$7,'Speed Cal (Full)'!$L$6,(('Speed Cal (Full)'!$L$6*'Speed Cal (Full)'!$L$7)+('Speed Cal (Full)'!$L$10*(D4-'Speed Cal (Full)'!$L$7)))/D4)</f>
        <v>54.734181074645143</v>
      </c>
      <c r="F4" s="23">
        <f t="shared" ref="F4:F35" si="0">(U3*$N$5+U2*$N$6+D4*$N$7)/($N$5+$N$6+$N$7)</f>
        <v>7.1285493184377478</v>
      </c>
      <c r="G4" s="36">
        <f>IF(F4&lt;='Speed Cal (Full)'!$L$7,'Speed Cal (Full)'!$L$6,(('Speed Cal (Full)'!$L$6*'Speed Cal (Full)'!$L$7)+('Speed Cal (Full)'!$L$10*(F4-'Speed Cal (Full)'!$L$7)))/F4)</f>
        <v>46.978092315240495</v>
      </c>
      <c r="H4" s="23">
        <f t="shared" ref="H4:H35" si="1">(W3*$N$8+W2*$N$9+F4*$N$10)/($N$8+$N$9+$N$10)</f>
        <v>6.3693300259169279</v>
      </c>
      <c r="I4" s="36">
        <f>IF(H4&lt;='Speed Cal (Full)'!$L$7,'Speed Cal (Full)'!$L$6,(('Speed Cal (Full)'!$L$6*'Speed Cal (Full)'!$L$7)+('Speed Cal (Full)'!$L$10*(H4-'Speed Cal (Full)'!$L$7)))/H4)</f>
        <v>52.220247455283747</v>
      </c>
      <c r="M4" t="s">
        <v>26</v>
      </c>
      <c r="N4" s="5">
        <v>0.14761653730201879</v>
      </c>
      <c r="S4" s="23">
        <v>5.89</v>
      </c>
      <c r="T4" s="24">
        <v>51.099997999999999</v>
      </c>
      <c r="U4" s="23">
        <v>6.99</v>
      </c>
      <c r="V4" s="24">
        <v>44.5</v>
      </c>
      <c r="W4" s="37">
        <v>5.47</v>
      </c>
      <c r="X4" s="24">
        <v>47</v>
      </c>
      <c r="Y4" s="36">
        <v>11.381</v>
      </c>
      <c r="Z4" s="36">
        <v>12.774333</v>
      </c>
      <c r="AA4" s="36">
        <v>10.824999999999999</v>
      </c>
      <c r="AB4" s="36"/>
      <c r="AC4" s="36"/>
      <c r="AD4" s="36"/>
      <c r="AE4" s="36">
        <f t="shared" ref="AE4:AE67" si="2">ABS(S4-D4)/S4</f>
        <v>2.8832492290069463E-2</v>
      </c>
      <c r="AF4" s="36">
        <f t="shared" ref="AF4:AF67" si="3">ABS(S4-D4)</f>
        <v>0.16982337958850913</v>
      </c>
      <c r="AG4" s="36">
        <f t="shared" ref="AG4:AG67" si="4">ABS(T4-E4)/T4</f>
        <v>7.1119045340180709E-2</v>
      </c>
      <c r="AH4" s="24">
        <f t="shared" ref="AH4:AH67" si="5">ABS(T4-E4)</f>
        <v>3.6341830746451436</v>
      </c>
      <c r="AI4" s="36">
        <f t="shared" ref="AI4:AI67" si="6">ABS(U4-F4)/U4</f>
        <v>1.9821075599105512E-2</v>
      </c>
      <c r="AJ4" s="36">
        <f t="shared" ref="AJ4:AJ67" si="7">ABS(U4-F4)</f>
        <v>0.13854931843774754</v>
      </c>
      <c r="AK4" s="36">
        <f t="shared" ref="AK4:AK67" si="8">ABS(V4-G4)/V4</f>
        <v>5.5687467758213378E-2</v>
      </c>
      <c r="AL4" s="24">
        <f t="shared" ref="AL4:AL67" si="9">ABS(V4-G4)</f>
        <v>2.4780923152404952</v>
      </c>
      <c r="AM4" s="36">
        <f t="shared" ref="AM4:AM67" si="10">ABS(W4-H4)/W4</f>
        <v>0.16441133929011484</v>
      </c>
      <c r="AN4" s="36">
        <f t="shared" ref="AN4:AN67" si="11">ABS(W4-H4)</f>
        <v>0.89933002591692812</v>
      </c>
      <c r="AO4" s="36">
        <f t="shared" ref="AO4:AO67" si="12">ABS(X4-I4)/X4</f>
        <v>0.11106909479327122</v>
      </c>
      <c r="AP4" s="36">
        <f t="shared" ref="AP4:AP67" si="13">ABS(X4-I4)</f>
        <v>5.2202474552837472</v>
      </c>
    </row>
    <row r="5" spans="1:42">
      <c r="A5" s="36">
        <v>20</v>
      </c>
      <c r="B5" s="36">
        <v>14</v>
      </c>
      <c r="C5" s="36">
        <v>15</v>
      </c>
      <c r="D5" s="23">
        <f t="shared" ref="D5:D68" si="14">(S4*$N$2+S3*$N$3+Y5*$N$4)/($N$2+$N$3+$N$4)</f>
        <v>6.1144207353565747</v>
      </c>
      <c r="E5" s="36">
        <f>IF(D5&lt;='Speed Cal (Full)'!$L$7,'Speed Cal (Full)'!$L$6,(('Speed Cal (Full)'!$L$6*'Speed Cal (Full)'!$L$7)+('Speed Cal (Full)'!$L$10*(D5-'Speed Cal (Full)'!$L$7)))/D5)</f>
        <v>54.272232247151308</v>
      </c>
      <c r="F5" s="23">
        <f t="shared" si="0"/>
        <v>6.8324877060627083</v>
      </c>
      <c r="G5" s="36">
        <f>IF(F5&lt;='Speed Cal (Full)'!$L$7,'Speed Cal (Full)'!$L$6,(('Speed Cal (Full)'!$L$6*'Speed Cal (Full)'!$L$7)+('Speed Cal (Full)'!$L$10*(F5-'Speed Cal (Full)'!$L$7)))/F5)</f>
        <v>48.883726906939089</v>
      </c>
      <c r="H5" s="23">
        <f t="shared" si="1"/>
        <v>5.4668989083591377</v>
      </c>
      <c r="I5" s="36">
        <f>IF(H5&lt;='Speed Cal (Full)'!$L$7,'Speed Cal (Full)'!$L$6,(('Speed Cal (Full)'!$L$6*'Speed Cal (Full)'!$L$7)+('Speed Cal (Full)'!$L$10*(H5-'Speed Cal (Full)'!$L$7)))/H5)</f>
        <v>60</v>
      </c>
      <c r="M5" t="s">
        <v>27</v>
      </c>
      <c r="N5" s="2">
        <v>1.8626755981662331</v>
      </c>
      <c r="S5" s="23">
        <v>6.23</v>
      </c>
      <c r="T5" s="24">
        <v>52</v>
      </c>
      <c r="U5" s="23">
        <v>6.79</v>
      </c>
      <c r="V5" s="24">
        <v>45.900002000000001</v>
      </c>
      <c r="W5" s="37">
        <v>5.52</v>
      </c>
      <c r="X5" s="24">
        <v>49.799999</v>
      </c>
      <c r="Y5" s="36">
        <v>11.924333000000001</v>
      </c>
      <c r="Z5" s="36">
        <v>13.213666999999999</v>
      </c>
      <c r="AA5" s="36">
        <v>11.757001000000001</v>
      </c>
      <c r="AB5" s="36"/>
      <c r="AC5" s="36"/>
      <c r="AD5" s="36"/>
      <c r="AE5" s="36">
        <f t="shared" si="2"/>
        <v>1.8552048899426278E-2</v>
      </c>
      <c r="AF5" s="36">
        <f t="shared" si="3"/>
        <v>0.11557926464342572</v>
      </c>
      <c r="AG5" s="36">
        <f t="shared" si="4"/>
        <v>4.3696773983679001E-2</v>
      </c>
      <c r="AH5" s="24">
        <f t="shared" si="5"/>
        <v>2.2722322471513081</v>
      </c>
      <c r="AI5" s="36">
        <f t="shared" si="6"/>
        <v>6.2573941182191813E-3</v>
      </c>
      <c r="AJ5" s="36">
        <f t="shared" si="7"/>
        <v>4.2487706062708241E-2</v>
      </c>
      <c r="AK5" s="36">
        <f t="shared" si="8"/>
        <v>6.5004897100856066E-2</v>
      </c>
      <c r="AL5" s="24">
        <f t="shared" si="9"/>
        <v>2.9837249069390879</v>
      </c>
      <c r="AM5" s="36">
        <f t="shared" si="10"/>
        <v>9.6197629784170024E-3</v>
      </c>
      <c r="AN5" s="36">
        <f t="shared" si="11"/>
        <v>5.3101091640861853E-2</v>
      </c>
      <c r="AO5" s="36">
        <f t="shared" si="12"/>
        <v>0.2048193013015924</v>
      </c>
      <c r="AP5" s="36">
        <f t="shared" si="13"/>
        <v>10.200001</v>
      </c>
    </row>
    <row r="6" spans="1:42">
      <c r="A6" s="36">
        <v>20</v>
      </c>
      <c r="B6" s="36">
        <v>14</v>
      </c>
      <c r="C6" s="36">
        <v>20</v>
      </c>
      <c r="D6" s="23">
        <f t="shared" si="14"/>
        <v>6.4257149255159343</v>
      </c>
      <c r="E6" s="36">
        <f>IF(D6&lt;='Speed Cal (Full)'!$L$7,'Speed Cal (Full)'!$L$6,(('Speed Cal (Full)'!$L$6*'Speed Cal (Full)'!$L$7)+('Speed Cal (Full)'!$L$10*(D6-'Speed Cal (Full)'!$L$7)))/D6)</f>
        <v>51.788345520141235</v>
      </c>
      <c r="F6" s="23">
        <f t="shared" si="0"/>
        <v>6.7277350836283674</v>
      </c>
      <c r="G6" s="36">
        <f>IF(F6&lt;='Speed Cal (Full)'!$L$7,'Speed Cal (Full)'!$L$6,(('Speed Cal (Full)'!$L$6*'Speed Cal (Full)'!$L$7)+('Speed Cal (Full)'!$L$10*(F6-'Speed Cal (Full)'!$L$7)))/F6)</f>
        <v>49.598148723615438</v>
      </c>
      <c r="H6" s="23">
        <f t="shared" si="1"/>
        <v>5.4565127087906813</v>
      </c>
      <c r="I6" s="36">
        <f>IF(H6&lt;='Speed Cal (Full)'!$L$7,'Speed Cal (Full)'!$L$6,(('Speed Cal (Full)'!$L$6*'Speed Cal (Full)'!$L$7)+('Speed Cal (Full)'!$L$10*(H6-'Speed Cal (Full)'!$L$7)))/H6)</f>
        <v>60</v>
      </c>
      <c r="M6" t="s">
        <v>28</v>
      </c>
      <c r="N6" s="2">
        <v>0.26725373751477138</v>
      </c>
      <c r="S6" s="23">
        <v>5.88</v>
      </c>
      <c r="T6" s="24">
        <v>54.400002000000001</v>
      </c>
      <c r="U6" s="23">
        <v>6.76</v>
      </c>
      <c r="V6" s="24">
        <v>48.400002000000001</v>
      </c>
      <c r="W6" s="37">
        <v>5.6</v>
      </c>
      <c r="X6" s="24">
        <v>52.900002000000001</v>
      </c>
      <c r="Y6" s="36">
        <v>11.999665</v>
      </c>
      <c r="Z6" s="36">
        <v>13.972</v>
      </c>
      <c r="AA6" s="36">
        <v>12.178003</v>
      </c>
      <c r="AB6" s="36"/>
      <c r="AC6" s="36"/>
      <c r="AD6" s="36"/>
      <c r="AE6" s="36">
        <f t="shared" si="2"/>
        <v>9.2808660802029652E-2</v>
      </c>
      <c r="AF6" s="36">
        <f t="shared" si="3"/>
        <v>0.54571492551593437</v>
      </c>
      <c r="AG6" s="36">
        <f t="shared" si="4"/>
        <v>4.8008389408860055E-2</v>
      </c>
      <c r="AH6" s="24">
        <f t="shared" si="5"/>
        <v>2.611656479858766</v>
      </c>
      <c r="AI6" s="36">
        <f t="shared" si="6"/>
        <v>4.7729166230225479E-3</v>
      </c>
      <c r="AJ6" s="36">
        <f t="shared" si="7"/>
        <v>3.2264916371632424E-2</v>
      </c>
      <c r="AK6" s="36">
        <f t="shared" si="8"/>
        <v>2.4755096572422398E-2</v>
      </c>
      <c r="AL6" s="24">
        <f t="shared" si="9"/>
        <v>1.1981467236154373</v>
      </c>
      <c r="AM6" s="36">
        <f t="shared" si="10"/>
        <v>2.5622730573092566E-2</v>
      </c>
      <c r="AN6" s="36">
        <f t="shared" si="11"/>
        <v>0.14348729120931836</v>
      </c>
      <c r="AO6" s="36">
        <f t="shared" si="12"/>
        <v>0.13421545806368776</v>
      </c>
      <c r="AP6" s="36">
        <f t="shared" si="13"/>
        <v>7.0999979999999994</v>
      </c>
    </row>
    <row r="7" spans="1:42">
      <c r="A7" s="36">
        <v>20</v>
      </c>
      <c r="B7" s="36">
        <v>14</v>
      </c>
      <c r="C7" s="36">
        <v>25</v>
      </c>
      <c r="D7" s="23">
        <f t="shared" si="14"/>
        <v>6.225739208241297</v>
      </c>
      <c r="E7" s="36">
        <f>IF(D7&lt;='Speed Cal (Full)'!$L$7,'Speed Cal (Full)'!$L$6,(('Speed Cal (Full)'!$L$6*'Speed Cal (Full)'!$L$7)+('Speed Cal (Full)'!$L$10*(D7-'Speed Cal (Full)'!$L$7)))/D7)</f>
        <v>53.355466156533772</v>
      </c>
      <c r="F7" s="23">
        <f t="shared" si="0"/>
        <v>6.643054805501027</v>
      </c>
      <c r="G7" s="36">
        <f>IF(F7&lt;='Speed Cal (Full)'!$L$7,'Speed Cal (Full)'!$L$6,(('Speed Cal (Full)'!$L$6*'Speed Cal (Full)'!$L$7)+('Speed Cal (Full)'!$L$10*(F7-'Speed Cal (Full)'!$L$7)))/F7)</f>
        <v>50.192144153378763</v>
      </c>
      <c r="H7" s="23">
        <f t="shared" si="1"/>
        <v>5.5422237079577794</v>
      </c>
      <c r="I7" s="36">
        <f>IF(H7&lt;='Speed Cal (Full)'!$L$7,'Speed Cal (Full)'!$L$6,(('Speed Cal (Full)'!$L$6*'Speed Cal (Full)'!$L$7)+('Speed Cal (Full)'!$L$10*(H7-'Speed Cal (Full)'!$L$7)))/H7)</f>
        <v>59.565742654859328</v>
      </c>
      <c r="M7" t="s">
        <v>29</v>
      </c>
      <c r="N7" s="2">
        <v>0.6160867560282195</v>
      </c>
      <c r="S7" s="23">
        <v>7.71</v>
      </c>
      <c r="T7" s="24">
        <v>53.099997999999999</v>
      </c>
      <c r="U7" s="23">
        <v>7.81</v>
      </c>
      <c r="V7" s="24">
        <v>49.200001</v>
      </c>
      <c r="W7" s="37">
        <v>6.25</v>
      </c>
      <c r="X7" s="24">
        <v>54.400002000000001</v>
      </c>
      <c r="Y7" s="36">
        <v>12.998666</v>
      </c>
      <c r="Z7" s="36">
        <v>14.139668</v>
      </c>
      <c r="AA7" s="36">
        <v>12.466001</v>
      </c>
      <c r="AB7" s="36"/>
      <c r="AC7" s="36"/>
      <c r="AD7" s="36"/>
      <c r="AE7" s="36">
        <f t="shared" si="2"/>
        <v>0.19251112733575915</v>
      </c>
      <c r="AF7" s="36">
        <f t="shared" si="3"/>
        <v>1.484260791758703</v>
      </c>
      <c r="AG7" s="36">
        <f t="shared" si="4"/>
        <v>4.8110765754411722E-3</v>
      </c>
      <c r="AH7" s="24">
        <f t="shared" si="5"/>
        <v>0.25546815653377308</v>
      </c>
      <c r="AI7" s="36">
        <f t="shared" si="6"/>
        <v>0.14941679827131532</v>
      </c>
      <c r="AJ7" s="36">
        <f t="shared" si="7"/>
        <v>1.1669451944989726</v>
      </c>
      <c r="AK7" s="36">
        <f t="shared" si="8"/>
        <v>2.0165510837667718E-2</v>
      </c>
      <c r="AL7" s="24">
        <f t="shared" si="9"/>
        <v>0.99214315337876258</v>
      </c>
      <c r="AM7" s="36">
        <f t="shared" si="10"/>
        <v>0.11324420672675529</v>
      </c>
      <c r="AN7" s="36">
        <f t="shared" si="11"/>
        <v>0.70777629204222059</v>
      </c>
      <c r="AO7" s="36">
        <f t="shared" si="12"/>
        <v>9.4958464429088202E-2</v>
      </c>
      <c r="AP7" s="36">
        <f t="shared" si="13"/>
        <v>5.1657406548593272</v>
      </c>
    </row>
    <row r="8" spans="1:42">
      <c r="A8" s="36">
        <v>20</v>
      </c>
      <c r="B8" s="36">
        <v>14</v>
      </c>
      <c r="C8" s="36">
        <v>30</v>
      </c>
      <c r="D8" s="23">
        <f t="shared" si="14"/>
        <v>7.6844498876134626</v>
      </c>
      <c r="E8" s="36">
        <f>IF(D8&lt;='Speed Cal (Full)'!$L$7,'Speed Cal (Full)'!$L$6,(('Speed Cal (Full)'!$L$6*'Speed Cal (Full)'!$L$7)+('Speed Cal (Full)'!$L$10*(D8-'Speed Cal (Full)'!$L$7)))/D8)</f>
        <v>43.796674398948134</v>
      </c>
      <c r="F8" s="23">
        <f t="shared" si="0"/>
        <v>7.6796416284920959</v>
      </c>
      <c r="G8" s="36">
        <f>IF(F8&lt;='Speed Cal (Full)'!$L$7,'Speed Cal (Full)'!$L$6,(('Speed Cal (Full)'!$L$6*'Speed Cal (Full)'!$L$7)+('Speed Cal (Full)'!$L$10*(F8-'Speed Cal (Full)'!$L$7)))/F8)</f>
        <v>43.822217385364631</v>
      </c>
      <c r="H8" s="23">
        <f t="shared" si="1"/>
        <v>6.1275767288557983</v>
      </c>
      <c r="I8" s="36">
        <f>IF(H8&lt;='Speed Cal (Full)'!$L$7,'Speed Cal (Full)'!$L$6,(('Speed Cal (Full)'!$L$6*'Speed Cal (Full)'!$L$7)+('Speed Cal (Full)'!$L$10*(H8-'Speed Cal (Full)'!$L$7)))/H8)</f>
        <v>54.162150042720043</v>
      </c>
      <c r="M8" t="s">
        <v>30</v>
      </c>
      <c r="N8" s="3">
        <v>2.6250598593326662</v>
      </c>
      <c r="S8" s="23">
        <v>8.1</v>
      </c>
      <c r="T8" s="24">
        <v>52.599997999999999</v>
      </c>
      <c r="U8" s="23">
        <v>9.0399999999999991</v>
      </c>
      <c r="V8" s="24">
        <v>48.700001</v>
      </c>
      <c r="W8" s="37">
        <v>7.12</v>
      </c>
      <c r="X8" s="24">
        <v>55.400002000000001</v>
      </c>
      <c r="Y8" s="36">
        <v>13.017334999999999</v>
      </c>
      <c r="Z8" s="36">
        <v>14.343667</v>
      </c>
      <c r="AA8" s="36">
        <v>12.474334000000001</v>
      </c>
      <c r="AB8" s="36"/>
      <c r="AC8" s="36"/>
      <c r="AD8" s="36"/>
      <c r="AE8" s="36">
        <f t="shared" si="2"/>
        <v>5.1302483010683589E-2</v>
      </c>
      <c r="AF8" s="36">
        <f t="shared" si="3"/>
        <v>0.41555011238653705</v>
      </c>
      <c r="AG8" s="36">
        <f t="shared" si="4"/>
        <v>0.16736357292355533</v>
      </c>
      <c r="AH8" s="24">
        <f t="shared" si="5"/>
        <v>8.803323601051865</v>
      </c>
      <c r="AI8" s="36">
        <f t="shared" si="6"/>
        <v>0.15048212074202472</v>
      </c>
      <c r="AJ8" s="36">
        <f t="shared" si="7"/>
        <v>1.3603583715079033</v>
      </c>
      <c r="AK8" s="36">
        <f t="shared" si="8"/>
        <v>0.10015982575925141</v>
      </c>
      <c r="AL8" s="24">
        <f t="shared" si="9"/>
        <v>4.8777836146353692</v>
      </c>
      <c r="AM8" s="36">
        <f t="shared" si="10"/>
        <v>0.13938529089103957</v>
      </c>
      <c r="AN8" s="36">
        <f t="shared" si="11"/>
        <v>0.99242327114420181</v>
      </c>
      <c r="AO8" s="36">
        <f t="shared" si="12"/>
        <v>2.2343897339208715E-2</v>
      </c>
      <c r="AP8" s="36">
        <f t="shared" si="13"/>
        <v>1.2378519572799576</v>
      </c>
    </row>
    <row r="9" spans="1:42">
      <c r="A9" s="36">
        <v>20</v>
      </c>
      <c r="B9" s="36">
        <v>14</v>
      </c>
      <c r="C9" s="36">
        <v>35</v>
      </c>
      <c r="D9" s="23">
        <f t="shared" si="14"/>
        <v>8.2613101088606307</v>
      </c>
      <c r="E9" s="36">
        <f>IF(D9&lt;='Speed Cal (Full)'!$L$7,'Speed Cal (Full)'!$L$6,(('Speed Cal (Full)'!$L$6*'Speed Cal (Full)'!$L$7)+('Speed Cal (Full)'!$L$10*(D9-'Speed Cal (Full)'!$L$7)))/D9)</f>
        <v>40.947976273612703</v>
      </c>
      <c r="F9" s="23">
        <f t="shared" si="0"/>
        <v>8.7455870762854939</v>
      </c>
      <c r="G9" s="36">
        <f>IF(F9&lt;='Speed Cal (Full)'!$L$7,'Speed Cal (Full)'!$L$6,(('Speed Cal (Full)'!$L$6*'Speed Cal (Full)'!$L$7)+('Speed Cal (Full)'!$L$10*(F9-'Speed Cal (Full)'!$L$7)))/F9)</f>
        <v>38.846650117987572</v>
      </c>
      <c r="H9" s="23">
        <f t="shared" si="1"/>
        <v>6.9703232647853159</v>
      </c>
      <c r="I9" s="36">
        <f>IF(H9&lt;='Speed Cal (Full)'!$L$7,'Speed Cal (Full)'!$L$6,(('Speed Cal (Full)'!$L$6*'Speed Cal (Full)'!$L$7)+('Speed Cal (Full)'!$L$10*(H9-'Speed Cal (Full)'!$L$7)))/H9)</f>
        <v>47.976393216054909</v>
      </c>
      <c r="M9" t="s">
        <v>31</v>
      </c>
      <c r="N9" s="3">
        <v>0.21669559600081731</v>
      </c>
      <c r="S9" s="23">
        <v>7.4</v>
      </c>
      <c r="T9" s="24">
        <v>52.099997999999999</v>
      </c>
      <c r="U9" s="23">
        <v>8.67</v>
      </c>
      <c r="V9" s="24">
        <v>46.599997999999999</v>
      </c>
      <c r="W9" s="37">
        <v>7.27</v>
      </c>
      <c r="X9" s="24">
        <v>53.599997999999999</v>
      </c>
      <c r="Y9" s="36">
        <v>13.210334</v>
      </c>
      <c r="Z9" s="36">
        <v>14.062666</v>
      </c>
      <c r="AA9" s="36">
        <v>12.836667</v>
      </c>
      <c r="AB9" s="36"/>
      <c r="AC9" s="36"/>
      <c r="AD9" s="36"/>
      <c r="AE9" s="36">
        <f t="shared" si="2"/>
        <v>0.11639325795413923</v>
      </c>
      <c r="AF9" s="36">
        <f t="shared" si="3"/>
        <v>0.86131010886063031</v>
      </c>
      <c r="AG9" s="36">
        <f t="shared" si="4"/>
        <v>0.21405032926080528</v>
      </c>
      <c r="AH9" s="24">
        <f t="shared" si="5"/>
        <v>11.152021726387296</v>
      </c>
      <c r="AI9" s="36">
        <f t="shared" si="6"/>
        <v>8.7182325588805072E-3</v>
      </c>
      <c r="AJ9" s="36">
        <f t="shared" si="7"/>
        <v>7.5587076285493993E-2</v>
      </c>
      <c r="AK9" s="36">
        <f t="shared" si="8"/>
        <v>0.16638086297798613</v>
      </c>
      <c r="AL9" s="24">
        <f t="shared" si="9"/>
        <v>7.7533478820124273</v>
      </c>
      <c r="AM9" s="36">
        <f t="shared" si="10"/>
        <v>4.1221008970382896E-2</v>
      </c>
      <c r="AN9" s="36">
        <f t="shared" si="11"/>
        <v>0.29967673521468363</v>
      </c>
      <c r="AO9" s="36">
        <f t="shared" si="12"/>
        <v>0.10491800361531899</v>
      </c>
      <c r="AP9" s="36">
        <f t="shared" si="13"/>
        <v>5.6236047839450904</v>
      </c>
    </row>
    <row r="10" spans="1:42">
      <c r="A10" s="36">
        <v>20</v>
      </c>
      <c r="B10" s="36">
        <v>14</v>
      </c>
      <c r="C10" s="36">
        <v>40</v>
      </c>
      <c r="D10" s="23">
        <f t="shared" si="14"/>
        <v>7.7248004813792388</v>
      </c>
      <c r="E10" s="36">
        <f>IF(D10&lt;='Speed Cal (Full)'!$L$7,'Speed Cal (Full)'!$L$6,(('Speed Cal (Full)'!$L$6*'Speed Cal (Full)'!$L$7)+('Speed Cal (Full)'!$L$10*(D10-'Speed Cal (Full)'!$L$7)))/D10)</f>
        <v>43.583572450278432</v>
      </c>
      <c r="F10" s="23">
        <f t="shared" si="0"/>
        <v>8.4939482194566729</v>
      </c>
      <c r="G10" s="36">
        <f>IF(F10&lt;='Speed Cal (Full)'!$L$7,'Speed Cal (Full)'!$L$6,(('Speed Cal (Full)'!$L$6*'Speed Cal (Full)'!$L$7)+('Speed Cal (Full)'!$L$10*(F10-'Speed Cal (Full)'!$L$7)))/F10)</f>
        <v>39.908630933478122</v>
      </c>
      <c r="H10" s="23">
        <f t="shared" si="1"/>
        <v>7.1977131318143446</v>
      </c>
      <c r="I10" s="36">
        <f>IF(H10&lt;='Speed Cal (Full)'!$L$7,'Speed Cal (Full)'!$L$6,(('Speed Cal (Full)'!$L$6*'Speed Cal (Full)'!$L$7)+('Speed Cal (Full)'!$L$10*(H10-'Speed Cal (Full)'!$L$7)))/H10)</f>
        <v>46.55550079014823</v>
      </c>
      <c r="M10" t="s">
        <v>32</v>
      </c>
      <c r="N10" s="3">
        <v>-0.13339961575175921</v>
      </c>
      <c r="S10" s="23">
        <v>5.96</v>
      </c>
      <c r="T10" s="24">
        <v>53.5</v>
      </c>
      <c r="U10" s="23">
        <v>7.13</v>
      </c>
      <c r="V10" s="24">
        <v>48.799999</v>
      </c>
      <c r="W10" s="37">
        <v>5.81</v>
      </c>
      <c r="X10" s="24">
        <v>55.700001</v>
      </c>
      <c r="Y10" s="36">
        <v>12.887333999999999</v>
      </c>
      <c r="Z10" s="36">
        <v>15.579667000000001</v>
      </c>
      <c r="AA10" s="36">
        <v>13.778333</v>
      </c>
      <c r="AB10" s="36"/>
      <c r="AC10" s="36"/>
      <c r="AD10" s="36"/>
      <c r="AE10" s="36">
        <f t="shared" si="2"/>
        <v>0.29610746331866422</v>
      </c>
      <c r="AF10" s="36">
        <f t="shared" si="3"/>
        <v>1.7648004813792388</v>
      </c>
      <c r="AG10" s="36">
        <f t="shared" si="4"/>
        <v>0.18535378597610408</v>
      </c>
      <c r="AH10" s="24">
        <f t="shared" si="5"/>
        <v>9.9164275497215684</v>
      </c>
      <c r="AI10" s="36">
        <f t="shared" si="6"/>
        <v>0.19129708547779425</v>
      </c>
      <c r="AJ10" s="36">
        <f t="shared" si="7"/>
        <v>1.363948219456673</v>
      </c>
      <c r="AK10" s="36">
        <f t="shared" si="8"/>
        <v>0.18220016903118949</v>
      </c>
      <c r="AL10" s="24">
        <f t="shared" si="9"/>
        <v>8.8913680665218777</v>
      </c>
      <c r="AM10" s="36">
        <f t="shared" si="10"/>
        <v>0.23884907604377711</v>
      </c>
      <c r="AN10" s="36">
        <f t="shared" si="11"/>
        <v>1.387713131814345</v>
      </c>
      <c r="AO10" s="36">
        <f t="shared" si="12"/>
        <v>0.16417414803730021</v>
      </c>
      <c r="AP10" s="36">
        <f t="shared" si="13"/>
        <v>9.1445002098517705</v>
      </c>
    </row>
    <row r="11" spans="1:42">
      <c r="A11" s="36">
        <v>20</v>
      </c>
      <c r="B11" s="36">
        <v>14</v>
      </c>
      <c r="C11" s="36">
        <v>45</v>
      </c>
      <c r="D11" s="23">
        <f t="shared" si="14"/>
        <v>6.5140690642158541</v>
      </c>
      <c r="E11" s="36">
        <f>IF(D11&lt;='Speed Cal (Full)'!$L$7,'Speed Cal (Full)'!$L$6,(('Speed Cal (Full)'!$L$6*'Speed Cal (Full)'!$L$7)+('Speed Cal (Full)'!$L$10*(D11-'Speed Cal (Full)'!$L$7)))/D11)</f>
        <v>51.126600579378149</v>
      </c>
      <c r="F11" s="23">
        <f t="shared" si="0"/>
        <v>7.1416910690017419</v>
      </c>
      <c r="G11" s="36">
        <f>IF(F11&lt;='Speed Cal (Full)'!$L$7,'Speed Cal (Full)'!$L$6,(('Speed Cal (Full)'!$L$6*'Speed Cal (Full)'!$L$7)+('Speed Cal (Full)'!$L$10*(F11-'Speed Cal (Full)'!$L$7)))/F11)</f>
        <v>46.897166227300936</v>
      </c>
      <c r="H11" s="23">
        <f t="shared" si="1"/>
        <v>5.8612224026211184</v>
      </c>
      <c r="I11" s="36">
        <f>IF(H11&lt;='Speed Cal (Full)'!$L$7,'Speed Cal (Full)'!$L$6,(('Speed Cal (Full)'!$L$6*'Speed Cal (Full)'!$L$7)+('Speed Cal (Full)'!$L$10*(H11-'Speed Cal (Full)'!$L$7)))/H11)</f>
        <v>56.48713603834652</v>
      </c>
      <c r="S11" s="23">
        <v>6.52</v>
      </c>
      <c r="T11" s="24">
        <v>54.400002000000001</v>
      </c>
      <c r="U11" s="23">
        <v>7.23</v>
      </c>
      <c r="V11" s="24">
        <v>49.5</v>
      </c>
      <c r="W11" s="37">
        <v>6.16</v>
      </c>
      <c r="X11" s="24">
        <v>56.400002000000001</v>
      </c>
      <c r="Y11" s="36">
        <v>14.525665999999999</v>
      </c>
      <c r="Z11" s="36">
        <v>15.802667</v>
      </c>
      <c r="AA11" s="36">
        <v>14.363666</v>
      </c>
      <c r="AB11" s="36"/>
      <c r="AC11" s="36"/>
      <c r="AD11" s="36"/>
      <c r="AE11" s="36">
        <f t="shared" si="2"/>
        <v>9.0965272762967748E-4</v>
      </c>
      <c r="AF11" s="36">
        <f t="shared" si="3"/>
        <v>5.9309357841454968E-3</v>
      </c>
      <c r="AG11" s="36">
        <f t="shared" si="4"/>
        <v>6.0172818019783379E-2</v>
      </c>
      <c r="AH11" s="24">
        <f t="shared" si="5"/>
        <v>3.2734014206218518</v>
      </c>
      <c r="AI11" s="36">
        <f t="shared" si="6"/>
        <v>1.2214236652594541E-2</v>
      </c>
      <c r="AJ11" s="36">
        <f t="shared" si="7"/>
        <v>8.8308930998258539E-2</v>
      </c>
      <c r="AK11" s="36">
        <f t="shared" si="8"/>
        <v>5.2582500458566953E-2</v>
      </c>
      <c r="AL11" s="24">
        <f t="shared" si="9"/>
        <v>2.6028337726990642</v>
      </c>
      <c r="AM11" s="36">
        <f t="shared" si="10"/>
        <v>4.8502856717350933E-2</v>
      </c>
      <c r="AN11" s="36">
        <f t="shared" si="11"/>
        <v>0.29877759737888177</v>
      </c>
      <c r="AO11" s="36">
        <f t="shared" si="12"/>
        <v>1.5449297031322722E-3</v>
      </c>
      <c r="AP11" s="36">
        <f t="shared" si="13"/>
        <v>8.713403834651956E-2</v>
      </c>
    </row>
    <row r="12" spans="1:42">
      <c r="A12" s="36">
        <v>20</v>
      </c>
      <c r="B12" s="36">
        <v>14</v>
      </c>
      <c r="C12" s="36">
        <v>50</v>
      </c>
      <c r="D12" s="23">
        <f t="shared" si="14"/>
        <v>6.7988425293212069</v>
      </c>
      <c r="E12" s="36">
        <f>IF(D12&lt;='Speed Cal (Full)'!$L$7,'Speed Cal (Full)'!$L$6,(('Speed Cal (Full)'!$L$6*'Speed Cal (Full)'!$L$7)+('Speed Cal (Full)'!$L$10*(D12-'Speed Cal (Full)'!$L$7)))/D12)</f>
        <v>49.110789983438508</v>
      </c>
      <c r="F12" s="23">
        <f t="shared" si="0"/>
        <v>7.1235345710165392</v>
      </c>
      <c r="G12" s="36">
        <f>IF(F12&lt;='Speed Cal (Full)'!$L$7,'Speed Cal (Full)'!$L$6,(('Speed Cal (Full)'!$L$6*'Speed Cal (Full)'!$L$7)+('Speed Cal (Full)'!$L$10*(F12-'Speed Cal (Full)'!$L$7)))/F12)</f>
        <v>47.009051528371124</v>
      </c>
      <c r="H12" s="23">
        <f t="shared" si="1"/>
        <v>6.0845377593481249</v>
      </c>
      <c r="I12" s="36">
        <f>IF(H12&lt;='Speed Cal (Full)'!$L$7,'Speed Cal (Full)'!$L$6,(('Speed Cal (Full)'!$L$6*'Speed Cal (Full)'!$L$7)+('Speed Cal (Full)'!$L$10*(H12-'Speed Cal (Full)'!$L$7)))/H12)</f>
        <v>54.524045440978128</v>
      </c>
      <c r="S12" s="23">
        <v>6.8</v>
      </c>
      <c r="T12" s="24">
        <v>54.700001</v>
      </c>
      <c r="U12" s="23">
        <v>7.64</v>
      </c>
      <c r="V12" s="24">
        <v>49.599997999999999</v>
      </c>
      <c r="W12" s="37">
        <v>6.09</v>
      </c>
      <c r="X12" s="24">
        <v>57.400002000000001</v>
      </c>
      <c r="Y12" s="36">
        <v>14.984667999999999</v>
      </c>
      <c r="Z12" s="36">
        <v>16.980001000000001</v>
      </c>
      <c r="AA12" s="36">
        <v>14.630001</v>
      </c>
      <c r="AB12" s="36"/>
      <c r="AC12" s="36"/>
      <c r="AD12" s="36"/>
      <c r="AE12" s="36">
        <f t="shared" si="2"/>
        <v>1.7021627629307419E-4</v>
      </c>
      <c r="AF12" s="36">
        <f t="shared" si="3"/>
        <v>1.1574706787929046E-3</v>
      </c>
      <c r="AG12" s="36">
        <f t="shared" si="4"/>
        <v>0.10217935858102621</v>
      </c>
      <c r="AH12" s="24">
        <f t="shared" si="5"/>
        <v>5.5892110165614923</v>
      </c>
      <c r="AI12" s="36">
        <f t="shared" si="6"/>
        <v>6.7600187039719956E-2</v>
      </c>
      <c r="AJ12" s="36">
        <f t="shared" si="7"/>
        <v>0.51646542898346048</v>
      </c>
      <c r="AK12" s="36">
        <f t="shared" si="8"/>
        <v>5.2236826131099347E-2</v>
      </c>
      <c r="AL12" s="24">
        <f t="shared" si="9"/>
        <v>2.5909464716288753</v>
      </c>
      <c r="AM12" s="36">
        <f t="shared" si="10"/>
        <v>8.969196472701068E-4</v>
      </c>
      <c r="AN12" s="36">
        <f t="shared" si="11"/>
        <v>5.46224065187495E-3</v>
      </c>
      <c r="AO12" s="36">
        <f t="shared" si="12"/>
        <v>5.0103771059483111E-2</v>
      </c>
      <c r="AP12" s="36">
        <f t="shared" si="13"/>
        <v>2.8759565590218727</v>
      </c>
    </row>
    <row r="13" spans="1:42">
      <c r="A13" s="36">
        <v>20</v>
      </c>
      <c r="B13" s="36">
        <v>14</v>
      </c>
      <c r="C13" s="36">
        <v>55</v>
      </c>
      <c r="D13" s="23">
        <f t="shared" si="14"/>
        <v>7.1115853948138721</v>
      </c>
      <c r="E13" s="36">
        <f>IF(D13&lt;='Speed Cal (Full)'!$L$7,'Speed Cal (Full)'!$L$6,(('Speed Cal (Full)'!$L$6*'Speed Cal (Full)'!$L$7)+('Speed Cal (Full)'!$L$10*(D13-'Speed Cal (Full)'!$L$7)))/D13)</f>
        <v>47.082997333986889</v>
      </c>
      <c r="F13" s="23">
        <f t="shared" si="0"/>
        <v>7.4815438009843298</v>
      </c>
      <c r="G13" s="36">
        <f>IF(F13&lt;='Speed Cal (Full)'!$L$7,'Speed Cal (Full)'!$L$6,(('Speed Cal (Full)'!$L$6*'Speed Cal (Full)'!$L$7)+('Speed Cal (Full)'!$L$10*(F13-'Speed Cal (Full)'!$L$7)))/F13)</f>
        <v>44.903116300509197</v>
      </c>
      <c r="H13" s="23">
        <f t="shared" si="1"/>
        <v>6.0270604430401136</v>
      </c>
      <c r="I13" s="36">
        <f>IF(H13&lt;='Speed Cal (Full)'!$L$7,'Speed Cal (Full)'!$L$6,(('Speed Cal (Full)'!$L$6*'Speed Cal (Full)'!$L$7)+('Speed Cal (Full)'!$L$10*(H13-'Speed Cal (Full)'!$L$7)))/H13)</f>
        <v>55.01540667507679</v>
      </c>
      <c r="K13" t="s">
        <v>59</v>
      </c>
      <c r="S13" s="23">
        <v>5.77</v>
      </c>
      <c r="T13" s="24">
        <v>54.099997999999999</v>
      </c>
      <c r="U13" s="23">
        <v>7.14</v>
      </c>
      <c r="V13" s="24">
        <v>49.700001</v>
      </c>
      <c r="W13" s="37">
        <v>5.93</v>
      </c>
      <c r="X13" s="24">
        <v>56.299999</v>
      </c>
      <c r="Y13" s="36">
        <v>15.140669000000001</v>
      </c>
      <c r="Z13" s="36">
        <v>16.463331</v>
      </c>
      <c r="AA13" s="36">
        <v>14.374333</v>
      </c>
      <c r="AB13" s="36"/>
      <c r="AC13" s="36"/>
      <c r="AD13" s="36"/>
      <c r="AE13" s="36">
        <f t="shared" si="2"/>
        <v>0.23251046703879941</v>
      </c>
      <c r="AF13" s="36">
        <f t="shared" si="3"/>
        <v>1.3415853948138725</v>
      </c>
      <c r="AG13" s="36">
        <f t="shared" si="4"/>
        <v>0.12970426849208222</v>
      </c>
      <c r="AH13" s="24">
        <f t="shared" si="5"/>
        <v>7.0170006660131108</v>
      </c>
      <c r="AI13" s="36">
        <f t="shared" si="6"/>
        <v>4.7835266244303939E-2</v>
      </c>
      <c r="AJ13" s="36">
        <f t="shared" si="7"/>
        <v>0.34154380098433013</v>
      </c>
      <c r="AK13" s="36">
        <f t="shared" si="8"/>
        <v>9.6516792816378483E-2</v>
      </c>
      <c r="AL13" s="24">
        <f t="shared" si="9"/>
        <v>4.7968846994908034</v>
      </c>
      <c r="AM13" s="36">
        <f t="shared" si="10"/>
        <v>1.636769697135141E-2</v>
      </c>
      <c r="AN13" s="36">
        <f t="shared" si="11"/>
        <v>9.7060443040113853E-2</v>
      </c>
      <c r="AO13" s="36">
        <f t="shared" si="12"/>
        <v>2.2816915590410759E-2</v>
      </c>
      <c r="AP13" s="36">
        <f t="shared" si="13"/>
        <v>1.2845923249232101</v>
      </c>
    </row>
    <row r="14" spans="1:42">
      <c r="A14">
        <v>20</v>
      </c>
      <c r="B14">
        <v>15</v>
      </c>
      <c r="C14">
        <v>0</v>
      </c>
      <c r="D14" s="4">
        <f t="shared" si="14"/>
        <v>6.2508449119361247</v>
      </c>
      <c r="E14">
        <f>IF(D14&lt;='Speed Cal (Full)'!$L$7,'Speed Cal (Full)'!$L$6,(('Speed Cal (Full)'!$L$6*'Speed Cal (Full)'!$L$7)+('Speed Cal (Full)'!$L$10*(D14-'Speed Cal (Full)'!$L$7)))/D14)</f>
        <v>53.153219991327077</v>
      </c>
      <c r="F14" s="4">
        <f t="shared" si="0"/>
        <v>6.9891742978840012</v>
      </c>
      <c r="G14">
        <f>IF(F14&lt;='Speed Cal (Full)'!$L$7,'Speed Cal (Full)'!$L$6,(('Speed Cal (Full)'!$L$6*'Speed Cal (Full)'!$L$7)+('Speed Cal (Full)'!$L$10*(F14-'Speed Cal (Full)'!$L$7)))/F14)</f>
        <v>47.855083968203985</v>
      </c>
      <c r="H14" s="4">
        <f t="shared" si="1"/>
        <v>5.8906321490575611</v>
      </c>
      <c r="I14">
        <f>IF(H14&lt;='Speed Cal (Full)'!$L$7,'Speed Cal (Full)'!$L$6,(('Speed Cal (Full)'!$L$6*'Speed Cal (Full)'!$L$7)+('Speed Cal (Full)'!$L$10*(H14-'Speed Cal (Full)'!$L$7)))/H14)</f>
        <v>56.220094561524554</v>
      </c>
      <c r="L14" t="s">
        <v>60</v>
      </c>
      <c r="S14" s="4">
        <v>6.64</v>
      </c>
      <c r="T14" s="13">
        <v>54.099997999999999</v>
      </c>
      <c r="U14" s="4">
        <v>7.23</v>
      </c>
      <c r="V14" s="13">
        <v>49.099997999999999</v>
      </c>
      <c r="W14" s="12">
        <v>6.39</v>
      </c>
      <c r="X14" s="13">
        <v>53.599997999999999</v>
      </c>
      <c r="Y14">
        <v>13.914</v>
      </c>
      <c r="Z14">
        <v>15.929335999999999</v>
      </c>
      <c r="AA14">
        <v>14.184333000000001</v>
      </c>
      <c r="AE14">
        <f t="shared" si="2"/>
        <v>5.8607693985523346E-2</v>
      </c>
      <c r="AF14">
        <f t="shared" si="3"/>
        <v>0.389155088063875</v>
      </c>
      <c r="AG14">
        <f t="shared" si="4"/>
        <v>1.7500518367355986E-2</v>
      </c>
      <c r="AH14" s="13">
        <f t="shared" si="5"/>
        <v>0.94677800867292206</v>
      </c>
      <c r="AI14">
        <f t="shared" si="6"/>
        <v>3.3309225742185221E-2</v>
      </c>
      <c r="AJ14">
        <f t="shared" si="7"/>
        <v>0.24082570211599919</v>
      </c>
      <c r="AK14">
        <f t="shared" si="8"/>
        <v>2.5354665631473434E-2</v>
      </c>
      <c r="AL14" s="13">
        <f t="shared" si="9"/>
        <v>1.2449140317960143</v>
      </c>
      <c r="AM14">
        <f t="shared" si="10"/>
        <v>7.8148333480819815E-2</v>
      </c>
      <c r="AN14">
        <f t="shared" si="11"/>
        <v>0.49936785094243863</v>
      </c>
      <c r="AO14">
        <f t="shared" si="12"/>
        <v>4.8882400359876038E-2</v>
      </c>
      <c r="AP14">
        <f t="shared" si="13"/>
        <v>2.6200965615245551</v>
      </c>
    </row>
    <row r="15" spans="1:42">
      <c r="A15">
        <v>20</v>
      </c>
      <c r="B15">
        <v>15</v>
      </c>
      <c r="C15">
        <v>5</v>
      </c>
      <c r="D15" s="4">
        <f t="shared" si="14"/>
        <v>6.8168428786675381</v>
      </c>
      <c r="E15">
        <f>IF(D15&lt;='Speed Cal (Full)'!$L$7,'Speed Cal (Full)'!$L$6,(('Speed Cal (Full)'!$L$6*'Speed Cal (Full)'!$L$7)+('Speed Cal (Full)'!$L$10*(D15-'Speed Cal (Full)'!$L$7)))/D15)</f>
        <v>48.989031224565736</v>
      </c>
      <c r="F15" s="4">
        <f t="shared" si="0"/>
        <v>7.1285463093864836</v>
      </c>
      <c r="G15">
        <f>IF(F15&lt;='Speed Cal (Full)'!$L$7,'Speed Cal (Full)'!$L$6,(('Speed Cal (Full)'!$L$6*'Speed Cal (Full)'!$L$7)+('Speed Cal (Full)'!$L$10*(F15-'Speed Cal (Full)'!$L$7)))/F15)</f>
        <v>46.978110878960017</v>
      </c>
      <c r="H15" s="4">
        <f t="shared" si="1"/>
        <v>6.3168184168598671</v>
      </c>
      <c r="I15">
        <f>IF(H15&lt;='Speed Cal (Full)'!$L$7,'Speed Cal (Full)'!$L$6,(('Speed Cal (Full)'!$L$6*'Speed Cal (Full)'!$L$7)+('Speed Cal (Full)'!$L$10*(H15-'Speed Cal (Full)'!$L$7)))/H15)</f>
        <v>52.62941457415566</v>
      </c>
      <c r="S15" s="4">
        <v>7.24</v>
      </c>
      <c r="T15" s="13">
        <v>52.900002000000001</v>
      </c>
      <c r="U15" s="4">
        <v>7.96</v>
      </c>
      <c r="V15" s="13">
        <v>48.799999</v>
      </c>
      <c r="W15" s="12">
        <v>6.97</v>
      </c>
      <c r="X15" s="13">
        <v>51.299999</v>
      </c>
      <c r="Y15">
        <v>13.673</v>
      </c>
      <c r="Z15">
        <v>15.179334000000001</v>
      </c>
      <c r="AA15">
        <v>13.461332000000001</v>
      </c>
      <c r="AE15">
        <f t="shared" si="2"/>
        <v>5.8447116206141167E-2</v>
      </c>
      <c r="AF15">
        <f t="shared" si="3"/>
        <v>0.42315712133246208</v>
      </c>
      <c r="AG15">
        <f t="shared" si="4"/>
        <v>7.3931391825547851E-2</v>
      </c>
      <c r="AH15" s="13">
        <f t="shared" si="5"/>
        <v>3.9109707754342651</v>
      </c>
      <c r="AI15">
        <f t="shared" si="6"/>
        <v>0.10445398123285382</v>
      </c>
      <c r="AJ15">
        <f t="shared" si="7"/>
        <v>0.83145369061351637</v>
      </c>
      <c r="AK15">
        <f t="shared" si="8"/>
        <v>3.7333773737167147E-2</v>
      </c>
      <c r="AL15" s="13">
        <f t="shared" si="9"/>
        <v>1.8218881210399829</v>
      </c>
      <c r="AM15">
        <f t="shared" si="10"/>
        <v>9.3713283090406413E-2</v>
      </c>
      <c r="AN15">
        <f t="shared" si="11"/>
        <v>0.65318158314013264</v>
      </c>
      <c r="AO15">
        <f t="shared" si="12"/>
        <v>2.5914534114428751E-2</v>
      </c>
      <c r="AP15">
        <f t="shared" si="13"/>
        <v>1.3294155741556608</v>
      </c>
    </row>
    <row r="16" spans="1:42">
      <c r="A16">
        <v>20</v>
      </c>
      <c r="B16">
        <v>15</v>
      </c>
      <c r="C16">
        <v>10</v>
      </c>
      <c r="D16" s="4">
        <f t="shared" si="14"/>
        <v>7.4243442360108638</v>
      </c>
      <c r="E16">
        <f>IF(D16&lt;='Speed Cal (Full)'!$L$7,'Speed Cal (Full)'!$L$6,(('Speed Cal (Full)'!$L$6*'Speed Cal (Full)'!$L$7)+('Speed Cal (Full)'!$L$10*(D16-'Speed Cal (Full)'!$L$7)))/D16)</f>
        <v>45.225951549957372</v>
      </c>
      <c r="F16" s="4">
        <f t="shared" si="0"/>
        <v>7.7687754649526388</v>
      </c>
      <c r="G16">
        <f>IF(F16&lt;='Speed Cal (Full)'!$L$7,'Speed Cal (Full)'!$L$6,(('Speed Cal (Full)'!$L$6*'Speed Cal (Full)'!$L$7)+('Speed Cal (Full)'!$L$10*(F16-'Speed Cal (Full)'!$L$7)))/F16)</f>
        <v>43.353850026210175</v>
      </c>
      <c r="H16" s="4">
        <f t="shared" si="1"/>
        <v>6.8842506378286847</v>
      </c>
      <c r="I16">
        <f>IF(H16&lt;='Speed Cal (Full)'!$L$7,'Speed Cal (Full)'!$L$6,(('Speed Cal (Full)'!$L$6*'Speed Cal (Full)'!$L$7)+('Speed Cal (Full)'!$L$10*(H16-'Speed Cal (Full)'!$L$7)))/H16)</f>
        <v>48.53872548993639</v>
      </c>
      <c r="S16" s="4">
        <v>9.39</v>
      </c>
      <c r="T16" s="13">
        <v>49.099997999999999</v>
      </c>
      <c r="U16" s="4">
        <v>11.37</v>
      </c>
      <c r="V16" s="13">
        <v>44.200001</v>
      </c>
      <c r="W16" s="12">
        <v>9.77</v>
      </c>
      <c r="X16" s="13">
        <v>46.799999</v>
      </c>
      <c r="Y16">
        <v>13.578999</v>
      </c>
      <c r="Z16">
        <v>15.396998999999999</v>
      </c>
      <c r="AA16">
        <v>13.606</v>
      </c>
      <c r="AE16">
        <f t="shared" si="2"/>
        <v>0.20933501213941819</v>
      </c>
      <c r="AF16">
        <f t="shared" si="3"/>
        <v>1.9656557639891368</v>
      </c>
      <c r="AG16">
        <f t="shared" si="4"/>
        <v>7.8901152909265443E-2</v>
      </c>
      <c r="AH16" s="13">
        <f t="shared" si="5"/>
        <v>3.874046450042627</v>
      </c>
      <c r="AI16">
        <f t="shared" si="6"/>
        <v>0.31673039006573095</v>
      </c>
      <c r="AJ16">
        <f t="shared" si="7"/>
        <v>3.6012245350473604</v>
      </c>
      <c r="AK16">
        <f t="shared" si="8"/>
        <v>1.914368675669997E-2</v>
      </c>
      <c r="AL16" s="13">
        <f t="shared" si="9"/>
        <v>0.8461509737898254</v>
      </c>
      <c r="AM16">
        <f t="shared" si="10"/>
        <v>0.29536840963882444</v>
      </c>
      <c r="AN16">
        <f t="shared" si="11"/>
        <v>2.8857493621713148</v>
      </c>
      <c r="AO16">
        <f t="shared" si="12"/>
        <v>3.7152276219843294E-2</v>
      </c>
      <c r="AP16">
        <f t="shared" si="13"/>
        <v>1.7387264899363899</v>
      </c>
    </row>
    <row r="17" spans="1:42">
      <c r="A17">
        <v>20</v>
      </c>
      <c r="B17">
        <v>15</v>
      </c>
      <c r="C17">
        <v>15</v>
      </c>
      <c r="D17" s="4">
        <f t="shared" si="14"/>
        <v>9.3093850433689447</v>
      </c>
      <c r="E17">
        <f>IF(D17&lt;='Speed Cal (Full)'!$L$7,'Speed Cal (Full)'!$L$6,(('Speed Cal (Full)'!$L$6*'Speed Cal (Full)'!$L$7)+('Speed Cal (Full)'!$L$10*(D17-'Speed Cal (Full)'!$L$7)))/D17)</f>
        <v>36.67569377993506</v>
      </c>
      <c r="F17" s="4">
        <f t="shared" si="0"/>
        <v>10.575812072418707</v>
      </c>
      <c r="G17">
        <f>IF(F17&lt;='Speed Cal (Full)'!$L$7,'Speed Cal (Full)'!$L$6,(('Speed Cal (Full)'!$L$6*'Speed Cal (Full)'!$L$7)+('Speed Cal (Full)'!$L$10*(F17-'Speed Cal (Full)'!$L$7)))/F17)</f>
        <v>32.643113725289751</v>
      </c>
      <c r="H17" s="4">
        <f t="shared" si="1"/>
        <v>9.5062818137880356</v>
      </c>
      <c r="I17">
        <f>IF(H17&lt;='Speed Cal (Full)'!$L$7,'Speed Cal (Full)'!$L$6,(('Speed Cal (Full)'!$L$6*'Speed Cal (Full)'!$L$7)+('Speed Cal (Full)'!$L$10*(H17-'Speed Cal (Full)'!$L$7)))/H17)</f>
        <v>35.978193382116601</v>
      </c>
      <c r="K17" t="s">
        <v>62</v>
      </c>
      <c r="S17" s="4">
        <v>8.67</v>
      </c>
      <c r="T17" s="13">
        <v>46.400002000000001</v>
      </c>
      <c r="U17" s="4">
        <v>12.08</v>
      </c>
      <c r="V17" s="13">
        <v>39.400002000000001</v>
      </c>
      <c r="W17" s="12">
        <v>11.53</v>
      </c>
      <c r="X17" s="13">
        <v>41.799999</v>
      </c>
      <c r="Y17">
        <v>14.418001</v>
      </c>
      <c r="Z17">
        <v>15.618665999999999</v>
      </c>
      <c r="AA17">
        <v>12.952667999999999</v>
      </c>
      <c r="AE17">
        <f t="shared" si="2"/>
        <v>7.3746833145207011E-2</v>
      </c>
      <c r="AF17">
        <f t="shared" si="3"/>
        <v>0.63938504336894475</v>
      </c>
      <c r="AG17">
        <f t="shared" si="4"/>
        <v>0.20957559915762378</v>
      </c>
      <c r="AH17" s="13">
        <f t="shared" si="5"/>
        <v>9.7243082200649411</v>
      </c>
      <c r="AI17">
        <f t="shared" si="6"/>
        <v>0.12451886817725939</v>
      </c>
      <c r="AJ17">
        <f t="shared" si="7"/>
        <v>1.5041879275812935</v>
      </c>
      <c r="AK17">
        <f t="shared" si="8"/>
        <v>0.17149461755637091</v>
      </c>
      <c r="AL17" s="13">
        <f t="shared" si="9"/>
        <v>6.7568882747102492</v>
      </c>
      <c r="AM17">
        <f t="shared" si="10"/>
        <v>0.17551762239479304</v>
      </c>
      <c r="AN17">
        <f t="shared" si="11"/>
        <v>2.0237181862119638</v>
      </c>
      <c r="AO17">
        <f t="shared" si="12"/>
        <v>0.13927764969284806</v>
      </c>
      <c r="AP17">
        <f t="shared" si="13"/>
        <v>5.821805617883399</v>
      </c>
    </row>
    <row r="18" spans="1:42">
      <c r="A18">
        <v>20</v>
      </c>
      <c r="B18">
        <v>15</v>
      </c>
      <c r="C18">
        <v>20</v>
      </c>
      <c r="D18" s="4">
        <f t="shared" si="14"/>
        <v>8.9891291686794244</v>
      </c>
      <c r="E18">
        <f>IF(D18&lt;='Speed Cal (Full)'!$L$7,'Speed Cal (Full)'!$L$6,(('Speed Cal (Full)'!$L$6*'Speed Cal (Full)'!$L$7)+('Speed Cal (Full)'!$L$10*(D18-'Speed Cal (Full)'!$L$7)))/D18)</f>
        <v>37.875458358337916</v>
      </c>
      <c r="F18" s="4">
        <f t="shared" si="0"/>
        <v>11.317442656025134</v>
      </c>
      <c r="G18">
        <f>IF(F18&lt;='Speed Cal (Full)'!$L$7,'Speed Cal (Full)'!$L$6,(('Speed Cal (Full)'!$L$6*'Speed Cal (Full)'!$L$7)+('Speed Cal (Full)'!$L$10*(F18-'Speed Cal (Full)'!$L$7)))/F18)</f>
        <v>30.700604237928268</v>
      </c>
      <c r="H18" s="4">
        <f t="shared" si="1"/>
        <v>11.399651847150004</v>
      </c>
      <c r="I18">
        <f>IF(H18&lt;='Speed Cal (Full)'!$L$7,'Speed Cal (Full)'!$L$6,(('Speed Cal (Full)'!$L$6*'Speed Cal (Full)'!$L$7)+('Speed Cal (Full)'!$L$10*(H18-'Speed Cal (Full)'!$L$7)))/H18)</f>
        <v>30.500839868050644</v>
      </c>
      <c r="L18" t="s">
        <v>79</v>
      </c>
      <c r="S18" s="4">
        <v>7.21</v>
      </c>
      <c r="T18" s="13">
        <v>47.900002000000001</v>
      </c>
      <c r="U18" s="4">
        <v>9.7100000000000009</v>
      </c>
      <c r="V18" s="13">
        <v>39.5</v>
      </c>
      <c r="W18" s="12">
        <v>9.35</v>
      </c>
      <c r="X18" s="13">
        <v>40.799999</v>
      </c>
      <c r="Y18">
        <v>13.957333</v>
      </c>
      <c r="Z18">
        <v>15.132332999999999</v>
      </c>
      <c r="AA18">
        <v>13.711332000000001</v>
      </c>
      <c r="AE18">
        <f t="shared" si="2"/>
        <v>0.24675855321489937</v>
      </c>
      <c r="AF18">
        <f t="shared" si="3"/>
        <v>1.7791291686794244</v>
      </c>
      <c r="AG18">
        <f t="shared" si="4"/>
        <v>0.20928065183926473</v>
      </c>
      <c r="AH18" s="13">
        <f t="shared" si="5"/>
        <v>10.024543641662085</v>
      </c>
      <c r="AI18">
        <f t="shared" si="6"/>
        <v>0.1655450727111363</v>
      </c>
      <c r="AJ18">
        <f t="shared" si="7"/>
        <v>1.6074426560251336</v>
      </c>
      <c r="AK18">
        <f t="shared" si="8"/>
        <v>0.22276951296384132</v>
      </c>
      <c r="AL18" s="13">
        <f t="shared" si="9"/>
        <v>8.7993957620717325</v>
      </c>
      <c r="AM18">
        <f t="shared" si="10"/>
        <v>0.2192141012994657</v>
      </c>
      <c r="AN18">
        <f t="shared" si="11"/>
        <v>2.0496518471500043</v>
      </c>
      <c r="AO18">
        <f t="shared" si="12"/>
        <v>0.25243037706813071</v>
      </c>
      <c r="AP18">
        <f t="shared" si="13"/>
        <v>10.299159131949356</v>
      </c>
    </row>
    <row r="19" spans="1:42">
      <c r="A19">
        <v>20</v>
      </c>
      <c r="B19">
        <v>15</v>
      </c>
      <c r="C19">
        <v>25</v>
      </c>
      <c r="D19" s="4">
        <f t="shared" si="14"/>
        <v>7.6732027329497354</v>
      </c>
      <c r="E19">
        <f>IF(D19&lt;='Speed Cal (Full)'!$L$7,'Speed Cal (Full)'!$L$6,(('Speed Cal (Full)'!$L$6*'Speed Cal (Full)'!$L$7)+('Speed Cal (Full)'!$L$10*(D19-'Speed Cal (Full)'!$L$7)))/D19)</f>
        <v>43.85647296321131</v>
      </c>
      <c r="F19" s="4">
        <f t="shared" si="0"/>
        <v>9.4836894314237909</v>
      </c>
      <c r="G19">
        <f>IF(F19&lt;='Speed Cal (Full)'!$L$7,'Speed Cal (Full)'!$L$6,(('Speed Cal (Full)'!$L$6*'Speed Cal (Full)'!$L$7)+('Speed Cal (Full)'!$L$10*(F19-'Speed Cal (Full)'!$L$7)))/F19)</f>
        <v>36.056755207654881</v>
      </c>
      <c r="H19" s="4">
        <f t="shared" si="1"/>
        <v>9.5178369857669729</v>
      </c>
      <c r="I19">
        <f>IF(H19&lt;='Speed Cal (Full)'!$L$7,'Speed Cal (Full)'!$L$6,(('Speed Cal (Full)'!$L$6*'Speed Cal (Full)'!$L$7)+('Speed Cal (Full)'!$L$10*(H19-'Speed Cal (Full)'!$L$7)))/H19)</f>
        <v>35.938156060963188</v>
      </c>
      <c r="S19" s="4">
        <v>9.0899990000000006</v>
      </c>
      <c r="T19" s="13">
        <v>45.599997999999999</v>
      </c>
      <c r="U19" s="4">
        <v>11.13</v>
      </c>
      <c r="V19" s="13">
        <v>37.700001</v>
      </c>
      <c r="W19" s="12">
        <v>8.4299990000000005</v>
      </c>
      <c r="X19" s="13">
        <v>40.5</v>
      </c>
      <c r="Y19">
        <v>13.542665</v>
      </c>
      <c r="Z19">
        <v>14.708332</v>
      </c>
      <c r="AA19">
        <v>12.751336</v>
      </c>
      <c r="AE19">
        <f t="shared" si="2"/>
        <v>0.15586319283976435</v>
      </c>
      <c r="AF19">
        <f t="shared" si="3"/>
        <v>1.4167962670502652</v>
      </c>
      <c r="AG19">
        <f t="shared" si="4"/>
        <v>3.823519985217301E-2</v>
      </c>
      <c r="AH19" s="13">
        <f t="shared" si="5"/>
        <v>1.7435250367886894</v>
      </c>
      <c r="AI19">
        <f t="shared" si="6"/>
        <v>0.14791649313353186</v>
      </c>
      <c r="AJ19">
        <f t="shared" si="7"/>
        <v>1.6463105685762098</v>
      </c>
      <c r="AK19">
        <f t="shared" si="8"/>
        <v>4.3587420391450908E-2</v>
      </c>
      <c r="AL19" s="13">
        <f t="shared" si="9"/>
        <v>1.6432457923451196</v>
      </c>
      <c r="AM19">
        <f t="shared" si="10"/>
        <v>0.1290436672373238</v>
      </c>
      <c r="AN19">
        <f t="shared" si="11"/>
        <v>1.0878379857669724</v>
      </c>
      <c r="AO19">
        <f t="shared" si="12"/>
        <v>0.11263812195152623</v>
      </c>
      <c r="AP19">
        <f t="shared" si="13"/>
        <v>4.5618439390368124</v>
      </c>
    </row>
    <row r="20" spans="1:42">
      <c r="A20">
        <v>20</v>
      </c>
      <c r="B20">
        <v>15</v>
      </c>
      <c r="C20">
        <v>30</v>
      </c>
      <c r="D20" s="4">
        <f t="shared" si="14"/>
        <v>8.9861126177740989</v>
      </c>
      <c r="E20">
        <f>IF(D20&lt;='Speed Cal (Full)'!$L$7,'Speed Cal (Full)'!$L$6,(('Speed Cal (Full)'!$L$6*'Speed Cal (Full)'!$L$7)+('Speed Cal (Full)'!$L$10*(D20-'Speed Cal (Full)'!$L$7)))/D20)</f>
        <v>37.887165711668473</v>
      </c>
      <c r="F20" s="4">
        <f t="shared" si="0"/>
        <v>10.510804455221521</v>
      </c>
      <c r="G20">
        <f>IF(F20&lt;='Speed Cal (Full)'!$L$7,'Speed Cal (Full)'!$L$6,(('Speed Cal (Full)'!$L$6*'Speed Cal (Full)'!$L$7)+('Speed Cal (Full)'!$L$10*(F20-'Speed Cal (Full)'!$L$7)))/F20)</f>
        <v>32.826451565680166</v>
      </c>
      <c r="H20" s="4">
        <f t="shared" si="1"/>
        <v>8.4011185692895207</v>
      </c>
      <c r="I20">
        <f>IF(H20&lt;='Speed Cal (Full)'!$L$7,'Speed Cal (Full)'!$L$6,(('Speed Cal (Full)'!$L$6*'Speed Cal (Full)'!$L$7)+('Speed Cal (Full)'!$L$10*(H20-'Speed Cal (Full)'!$L$7)))/H20)</f>
        <v>40.316459399347892</v>
      </c>
      <c r="S20" s="4">
        <v>9.5299999999999994</v>
      </c>
      <c r="T20" s="13">
        <v>43.299999</v>
      </c>
      <c r="U20" s="4">
        <v>11.13</v>
      </c>
      <c r="V20" s="13">
        <v>36.900002000000001</v>
      </c>
      <c r="W20" s="12">
        <v>10.130000000000001</v>
      </c>
      <c r="X20" s="13">
        <v>38.700001</v>
      </c>
      <c r="Y20">
        <v>12.689667999999999</v>
      </c>
      <c r="Z20">
        <v>14.870666999999999</v>
      </c>
      <c r="AA20">
        <v>12.226667000000001</v>
      </c>
      <c r="AE20">
        <f t="shared" si="2"/>
        <v>5.7071078932413484E-2</v>
      </c>
      <c r="AF20">
        <f t="shared" si="3"/>
        <v>0.5438873822259005</v>
      </c>
      <c r="AG20">
        <f t="shared" si="4"/>
        <v>0.12500770007711839</v>
      </c>
      <c r="AH20" s="13">
        <f t="shared" si="5"/>
        <v>5.4128332883315267</v>
      </c>
      <c r="AI20">
        <f t="shared" si="6"/>
        <v>5.5633022891148208E-2</v>
      </c>
      <c r="AJ20">
        <f t="shared" si="7"/>
        <v>0.6191955447784796</v>
      </c>
      <c r="AK20">
        <f t="shared" si="8"/>
        <v>0.11039431472984294</v>
      </c>
      <c r="AL20" s="13">
        <f t="shared" si="9"/>
        <v>4.0735504343198343</v>
      </c>
      <c r="AM20">
        <f t="shared" si="10"/>
        <v>0.17066944034654294</v>
      </c>
      <c r="AN20">
        <f t="shared" si="11"/>
        <v>1.7288814307104801</v>
      </c>
      <c r="AO20">
        <f t="shared" si="12"/>
        <v>4.1768949808241383E-2</v>
      </c>
      <c r="AP20">
        <f t="shared" si="13"/>
        <v>1.6164583993478914</v>
      </c>
    </row>
    <row r="21" spans="1:42">
      <c r="A21">
        <v>20</v>
      </c>
      <c r="B21">
        <v>15</v>
      </c>
      <c r="C21">
        <v>35</v>
      </c>
      <c r="D21" s="4">
        <f t="shared" si="14"/>
        <v>9.6227934568100704</v>
      </c>
      <c r="E21">
        <f>IF(D21&lt;='Speed Cal (Full)'!$L$7,'Speed Cal (Full)'!$L$6,(('Speed Cal (Full)'!$L$6*'Speed Cal (Full)'!$L$7)+('Speed Cal (Full)'!$L$10*(D21-'Speed Cal (Full)'!$L$7)))/D21)</f>
        <v>35.57889732405463</v>
      </c>
      <c r="F21" s="4">
        <f t="shared" si="0"/>
        <v>10.79184830720332</v>
      </c>
      <c r="G21">
        <f>IF(F21&lt;='Speed Cal (Full)'!$L$7,'Speed Cal (Full)'!$L$6,(('Speed Cal (Full)'!$L$6*'Speed Cal (Full)'!$L$7)+('Speed Cal (Full)'!$L$10*(F21-'Speed Cal (Full)'!$L$7)))/F21)</f>
        <v>32.049704098485677</v>
      </c>
      <c r="H21" s="4">
        <f t="shared" si="1"/>
        <v>9.9613836634426942</v>
      </c>
      <c r="I21">
        <f>IF(H21&lt;='Speed Cal (Full)'!$L$7,'Speed Cal (Full)'!$L$6,(('Speed Cal (Full)'!$L$6*'Speed Cal (Full)'!$L$7)+('Speed Cal (Full)'!$L$10*(H21-'Speed Cal (Full)'!$L$7)))/H21)</f>
        <v>34.471531525335621</v>
      </c>
      <c r="S21" s="4">
        <v>6.11</v>
      </c>
      <c r="T21" s="13">
        <v>47.700001</v>
      </c>
      <c r="U21" s="4">
        <v>7.8</v>
      </c>
      <c r="V21" s="13">
        <v>39.400002000000001</v>
      </c>
      <c r="W21" s="12">
        <v>8.9600000000000009</v>
      </c>
      <c r="X21" s="13">
        <v>39.299999</v>
      </c>
      <c r="Y21">
        <v>13.166999000000001</v>
      </c>
      <c r="Z21">
        <v>14.295</v>
      </c>
      <c r="AA21">
        <v>13.023999999999999</v>
      </c>
      <c r="AE21">
        <f t="shared" si="2"/>
        <v>0.57492527934698356</v>
      </c>
      <c r="AF21">
        <f t="shared" si="3"/>
        <v>3.51279345681007</v>
      </c>
      <c r="AG21">
        <f t="shared" si="4"/>
        <v>0.25411118284767686</v>
      </c>
      <c r="AH21" s="13">
        <f t="shared" si="5"/>
        <v>12.121103675945371</v>
      </c>
      <c r="AI21">
        <f t="shared" si="6"/>
        <v>0.3835702957952975</v>
      </c>
      <c r="AJ21">
        <f t="shared" si="7"/>
        <v>2.9918483072033206</v>
      </c>
      <c r="AK21">
        <f t="shared" si="8"/>
        <v>0.18655577483255772</v>
      </c>
      <c r="AL21" s="13">
        <f t="shared" si="9"/>
        <v>7.3502979015143239</v>
      </c>
      <c r="AM21">
        <f t="shared" si="10"/>
        <v>0.11176156958065774</v>
      </c>
      <c r="AN21">
        <f t="shared" si="11"/>
        <v>1.0013836634426934</v>
      </c>
      <c r="AO21">
        <f t="shared" si="12"/>
        <v>0.12286177092941857</v>
      </c>
      <c r="AP21">
        <f t="shared" si="13"/>
        <v>4.8284674746643788</v>
      </c>
    </row>
    <row r="22" spans="1:42">
      <c r="A22">
        <v>20</v>
      </c>
      <c r="B22">
        <v>15</v>
      </c>
      <c r="C22">
        <v>40</v>
      </c>
      <c r="D22" s="4">
        <f t="shared" si="14"/>
        <v>6.8980321253891344</v>
      </c>
      <c r="E22">
        <f>IF(D22&lt;='Speed Cal (Full)'!$L$7,'Speed Cal (Full)'!$L$6,(('Speed Cal (Full)'!$L$6*'Speed Cal (Full)'!$L$7)+('Speed Cal (Full)'!$L$10*(D22-'Speed Cal (Full)'!$L$7)))/D22)</f>
        <v>48.44774426986519</v>
      </c>
      <c r="F22" s="4">
        <f t="shared" si="0"/>
        <v>7.9217270667213935</v>
      </c>
      <c r="G22">
        <f>IF(F22&lt;='Speed Cal (Full)'!$L$7,'Speed Cal (Full)'!$L$6,(('Speed Cal (Full)'!$L$6*'Speed Cal (Full)'!$L$7)+('Speed Cal (Full)'!$L$10*(F22-'Speed Cal (Full)'!$L$7)))/F22)</f>
        <v>42.574703515978349</v>
      </c>
      <c r="H22" s="4">
        <f t="shared" si="1"/>
        <v>9.1047516799440675</v>
      </c>
      <c r="I22">
        <f>IF(H22&lt;='Speed Cal (Full)'!$L$7,'Speed Cal (Full)'!$L$6,(('Speed Cal (Full)'!$L$6*'Speed Cal (Full)'!$L$7)+('Speed Cal (Full)'!$L$10*(H22-'Speed Cal (Full)'!$L$7)))/H22)</f>
        <v>37.432570049173037</v>
      </c>
      <c r="S22" s="4">
        <v>2.97</v>
      </c>
      <c r="T22" s="13">
        <v>48.599997999999999</v>
      </c>
      <c r="U22" s="4">
        <v>9.51</v>
      </c>
      <c r="V22" s="13">
        <v>38.599997999999999</v>
      </c>
      <c r="W22" s="12">
        <v>8.24</v>
      </c>
      <c r="X22" s="13">
        <v>38.5</v>
      </c>
      <c r="Y22">
        <v>13.856665</v>
      </c>
      <c r="Z22">
        <v>15.387002000000001</v>
      </c>
      <c r="AA22">
        <v>13.371332000000001</v>
      </c>
      <c r="AE22">
        <f t="shared" si="2"/>
        <v>1.3225697391882605</v>
      </c>
      <c r="AF22">
        <f t="shared" si="3"/>
        <v>3.9280321253891342</v>
      </c>
      <c r="AG22">
        <f t="shared" si="4"/>
        <v>3.1327929300492868E-3</v>
      </c>
      <c r="AH22" s="13">
        <f t="shared" si="5"/>
        <v>0.15225373013480947</v>
      </c>
      <c r="AI22">
        <f t="shared" si="6"/>
        <v>0.16701082368860215</v>
      </c>
      <c r="AJ22">
        <f t="shared" si="7"/>
        <v>1.5882729332786063</v>
      </c>
      <c r="AK22">
        <f t="shared" si="8"/>
        <v>0.1029716508269858</v>
      </c>
      <c r="AL22" s="13">
        <f t="shared" si="9"/>
        <v>3.97470551597835</v>
      </c>
      <c r="AM22">
        <f t="shared" si="10"/>
        <v>0.10494559222622175</v>
      </c>
      <c r="AN22">
        <f t="shared" si="11"/>
        <v>0.86475167994406732</v>
      </c>
      <c r="AO22">
        <f t="shared" si="12"/>
        <v>2.7725453268232798E-2</v>
      </c>
      <c r="AP22">
        <f t="shared" si="13"/>
        <v>1.0674299508269627</v>
      </c>
    </row>
    <row r="23" spans="1:42">
      <c r="A23">
        <v>20</v>
      </c>
      <c r="B23">
        <v>15</v>
      </c>
      <c r="C23">
        <v>45</v>
      </c>
      <c r="D23" s="4">
        <f t="shared" si="14"/>
        <v>3.8642079722094809</v>
      </c>
      <c r="E23">
        <f>IF(D23&lt;='Speed Cal (Full)'!$L$7,'Speed Cal (Full)'!$L$6,(('Speed Cal (Full)'!$L$6*'Speed Cal (Full)'!$L$7)+('Speed Cal (Full)'!$L$10*(D23-'Speed Cal (Full)'!$L$7)))/D23)</f>
        <v>60</v>
      </c>
      <c r="F23" s="4">
        <f t="shared" si="0"/>
        <v>8.0769051253402431</v>
      </c>
      <c r="G23">
        <f>IF(F23&lt;='Speed Cal (Full)'!$L$7,'Speed Cal (Full)'!$L$6,(('Speed Cal (Full)'!$L$6*'Speed Cal (Full)'!$L$7)+('Speed Cal (Full)'!$L$10*(F23-'Speed Cal (Full)'!$L$7)))/F23)</f>
        <v>41.814371982213132</v>
      </c>
      <c r="H23" s="4">
        <f t="shared" si="1"/>
        <v>8.3056404229212131</v>
      </c>
      <c r="I23">
        <f>IF(H23&lt;='Speed Cal (Full)'!$L$7,'Speed Cal (Full)'!$L$6,(('Speed Cal (Full)'!$L$6*'Speed Cal (Full)'!$L$7)+('Speed Cal (Full)'!$L$10*(H23-'Speed Cal (Full)'!$L$7)))/H23)</f>
        <v>40.745433709702731</v>
      </c>
      <c r="S23" s="4">
        <v>7.99</v>
      </c>
      <c r="T23" s="13">
        <v>47.400002000000001</v>
      </c>
      <c r="U23" s="4">
        <v>12.73</v>
      </c>
      <c r="V23" s="13">
        <v>35.599997999999999</v>
      </c>
      <c r="W23" s="12">
        <v>10.849999</v>
      </c>
      <c r="X23" s="13">
        <v>36.900002000000001</v>
      </c>
      <c r="Y23">
        <v>14.155666999999999</v>
      </c>
      <c r="Z23">
        <v>16.345002999999998</v>
      </c>
      <c r="AA23">
        <v>14.79</v>
      </c>
      <c r="AE23">
        <f t="shared" si="2"/>
        <v>0.5163694653054467</v>
      </c>
      <c r="AF23">
        <f t="shared" si="3"/>
        <v>4.1257920277905189</v>
      </c>
      <c r="AG23">
        <f t="shared" si="4"/>
        <v>0.26582273139988472</v>
      </c>
      <c r="AH23" s="13">
        <f t="shared" si="5"/>
        <v>12.599997999999999</v>
      </c>
      <c r="AI23">
        <f t="shared" si="6"/>
        <v>0.36552198544067221</v>
      </c>
      <c r="AJ23">
        <f t="shared" si="7"/>
        <v>4.6530948746597574</v>
      </c>
      <c r="AK23">
        <f t="shared" si="8"/>
        <v>0.17456107672290128</v>
      </c>
      <c r="AL23" s="13">
        <f t="shared" si="9"/>
        <v>6.2143739822131323</v>
      </c>
      <c r="AM23">
        <f t="shared" si="10"/>
        <v>0.23450311627482981</v>
      </c>
      <c r="AN23">
        <f t="shared" si="11"/>
        <v>2.5443585770787873</v>
      </c>
      <c r="AO23">
        <f t="shared" si="12"/>
        <v>0.10421223580699887</v>
      </c>
      <c r="AP23">
        <f t="shared" si="13"/>
        <v>3.84543170970273</v>
      </c>
    </row>
    <row r="24" spans="1:42">
      <c r="A24">
        <v>20</v>
      </c>
      <c r="B24">
        <v>15</v>
      </c>
      <c r="C24">
        <v>50</v>
      </c>
      <c r="D24" s="4">
        <f t="shared" si="14"/>
        <v>7.5524408336080588</v>
      </c>
      <c r="E24">
        <f>IF(D24&lt;='Speed Cal (Full)'!$L$7,'Speed Cal (Full)'!$L$6,(('Speed Cal (Full)'!$L$6*'Speed Cal (Full)'!$L$7)+('Speed Cal (Full)'!$L$10*(D24-'Speed Cal (Full)'!$L$7)))/D24)</f>
        <v>44.509759150305101</v>
      </c>
      <c r="F24" s="4">
        <f t="shared" si="0"/>
        <v>11.254996747836595</v>
      </c>
      <c r="G24">
        <f>IF(F24&lt;='Speed Cal (Full)'!$L$7,'Speed Cal (Full)'!$L$6,(('Speed Cal (Full)'!$L$6*'Speed Cal (Full)'!$L$7)+('Speed Cal (Full)'!$L$10*(F24-'Speed Cal (Full)'!$L$7)))/F24)</f>
        <v>30.854295032138513</v>
      </c>
      <c r="H24" s="4">
        <f t="shared" si="1"/>
        <v>10.621224839768546</v>
      </c>
      <c r="I24">
        <f>IF(H24&lt;='Speed Cal (Full)'!$L$7,'Speed Cal (Full)'!$L$6,(('Speed Cal (Full)'!$L$6*'Speed Cal (Full)'!$L$7)+('Speed Cal (Full)'!$L$10*(H24-'Speed Cal (Full)'!$L$7)))/H24)</f>
        <v>32.516369790626868</v>
      </c>
      <c r="S24" s="4">
        <v>7.86</v>
      </c>
      <c r="T24" s="13">
        <v>46.900002000000001</v>
      </c>
      <c r="U24" s="4">
        <v>14.53</v>
      </c>
      <c r="V24" s="13">
        <v>32.599997999999999</v>
      </c>
      <c r="W24" s="12">
        <v>12.57</v>
      </c>
      <c r="X24" s="13">
        <v>34.5</v>
      </c>
      <c r="Y24">
        <v>13.779999</v>
      </c>
      <c r="Z24">
        <v>16.148001000000001</v>
      </c>
      <c r="AA24">
        <v>14.631332</v>
      </c>
      <c r="AE24">
        <f t="shared" si="2"/>
        <v>3.9129664935361512E-2</v>
      </c>
      <c r="AF24">
        <f t="shared" si="3"/>
        <v>0.30755916639194147</v>
      </c>
      <c r="AG24">
        <f t="shared" si="4"/>
        <v>5.0964664131462084E-2</v>
      </c>
      <c r="AH24" s="13">
        <f t="shared" si="5"/>
        <v>2.3902428496949</v>
      </c>
      <c r="AI24">
        <f t="shared" si="6"/>
        <v>0.22539595679032381</v>
      </c>
      <c r="AJ24">
        <f t="shared" si="7"/>
        <v>3.2750032521634047</v>
      </c>
      <c r="AK24">
        <f t="shared" si="8"/>
        <v>5.3549174078522541E-2</v>
      </c>
      <c r="AL24" s="13">
        <f t="shared" si="9"/>
        <v>1.7457029678614866</v>
      </c>
      <c r="AM24">
        <f t="shared" si="10"/>
        <v>0.15503382340743471</v>
      </c>
      <c r="AN24">
        <f t="shared" si="11"/>
        <v>1.9487751602314543</v>
      </c>
      <c r="AO24">
        <f t="shared" si="12"/>
        <v>5.7496527807916871E-2</v>
      </c>
      <c r="AP24">
        <f t="shared" si="13"/>
        <v>1.9836302093731319</v>
      </c>
    </row>
    <row r="25" spans="1:42">
      <c r="A25">
        <v>20</v>
      </c>
      <c r="B25">
        <v>15</v>
      </c>
      <c r="C25">
        <v>55</v>
      </c>
      <c r="D25" s="4">
        <f t="shared" si="14"/>
        <v>8.1508420816967053</v>
      </c>
      <c r="E25">
        <f>IF(D25&lt;='Speed Cal (Full)'!$L$7,'Speed Cal (Full)'!$L$6,(('Speed Cal (Full)'!$L$6*'Speed Cal (Full)'!$L$7)+('Speed Cal (Full)'!$L$10*(D25-'Speed Cal (Full)'!$L$7)))/D25)</f>
        <v>41.462283633734785</v>
      </c>
      <c r="F25" s="4">
        <f t="shared" si="0"/>
        <v>12.923610493061561</v>
      </c>
      <c r="G25">
        <f>IF(F25&lt;='Speed Cal (Full)'!$L$7,'Speed Cal (Full)'!$L$6,(('Speed Cal (Full)'!$L$6*'Speed Cal (Full)'!$L$7)+('Speed Cal (Full)'!$L$10*(F25-'Speed Cal (Full)'!$L$7)))/F25)</f>
        <v>27.257927006412963</v>
      </c>
      <c r="H25" s="4">
        <f t="shared" si="1"/>
        <v>12.414965665301185</v>
      </c>
      <c r="I25">
        <f>IF(H25&lt;='Speed Cal (Full)'!$L$7,'Speed Cal (Full)'!$L$6,(('Speed Cal (Full)'!$L$6*'Speed Cal (Full)'!$L$7)+('Speed Cal (Full)'!$L$10*(H25-'Speed Cal (Full)'!$L$7)))/H25)</f>
        <v>28.251781475015022</v>
      </c>
      <c r="S25" s="4">
        <v>7.4</v>
      </c>
      <c r="T25" s="13">
        <v>47.799999</v>
      </c>
      <c r="U25" s="4">
        <v>10.43</v>
      </c>
      <c r="V25" s="13">
        <v>33.299999</v>
      </c>
      <c r="W25" s="12">
        <v>11.29</v>
      </c>
      <c r="X25" s="13">
        <v>33.099997999999999</v>
      </c>
      <c r="Y25">
        <v>14.379999</v>
      </c>
      <c r="Z25">
        <v>15.753333</v>
      </c>
      <c r="AA25">
        <v>13.890333999999999</v>
      </c>
      <c r="AE25">
        <f t="shared" si="2"/>
        <v>0.10146514617523039</v>
      </c>
      <c r="AF25">
        <f t="shared" si="3"/>
        <v>0.75084208169670497</v>
      </c>
      <c r="AG25">
        <f t="shared" si="4"/>
        <v>0.13258819035258171</v>
      </c>
      <c r="AH25" s="13">
        <f t="shared" si="5"/>
        <v>6.3377153662652148</v>
      </c>
      <c r="AI25">
        <f t="shared" si="6"/>
        <v>0.23908058418615166</v>
      </c>
      <c r="AJ25">
        <f t="shared" si="7"/>
        <v>2.4936104930615617</v>
      </c>
      <c r="AK25">
        <f t="shared" si="8"/>
        <v>0.18144360885977914</v>
      </c>
      <c r="AL25" s="13">
        <f t="shared" si="9"/>
        <v>6.0420719935870366</v>
      </c>
      <c r="AM25">
        <f t="shared" si="10"/>
        <v>9.9642663002762283E-2</v>
      </c>
      <c r="AN25">
        <f t="shared" si="11"/>
        <v>1.1249656653011861</v>
      </c>
      <c r="AO25">
        <f t="shared" si="12"/>
        <v>0.14647180718817499</v>
      </c>
      <c r="AP25">
        <f t="shared" si="13"/>
        <v>4.8482165249849771</v>
      </c>
    </row>
    <row r="26" spans="1:42">
      <c r="A26">
        <v>20</v>
      </c>
      <c r="B26">
        <v>16</v>
      </c>
      <c r="C26">
        <v>0</v>
      </c>
      <c r="D26" s="4">
        <f t="shared" si="14"/>
        <v>7.7471502168267614</v>
      </c>
      <c r="E26">
        <f>IF(D26&lt;='Speed Cal (Full)'!$L$7,'Speed Cal (Full)'!$L$6,(('Speed Cal (Full)'!$L$6*'Speed Cal (Full)'!$L$7)+('Speed Cal (Full)'!$L$10*(D26-'Speed Cal (Full)'!$L$7)))/D26)</f>
        <v>43.466492997525719</v>
      </c>
      <c r="F26" s="4">
        <f t="shared" si="0"/>
        <v>10.227114118268375</v>
      </c>
      <c r="G26">
        <f>IF(F26&lt;='Speed Cal (Full)'!$L$7,'Speed Cal (Full)'!$L$6,(('Speed Cal (Full)'!$L$6*'Speed Cal (Full)'!$L$7)+('Speed Cal (Full)'!$L$10*(F26-'Speed Cal (Full)'!$L$7)))/F26)</f>
        <v>33.653808725963536</v>
      </c>
      <c r="H26" s="4">
        <f t="shared" si="1"/>
        <v>11.444765088459256</v>
      </c>
      <c r="I26">
        <f>IF(H26&lt;='Speed Cal (Full)'!$L$7,'Speed Cal (Full)'!$L$6,(('Speed Cal (Full)'!$L$6*'Speed Cal (Full)'!$L$7)+('Speed Cal (Full)'!$L$10*(H26-'Speed Cal (Full)'!$L$7)))/H26)</f>
        <v>30.392436417601012</v>
      </c>
      <c r="S26" s="4">
        <v>7.58</v>
      </c>
      <c r="T26" s="13">
        <v>47.099997999999999</v>
      </c>
      <c r="U26" s="4">
        <v>12.540001</v>
      </c>
      <c r="V26" s="13">
        <v>32.599997999999999</v>
      </c>
      <c r="W26" s="12">
        <v>11.85</v>
      </c>
      <c r="X26" s="13">
        <v>32.5</v>
      </c>
      <c r="Y26">
        <v>14.196668000000001</v>
      </c>
      <c r="Z26">
        <v>15.442</v>
      </c>
      <c r="AA26">
        <v>13.116332999999999</v>
      </c>
      <c r="AE26">
        <f t="shared" si="2"/>
        <v>2.2051479792448727E-2</v>
      </c>
      <c r="AF26">
        <f t="shared" si="3"/>
        <v>0.16715021682676134</v>
      </c>
      <c r="AG26">
        <f t="shared" si="4"/>
        <v>7.7144483158455332E-2</v>
      </c>
      <c r="AH26" s="13">
        <f t="shared" si="5"/>
        <v>3.6335050024742799</v>
      </c>
      <c r="AI26">
        <f t="shared" si="6"/>
        <v>0.18444072546179424</v>
      </c>
      <c r="AJ26">
        <f t="shared" si="7"/>
        <v>2.3128868817316253</v>
      </c>
      <c r="AK26">
        <f t="shared" si="8"/>
        <v>3.2325484374678082E-2</v>
      </c>
      <c r="AL26" s="13">
        <f t="shared" si="9"/>
        <v>1.0538107259635368</v>
      </c>
      <c r="AM26">
        <f t="shared" si="10"/>
        <v>3.4197038948585945E-2</v>
      </c>
      <c r="AN26">
        <f t="shared" si="11"/>
        <v>0.40523491154074343</v>
      </c>
      <c r="AO26">
        <f t="shared" si="12"/>
        <v>6.4848110227661182E-2</v>
      </c>
      <c r="AP26">
        <f t="shared" si="13"/>
        <v>2.1075635823989884</v>
      </c>
    </row>
    <row r="27" spans="1:42">
      <c r="A27">
        <v>20</v>
      </c>
      <c r="B27">
        <v>16</v>
      </c>
      <c r="C27">
        <v>5</v>
      </c>
      <c r="D27" s="4">
        <f t="shared" si="14"/>
        <v>7.7936928080227972</v>
      </c>
      <c r="E27">
        <f>IF(D27&lt;='Speed Cal (Full)'!$L$7,'Speed Cal (Full)'!$L$6,(('Speed Cal (Full)'!$L$6*'Speed Cal (Full)'!$L$7)+('Speed Cal (Full)'!$L$10*(D27-'Speed Cal (Full)'!$L$7)))/D27)</f>
        <v>43.224834070606981</v>
      </c>
      <c r="F27" s="4">
        <f t="shared" si="0"/>
        <v>11.269781469587775</v>
      </c>
      <c r="G27">
        <f>IF(F27&lt;='Speed Cal (Full)'!$L$7,'Speed Cal (Full)'!$L$6,(('Speed Cal (Full)'!$L$6*'Speed Cal (Full)'!$L$7)+('Speed Cal (Full)'!$L$10*(F27-'Speed Cal (Full)'!$L$7)))/F27)</f>
        <v>30.817753240912413</v>
      </c>
      <c r="H27" s="4">
        <f t="shared" si="1"/>
        <v>11.833772957707724</v>
      </c>
      <c r="I27">
        <f>IF(H27&lt;='Speed Cal (Full)'!$L$7,'Speed Cal (Full)'!$L$6,(('Speed Cal (Full)'!$L$6*'Speed Cal (Full)'!$L$7)+('Speed Cal (Full)'!$L$10*(H27-'Speed Cal (Full)'!$L$7)))/H27)</f>
        <v>29.491973533750045</v>
      </c>
      <c r="S27" s="4">
        <v>6.51</v>
      </c>
      <c r="T27" s="13">
        <v>48.700001</v>
      </c>
      <c r="U27" s="4">
        <v>9.86</v>
      </c>
      <c r="V27" s="13">
        <v>33.599997999999999</v>
      </c>
      <c r="W27" s="12">
        <v>10.47</v>
      </c>
      <c r="X27" s="13">
        <v>32.5</v>
      </c>
      <c r="Y27">
        <v>13.261333</v>
      </c>
      <c r="Z27">
        <v>14.611332000000001</v>
      </c>
      <c r="AA27">
        <v>12.853666</v>
      </c>
      <c r="AE27">
        <f t="shared" si="2"/>
        <v>0.19718783533376305</v>
      </c>
      <c r="AF27">
        <f t="shared" si="3"/>
        <v>1.2836928080227974</v>
      </c>
      <c r="AG27">
        <f t="shared" si="4"/>
        <v>0.11242642334633667</v>
      </c>
      <c r="AH27" s="13">
        <f t="shared" si="5"/>
        <v>5.4751669293930192</v>
      </c>
      <c r="AI27">
        <f t="shared" si="6"/>
        <v>0.1429798650697541</v>
      </c>
      <c r="AJ27">
        <f t="shared" si="7"/>
        <v>1.4097814695877755</v>
      </c>
      <c r="AK27">
        <f t="shared" si="8"/>
        <v>8.2804908473136998E-2</v>
      </c>
      <c r="AL27" s="13">
        <f t="shared" si="9"/>
        <v>2.7822447590875861</v>
      </c>
      <c r="AM27">
        <f t="shared" si="10"/>
        <v>0.13025529682022194</v>
      </c>
      <c r="AN27">
        <f t="shared" si="11"/>
        <v>1.3637729577077238</v>
      </c>
      <c r="AO27">
        <f t="shared" si="12"/>
        <v>9.2554660499998623E-2</v>
      </c>
      <c r="AP27">
        <f t="shared" si="13"/>
        <v>3.0080264662499552</v>
      </c>
    </row>
    <row r="28" spans="1:42">
      <c r="A28">
        <v>20</v>
      </c>
      <c r="B28">
        <v>16</v>
      </c>
      <c r="C28">
        <v>10</v>
      </c>
      <c r="D28" s="4">
        <f t="shared" si="14"/>
        <v>6.9310170597331631</v>
      </c>
      <c r="E28">
        <f>IF(D28&lt;='Speed Cal (Full)'!$L$7,'Speed Cal (Full)'!$L$6,(('Speed Cal (Full)'!$L$6*'Speed Cal (Full)'!$L$7)+('Speed Cal (Full)'!$L$10*(D28-'Speed Cal (Full)'!$L$7)))/D28)</f>
        <v>48.231456985054578</v>
      </c>
      <c r="F28" s="4">
        <f t="shared" si="0"/>
        <v>9.4636923025967068</v>
      </c>
      <c r="G28">
        <f>IF(F28&lt;='Speed Cal (Full)'!$L$7,'Speed Cal (Full)'!$L$6,(('Speed Cal (Full)'!$L$6*'Speed Cal (Full)'!$L$7)+('Speed Cal (Full)'!$L$10*(F28-'Speed Cal (Full)'!$L$7)))/F28)</f>
        <v>36.126605343453519</v>
      </c>
      <c r="H28" s="4">
        <f t="shared" si="1"/>
        <v>10.629979341086022</v>
      </c>
      <c r="I28">
        <f>IF(H28&lt;='Speed Cal (Full)'!$L$7,'Speed Cal (Full)'!$L$6,(('Speed Cal (Full)'!$L$6*'Speed Cal (Full)'!$L$7)+('Speed Cal (Full)'!$L$10*(H28-'Speed Cal (Full)'!$L$7)))/H28)</f>
        <v>32.492061079393501</v>
      </c>
      <c r="S28" s="4">
        <v>6.63</v>
      </c>
      <c r="T28" s="13">
        <v>49.599997999999999</v>
      </c>
      <c r="U28" s="4">
        <v>10.15</v>
      </c>
      <c r="V28" s="13">
        <v>34.099997999999999</v>
      </c>
      <c r="W28" s="12">
        <v>13.53</v>
      </c>
      <c r="X28" s="13">
        <v>30.799999</v>
      </c>
      <c r="Y28">
        <v>13.097</v>
      </c>
      <c r="Z28">
        <v>15.537001</v>
      </c>
      <c r="AA28">
        <v>14.350332999999999</v>
      </c>
      <c r="AE28">
        <f t="shared" si="2"/>
        <v>4.5402271452965791E-2</v>
      </c>
      <c r="AF28">
        <f t="shared" si="3"/>
        <v>0.30101705973316317</v>
      </c>
      <c r="AG28">
        <f t="shared" si="4"/>
        <v>2.7591553833236474E-2</v>
      </c>
      <c r="AH28" s="13">
        <f t="shared" si="5"/>
        <v>1.3685410149454214</v>
      </c>
      <c r="AI28">
        <f t="shared" si="6"/>
        <v>6.7616521911654542E-2</v>
      </c>
      <c r="AJ28">
        <f t="shared" si="7"/>
        <v>0.68630769740329356</v>
      </c>
      <c r="AK28">
        <f t="shared" si="8"/>
        <v>5.9431303880238352E-2</v>
      </c>
      <c r="AL28" s="13">
        <f t="shared" si="9"/>
        <v>2.0266073434535201</v>
      </c>
      <c r="AM28">
        <f t="shared" si="10"/>
        <v>0.21434003391825404</v>
      </c>
      <c r="AN28">
        <f t="shared" si="11"/>
        <v>2.9000206589139772</v>
      </c>
      <c r="AO28">
        <f t="shared" si="12"/>
        <v>5.493708228346051E-2</v>
      </c>
      <c r="AP28">
        <f t="shared" si="13"/>
        <v>1.6920620793935015</v>
      </c>
    </row>
    <row r="29" spans="1:42">
      <c r="A29">
        <v>20</v>
      </c>
      <c r="B29">
        <v>16</v>
      </c>
      <c r="C29">
        <v>15</v>
      </c>
      <c r="D29" s="4">
        <f t="shared" si="14"/>
        <v>6.9405377168661397</v>
      </c>
      <c r="E29">
        <f>IF(D29&lt;='Speed Cal (Full)'!$L$7,'Speed Cal (Full)'!$L$6,(('Speed Cal (Full)'!$L$6*'Speed Cal (Full)'!$L$7)+('Speed Cal (Full)'!$L$10*(D29-'Speed Cal (Full)'!$L$7)))/D29)</f>
        <v>48.169410899989259</v>
      </c>
      <c r="F29" s="4">
        <f t="shared" si="0"/>
        <v>9.4017120359585533</v>
      </c>
      <c r="G29">
        <f>IF(F29&lt;='Speed Cal (Full)'!$L$7,'Speed Cal (Full)'!$L$6,(('Speed Cal (Full)'!$L$6*'Speed Cal (Full)'!$L$7)+('Speed Cal (Full)'!$L$10*(F29-'Speed Cal (Full)'!$L$7)))/F29)</f>
        <v>36.344990657123127</v>
      </c>
      <c r="H29" s="4">
        <f t="shared" si="1"/>
        <v>13.488507484871663</v>
      </c>
      <c r="I29">
        <f>IF(H29&lt;='Speed Cal (Full)'!$L$7,'Speed Cal (Full)'!$L$6,(('Speed Cal (Full)'!$L$6*'Speed Cal (Full)'!$L$7)+('Speed Cal (Full)'!$L$10*(H29-'Speed Cal (Full)'!$L$7)))/H29)</f>
        <v>26.242008083667738</v>
      </c>
      <c r="S29" s="4">
        <v>9.17</v>
      </c>
      <c r="T29" s="13">
        <v>45.900002000000001</v>
      </c>
      <c r="U29" s="4">
        <v>12.32</v>
      </c>
      <c r="V29" s="13">
        <v>32.200001</v>
      </c>
      <c r="W29" s="12">
        <v>13.12</v>
      </c>
      <c r="X29" s="13">
        <v>29</v>
      </c>
      <c r="Y29">
        <v>14.428331999999999</v>
      </c>
      <c r="Z29">
        <v>16.290997999999998</v>
      </c>
      <c r="AA29">
        <v>15.409665</v>
      </c>
      <c r="AE29">
        <f t="shared" si="2"/>
        <v>0.24312565792081353</v>
      </c>
      <c r="AF29">
        <f t="shared" si="3"/>
        <v>2.2294622831338602</v>
      </c>
      <c r="AG29">
        <f t="shared" si="4"/>
        <v>4.9442457540399637E-2</v>
      </c>
      <c r="AH29" s="13">
        <f t="shared" si="5"/>
        <v>2.2694088999892585</v>
      </c>
      <c r="AI29">
        <f t="shared" si="6"/>
        <v>0.23687402305531224</v>
      </c>
      <c r="AJ29">
        <f t="shared" si="7"/>
        <v>2.918287964041447</v>
      </c>
      <c r="AK29">
        <f t="shared" si="8"/>
        <v>0.12872638286946408</v>
      </c>
      <c r="AL29" s="13">
        <f t="shared" si="9"/>
        <v>4.1449896571231264</v>
      </c>
      <c r="AM29">
        <f t="shared" si="10"/>
        <v>2.8087460737169501E-2</v>
      </c>
      <c r="AN29">
        <f t="shared" si="11"/>
        <v>0.36850748487166385</v>
      </c>
      <c r="AO29">
        <f t="shared" si="12"/>
        <v>9.5103169528698697E-2</v>
      </c>
      <c r="AP29">
        <f t="shared" si="13"/>
        <v>2.7579919163322622</v>
      </c>
    </row>
    <row r="30" spans="1:42">
      <c r="A30">
        <v>20</v>
      </c>
      <c r="B30">
        <v>16</v>
      </c>
      <c r="C30">
        <v>20</v>
      </c>
      <c r="D30" s="4">
        <f t="shared" si="14"/>
        <v>9.0676773108103479</v>
      </c>
      <c r="E30">
        <f>IF(D30&lt;='Speed Cal (Full)'!$L$7,'Speed Cal (Full)'!$L$6,(('Speed Cal (Full)'!$L$6*'Speed Cal (Full)'!$L$7)+('Speed Cal (Full)'!$L$10*(D30-'Speed Cal (Full)'!$L$7)))/D30)</f>
        <v>37.573352056347446</v>
      </c>
      <c r="F30" s="4">
        <f t="shared" si="0"/>
        <v>11.379126582197586</v>
      </c>
      <c r="G30">
        <f>IF(F30&lt;='Speed Cal (Full)'!$L$7,'Speed Cal (Full)'!$L$6,(('Speed Cal (Full)'!$L$6*'Speed Cal (Full)'!$L$7)+('Speed Cal (Full)'!$L$10*(F30-'Speed Cal (Full)'!$L$7)))/F30)</f>
        <v>30.550444907649098</v>
      </c>
      <c r="H30" s="4">
        <f t="shared" si="1"/>
        <v>13.238550537073154</v>
      </c>
      <c r="I30">
        <f>IF(H30&lt;='Speed Cal (Full)'!$L$7,'Speed Cal (Full)'!$L$6,(('Speed Cal (Full)'!$L$6*'Speed Cal (Full)'!$L$7)+('Speed Cal (Full)'!$L$10*(H30-'Speed Cal (Full)'!$L$7)))/H30)</f>
        <v>26.680840219031275</v>
      </c>
      <c r="S30" s="4">
        <v>13.47</v>
      </c>
      <c r="T30" s="13">
        <v>40.200001</v>
      </c>
      <c r="U30" s="4">
        <v>15.83</v>
      </c>
      <c r="V30" s="13">
        <v>29.4</v>
      </c>
      <c r="W30" s="12">
        <v>15.12</v>
      </c>
      <c r="X30" s="13">
        <v>27.1</v>
      </c>
      <c r="Y30">
        <v>14.940999</v>
      </c>
      <c r="Z30">
        <v>17.133665000000001</v>
      </c>
      <c r="AA30">
        <v>15.534333999999999</v>
      </c>
      <c r="AE30">
        <f t="shared" si="2"/>
        <v>0.32682425309500018</v>
      </c>
      <c r="AF30">
        <f t="shared" si="3"/>
        <v>4.4023226891896527</v>
      </c>
      <c r="AG30">
        <f t="shared" si="4"/>
        <v>6.5339524336145038E-2</v>
      </c>
      <c r="AH30" s="13">
        <f t="shared" si="5"/>
        <v>2.6266489436525546</v>
      </c>
      <c r="AI30">
        <f t="shared" si="6"/>
        <v>0.28116698785864908</v>
      </c>
      <c r="AJ30">
        <f t="shared" si="7"/>
        <v>4.4508734178024145</v>
      </c>
      <c r="AK30">
        <f t="shared" si="8"/>
        <v>3.9130779171738073E-2</v>
      </c>
      <c r="AL30" s="13">
        <f t="shared" si="9"/>
        <v>1.1504449076490992</v>
      </c>
      <c r="AM30">
        <f t="shared" si="10"/>
        <v>0.12443448828881253</v>
      </c>
      <c r="AN30">
        <f t="shared" si="11"/>
        <v>1.8814494629268452</v>
      </c>
      <c r="AO30">
        <f t="shared" si="12"/>
        <v>1.5467150589251905E-2</v>
      </c>
      <c r="AP30">
        <f t="shared" si="13"/>
        <v>0.41915978096872664</v>
      </c>
    </row>
    <row r="31" spans="1:42">
      <c r="A31">
        <v>20</v>
      </c>
      <c r="B31">
        <v>16</v>
      </c>
      <c r="C31">
        <v>25</v>
      </c>
      <c r="D31" s="4">
        <f t="shared" si="14"/>
        <v>12.965461652290591</v>
      </c>
      <c r="E31">
        <f>IF(D31&lt;='Speed Cal (Full)'!$L$7,'Speed Cal (Full)'!$L$6,(('Speed Cal (Full)'!$L$6*'Speed Cal (Full)'!$L$7)+('Speed Cal (Full)'!$L$10*(D31-'Speed Cal (Full)'!$L$7)))/D31)</f>
        <v>27.179624945681311</v>
      </c>
      <c r="F31" s="4">
        <f t="shared" si="0"/>
        <v>14.845714159506903</v>
      </c>
      <c r="G31">
        <f>IF(F31&lt;='Speed Cal (Full)'!$L$7,'Speed Cal (Full)'!$L$6,(('Speed Cal (Full)'!$L$6*'Speed Cal (Full)'!$L$7)+('Speed Cal (Full)'!$L$10*(F31-'Speed Cal (Full)'!$L$7)))/F31)</f>
        <v>24.11720572224818</v>
      </c>
      <c r="H31" s="4">
        <f t="shared" si="1"/>
        <v>14.973489869951877</v>
      </c>
      <c r="I31">
        <f>IF(H31&lt;='Speed Cal (Full)'!$L$7,'Speed Cal (Full)'!$L$6,(('Speed Cal (Full)'!$L$6*'Speed Cal (Full)'!$L$7)+('Speed Cal (Full)'!$L$10*(H31-'Speed Cal (Full)'!$L$7)))/H31)</f>
        <v>23.937002844548459</v>
      </c>
      <c r="S31" s="4">
        <v>12.690001000000001</v>
      </c>
      <c r="T31" s="13">
        <v>36.200001</v>
      </c>
      <c r="U31" s="4">
        <v>15.48</v>
      </c>
      <c r="V31" s="13">
        <v>28.1</v>
      </c>
      <c r="W31" s="12">
        <v>10.039999999999999</v>
      </c>
      <c r="X31" s="13">
        <v>29.6</v>
      </c>
      <c r="Y31">
        <v>15.333667999999999</v>
      </c>
      <c r="Z31">
        <v>16.995667999999998</v>
      </c>
      <c r="AA31">
        <v>14.673</v>
      </c>
      <c r="AE31">
        <f t="shared" si="2"/>
        <v>2.1706905483347892E-2</v>
      </c>
      <c r="AF31">
        <f t="shared" si="3"/>
        <v>0.27546065229059025</v>
      </c>
      <c r="AG31">
        <f t="shared" si="4"/>
        <v>0.24918165207560874</v>
      </c>
      <c r="AH31" s="13">
        <f t="shared" si="5"/>
        <v>9.0203760543186888</v>
      </c>
      <c r="AI31">
        <f t="shared" si="6"/>
        <v>4.0974537499554105E-2</v>
      </c>
      <c r="AJ31">
        <f t="shared" si="7"/>
        <v>0.63428584049309755</v>
      </c>
      <c r="AK31">
        <f t="shared" si="8"/>
        <v>0.14173645116554526</v>
      </c>
      <c r="AL31" s="13">
        <f t="shared" si="9"/>
        <v>3.9827942777518217</v>
      </c>
      <c r="AM31">
        <f t="shared" si="10"/>
        <v>0.49138345318245796</v>
      </c>
      <c r="AN31">
        <f t="shared" si="11"/>
        <v>4.9334898699518774</v>
      </c>
      <c r="AO31">
        <f t="shared" si="12"/>
        <v>0.1913174714679575</v>
      </c>
      <c r="AP31">
        <f t="shared" si="13"/>
        <v>5.6629971554515421</v>
      </c>
    </row>
    <row r="32" spans="1:42">
      <c r="A32">
        <v>20</v>
      </c>
      <c r="B32">
        <v>16</v>
      </c>
      <c r="C32">
        <v>30</v>
      </c>
      <c r="D32" s="4">
        <f t="shared" si="14"/>
        <v>12.880240997175502</v>
      </c>
      <c r="E32">
        <f>IF(D32&lt;='Speed Cal (Full)'!$L$7,'Speed Cal (Full)'!$L$6,(('Speed Cal (Full)'!$L$6*'Speed Cal (Full)'!$L$7)+('Speed Cal (Full)'!$L$10*(D32-'Speed Cal (Full)'!$L$7)))/D32)</f>
        <v>27.339606694373746</v>
      </c>
      <c r="F32" s="4">
        <f t="shared" si="0"/>
        <v>14.930790442587531</v>
      </c>
      <c r="G32">
        <f>IF(F32&lt;='Speed Cal (Full)'!$L$7,'Speed Cal (Full)'!$L$6,(('Speed Cal (Full)'!$L$6*'Speed Cal (Full)'!$L$7)+('Speed Cal (Full)'!$L$10*(F32-'Speed Cal (Full)'!$L$7)))/F32)</f>
        <v>23.99687898008365</v>
      </c>
      <c r="H32" s="4">
        <f t="shared" si="1"/>
        <v>10.205555816325022</v>
      </c>
      <c r="I32">
        <f>IF(H32&lt;='Speed Cal (Full)'!$L$7,'Speed Cal (Full)'!$L$6,(('Speed Cal (Full)'!$L$6*'Speed Cal (Full)'!$L$7)+('Speed Cal (Full)'!$L$10*(H32-'Speed Cal (Full)'!$L$7)))/H32)</f>
        <v>33.718562089339493</v>
      </c>
      <c r="S32" s="4">
        <v>10.49</v>
      </c>
      <c r="T32" s="13">
        <v>35.299999</v>
      </c>
      <c r="U32" s="4">
        <v>12.77</v>
      </c>
      <c r="V32" s="13">
        <v>27.9</v>
      </c>
      <c r="W32" s="12">
        <v>14.53</v>
      </c>
      <c r="X32" s="13">
        <v>28.4</v>
      </c>
      <c r="Y32">
        <v>14.707667000000001</v>
      </c>
      <c r="Z32">
        <v>16.382666</v>
      </c>
      <c r="AA32">
        <v>14.022667999999999</v>
      </c>
      <c r="AE32">
        <f t="shared" si="2"/>
        <v>0.22785900831034334</v>
      </c>
      <c r="AF32">
        <f t="shared" si="3"/>
        <v>2.3902409971755016</v>
      </c>
      <c r="AG32">
        <f t="shared" si="4"/>
        <v>0.22550687057034347</v>
      </c>
      <c r="AH32" s="13">
        <f t="shared" si="5"/>
        <v>7.9603923056262538</v>
      </c>
      <c r="AI32">
        <f t="shared" si="6"/>
        <v>0.1692083353631583</v>
      </c>
      <c r="AJ32">
        <f t="shared" si="7"/>
        <v>2.1607904425875315</v>
      </c>
      <c r="AK32">
        <f t="shared" si="8"/>
        <v>0.1398968107496899</v>
      </c>
      <c r="AL32" s="13">
        <f t="shared" si="9"/>
        <v>3.9031210199163482</v>
      </c>
      <c r="AM32">
        <f t="shared" si="10"/>
        <v>0.29762176074844993</v>
      </c>
      <c r="AN32">
        <f t="shared" si="11"/>
        <v>4.3244441836749772</v>
      </c>
      <c r="AO32">
        <f t="shared" si="12"/>
        <v>0.18727331300491176</v>
      </c>
      <c r="AP32">
        <f t="shared" si="13"/>
        <v>5.318562089339494</v>
      </c>
    </row>
    <row r="33" spans="1:42">
      <c r="A33">
        <v>20</v>
      </c>
      <c r="B33">
        <v>16</v>
      </c>
      <c r="C33">
        <v>35</v>
      </c>
      <c r="D33" s="4">
        <f t="shared" si="14"/>
        <v>10.957408129100248</v>
      </c>
      <c r="E33">
        <f>IF(D33&lt;='Speed Cal (Full)'!$L$7,'Speed Cal (Full)'!$L$6,(('Speed Cal (Full)'!$L$6*'Speed Cal (Full)'!$L$7)+('Speed Cal (Full)'!$L$10*(D33-'Speed Cal (Full)'!$L$7)))/D33)</f>
        <v>31.610780606722056</v>
      </c>
      <c r="F33" s="4">
        <f t="shared" si="0"/>
        <v>12.627081603321399</v>
      </c>
      <c r="G33">
        <f>IF(F33&lt;='Speed Cal (Full)'!$L$7,'Speed Cal (Full)'!$L$6,(('Speed Cal (Full)'!$L$6*'Speed Cal (Full)'!$L$7)+('Speed Cal (Full)'!$L$10*(F33-'Speed Cal (Full)'!$L$7)))/F33)</f>
        <v>27.827589608475932</v>
      </c>
      <c r="H33" s="4">
        <f t="shared" si="1"/>
        <v>14.26448295360227</v>
      </c>
      <c r="I33">
        <f>IF(H33&lt;='Speed Cal (Full)'!$L$7,'Speed Cal (Full)'!$L$6,(('Speed Cal (Full)'!$L$6*'Speed Cal (Full)'!$L$7)+('Speed Cal (Full)'!$L$10*(H33-'Speed Cal (Full)'!$L$7)))/H33)</f>
        <v>24.977663054434828</v>
      </c>
      <c r="S33" s="4">
        <v>9.7000010000000003</v>
      </c>
      <c r="T33" s="13">
        <v>35.200001</v>
      </c>
      <c r="U33" s="4">
        <v>14.69</v>
      </c>
      <c r="V33" s="13">
        <v>27.6</v>
      </c>
      <c r="W33" s="12">
        <v>14.23</v>
      </c>
      <c r="X33" s="13">
        <v>27.6</v>
      </c>
      <c r="Y33">
        <v>14.530334</v>
      </c>
      <c r="Z33">
        <v>16.280667999999999</v>
      </c>
      <c r="AA33">
        <v>14.489667000000001</v>
      </c>
      <c r="AE33">
        <f t="shared" si="2"/>
        <v>0.12962958757429482</v>
      </c>
      <c r="AF33">
        <f t="shared" si="3"/>
        <v>1.2574071291002475</v>
      </c>
      <c r="AG33">
        <f t="shared" si="4"/>
        <v>0.10196648554862099</v>
      </c>
      <c r="AH33" s="13">
        <f t="shared" si="5"/>
        <v>3.5892203932779445</v>
      </c>
      <c r="AI33">
        <f t="shared" si="6"/>
        <v>0.14043011549888365</v>
      </c>
      <c r="AJ33">
        <f t="shared" si="7"/>
        <v>2.0629183966786009</v>
      </c>
      <c r="AK33">
        <f t="shared" si="8"/>
        <v>8.2460003070989486E-3</v>
      </c>
      <c r="AL33" s="13">
        <f t="shared" si="9"/>
        <v>0.22758960847593102</v>
      </c>
      <c r="AM33">
        <f t="shared" si="10"/>
        <v>2.4232574562382089E-3</v>
      </c>
      <c r="AN33">
        <f t="shared" si="11"/>
        <v>3.4482953602269717E-2</v>
      </c>
      <c r="AO33">
        <f t="shared" si="12"/>
        <v>9.5012208172651214E-2</v>
      </c>
      <c r="AP33">
        <f t="shared" si="13"/>
        <v>2.6223369455651735</v>
      </c>
    </row>
    <row r="34" spans="1:42">
      <c r="A34">
        <v>20</v>
      </c>
      <c r="B34">
        <v>16</v>
      </c>
      <c r="C34">
        <v>40</v>
      </c>
      <c r="D34" s="4">
        <f t="shared" si="14"/>
        <v>10.026910591297662</v>
      </c>
      <c r="E34">
        <f>IF(D34&lt;='Speed Cal (Full)'!$L$7,'Speed Cal (Full)'!$L$6,(('Speed Cal (Full)'!$L$6*'Speed Cal (Full)'!$L$7)+('Speed Cal (Full)'!$L$10*(D34-'Speed Cal (Full)'!$L$7)))/D34)</f>
        <v>34.265861717375451</v>
      </c>
      <c r="F34" s="4">
        <f t="shared" si="0"/>
        <v>13.456942840164579</v>
      </c>
      <c r="G34">
        <f>IF(F34&lt;='Speed Cal (Full)'!$L$7,'Speed Cal (Full)'!$L$6,(('Speed Cal (Full)'!$L$6*'Speed Cal (Full)'!$L$7)+('Speed Cal (Full)'!$L$10*(F34-'Speed Cal (Full)'!$L$7)))/F34)</f>
        <v>26.296524606191003</v>
      </c>
      <c r="H34" s="4">
        <f t="shared" si="1"/>
        <v>14.292079806655837</v>
      </c>
      <c r="I34">
        <f>IF(H34&lt;='Speed Cal (Full)'!$L$7,'Speed Cal (Full)'!$L$6,(('Speed Cal (Full)'!$L$6*'Speed Cal (Full)'!$L$7)+('Speed Cal (Full)'!$L$10*(H34-'Speed Cal (Full)'!$L$7)))/H34)</f>
        <v>24.935225960185498</v>
      </c>
      <c r="S34" s="4">
        <v>10.99</v>
      </c>
      <c r="T34" s="13">
        <v>33.700001</v>
      </c>
      <c r="U34" s="4">
        <v>14.849999</v>
      </c>
      <c r="V34" s="13">
        <v>26.4</v>
      </c>
      <c r="W34" s="12">
        <v>15.25</v>
      </c>
      <c r="X34" s="13">
        <v>26.700001</v>
      </c>
      <c r="Y34">
        <v>14.946666</v>
      </c>
      <c r="Z34">
        <v>15.928334</v>
      </c>
      <c r="AA34">
        <v>15.051332</v>
      </c>
      <c r="AE34">
        <f t="shared" si="2"/>
        <v>8.7633249199484786E-2</v>
      </c>
      <c r="AF34">
        <f t="shared" si="3"/>
        <v>0.96308940870233783</v>
      </c>
      <c r="AG34">
        <f t="shared" si="4"/>
        <v>1.6791118711701237E-2</v>
      </c>
      <c r="AH34" s="13">
        <f t="shared" si="5"/>
        <v>0.56586071737545041</v>
      </c>
      <c r="AI34">
        <f t="shared" si="6"/>
        <v>9.3808501928883695E-2</v>
      </c>
      <c r="AJ34">
        <f t="shared" si="7"/>
        <v>1.393056159835421</v>
      </c>
      <c r="AK34">
        <f t="shared" si="8"/>
        <v>3.9195224927649859E-3</v>
      </c>
      <c r="AL34" s="13">
        <f t="shared" si="9"/>
        <v>0.10347539380899562</v>
      </c>
      <c r="AM34">
        <f t="shared" si="10"/>
        <v>6.2814438907813991E-2</v>
      </c>
      <c r="AN34">
        <f t="shared" si="11"/>
        <v>0.95792019334416345</v>
      </c>
      <c r="AO34">
        <f t="shared" si="12"/>
        <v>6.6096440963223257E-2</v>
      </c>
      <c r="AP34">
        <f t="shared" si="13"/>
        <v>1.7647750398145021</v>
      </c>
    </row>
    <row r="35" spans="1:42">
      <c r="A35">
        <v>20</v>
      </c>
      <c r="B35">
        <v>16</v>
      </c>
      <c r="C35">
        <v>45</v>
      </c>
      <c r="D35" s="4">
        <f t="shared" si="14"/>
        <v>10.996508545840209</v>
      </c>
      <c r="E35">
        <f>IF(D35&lt;='Speed Cal (Full)'!$L$7,'Speed Cal (Full)'!$L$6,(('Speed Cal (Full)'!$L$6*'Speed Cal (Full)'!$L$7)+('Speed Cal (Full)'!$L$10*(D35-'Speed Cal (Full)'!$L$7)))/D35)</f>
        <v>31.509048912492471</v>
      </c>
      <c r="F35" s="4">
        <f t="shared" si="0"/>
        <v>13.969871322913699</v>
      </c>
      <c r="G35">
        <f>IF(F35&lt;='Speed Cal (Full)'!$L$7,'Speed Cal (Full)'!$L$6,(('Speed Cal (Full)'!$L$6*'Speed Cal (Full)'!$L$7)+('Speed Cal (Full)'!$L$10*(F35-'Speed Cal (Full)'!$L$7)))/F35)</f>
        <v>25.441151586399382</v>
      </c>
      <c r="H35" s="4">
        <f t="shared" si="1"/>
        <v>15.231442307709287</v>
      </c>
      <c r="I35">
        <f>IF(H35&lt;='Speed Cal (Full)'!$L$7,'Speed Cal (Full)'!$L$6,(('Speed Cal (Full)'!$L$6*'Speed Cal (Full)'!$L$7)+('Speed Cal (Full)'!$L$10*(H35-'Speed Cal (Full)'!$L$7)))/H35)</f>
        <v>23.582423756502966</v>
      </c>
      <c r="S35" s="4">
        <v>12.67</v>
      </c>
      <c r="T35" s="13">
        <v>32.700001</v>
      </c>
      <c r="U35" s="4">
        <v>15.04</v>
      </c>
      <c r="V35" s="13">
        <v>26.4</v>
      </c>
      <c r="W35" s="12">
        <v>14.309998999999999</v>
      </c>
      <c r="X35" s="13">
        <v>26.299999</v>
      </c>
      <c r="Y35">
        <v>15.316333999999999</v>
      </c>
      <c r="Z35">
        <v>17.329999999999998</v>
      </c>
      <c r="AA35">
        <v>16.084333000000001</v>
      </c>
      <c r="AE35">
        <f t="shared" si="2"/>
        <v>0.13208298770006244</v>
      </c>
      <c r="AF35">
        <f t="shared" si="3"/>
        <v>1.6734914541597909</v>
      </c>
      <c r="AG35">
        <f t="shared" si="4"/>
        <v>3.6420552021008482E-2</v>
      </c>
      <c r="AH35" s="13">
        <f t="shared" si="5"/>
        <v>1.1909520875075295</v>
      </c>
      <c r="AI35">
        <f t="shared" si="6"/>
        <v>7.1152172678610404E-2</v>
      </c>
      <c r="AJ35">
        <f t="shared" si="7"/>
        <v>1.0701286770863003</v>
      </c>
      <c r="AK35">
        <f t="shared" si="8"/>
        <v>3.6320015666690027E-2</v>
      </c>
      <c r="AL35" s="13">
        <f t="shared" si="9"/>
        <v>0.95884841360061657</v>
      </c>
      <c r="AM35">
        <f t="shared" si="10"/>
        <v>6.4391570377418439E-2</v>
      </c>
      <c r="AN35">
        <f t="shared" si="11"/>
        <v>0.9214433077092874</v>
      </c>
      <c r="AO35">
        <f t="shared" si="12"/>
        <v>0.10332986109607967</v>
      </c>
      <c r="AP35">
        <f t="shared" si="13"/>
        <v>2.7175752434970342</v>
      </c>
    </row>
    <row r="36" spans="1:42">
      <c r="A36">
        <v>20</v>
      </c>
      <c r="B36">
        <v>16</v>
      </c>
      <c r="C36">
        <v>50</v>
      </c>
      <c r="D36" s="4">
        <f t="shared" si="14"/>
        <v>12.57976096409984</v>
      </c>
      <c r="E36">
        <f>IF(D36&lt;='Speed Cal (Full)'!$L$7,'Speed Cal (Full)'!$L$6,(('Speed Cal (Full)'!$L$6*'Speed Cal (Full)'!$L$7)+('Speed Cal (Full)'!$L$10*(D36-'Speed Cal (Full)'!$L$7)))/D36)</f>
        <v>27.920982274199584</v>
      </c>
      <c r="F36" s="4">
        <f t="shared" ref="F36:F67" si="15">(U35*$N$5+U34*$N$6+D36*$N$7)/($N$5+$N$6+$N$7)</f>
        <v>14.4695375148045</v>
      </c>
      <c r="G36">
        <f>IF(F36&lt;='Speed Cal (Full)'!$L$7,'Speed Cal (Full)'!$L$6,(('Speed Cal (Full)'!$L$6*'Speed Cal (Full)'!$L$7)+('Speed Cal (Full)'!$L$10*(F36-'Speed Cal (Full)'!$L$7)))/F36)</f>
        <v>24.666207346243279</v>
      </c>
      <c r="H36" s="4">
        <f t="shared" ref="H36:H67" si="16">(W35*$N$8+W34*$N$9+F36*$N$10)/($N$8+$N$9+$N$10)</f>
        <v>14.3773504527515</v>
      </c>
      <c r="I36">
        <f>IF(H36&lt;='Speed Cal (Full)'!$L$7,'Speed Cal (Full)'!$L$6,(('Speed Cal (Full)'!$L$6*'Speed Cal (Full)'!$L$7)+('Speed Cal (Full)'!$L$10*(H36-'Speed Cal (Full)'!$L$7)))/H36)</f>
        <v>24.805130300625258</v>
      </c>
      <c r="S36" s="4">
        <v>13.28</v>
      </c>
      <c r="T36" s="13">
        <v>30.6</v>
      </c>
      <c r="U36" s="4">
        <v>19.59</v>
      </c>
      <c r="V36" s="13">
        <v>24.1</v>
      </c>
      <c r="W36" s="12">
        <v>18.239999999999998</v>
      </c>
      <c r="X36" s="13">
        <v>24.299999</v>
      </c>
      <c r="Y36">
        <v>15.948667</v>
      </c>
      <c r="Z36">
        <v>17.721665999999999</v>
      </c>
      <c r="AA36">
        <v>16.297668000000002</v>
      </c>
      <c r="AE36">
        <f t="shared" si="2"/>
        <v>5.2728843064771019E-2</v>
      </c>
      <c r="AF36">
        <f t="shared" si="3"/>
        <v>0.70023903590015912</v>
      </c>
      <c r="AG36">
        <f t="shared" si="4"/>
        <v>8.7549598882366561E-2</v>
      </c>
      <c r="AH36" s="13">
        <f t="shared" si="5"/>
        <v>2.6790177258004171</v>
      </c>
      <c r="AI36">
        <f t="shared" si="6"/>
        <v>0.26138144385888207</v>
      </c>
      <c r="AJ36">
        <f t="shared" si="7"/>
        <v>5.1204624851954996</v>
      </c>
      <c r="AK36">
        <f t="shared" si="8"/>
        <v>2.3494080756982488E-2</v>
      </c>
      <c r="AL36" s="13">
        <f t="shared" si="9"/>
        <v>0.56620734624327795</v>
      </c>
      <c r="AM36">
        <f t="shared" si="10"/>
        <v>0.21176806728336067</v>
      </c>
      <c r="AN36">
        <f t="shared" si="11"/>
        <v>3.8626495472484983</v>
      </c>
      <c r="AO36">
        <f t="shared" si="12"/>
        <v>2.0787297177471426E-2</v>
      </c>
      <c r="AP36">
        <f t="shared" si="13"/>
        <v>0.50513130062525846</v>
      </c>
    </row>
    <row r="37" spans="1:42">
      <c r="A37">
        <v>20</v>
      </c>
      <c r="B37">
        <v>16</v>
      </c>
      <c r="C37">
        <v>55</v>
      </c>
      <c r="D37" s="4">
        <f t="shared" si="14"/>
        <v>13.314320563688275</v>
      </c>
      <c r="E37">
        <f>IF(D37&lt;='Speed Cal (Full)'!$L$7,'Speed Cal (Full)'!$L$6,(('Speed Cal (Full)'!$L$6*'Speed Cal (Full)'!$L$7)+('Speed Cal (Full)'!$L$10*(D37-'Speed Cal (Full)'!$L$7)))/D37)</f>
        <v>26.546075708511829</v>
      </c>
      <c r="F37" s="4">
        <f t="shared" si="15"/>
        <v>17.739185102437236</v>
      </c>
      <c r="G37">
        <f>IF(F37&lt;='Speed Cal (Full)'!$L$7,'Speed Cal (Full)'!$L$6,(('Speed Cal (Full)'!$L$6*'Speed Cal (Full)'!$L$7)+('Speed Cal (Full)'!$L$10*(F37-'Speed Cal (Full)'!$L$7)))/F37)</f>
        <v>20.672739654592554</v>
      </c>
      <c r="H37" s="4">
        <f t="shared" si="16"/>
        <v>17.950228108651192</v>
      </c>
      <c r="I37">
        <f>IF(H37&lt;='Speed Cal (Full)'!$L$7,'Speed Cal (Full)'!$L$6,(('Speed Cal (Full)'!$L$6*'Speed Cal (Full)'!$L$7)+('Speed Cal (Full)'!$L$10*(H37-'Speed Cal (Full)'!$L$7)))/H37)</f>
        <v>20.464959113745596</v>
      </c>
      <c r="S37" s="4">
        <v>15.000000999999999</v>
      </c>
      <c r="T37" s="13">
        <v>28.200001</v>
      </c>
      <c r="U37" s="4">
        <v>13.75</v>
      </c>
      <c r="V37" s="13">
        <v>24.1</v>
      </c>
      <c r="W37" s="12">
        <v>10.71</v>
      </c>
      <c r="X37" s="13">
        <v>25.6</v>
      </c>
      <c r="Y37">
        <v>16.071332999999999</v>
      </c>
      <c r="Z37">
        <v>17.350000000000001</v>
      </c>
      <c r="AA37">
        <v>15.571001000000001</v>
      </c>
      <c r="AE37">
        <f t="shared" si="2"/>
        <v>0.1123786882622024</v>
      </c>
      <c r="AF37">
        <f t="shared" si="3"/>
        <v>1.6856804363117242</v>
      </c>
      <c r="AG37">
        <f t="shared" si="4"/>
        <v>5.8649830951714201E-2</v>
      </c>
      <c r="AH37" s="13">
        <f t="shared" si="5"/>
        <v>1.6539252914881715</v>
      </c>
      <c r="AI37">
        <f t="shared" si="6"/>
        <v>0.29012255290452627</v>
      </c>
      <c r="AJ37">
        <f t="shared" si="7"/>
        <v>3.9891851024372365</v>
      </c>
      <c r="AK37">
        <f t="shared" si="8"/>
        <v>0.14220997283848327</v>
      </c>
      <c r="AL37" s="13">
        <f t="shared" si="9"/>
        <v>3.4272603454074471</v>
      </c>
      <c r="AM37">
        <f t="shared" si="10"/>
        <v>0.67602503348750609</v>
      </c>
      <c r="AN37">
        <f t="shared" si="11"/>
        <v>7.2402281086511913</v>
      </c>
      <c r="AO37">
        <f t="shared" si="12"/>
        <v>0.2005875346193127</v>
      </c>
      <c r="AP37">
        <f t="shared" si="13"/>
        <v>5.135040886254405</v>
      </c>
    </row>
    <row r="38" spans="1:42">
      <c r="A38">
        <v>20</v>
      </c>
      <c r="B38">
        <v>17</v>
      </c>
      <c r="C38">
        <v>0</v>
      </c>
      <c r="D38" s="4">
        <f t="shared" si="14"/>
        <v>14.812190522057577</v>
      </c>
      <c r="E38">
        <f>IF(D38&lt;='Speed Cal (Full)'!$L$7,'Speed Cal (Full)'!$L$6,(('Speed Cal (Full)'!$L$6*'Speed Cal (Full)'!$L$7)+('Speed Cal (Full)'!$L$10*(D38-'Speed Cal (Full)'!$L$7)))/D38)</f>
        <v>24.164999162895686</v>
      </c>
      <c r="F38" s="4">
        <f t="shared" si="15"/>
        <v>14.556682578005519</v>
      </c>
      <c r="G38">
        <f>IF(F38&lt;='Speed Cal (Full)'!$L$7,'Speed Cal (Full)'!$L$6,(('Speed Cal (Full)'!$L$6*'Speed Cal (Full)'!$L$7)+('Speed Cal (Full)'!$L$10*(F38-'Speed Cal (Full)'!$L$7)))/F38)</f>
        <v>24.536500388741331</v>
      </c>
      <c r="H38" s="4">
        <f t="shared" si="16"/>
        <v>11.123007716236424</v>
      </c>
      <c r="I38">
        <f>IF(H38&lt;='Speed Cal (Full)'!$L$7,'Speed Cal (Full)'!$L$6,(('Speed Cal (Full)'!$L$6*'Speed Cal (Full)'!$L$7)+('Speed Cal (Full)'!$L$10*(H38-'Speed Cal (Full)'!$L$7)))/H38)</f>
        <v>31.184822666478894</v>
      </c>
      <c r="S38" s="4">
        <v>14</v>
      </c>
      <c r="T38" s="13">
        <v>27.200001</v>
      </c>
      <c r="U38" s="4">
        <v>13.21</v>
      </c>
      <c r="V38" s="13">
        <v>25.1</v>
      </c>
      <c r="W38" s="12">
        <v>11.96</v>
      </c>
      <c r="X38" s="13">
        <v>26.799999</v>
      </c>
      <c r="Y38">
        <v>16.079668000000002</v>
      </c>
      <c r="Z38">
        <v>17.173666000000001</v>
      </c>
      <c r="AA38">
        <v>15.574667</v>
      </c>
      <c r="AE38">
        <f t="shared" si="2"/>
        <v>5.8013608718398349E-2</v>
      </c>
      <c r="AF38">
        <f t="shared" si="3"/>
        <v>0.81219052205757691</v>
      </c>
      <c r="AG38">
        <f t="shared" si="4"/>
        <v>0.1115809457913003</v>
      </c>
      <c r="AH38" s="13">
        <f t="shared" si="5"/>
        <v>3.0350018371043141</v>
      </c>
      <c r="AI38">
        <f t="shared" si="6"/>
        <v>0.10194417698754871</v>
      </c>
      <c r="AJ38">
        <f t="shared" si="7"/>
        <v>1.3466825780055185</v>
      </c>
      <c r="AK38">
        <f t="shared" si="8"/>
        <v>2.2450183715484882E-2</v>
      </c>
      <c r="AL38" s="13">
        <f t="shared" si="9"/>
        <v>0.56349961125867054</v>
      </c>
      <c r="AM38">
        <f t="shared" si="10"/>
        <v>6.998263242170373E-2</v>
      </c>
      <c r="AN38">
        <f t="shared" si="11"/>
        <v>0.83699228376357659</v>
      </c>
      <c r="AO38">
        <f t="shared" si="12"/>
        <v>0.16361282948103448</v>
      </c>
      <c r="AP38">
        <f t="shared" si="13"/>
        <v>4.3848236664788942</v>
      </c>
    </row>
    <row r="39" spans="1:42">
      <c r="A39">
        <v>20</v>
      </c>
      <c r="B39">
        <v>17</v>
      </c>
      <c r="C39">
        <v>5</v>
      </c>
      <c r="D39" s="4">
        <f t="shared" si="14"/>
        <v>14.203357137399609</v>
      </c>
      <c r="E39">
        <f>IF(D39&lt;='Speed Cal (Full)'!$L$7,'Speed Cal (Full)'!$L$6,(('Speed Cal (Full)'!$L$6*'Speed Cal (Full)'!$L$7)+('Speed Cal (Full)'!$L$10*(D39-'Speed Cal (Full)'!$L$7)))/D39)</f>
        <v>25.072246509559815</v>
      </c>
      <c r="F39" s="4">
        <f t="shared" si="15"/>
        <v>13.485421253684358</v>
      </c>
      <c r="G39">
        <f>IF(F39&lt;='Speed Cal (Full)'!$L$7,'Speed Cal (Full)'!$L$6,(('Speed Cal (Full)'!$L$6*'Speed Cal (Full)'!$L$7)+('Speed Cal (Full)'!$L$10*(F39-'Speed Cal (Full)'!$L$7)))/F39)</f>
        <v>26.24732717669821</v>
      </c>
      <c r="H39" s="4">
        <f t="shared" si="16"/>
        <v>11.784853109340562</v>
      </c>
      <c r="I39">
        <f>IF(H39&lt;='Speed Cal (Full)'!$L$7,'Speed Cal (Full)'!$L$6,(('Speed Cal (Full)'!$L$6*'Speed Cal (Full)'!$L$7)+('Speed Cal (Full)'!$L$10*(H39-'Speed Cal (Full)'!$L$7)))/H39)</f>
        <v>29.601943791011102</v>
      </c>
      <c r="S39" s="4">
        <v>9.48</v>
      </c>
      <c r="T39" s="13">
        <v>29.5</v>
      </c>
      <c r="U39" s="4">
        <v>13.429999</v>
      </c>
      <c r="V39" s="13">
        <v>25.6</v>
      </c>
      <c r="W39" s="12">
        <v>11.32</v>
      </c>
      <c r="X39" s="13">
        <v>27.799999</v>
      </c>
      <c r="Y39">
        <v>15.619335</v>
      </c>
      <c r="Z39">
        <v>17.334665000000001</v>
      </c>
      <c r="AA39">
        <v>15.791331</v>
      </c>
      <c r="AE39">
        <f t="shared" si="2"/>
        <v>0.49824442377632994</v>
      </c>
      <c r="AF39">
        <f t="shared" si="3"/>
        <v>4.7233571373996082</v>
      </c>
      <c r="AG39">
        <f t="shared" si="4"/>
        <v>0.15009333865898933</v>
      </c>
      <c r="AH39" s="13">
        <f t="shared" si="5"/>
        <v>4.4277534904401854</v>
      </c>
      <c r="AI39">
        <f t="shared" si="6"/>
        <v>4.126750395465938E-3</v>
      </c>
      <c r="AJ39">
        <f t="shared" si="7"/>
        <v>5.5422253684357159E-2</v>
      </c>
      <c r="AK39">
        <f t="shared" si="8"/>
        <v>2.5286217839773778E-2</v>
      </c>
      <c r="AL39" s="13">
        <f t="shared" si="9"/>
        <v>0.64732717669820872</v>
      </c>
      <c r="AM39">
        <f t="shared" si="10"/>
        <v>4.1064762309236856E-2</v>
      </c>
      <c r="AN39">
        <f t="shared" si="11"/>
        <v>0.46485310934056123</v>
      </c>
      <c r="AO39">
        <f t="shared" si="12"/>
        <v>6.4818160281628165E-2</v>
      </c>
      <c r="AP39">
        <f t="shared" si="13"/>
        <v>1.8019447910111026</v>
      </c>
    </row>
    <row r="40" spans="1:42">
      <c r="A40">
        <v>20</v>
      </c>
      <c r="B40">
        <v>17</v>
      </c>
      <c r="C40">
        <v>10</v>
      </c>
      <c r="D40" s="4">
        <f t="shared" si="14"/>
        <v>10.357739904108135</v>
      </c>
      <c r="E40">
        <f>IF(D40&lt;='Speed Cal (Full)'!$L$7,'Speed Cal (Full)'!$L$6,(('Speed Cal (Full)'!$L$6*'Speed Cal (Full)'!$L$7)+('Speed Cal (Full)'!$L$10*(D40-'Speed Cal (Full)'!$L$7)))/D40)</f>
        <v>33.267220735641203</v>
      </c>
      <c r="F40" s="4">
        <f t="shared" si="15"/>
        <v>12.719306261906469</v>
      </c>
      <c r="G40">
        <f>IF(F40&lt;='Speed Cal (Full)'!$L$7,'Speed Cal (Full)'!$L$6,(('Speed Cal (Full)'!$L$6*'Speed Cal (Full)'!$L$7)+('Speed Cal (Full)'!$L$10*(F40-'Speed Cal (Full)'!$L$7)))/F40)</f>
        <v>27.64757067285289</v>
      </c>
      <c r="H40" s="4">
        <f t="shared" si="16"/>
        <v>11.302283813849128</v>
      </c>
      <c r="I40">
        <f>IF(H40&lt;='Speed Cal (Full)'!$L$7,'Speed Cal (Full)'!$L$6,(('Speed Cal (Full)'!$L$6*'Speed Cal (Full)'!$L$7)+('Speed Cal (Full)'!$L$10*(H40-'Speed Cal (Full)'!$L$7)))/H40)</f>
        <v>30.737756825382164</v>
      </c>
      <c r="S40" s="4">
        <v>10.37</v>
      </c>
      <c r="T40" s="13">
        <v>32.099997999999999</v>
      </c>
      <c r="U40" s="4">
        <v>16.200001</v>
      </c>
      <c r="V40" s="13">
        <v>25</v>
      </c>
      <c r="W40" s="12">
        <v>13.84</v>
      </c>
      <c r="X40" s="13">
        <v>26.700001</v>
      </c>
      <c r="Y40">
        <v>15.810665</v>
      </c>
      <c r="Z40">
        <v>17.471668000000001</v>
      </c>
      <c r="AA40">
        <v>16.302999</v>
      </c>
      <c r="AE40">
        <f t="shared" si="2"/>
        <v>1.182265756206809E-3</v>
      </c>
      <c r="AF40">
        <f t="shared" si="3"/>
        <v>1.2260095891864609E-2</v>
      </c>
      <c r="AG40">
        <f t="shared" si="4"/>
        <v>3.6362081257488042E-2</v>
      </c>
      <c r="AH40" s="13">
        <f t="shared" si="5"/>
        <v>1.1672227356412037</v>
      </c>
      <c r="AI40">
        <f t="shared" si="6"/>
        <v>0.21485768661949656</v>
      </c>
      <c r="AJ40">
        <f t="shared" si="7"/>
        <v>3.4806947380935309</v>
      </c>
      <c r="AK40">
        <f t="shared" si="8"/>
        <v>0.10590282691411559</v>
      </c>
      <c r="AL40" s="13">
        <f t="shared" si="9"/>
        <v>2.6475706728528898</v>
      </c>
      <c r="AM40">
        <f t="shared" si="10"/>
        <v>0.18336099610916706</v>
      </c>
      <c r="AN40">
        <f t="shared" si="11"/>
        <v>2.5377161861508721</v>
      </c>
      <c r="AO40">
        <f t="shared" si="12"/>
        <v>0.1512268042754816</v>
      </c>
      <c r="AP40">
        <f t="shared" si="13"/>
        <v>4.0377558253821633</v>
      </c>
    </row>
    <row r="41" spans="1:42">
      <c r="A41">
        <v>20</v>
      </c>
      <c r="B41">
        <v>17</v>
      </c>
      <c r="C41">
        <v>15</v>
      </c>
      <c r="D41" s="4">
        <f t="shared" si="14"/>
        <v>10.478480139293826</v>
      </c>
      <c r="E41">
        <f>IF(D41&lt;='Speed Cal (Full)'!$L$7,'Speed Cal (Full)'!$L$6,(('Speed Cal (Full)'!$L$6*'Speed Cal (Full)'!$L$7)+('Speed Cal (Full)'!$L$10*(D41-'Speed Cal (Full)'!$L$7)))/D41)</f>
        <v>32.918461058525956</v>
      </c>
      <c r="F41" s="4">
        <f t="shared" si="15"/>
        <v>14.646752048939119</v>
      </c>
      <c r="G41">
        <f>IF(F41&lt;='Speed Cal (Full)'!$L$7,'Speed Cal (Full)'!$L$6,(('Speed Cal (Full)'!$L$6*'Speed Cal (Full)'!$L$7)+('Speed Cal (Full)'!$L$10*(F41-'Speed Cal (Full)'!$L$7)))/F41)</f>
        <v>24.404062754152186</v>
      </c>
      <c r="H41" s="4">
        <f t="shared" si="16"/>
        <v>13.598638320081886</v>
      </c>
      <c r="I41">
        <f>IF(H41&lt;='Speed Cal (Full)'!$L$7,'Speed Cal (Full)'!$L$6,(('Speed Cal (Full)'!$L$6*'Speed Cal (Full)'!$L$7)+('Speed Cal (Full)'!$L$10*(H41-'Speed Cal (Full)'!$L$7)))/H41)</f>
        <v>26.053778813797603</v>
      </c>
      <c r="S41" s="4">
        <v>14.56</v>
      </c>
      <c r="T41" s="13">
        <v>29.6</v>
      </c>
      <c r="U41" s="4">
        <v>18.269998999999999</v>
      </c>
      <c r="V41" s="13">
        <v>23.5</v>
      </c>
      <c r="W41" s="12">
        <v>13.7</v>
      </c>
      <c r="X41" s="13">
        <v>25.1</v>
      </c>
      <c r="Y41">
        <v>15.836334000000001</v>
      </c>
      <c r="Z41">
        <v>17.702331999999998</v>
      </c>
      <c r="AA41">
        <v>16.921334999999999</v>
      </c>
      <c r="AE41">
        <f t="shared" si="2"/>
        <v>0.28032416625729223</v>
      </c>
      <c r="AF41">
        <f t="shared" si="3"/>
        <v>4.0815198607061749</v>
      </c>
      <c r="AG41">
        <f t="shared" si="4"/>
        <v>0.11211017089614712</v>
      </c>
      <c r="AH41" s="13">
        <f t="shared" si="5"/>
        <v>3.3184610585259549</v>
      </c>
      <c r="AI41">
        <f t="shared" si="6"/>
        <v>0.19831675694458878</v>
      </c>
      <c r="AJ41">
        <f t="shared" si="7"/>
        <v>3.6232469510608798</v>
      </c>
      <c r="AK41">
        <f t="shared" si="8"/>
        <v>3.8470755495837693E-2</v>
      </c>
      <c r="AL41" s="13">
        <f t="shared" si="9"/>
        <v>0.90406275415218573</v>
      </c>
      <c r="AM41">
        <f t="shared" si="10"/>
        <v>7.3986627677455202E-3</v>
      </c>
      <c r="AN41">
        <f t="shared" si="11"/>
        <v>0.10136167991811362</v>
      </c>
      <c r="AO41">
        <f t="shared" si="12"/>
        <v>3.7999155928191294E-2</v>
      </c>
      <c r="AP41">
        <f t="shared" si="13"/>
        <v>0.95377881379760154</v>
      </c>
    </row>
    <row r="42" spans="1:42">
      <c r="A42">
        <v>20</v>
      </c>
      <c r="B42">
        <v>17</v>
      </c>
      <c r="C42">
        <v>20</v>
      </c>
      <c r="D42" s="4">
        <f t="shared" si="14"/>
        <v>14.065267617924428</v>
      </c>
      <c r="E42">
        <f>IF(D42&lt;='Speed Cal (Full)'!$L$7,'Speed Cal (Full)'!$L$6,(('Speed Cal (Full)'!$L$6*'Speed Cal (Full)'!$L$7)+('Speed Cal (Full)'!$L$10*(D42-'Speed Cal (Full)'!$L$7)))/D42)</f>
        <v>25.288946681717121</v>
      </c>
      <c r="F42" s="4">
        <f t="shared" si="15"/>
        <v>17.125179044722774</v>
      </c>
      <c r="G42">
        <f>IF(F42&lt;='Speed Cal (Full)'!$L$7,'Speed Cal (Full)'!$L$6,(('Speed Cal (Full)'!$L$6*'Speed Cal (Full)'!$L$7)+('Speed Cal (Full)'!$L$10*(F42-'Speed Cal (Full)'!$L$7)))/F42)</f>
        <v>21.30637794684003</v>
      </c>
      <c r="H42" s="4">
        <f t="shared" si="16"/>
        <v>13.542494779019599</v>
      </c>
      <c r="I42">
        <f>IF(H42&lt;='Speed Cal (Full)'!$L$7,'Speed Cal (Full)'!$L$6,(('Speed Cal (Full)'!$L$6*'Speed Cal (Full)'!$L$7)+('Speed Cal (Full)'!$L$10*(H42-'Speed Cal (Full)'!$L$7)))/H42)</f>
        <v>26.14935358038186</v>
      </c>
      <c r="S42" s="4">
        <v>13.47</v>
      </c>
      <c r="T42" s="13">
        <v>28.700001</v>
      </c>
      <c r="U42" s="4">
        <v>13.36</v>
      </c>
      <c r="V42" s="13">
        <v>24.6</v>
      </c>
      <c r="W42" s="12">
        <v>13.99</v>
      </c>
      <c r="X42" s="13">
        <v>25.1</v>
      </c>
      <c r="Y42">
        <v>16.301998000000001</v>
      </c>
      <c r="Z42">
        <v>17.808665999999999</v>
      </c>
      <c r="AA42">
        <v>16.859000999999999</v>
      </c>
      <c r="AE42">
        <f t="shared" si="2"/>
        <v>4.4192102295800131E-2</v>
      </c>
      <c r="AF42">
        <f t="shared" si="3"/>
        <v>0.59526761792442784</v>
      </c>
      <c r="AG42">
        <f t="shared" si="4"/>
        <v>0.11885206269793785</v>
      </c>
      <c r="AH42" s="13">
        <f t="shared" si="5"/>
        <v>3.4110543182828792</v>
      </c>
      <c r="AI42">
        <f t="shared" si="6"/>
        <v>0.28182477879661488</v>
      </c>
      <c r="AJ42">
        <f t="shared" si="7"/>
        <v>3.7651790447227746</v>
      </c>
      <c r="AK42">
        <f t="shared" si="8"/>
        <v>0.13388707533170616</v>
      </c>
      <c r="AL42" s="13">
        <f t="shared" si="9"/>
        <v>3.2936220531599716</v>
      </c>
      <c r="AM42">
        <f t="shared" si="10"/>
        <v>3.198750686064343E-2</v>
      </c>
      <c r="AN42">
        <f t="shared" si="11"/>
        <v>0.44750522098040157</v>
      </c>
      <c r="AO42">
        <f t="shared" si="12"/>
        <v>4.1806915553062075E-2</v>
      </c>
      <c r="AP42">
        <f t="shared" si="13"/>
        <v>1.0493535803818581</v>
      </c>
    </row>
    <row r="43" spans="1:42">
      <c r="A43">
        <v>20</v>
      </c>
      <c r="B43">
        <v>17</v>
      </c>
      <c r="C43">
        <v>25</v>
      </c>
      <c r="D43" s="4">
        <f t="shared" si="14"/>
        <v>13.75433357664752</v>
      </c>
      <c r="E43">
        <f>IF(D43&lt;='Speed Cal (Full)'!$L$7,'Speed Cal (Full)'!$L$6,(('Speed Cal (Full)'!$L$6*'Speed Cal (Full)'!$L$7)+('Speed Cal (Full)'!$L$10*(D43-'Speed Cal (Full)'!$L$7)))/D43)</f>
        <v>25.792816406043023</v>
      </c>
      <c r="F43" s="4">
        <f t="shared" si="15"/>
        <v>13.926332907760045</v>
      </c>
      <c r="G43">
        <f>IF(F43&lt;='Speed Cal (Full)'!$L$7,'Speed Cal (Full)'!$L$6,(('Speed Cal (Full)'!$L$6*'Speed Cal (Full)'!$L$7)+('Speed Cal (Full)'!$L$10*(F43-'Speed Cal (Full)'!$L$7)))/F43)</f>
        <v>25.511310197482874</v>
      </c>
      <c r="H43" s="4">
        <f t="shared" si="16"/>
        <v>13.969933007175383</v>
      </c>
      <c r="I43">
        <f>IF(H43&lt;='Speed Cal (Full)'!$L$7,'Speed Cal (Full)'!$L$6,(('Speed Cal (Full)'!$L$6*'Speed Cal (Full)'!$L$7)+('Speed Cal (Full)'!$L$10*(H43-'Speed Cal (Full)'!$L$7)))/H43)</f>
        <v>25.441052497458426</v>
      </c>
      <c r="S43" s="4">
        <v>10.809998999999999</v>
      </c>
      <c r="T43" s="13">
        <v>29</v>
      </c>
      <c r="U43" s="4">
        <v>16.230001000000001</v>
      </c>
      <c r="V43" s="13">
        <v>23.4</v>
      </c>
      <c r="W43" s="12">
        <v>15.360001</v>
      </c>
      <c r="X43" s="13">
        <v>24</v>
      </c>
      <c r="Y43">
        <v>16.730668999999999</v>
      </c>
      <c r="Z43">
        <v>18.005333</v>
      </c>
      <c r="AA43">
        <v>15.640333</v>
      </c>
      <c r="AE43">
        <f t="shared" si="2"/>
        <v>0.27237140138935451</v>
      </c>
      <c r="AF43">
        <f t="shared" si="3"/>
        <v>2.9443345766475204</v>
      </c>
      <c r="AG43">
        <f t="shared" si="4"/>
        <v>0.11059253772265437</v>
      </c>
      <c r="AH43" s="13">
        <f t="shared" si="5"/>
        <v>3.2071835939569766</v>
      </c>
      <c r="AI43">
        <f t="shared" si="6"/>
        <v>0.14193887555767593</v>
      </c>
      <c r="AJ43">
        <f t="shared" si="7"/>
        <v>2.3036680922399562</v>
      </c>
      <c r="AK43">
        <f t="shared" si="8"/>
        <v>9.0226931516362227E-2</v>
      </c>
      <c r="AL43" s="13">
        <f t="shared" si="9"/>
        <v>2.1113101974828759</v>
      </c>
      <c r="AM43">
        <f t="shared" si="10"/>
        <v>9.0499212390976885E-2</v>
      </c>
      <c r="AN43">
        <f t="shared" si="11"/>
        <v>1.3900679928246173</v>
      </c>
      <c r="AO43">
        <f t="shared" si="12"/>
        <v>6.0043854060767732E-2</v>
      </c>
      <c r="AP43">
        <f t="shared" si="13"/>
        <v>1.4410524974584256</v>
      </c>
    </row>
    <row r="44" spans="1:42">
      <c r="A44">
        <v>20</v>
      </c>
      <c r="B44">
        <v>17</v>
      </c>
      <c r="C44">
        <v>30</v>
      </c>
      <c r="D44" s="4">
        <f t="shared" si="14"/>
        <v>11.417108355745302</v>
      </c>
      <c r="E44">
        <f>IF(D44&lt;='Speed Cal (Full)'!$L$7,'Speed Cal (Full)'!$L$6,(('Speed Cal (Full)'!$L$6*'Speed Cal (Full)'!$L$7)+('Speed Cal (Full)'!$L$10*(D44-'Speed Cal (Full)'!$L$7)))/D44)</f>
        <v>30.4587916862715</v>
      </c>
      <c r="F44" s="4">
        <f t="shared" si="15"/>
        <v>14.870876440788461</v>
      </c>
      <c r="G44">
        <f>IF(F44&lt;='Speed Cal (Full)'!$L$7,'Speed Cal (Full)'!$L$6,(('Speed Cal (Full)'!$L$6*'Speed Cal (Full)'!$L$7)+('Speed Cal (Full)'!$L$10*(F44-'Speed Cal (Full)'!$L$7)))/F44)</f>
        <v>24.0814743332894</v>
      </c>
      <c r="H44" s="4">
        <f t="shared" si="16"/>
        <v>15.274478945778752</v>
      </c>
      <c r="I44">
        <f>IF(H44&lt;='Speed Cal (Full)'!$L$7,'Speed Cal (Full)'!$L$6,(('Speed Cal (Full)'!$L$6*'Speed Cal (Full)'!$L$7)+('Speed Cal (Full)'!$L$10*(H44-'Speed Cal (Full)'!$L$7)))/H44)</f>
        <v>23.524431708136188</v>
      </c>
      <c r="S44" s="4">
        <v>14.110001</v>
      </c>
      <c r="T44" s="13">
        <v>27.5</v>
      </c>
      <c r="U44" s="4">
        <v>12.83</v>
      </c>
      <c r="V44" s="13">
        <v>24.299999</v>
      </c>
      <c r="W44" s="12">
        <v>10.69</v>
      </c>
      <c r="X44" s="13">
        <v>25.700001</v>
      </c>
      <c r="Y44">
        <v>16.696667000000001</v>
      </c>
      <c r="Z44">
        <v>17.283331</v>
      </c>
      <c r="AA44">
        <v>15.671666999999999</v>
      </c>
      <c r="AE44">
        <f t="shared" si="2"/>
        <v>0.19084992582599378</v>
      </c>
      <c r="AF44">
        <f t="shared" si="3"/>
        <v>2.6928926442546981</v>
      </c>
      <c r="AG44">
        <f t="shared" si="4"/>
        <v>0.10759242495532727</v>
      </c>
      <c r="AH44" s="13">
        <f t="shared" si="5"/>
        <v>2.9587916862714998</v>
      </c>
      <c r="AI44">
        <f t="shared" si="6"/>
        <v>0.15907065010042562</v>
      </c>
      <c r="AJ44">
        <f t="shared" si="7"/>
        <v>2.0408764407884608</v>
      </c>
      <c r="AK44">
        <f t="shared" si="8"/>
        <v>8.9927850083697542E-3</v>
      </c>
      <c r="AL44" s="13">
        <f t="shared" si="9"/>
        <v>0.2185246667106</v>
      </c>
      <c r="AM44">
        <f t="shared" si="10"/>
        <v>0.42885677696714242</v>
      </c>
      <c r="AN44">
        <f t="shared" si="11"/>
        <v>4.584478945778752</v>
      </c>
      <c r="AO44">
        <f t="shared" si="12"/>
        <v>8.4652498335070589E-2</v>
      </c>
      <c r="AP44">
        <f t="shared" si="13"/>
        <v>2.1755692918638125</v>
      </c>
    </row>
    <row r="45" spans="1:42">
      <c r="A45">
        <v>20</v>
      </c>
      <c r="B45">
        <v>17</v>
      </c>
      <c r="C45">
        <v>35</v>
      </c>
      <c r="D45" s="4">
        <f t="shared" si="14"/>
        <v>13.743026744372596</v>
      </c>
      <c r="E45">
        <f>IF(D45&lt;='Speed Cal (Full)'!$L$7,'Speed Cal (Full)'!$L$6,(('Speed Cal (Full)'!$L$6*'Speed Cal (Full)'!$L$7)+('Speed Cal (Full)'!$L$10*(D45-'Speed Cal (Full)'!$L$7)))/D45)</f>
        <v>25.811568792760291</v>
      </c>
      <c r="F45" s="4">
        <f t="shared" si="15"/>
        <v>13.365745826236498</v>
      </c>
      <c r="G45">
        <f>IF(F45&lt;='Speed Cal (Full)'!$L$7,'Speed Cal (Full)'!$L$6,(('Speed Cal (Full)'!$L$6*'Speed Cal (Full)'!$L$7)+('Speed Cal (Full)'!$L$10*(F45-'Speed Cal (Full)'!$L$7)))/F45)</f>
        <v>26.455481203645988</v>
      </c>
      <c r="H45" s="4">
        <f t="shared" si="16"/>
        <v>10.93185344310268</v>
      </c>
      <c r="I45">
        <f>IF(H45&lt;='Speed Cal (Full)'!$L$7,'Speed Cal (Full)'!$L$6,(('Speed Cal (Full)'!$L$6*'Speed Cal (Full)'!$L$7)+('Speed Cal (Full)'!$L$10*(H45-'Speed Cal (Full)'!$L$7)))/H45)</f>
        <v>31.677662176106011</v>
      </c>
      <c r="S45" s="4">
        <v>8.83</v>
      </c>
      <c r="T45" s="13">
        <v>30</v>
      </c>
      <c r="U45" s="4">
        <v>13.85</v>
      </c>
      <c r="V45" s="13">
        <v>23.799999</v>
      </c>
      <c r="W45" s="12">
        <v>11.469999</v>
      </c>
      <c r="X45" s="13">
        <v>25.9</v>
      </c>
      <c r="Y45">
        <v>16.023001000000001</v>
      </c>
      <c r="Z45">
        <v>17.514002000000001</v>
      </c>
      <c r="AA45">
        <v>15.765000000000001</v>
      </c>
      <c r="AE45">
        <f t="shared" si="2"/>
        <v>0.556401669804371</v>
      </c>
      <c r="AF45">
        <f t="shared" si="3"/>
        <v>4.9130267443725959</v>
      </c>
      <c r="AG45">
        <f t="shared" si="4"/>
        <v>0.13961437357465697</v>
      </c>
      <c r="AH45" s="13">
        <f t="shared" si="5"/>
        <v>4.1884312072397094</v>
      </c>
      <c r="AI45">
        <f t="shared" si="6"/>
        <v>3.4964200271732949E-2</v>
      </c>
      <c r="AJ45">
        <f t="shared" si="7"/>
        <v>0.48425417376350133</v>
      </c>
      <c r="AK45">
        <f t="shared" si="8"/>
        <v>0.11157488719415443</v>
      </c>
      <c r="AL45" s="13">
        <f t="shared" si="9"/>
        <v>2.6554822036459882</v>
      </c>
      <c r="AM45">
        <f t="shared" si="10"/>
        <v>4.6917663802526877E-2</v>
      </c>
      <c r="AN45">
        <f t="shared" si="11"/>
        <v>0.53814555689731947</v>
      </c>
      <c r="AO45">
        <f t="shared" si="12"/>
        <v>0.22307575969521287</v>
      </c>
      <c r="AP45">
        <f t="shared" si="13"/>
        <v>5.7776621761060127</v>
      </c>
    </row>
    <row r="46" spans="1:42">
      <c r="A46">
        <v>20</v>
      </c>
      <c r="B46">
        <v>17</v>
      </c>
      <c r="C46">
        <v>40</v>
      </c>
      <c r="D46" s="4">
        <f t="shared" si="14"/>
        <v>9.7975033948528818</v>
      </c>
      <c r="E46">
        <f>IF(D46&lt;='Speed Cal (Full)'!$L$7,'Speed Cal (Full)'!$L$6,(('Speed Cal (Full)'!$L$6*'Speed Cal (Full)'!$L$7)+('Speed Cal (Full)'!$L$10*(D46-'Speed Cal (Full)'!$L$7)))/D46)</f>
        <v>34.997947575572901</v>
      </c>
      <c r="F46" s="4">
        <f t="shared" si="15"/>
        <v>12.841525101434559</v>
      </c>
      <c r="G46">
        <f>IF(F46&lt;='Speed Cal (Full)'!$L$7,'Speed Cal (Full)'!$L$6,(('Speed Cal (Full)'!$L$6*'Speed Cal (Full)'!$L$7)+('Speed Cal (Full)'!$L$10*(F46-'Speed Cal (Full)'!$L$7)))/F46)</f>
        <v>27.412988139935038</v>
      </c>
      <c r="H46" s="4">
        <f t="shared" si="16"/>
        <v>11.340036977297592</v>
      </c>
      <c r="I46">
        <f>IF(H46&lt;='Speed Cal (Full)'!$L$7,'Speed Cal (Full)'!$L$6,(('Speed Cal (Full)'!$L$6*'Speed Cal (Full)'!$L$7)+('Speed Cal (Full)'!$L$10*(H46-'Speed Cal (Full)'!$L$7)))/H46)</f>
        <v>30.645412499766749</v>
      </c>
      <c r="S46" s="4">
        <v>8.66</v>
      </c>
      <c r="T46" s="13">
        <v>32.200001</v>
      </c>
      <c r="U46" s="4">
        <v>11.81</v>
      </c>
      <c r="V46" s="13">
        <v>25.6</v>
      </c>
      <c r="W46" s="12">
        <v>9.68</v>
      </c>
      <c r="X46" s="13">
        <v>27.6</v>
      </c>
      <c r="Y46">
        <v>14.845331</v>
      </c>
      <c r="Z46">
        <v>17.377333</v>
      </c>
      <c r="AA46">
        <v>16.402332000000001</v>
      </c>
      <c r="AE46">
        <f t="shared" si="2"/>
        <v>0.13135143127631427</v>
      </c>
      <c r="AF46">
        <f t="shared" si="3"/>
        <v>1.1375033948528817</v>
      </c>
      <c r="AG46">
        <f t="shared" si="4"/>
        <v>8.6892748095656919E-2</v>
      </c>
      <c r="AH46" s="13">
        <f t="shared" si="5"/>
        <v>2.7979465755729009</v>
      </c>
      <c r="AI46">
        <f t="shared" si="6"/>
        <v>8.7343361679471529E-2</v>
      </c>
      <c r="AJ46">
        <f t="shared" si="7"/>
        <v>1.0315251014345588</v>
      </c>
      <c r="AK46">
        <f t="shared" si="8"/>
        <v>7.0819849216212372E-2</v>
      </c>
      <c r="AL46" s="13">
        <f t="shared" si="9"/>
        <v>1.8129881399350367</v>
      </c>
      <c r="AM46">
        <f t="shared" si="10"/>
        <v>0.17149142327454464</v>
      </c>
      <c r="AN46">
        <f t="shared" si="11"/>
        <v>1.660036977297592</v>
      </c>
      <c r="AO46">
        <f t="shared" si="12"/>
        <v>0.11034103260024448</v>
      </c>
      <c r="AP46">
        <f t="shared" si="13"/>
        <v>3.0454124997667478</v>
      </c>
    </row>
    <row r="47" spans="1:42">
      <c r="A47">
        <v>20</v>
      </c>
      <c r="B47">
        <v>17</v>
      </c>
      <c r="C47">
        <v>45</v>
      </c>
      <c r="D47" s="4">
        <f t="shared" si="14"/>
        <v>8.9765305837227949</v>
      </c>
      <c r="E47">
        <f>IF(D47&lt;='Speed Cal (Full)'!$L$7,'Speed Cal (Full)'!$L$6,(('Speed Cal (Full)'!$L$6*'Speed Cal (Full)'!$L$7)+('Speed Cal (Full)'!$L$10*(D47-'Speed Cal (Full)'!$L$7)))/D47)</f>
        <v>37.924406158485297</v>
      </c>
      <c r="F47" s="4">
        <f t="shared" si="15"/>
        <v>11.372833823125177</v>
      </c>
      <c r="G47">
        <f>IF(F47&lt;='Speed Cal (Full)'!$L$7,'Speed Cal (Full)'!$L$6,(('Speed Cal (Full)'!$L$6*'Speed Cal (Full)'!$L$7)+('Speed Cal (Full)'!$L$10*(F47-'Speed Cal (Full)'!$L$7)))/F47)</f>
        <v>30.565688980923873</v>
      </c>
      <c r="H47" s="4">
        <f t="shared" si="16"/>
        <v>9.7398376019284143</v>
      </c>
      <c r="I47">
        <f>IF(H47&lt;='Speed Cal (Full)'!$L$7,'Speed Cal (Full)'!$L$6,(('Speed Cal (Full)'!$L$6*'Speed Cal (Full)'!$L$7)+('Speed Cal (Full)'!$L$10*(H47-'Speed Cal (Full)'!$L$7)))/H47)</f>
        <v>35.187394986742838</v>
      </c>
      <c r="S47" s="4">
        <v>5.64</v>
      </c>
      <c r="T47" s="13">
        <v>38.5</v>
      </c>
      <c r="U47" s="4">
        <v>7.04</v>
      </c>
      <c r="V47" s="13">
        <v>31.6</v>
      </c>
      <c r="W47" s="12">
        <v>9.15</v>
      </c>
      <c r="X47" s="13">
        <v>30</v>
      </c>
      <c r="Y47">
        <v>15.663667</v>
      </c>
      <c r="Z47">
        <v>16.914000999999999</v>
      </c>
      <c r="AA47">
        <v>15.692330999999999</v>
      </c>
      <c r="AE47">
        <f t="shared" si="2"/>
        <v>0.59158343683028292</v>
      </c>
      <c r="AF47">
        <f t="shared" si="3"/>
        <v>3.3365305837227952</v>
      </c>
      <c r="AG47">
        <f t="shared" si="4"/>
        <v>1.4950489389992281E-2</v>
      </c>
      <c r="AH47" s="13">
        <f t="shared" si="5"/>
        <v>0.57559384151470283</v>
      </c>
      <c r="AI47">
        <f t="shared" si="6"/>
        <v>0.61545934987573536</v>
      </c>
      <c r="AJ47">
        <f t="shared" si="7"/>
        <v>4.3328338231251768</v>
      </c>
      <c r="AK47">
        <f t="shared" si="8"/>
        <v>3.2731361363168607E-2</v>
      </c>
      <c r="AL47" s="13">
        <f t="shared" si="9"/>
        <v>1.034311019076128</v>
      </c>
      <c r="AM47">
        <f t="shared" si="10"/>
        <v>6.4463125893815726E-2</v>
      </c>
      <c r="AN47">
        <f t="shared" si="11"/>
        <v>0.58983760192841395</v>
      </c>
      <c r="AO47">
        <f t="shared" si="12"/>
        <v>0.17291316622476127</v>
      </c>
      <c r="AP47">
        <f t="shared" si="13"/>
        <v>5.1873949867428379</v>
      </c>
    </row>
    <row r="48" spans="1:42">
      <c r="A48">
        <v>20</v>
      </c>
      <c r="B48">
        <v>17</v>
      </c>
      <c r="C48">
        <v>50</v>
      </c>
      <c r="D48" s="4">
        <f t="shared" si="14"/>
        <v>6.4344714556716456</v>
      </c>
      <c r="E48">
        <f>IF(D48&lt;='Speed Cal (Full)'!$L$7,'Speed Cal (Full)'!$L$6,(('Speed Cal (Full)'!$L$6*'Speed Cal (Full)'!$L$7)+('Speed Cal (Full)'!$L$10*(D48-'Speed Cal (Full)'!$L$7)))/D48)</f>
        <v>51.721950537781368</v>
      </c>
      <c r="F48" s="4">
        <f t="shared" si="15"/>
        <v>7.3683819836709095</v>
      </c>
      <c r="G48">
        <f>IF(F48&lt;='Speed Cal (Full)'!$L$7,'Speed Cal (Full)'!$L$6,(('Speed Cal (Full)'!$L$6*'Speed Cal (Full)'!$L$7)+('Speed Cal (Full)'!$L$10*(F48-'Speed Cal (Full)'!$L$7)))/F48)</f>
        <v>45.54665416298289</v>
      </c>
      <c r="H48" s="4">
        <f t="shared" si="16"/>
        <v>9.2801586074928721</v>
      </c>
      <c r="I48">
        <f>IF(H48&lt;='Speed Cal (Full)'!$L$7,'Speed Cal (Full)'!$L$6,(('Speed Cal (Full)'!$L$6*'Speed Cal (Full)'!$L$7)+('Speed Cal (Full)'!$L$10*(H48-'Speed Cal (Full)'!$L$7)))/H48)</f>
        <v>36.781750211346349</v>
      </c>
      <c r="S48" s="4">
        <v>4.9800000000000004</v>
      </c>
      <c r="T48" s="13">
        <v>43.299999</v>
      </c>
      <c r="U48" s="4">
        <v>5.72</v>
      </c>
      <c r="V48" s="13">
        <v>37.200001</v>
      </c>
      <c r="W48" s="12">
        <v>6.91</v>
      </c>
      <c r="X48" s="13">
        <v>33.200001</v>
      </c>
      <c r="Y48">
        <v>14.833667</v>
      </c>
      <c r="Z48">
        <v>16.933336000000001</v>
      </c>
      <c r="AA48">
        <v>15.370666999999999</v>
      </c>
      <c r="AE48">
        <f t="shared" si="2"/>
        <v>0.29206254129952713</v>
      </c>
      <c r="AF48">
        <f t="shared" si="3"/>
        <v>1.4544714556716452</v>
      </c>
      <c r="AG48">
        <f t="shared" si="4"/>
        <v>0.19450234947537454</v>
      </c>
      <c r="AH48" s="13">
        <f t="shared" si="5"/>
        <v>8.4219515377813678</v>
      </c>
      <c r="AI48">
        <f t="shared" si="6"/>
        <v>0.28817866847393525</v>
      </c>
      <c r="AJ48">
        <f t="shared" si="7"/>
        <v>1.6483819836709097</v>
      </c>
      <c r="AK48">
        <f t="shared" si="8"/>
        <v>0.22437239082286287</v>
      </c>
      <c r="AL48" s="13">
        <f t="shared" si="9"/>
        <v>8.3466531629828893</v>
      </c>
      <c r="AM48">
        <f t="shared" si="10"/>
        <v>0.34300414001344021</v>
      </c>
      <c r="AN48">
        <f t="shared" si="11"/>
        <v>2.370158607492872</v>
      </c>
      <c r="AO48">
        <f t="shared" si="12"/>
        <v>0.10788400914043192</v>
      </c>
      <c r="AP48">
        <f t="shared" si="13"/>
        <v>3.5817492113463487</v>
      </c>
    </row>
    <row r="49" spans="1:42">
      <c r="A49">
        <v>20</v>
      </c>
      <c r="B49">
        <v>17</v>
      </c>
      <c r="C49">
        <v>55</v>
      </c>
      <c r="D49" s="4">
        <f t="shared" si="14"/>
        <v>5.473919336248664</v>
      </c>
      <c r="E49">
        <f>IF(D49&lt;='Speed Cal (Full)'!$L$7,'Speed Cal (Full)'!$L$6,(('Speed Cal (Full)'!$L$6*'Speed Cal (Full)'!$L$7)+('Speed Cal (Full)'!$L$10*(D49-'Speed Cal (Full)'!$L$7)))/D49)</f>
        <v>60</v>
      </c>
      <c r="F49" s="4">
        <f t="shared" si="15"/>
        <v>5.7932580906117161</v>
      </c>
      <c r="G49">
        <f>IF(F49&lt;='Speed Cal (Full)'!$L$7,'Speed Cal (Full)'!$L$6,(('Speed Cal (Full)'!$L$6*'Speed Cal (Full)'!$L$7)+('Speed Cal (Full)'!$L$10*(F49-'Speed Cal (Full)'!$L$7)))/F49)</f>
        <v>57.114626881209297</v>
      </c>
      <c r="H49" s="4">
        <f t="shared" si="16"/>
        <v>7.1442273741791951</v>
      </c>
      <c r="I49">
        <f>IF(H49&lt;='Speed Cal (Full)'!$L$7,'Speed Cal (Full)'!$L$6,(('Speed Cal (Full)'!$L$6*'Speed Cal (Full)'!$L$7)+('Speed Cal (Full)'!$L$10*(H49-'Speed Cal (Full)'!$L$7)))/H49)</f>
        <v>46.881582091445992</v>
      </c>
      <c r="S49" s="4">
        <v>4.93</v>
      </c>
      <c r="T49" s="13">
        <v>48</v>
      </c>
      <c r="U49" s="4">
        <v>5.49</v>
      </c>
      <c r="V49" s="13">
        <v>41.900002000000001</v>
      </c>
      <c r="W49" s="12">
        <v>4.41</v>
      </c>
      <c r="X49" s="13">
        <v>40.299999</v>
      </c>
      <c r="Y49">
        <v>14.632334</v>
      </c>
      <c r="Z49">
        <v>16.492334</v>
      </c>
      <c r="AA49">
        <v>14.856668000000001</v>
      </c>
      <c r="AE49">
        <f t="shared" si="2"/>
        <v>0.11032846577052015</v>
      </c>
      <c r="AF49">
        <f t="shared" si="3"/>
        <v>0.54391933624866429</v>
      </c>
      <c r="AG49">
        <f t="shared" si="4"/>
        <v>0.25</v>
      </c>
      <c r="AH49" s="13">
        <f t="shared" si="5"/>
        <v>12</v>
      </c>
      <c r="AI49">
        <f t="shared" si="6"/>
        <v>5.5238267870986506E-2</v>
      </c>
      <c r="AJ49">
        <f t="shared" si="7"/>
        <v>0.30325809061171594</v>
      </c>
      <c r="AK49">
        <f t="shared" si="8"/>
        <v>0.36311752159843086</v>
      </c>
      <c r="AL49" s="13">
        <f t="shared" si="9"/>
        <v>15.214624881209296</v>
      </c>
      <c r="AM49">
        <f t="shared" si="10"/>
        <v>0.62000620729686962</v>
      </c>
      <c r="AN49">
        <f t="shared" si="11"/>
        <v>2.7342273741791949</v>
      </c>
      <c r="AO49">
        <f t="shared" si="12"/>
        <v>0.1633147209618043</v>
      </c>
      <c r="AP49">
        <f t="shared" si="13"/>
        <v>6.5815830914459923</v>
      </c>
    </row>
    <row r="50" spans="1:42">
      <c r="A50">
        <v>20</v>
      </c>
      <c r="B50">
        <v>18</v>
      </c>
      <c r="C50">
        <v>0</v>
      </c>
      <c r="D50" s="4">
        <f t="shared" si="14"/>
        <v>5.3243779918002154</v>
      </c>
      <c r="E50">
        <f>IF(D50&lt;='Speed Cal (Full)'!$L$7,'Speed Cal (Full)'!$L$6,(('Speed Cal (Full)'!$L$6*'Speed Cal (Full)'!$L$7)+('Speed Cal (Full)'!$L$10*(D50-'Speed Cal (Full)'!$L$7)))/D50)</f>
        <v>60</v>
      </c>
      <c r="F50" s="4">
        <f t="shared" si="15"/>
        <v>5.4752261731995038</v>
      </c>
      <c r="G50">
        <f>IF(F50&lt;='Speed Cal (Full)'!$L$7,'Speed Cal (Full)'!$L$6,(('Speed Cal (Full)'!$L$6*'Speed Cal (Full)'!$L$7)+('Speed Cal (Full)'!$L$10*(F50-'Speed Cal (Full)'!$L$7)))/F50)</f>
        <v>60</v>
      </c>
      <c r="H50" s="4">
        <f t="shared" si="16"/>
        <v>4.5575575040649881</v>
      </c>
      <c r="I50">
        <f>IF(H50&lt;='Speed Cal (Full)'!$L$7,'Speed Cal (Full)'!$L$6,(('Speed Cal (Full)'!$L$6*'Speed Cal (Full)'!$L$7)+('Speed Cal (Full)'!$L$10*(H50-'Speed Cal (Full)'!$L$7)))/H50)</f>
        <v>60</v>
      </c>
      <c r="S50" s="4">
        <v>5.43</v>
      </c>
      <c r="T50" s="13">
        <v>50.400002000000001</v>
      </c>
      <c r="U50" s="4">
        <v>6.11</v>
      </c>
      <c r="V50" s="13">
        <v>44.900002000000001</v>
      </c>
      <c r="W50" s="12">
        <v>4.8099999999999996</v>
      </c>
      <c r="X50" s="13">
        <v>46.700001</v>
      </c>
      <c r="Y50">
        <v>14.179334000000001</v>
      </c>
      <c r="Z50">
        <v>15.984664</v>
      </c>
      <c r="AA50">
        <v>14.721334000000001</v>
      </c>
      <c r="AE50">
        <f t="shared" si="2"/>
        <v>1.9451566887621417E-2</v>
      </c>
      <c r="AF50">
        <f t="shared" si="3"/>
        <v>0.10562200819978429</v>
      </c>
      <c r="AG50">
        <f t="shared" si="4"/>
        <v>0.19047614323507367</v>
      </c>
      <c r="AH50" s="13">
        <f t="shared" si="5"/>
        <v>9.5999979999999994</v>
      </c>
      <c r="AI50">
        <f t="shared" si="6"/>
        <v>0.10389097001644787</v>
      </c>
      <c r="AJ50">
        <f t="shared" si="7"/>
        <v>0.63477382680049654</v>
      </c>
      <c r="AK50">
        <f t="shared" si="8"/>
        <v>0.33630283579942821</v>
      </c>
      <c r="AL50" s="13">
        <f t="shared" si="9"/>
        <v>15.099997999999999</v>
      </c>
      <c r="AM50">
        <f t="shared" si="10"/>
        <v>5.2482847387736294E-2</v>
      </c>
      <c r="AN50">
        <f t="shared" si="11"/>
        <v>0.25244249593501156</v>
      </c>
      <c r="AO50">
        <f t="shared" si="12"/>
        <v>0.28479654636409962</v>
      </c>
      <c r="AP50">
        <f t="shared" si="13"/>
        <v>13.299999</v>
      </c>
    </row>
    <row r="51" spans="1:42">
      <c r="A51">
        <v>20</v>
      </c>
      <c r="B51">
        <v>18</v>
      </c>
      <c r="C51">
        <v>5</v>
      </c>
      <c r="D51" s="4">
        <f t="shared" si="14"/>
        <v>5.7044702664140123</v>
      </c>
      <c r="E51">
        <f>IF(D51&lt;='Speed Cal (Full)'!$L$7,'Speed Cal (Full)'!$L$6,(('Speed Cal (Full)'!$L$6*'Speed Cal (Full)'!$L$7)+('Speed Cal (Full)'!$L$10*(D51-'Speed Cal (Full)'!$L$7)))/D51)</f>
        <v>57.95689965215206</v>
      </c>
      <c r="F51" s="4">
        <f t="shared" si="15"/>
        <v>5.9586757537394854</v>
      </c>
      <c r="G51">
        <f>IF(F51&lt;='Speed Cal (Full)'!$L$7,'Speed Cal (Full)'!$L$6,(('Speed Cal (Full)'!$L$6*'Speed Cal (Full)'!$L$7)+('Speed Cal (Full)'!$L$10*(F51-'Speed Cal (Full)'!$L$7)))/F51)</f>
        <v>55.612361027239452</v>
      </c>
      <c r="H51" s="4">
        <f t="shared" si="16"/>
        <v>4.7214181603959426</v>
      </c>
      <c r="I51">
        <f>IF(H51&lt;='Speed Cal (Full)'!$L$7,'Speed Cal (Full)'!$L$6,(('Speed Cal (Full)'!$L$6*'Speed Cal (Full)'!$L$7)+('Speed Cal (Full)'!$L$10*(H51-'Speed Cal (Full)'!$L$7)))/H51)</f>
        <v>60</v>
      </c>
      <c r="S51" s="4">
        <v>4.96</v>
      </c>
      <c r="T51" s="13">
        <v>52.299999</v>
      </c>
      <c r="U51" s="4">
        <v>5.51</v>
      </c>
      <c r="V51" s="13">
        <v>47.799999</v>
      </c>
      <c r="W51" s="12">
        <v>4.37</v>
      </c>
      <c r="X51" s="13">
        <v>50.599997999999999</v>
      </c>
      <c r="Y51">
        <v>13.596332</v>
      </c>
      <c r="Z51">
        <v>15.801667</v>
      </c>
      <c r="AA51">
        <v>13.910334000000001</v>
      </c>
      <c r="AE51">
        <f t="shared" si="2"/>
        <v>0.15009481177701861</v>
      </c>
      <c r="AF51">
        <f t="shared" si="3"/>
        <v>0.74447026641401237</v>
      </c>
      <c r="AG51">
        <f t="shared" si="4"/>
        <v>0.10816253843813765</v>
      </c>
      <c r="AH51" s="13">
        <f t="shared" si="5"/>
        <v>5.6569006521520606</v>
      </c>
      <c r="AI51">
        <f t="shared" si="6"/>
        <v>8.1429356395550934E-2</v>
      </c>
      <c r="AJ51">
        <f t="shared" si="7"/>
        <v>0.44867575373948565</v>
      </c>
      <c r="AK51">
        <f t="shared" si="8"/>
        <v>0.16343853955393287</v>
      </c>
      <c r="AL51" s="13">
        <f t="shared" si="9"/>
        <v>7.8123620272394518</v>
      </c>
      <c r="AM51">
        <f t="shared" si="10"/>
        <v>8.041605501051316E-2</v>
      </c>
      <c r="AN51">
        <f t="shared" si="11"/>
        <v>0.35141816039594254</v>
      </c>
      <c r="AO51">
        <f t="shared" si="12"/>
        <v>0.18577079785655329</v>
      </c>
      <c r="AP51">
        <f t="shared" si="13"/>
        <v>9.4000020000000006</v>
      </c>
    </row>
    <row r="52" spans="1:42">
      <c r="A52">
        <v>20</v>
      </c>
      <c r="B52">
        <v>18</v>
      </c>
      <c r="C52">
        <v>10</v>
      </c>
      <c r="D52" s="4">
        <f t="shared" si="14"/>
        <v>5.3326010876483867</v>
      </c>
      <c r="E52">
        <f>IF(D52&lt;='Speed Cal (Full)'!$L$7,'Speed Cal (Full)'!$L$6,(('Speed Cal (Full)'!$L$6*'Speed Cal (Full)'!$L$7)+('Speed Cal (Full)'!$L$10*(D52-'Speed Cal (Full)'!$L$7)))/D52)</f>
        <v>60</v>
      </c>
      <c r="F52" s="4">
        <f t="shared" si="15"/>
        <v>5.5285938903378531</v>
      </c>
      <c r="G52">
        <f>IF(F52&lt;='Speed Cal (Full)'!$L$7,'Speed Cal (Full)'!$L$6,(('Speed Cal (Full)'!$L$6*'Speed Cal (Full)'!$L$7)+('Speed Cal (Full)'!$L$10*(F52-'Speed Cal (Full)'!$L$7)))/F52)</f>
        <v>59.705195971781166</v>
      </c>
      <c r="H52" s="4">
        <f t="shared" si="16"/>
        <v>4.3481380582722142</v>
      </c>
      <c r="I52">
        <f>IF(H52&lt;='Speed Cal (Full)'!$L$7,'Speed Cal (Full)'!$L$6,(('Speed Cal (Full)'!$L$6*'Speed Cal (Full)'!$L$7)+('Speed Cal (Full)'!$L$10*(H52-'Speed Cal (Full)'!$L$7)))/H52)</f>
        <v>60</v>
      </c>
      <c r="S52" s="4">
        <v>4.93</v>
      </c>
      <c r="T52" s="13">
        <v>53.900002000000001</v>
      </c>
      <c r="U52" s="4">
        <v>5.51</v>
      </c>
      <c r="V52" s="13">
        <v>49.200001</v>
      </c>
      <c r="W52" s="12">
        <v>4.51</v>
      </c>
      <c r="X52" s="13">
        <v>53.200001</v>
      </c>
      <c r="Y52">
        <v>12.331666</v>
      </c>
      <c r="Z52">
        <v>14.910002</v>
      </c>
      <c r="AA52">
        <v>13.752333</v>
      </c>
      <c r="AE52">
        <f t="shared" si="2"/>
        <v>8.1663506622390872E-2</v>
      </c>
      <c r="AF52">
        <f t="shared" si="3"/>
        <v>0.40260108764838698</v>
      </c>
      <c r="AG52">
        <f t="shared" si="4"/>
        <v>0.11317250043886824</v>
      </c>
      <c r="AH52" s="13">
        <f t="shared" si="5"/>
        <v>6.0999979999999994</v>
      </c>
      <c r="AI52">
        <f t="shared" si="6"/>
        <v>3.3745717491566792E-3</v>
      </c>
      <c r="AJ52">
        <f t="shared" si="7"/>
        <v>1.8593890337853303E-2</v>
      </c>
      <c r="AK52">
        <f t="shared" si="8"/>
        <v>0.21352021866384038</v>
      </c>
      <c r="AL52" s="13">
        <f t="shared" si="9"/>
        <v>10.505194971781165</v>
      </c>
      <c r="AM52">
        <f t="shared" si="10"/>
        <v>3.5889565793300569E-2</v>
      </c>
      <c r="AN52">
        <f t="shared" si="11"/>
        <v>0.16186194172778556</v>
      </c>
      <c r="AO52">
        <f t="shared" si="12"/>
        <v>0.12781952767256527</v>
      </c>
      <c r="AP52">
        <f t="shared" si="13"/>
        <v>6.7999989999999997</v>
      </c>
    </row>
    <row r="53" spans="1:42">
      <c r="A53">
        <v>20</v>
      </c>
      <c r="B53">
        <v>18</v>
      </c>
      <c r="C53">
        <v>15</v>
      </c>
      <c r="D53" s="4">
        <f t="shared" si="14"/>
        <v>5.2491426587005465</v>
      </c>
      <c r="E53">
        <f>IF(D53&lt;='Speed Cal (Full)'!$L$7,'Speed Cal (Full)'!$L$6,(('Speed Cal (Full)'!$L$6*'Speed Cal (Full)'!$L$7)+('Speed Cal (Full)'!$L$10*(D53-'Speed Cal (Full)'!$L$7)))/D53)</f>
        <v>60</v>
      </c>
      <c r="F53" s="4">
        <f t="shared" si="15"/>
        <v>5.4514749412166426</v>
      </c>
      <c r="G53">
        <f>IF(F53&lt;='Speed Cal (Full)'!$L$7,'Speed Cal (Full)'!$L$6,(('Speed Cal (Full)'!$L$6*'Speed Cal (Full)'!$L$7)+('Speed Cal (Full)'!$L$10*(F53-'Speed Cal (Full)'!$L$7)))/F53)</f>
        <v>60</v>
      </c>
      <c r="H53" s="4">
        <f t="shared" si="16"/>
        <v>4.4524264062500718</v>
      </c>
      <c r="I53">
        <f>IF(H53&lt;='Speed Cal (Full)'!$L$7,'Speed Cal (Full)'!$L$6,(('Speed Cal (Full)'!$L$6*'Speed Cal (Full)'!$L$7)+('Speed Cal (Full)'!$L$10*(H53-'Speed Cal (Full)'!$L$7)))/H53)</f>
        <v>60</v>
      </c>
      <c r="S53" s="4">
        <v>5.77</v>
      </c>
      <c r="T53" s="13">
        <v>53.900002000000001</v>
      </c>
      <c r="U53" s="4">
        <v>6.39</v>
      </c>
      <c r="V53" s="13">
        <v>49.299999</v>
      </c>
      <c r="W53" s="12">
        <v>4.8899999999999997</v>
      </c>
      <c r="X53" s="13">
        <v>55.200001</v>
      </c>
      <c r="Y53">
        <v>12.448668</v>
      </c>
      <c r="Z53">
        <v>14.885001000000001</v>
      </c>
      <c r="AA53">
        <v>13.344001</v>
      </c>
      <c r="AE53">
        <f t="shared" si="2"/>
        <v>9.0269903171482341E-2</v>
      </c>
      <c r="AF53">
        <f t="shared" si="3"/>
        <v>0.52085734129945305</v>
      </c>
      <c r="AG53">
        <f t="shared" si="4"/>
        <v>0.11317250043886824</v>
      </c>
      <c r="AH53" s="13">
        <f t="shared" si="5"/>
        <v>6.0999979999999994</v>
      </c>
      <c r="AI53">
        <f t="shared" si="6"/>
        <v>0.14687403110850661</v>
      </c>
      <c r="AJ53">
        <f t="shared" si="7"/>
        <v>0.93852505878335712</v>
      </c>
      <c r="AK53">
        <f t="shared" si="8"/>
        <v>0.21703856424013315</v>
      </c>
      <c r="AL53" s="13">
        <f t="shared" si="9"/>
        <v>10.700001</v>
      </c>
      <c r="AM53">
        <f t="shared" si="10"/>
        <v>8.948335250509773E-2</v>
      </c>
      <c r="AN53">
        <f t="shared" si="11"/>
        <v>0.43757359374992788</v>
      </c>
      <c r="AO53">
        <f t="shared" si="12"/>
        <v>8.6956502047889447E-2</v>
      </c>
      <c r="AP53">
        <f t="shared" si="13"/>
        <v>4.7999989999999997</v>
      </c>
    </row>
    <row r="54" spans="1:42">
      <c r="A54">
        <v>20</v>
      </c>
      <c r="B54">
        <v>18</v>
      </c>
      <c r="C54">
        <v>20</v>
      </c>
      <c r="D54" s="4">
        <f t="shared" si="14"/>
        <v>5.932776421307139</v>
      </c>
      <c r="E54">
        <f>IF(D54&lt;='Speed Cal (Full)'!$L$7,'Speed Cal (Full)'!$L$6,(('Speed Cal (Full)'!$L$6*'Speed Cal (Full)'!$L$7)+('Speed Cal (Full)'!$L$10*(D54-'Speed Cal (Full)'!$L$7)))/D54)</f>
        <v>55.842038488773539</v>
      </c>
      <c r="F54" s="4">
        <f t="shared" si="15"/>
        <v>6.2017736156208105</v>
      </c>
      <c r="G54">
        <f>IF(F54&lt;='Speed Cal (Full)'!$L$7,'Speed Cal (Full)'!$L$6,(('Speed Cal (Full)'!$L$6*'Speed Cal (Full)'!$L$7)+('Speed Cal (Full)'!$L$10*(F54-'Speed Cal (Full)'!$L$7)))/F54)</f>
        <v>53.550055424526803</v>
      </c>
      <c r="H54" s="4">
        <f t="shared" si="16"/>
        <v>4.794985002710292</v>
      </c>
      <c r="I54">
        <f>IF(H54&lt;='Speed Cal (Full)'!$L$7,'Speed Cal (Full)'!$L$6,(('Speed Cal (Full)'!$L$6*'Speed Cal (Full)'!$L$7)+('Speed Cal (Full)'!$L$10*(H54-'Speed Cal (Full)'!$L$7)))/H54)</f>
        <v>60</v>
      </c>
      <c r="S54" s="4">
        <v>5.24</v>
      </c>
      <c r="T54" s="13">
        <v>55.099997999999999</v>
      </c>
      <c r="U54" s="4">
        <v>5.59</v>
      </c>
      <c r="V54" s="13">
        <v>50.200001</v>
      </c>
      <c r="W54" s="12">
        <v>4.33</v>
      </c>
      <c r="X54" s="13">
        <v>56.599997999999999</v>
      </c>
      <c r="Y54">
        <v>12.370333</v>
      </c>
      <c r="Z54">
        <v>14.518331999999999</v>
      </c>
      <c r="AA54">
        <v>12.930999999999999</v>
      </c>
      <c r="AE54">
        <f t="shared" si="2"/>
        <v>0.13220924070746923</v>
      </c>
      <c r="AF54">
        <f t="shared" si="3"/>
        <v>0.69277642130713879</v>
      </c>
      <c r="AG54">
        <f t="shared" si="4"/>
        <v>1.3467159994698006E-2</v>
      </c>
      <c r="AH54" s="13">
        <f t="shared" si="5"/>
        <v>0.74204048877354012</v>
      </c>
      <c r="AI54">
        <f t="shared" si="6"/>
        <v>0.10944071835792678</v>
      </c>
      <c r="AJ54">
        <f t="shared" si="7"/>
        <v>0.61177361562081067</v>
      </c>
      <c r="AK54">
        <f t="shared" si="8"/>
        <v>6.6734150553638502E-2</v>
      </c>
      <c r="AL54" s="13">
        <f t="shared" si="9"/>
        <v>3.3500544245268031</v>
      </c>
      <c r="AM54">
        <f t="shared" si="10"/>
        <v>0.10738683665364711</v>
      </c>
      <c r="AN54">
        <f t="shared" si="11"/>
        <v>0.46498500271029197</v>
      </c>
      <c r="AO54">
        <f t="shared" si="12"/>
        <v>6.0070708836420822E-2</v>
      </c>
      <c r="AP54">
        <f t="shared" si="13"/>
        <v>3.4000020000000006</v>
      </c>
    </row>
    <row r="55" spans="1:42">
      <c r="A55">
        <v>20</v>
      </c>
      <c r="B55">
        <v>18</v>
      </c>
      <c r="C55">
        <v>25</v>
      </c>
      <c r="D55" s="4">
        <f t="shared" si="14"/>
        <v>5.6118328715595673</v>
      </c>
      <c r="E55">
        <f>IF(D55&lt;='Speed Cal (Full)'!$L$7,'Speed Cal (Full)'!$L$6,(('Speed Cal (Full)'!$L$6*'Speed Cal (Full)'!$L$7)+('Speed Cal (Full)'!$L$10*(D55-'Speed Cal (Full)'!$L$7)))/D55)</f>
        <v>58.864101297242698</v>
      </c>
      <c r="F55" s="4">
        <f t="shared" si="15"/>
        <v>5.6727576843820602</v>
      </c>
      <c r="G55">
        <f>IF(F55&lt;='Speed Cal (Full)'!$L$7,'Speed Cal (Full)'!$L$6,(('Speed Cal (Full)'!$L$6*'Speed Cal (Full)'!$L$7)+('Speed Cal (Full)'!$L$10*(F55-'Speed Cal (Full)'!$L$7)))/F55)</f>
        <v>58.264126804342766</v>
      </c>
      <c r="H55" s="4">
        <f t="shared" si="16"/>
        <v>4.3086683032785116</v>
      </c>
      <c r="I55">
        <f>IF(H55&lt;='Speed Cal (Full)'!$L$7,'Speed Cal (Full)'!$L$6,(('Speed Cal (Full)'!$L$6*'Speed Cal (Full)'!$L$7)+('Speed Cal (Full)'!$L$10*(H55-'Speed Cal (Full)'!$L$7)))/H55)</f>
        <v>60</v>
      </c>
      <c r="S55" s="4">
        <v>5.26</v>
      </c>
      <c r="T55" s="13">
        <v>56.400002000000001</v>
      </c>
      <c r="U55" s="4">
        <v>5.88</v>
      </c>
      <c r="V55" s="13">
        <v>51.200001</v>
      </c>
      <c r="W55" s="12">
        <v>4.6399999999999997</v>
      </c>
      <c r="X55" s="13">
        <v>58.099997999999999</v>
      </c>
      <c r="Y55">
        <v>12.399333</v>
      </c>
      <c r="Z55">
        <v>14.008333</v>
      </c>
      <c r="AA55">
        <v>12.853001000000001</v>
      </c>
      <c r="AE55">
        <f t="shared" si="2"/>
        <v>6.6888378623491937E-2</v>
      </c>
      <c r="AF55">
        <f t="shared" si="3"/>
        <v>0.35183287155956755</v>
      </c>
      <c r="AG55">
        <f t="shared" si="4"/>
        <v>4.3689702302540649E-2</v>
      </c>
      <c r="AH55" s="13">
        <f t="shared" si="5"/>
        <v>2.4640992972426972</v>
      </c>
      <c r="AI55">
        <f t="shared" si="6"/>
        <v>3.5245291771758454E-2</v>
      </c>
      <c r="AJ55">
        <f t="shared" si="7"/>
        <v>0.20724231561793971</v>
      </c>
      <c r="AK55">
        <f t="shared" si="8"/>
        <v>0.13797120442131955</v>
      </c>
      <c r="AL55" s="13">
        <f t="shared" si="9"/>
        <v>7.0641258043427655</v>
      </c>
      <c r="AM55">
        <f t="shared" si="10"/>
        <v>7.1407693258941404E-2</v>
      </c>
      <c r="AN55">
        <f t="shared" si="11"/>
        <v>0.3313316967214881</v>
      </c>
      <c r="AO55">
        <f t="shared" si="12"/>
        <v>3.2702273070646243E-2</v>
      </c>
      <c r="AP55">
        <f t="shared" si="13"/>
        <v>1.9000020000000006</v>
      </c>
    </row>
    <row r="56" spans="1:42">
      <c r="A56">
        <v>20</v>
      </c>
      <c r="B56">
        <v>18</v>
      </c>
      <c r="C56">
        <v>30</v>
      </c>
      <c r="D56" s="4">
        <f t="shared" si="14"/>
        <v>5.4889607094865491</v>
      </c>
      <c r="E56">
        <f>IF(D56&lt;='Speed Cal (Full)'!$L$7,'Speed Cal (Full)'!$L$6,(('Speed Cal (Full)'!$L$6*'Speed Cal (Full)'!$L$7)+('Speed Cal (Full)'!$L$10*(D56-'Speed Cal (Full)'!$L$7)))/D56)</f>
        <v>60</v>
      </c>
      <c r="F56" s="4">
        <f t="shared" si="15"/>
        <v>5.7640437560389177</v>
      </c>
      <c r="G56">
        <f>IF(F56&lt;='Speed Cal (Full)'!$L$7,'Speed Cal (Full)'!$L$6,(('Speed Cal (Full)'!$L$6*'Speed Cal (Full)'!$L$7)+('Speed Cal (Full)'!$L$10*(F56-'Speed Cal (Full)'!$L$7)))/F56)</f>
        <v>57.388900096663889</v>
      </c>
      <c r="H56" s="4">
        <f t="shared" si="16"/>
        <v>4.5598323068443092</v>
      </c>
      <c r="I56">
        <f>IF(H56&lt;='Speed Cal (Full)'!$L$7,'Speed Cal (Full)'!$L$6,(('Speed Cal (Full)'!$L$6*'Speed Cal (Full)'!$L$7)+('Speed Cal (Full)'!$L$10*(H56-'Speed Cal (Full)'!$L$7)))/H56)</f>
        <v>60</v>
      </c>
      <c r="S56" s="4">
        <v>5.1100000000000003</v>
      </c>
      <c r="T56" s="13">
        <v>56.5</v>
      </c>
      <c r="U56" s="4">
        <v>5.8</v>
      </c>
      <c r="V56" s="13">
        <v>51.5</v>
      </c>
      <c r="W56" s="12">
        <v>4.62</v>
      </c>
      <c r="X56" s="13">
        <v>58.400002000000001</v>
      </c>
      <c r="Y56">
        <v>10.788333</v>
      </c>
      <c r="Z56">
        <v>12.910667999999999</v>
      </c>
      <c r="AA56">
        <v>11.597999</v>
      </c>
      <c r="AE56">
        <f t="shared" si="2"/>
        <v>7.4160608510087822E-2</v>
      </c>
      <c r="AF56">
        <f t="shared" si="3"/>
        <v>0.37896070948654881</v>
      </c>
      <c r="AG56">
        <f t="shared" si="4"/>
        <v>6.1946902654867256E-2</v>
      </c>
      <c r="AH56" s="13">
        <f t="shared" si="5"/>
        <v>3.5</v>
      </c>
      <c r="AI56">
        <f t="shared" si="6"/>
        <v>6.1993524070831215E-3</v>
      </c>
      <c r="AJ56">
        <f t="shared" si="7"/>
        <v>3.5956243961082102E-2</v>
      </c>
      <c r="AK56">
        <f t="shared" si="8"/>
        <v>0.1143475746925027</v>
      </c>
      <c r="AL56" s="13">
        <f t="shared" si="9"/>
        <v>5.8889000966638889</v>
      </c>
      <c r="AM56">
        <f t="shared" si="10"/>
        <v>1.3023310206859508E-2</v>
      </c>
      <c r="AN56">
        <f t="shared" si="11"/>
        <v>6.0167693155690927E-2</v>
      </c>
      <c r="AO56">
        <f t="shared" si="12"/>
        <v>2.7397225089136116E-2</v>
      </c>
      <c r="AP56">
        <f t="shared" si="13"/>
        <v>1.5999979999999994</v>
      </c>
    </row>
    <row r="57" spans="1:42">
      <c r="A57">
        <v>20</v>
      </c>
      <c r="B57">
        <v>18</v>
      </c>
      <c r="C57">
        <v>35</v>
      </c>
      <c r="D57" s="4">
        <f t="shared" si="14"/>
        <v>5.3554718180237213</v>
      </c>
      <c r="E57">
        <f>IF(D57&lt;='Speed Cal (Full)'!$L$7,'Speed Cal (Full)'!$L$6,(('Speed Cal (Full)'!$L$6*'Speed Cal (Full)'!$L$7)+('Speed Cal (Full)'!$L$10*(D57-'Speed Cal (Full)'!$L$7)))/D57)</f>
        <v>60</v>
      </c>
      <c r="F57" s="4">
        <f t="shared" si="15"/>
        <v>5.7080531147075142</v>
      </c>
      <c r="G57">
        <f>IF(F57&lt;='Speed Cal (Full)'!$L$7,'Speed Cal (Full)'!$L$6,(('Speed Cal (Full)'!$L$6*'Speed Cal (Full)'!$L$7)+('Speed Cal (Full)'!$L$10*(F57-'Speed Cal (Full)'!$L$7)))/F57)</f>
        <v>57.922404136749876</v>
      </c>
      <c r="H57" s="4">
        <f t="shared" si="16"/>
        <v>4.5680083254048265</v>
      </c>
      <c r="I57">
        <f>IF(H57&lt;='Speed Cal (Full)'!$L$7,'Speed Cal (Full)'!$L$6,(('Speed Cal (Full)'!$L$6*'Speed Cal (Full)'!$L$7)+('Speed Cal (Full)'!$L$10*(H57-'Speed Cal (Full)'!$L$7)))/H57)</f>
        <v>60</v>
      </c>
      <c r="S57" s="4">
        <v>5.4</v>
      </c>
      <c r="T57" s="13">
        <v>57.599997999999999</v>
      </c>
      <c r="U57" s="4">
        <v>6.03</v>
      </c>
      <c r="V57" s="13">
        <v>52.5</v>
      </c>
      <c r="W57" s="12">
        <v>4.9000000000000004</v>
      </c>
      <c r="X57" s="13">
        <v>59.200001</v>
      </c>
      <c r="Y57">
        <v>10.482666</v>
      </c>
      <c r="Z57">
        <v>11.989333</v>
      </c>
      <c r="AA57">
        <v>11.289332</v>
      </c>
      <c r="AE57">
        <f t="shared" si="2"/>
        <v>8.2459596252368612E-3</v>
      </c>
      <c r="AF57">
        <f t="shared" si="3"/>
        <v>4.4528181976279058E-2</v>
      </c>
      <c r="AG57">
        <f t="shared" si="4"/>
        <v>4.1666702835649418E-2</v>
      </c>
      <c r="AH57" s="13">
        <f t="shared" si="5"/>
        <v>2.4000020000000006</v>
      </c>
      <c r="AI57">
        <f t="shared" si="6"/>
        <v>5.3390859915835163E-2</v>
      </c>
      <c r="AJ57">
        <f t="shared" si="7"/>
        <v>0.32194688529248605</v>
      </c>
      <c r="AK57">
        <f t="shared" si="8"/>
        <v>0.10328388831904525</v>
      </c>
      <c r="AL57" s="13">
        <f t="shared" si="9"/>
        <v>5.4224041367498756</v>
      </c>
      <c r="AM57">
        <f t="shared" si="10"/>
        <v>6.7753402978606908E-2</v>
      </c>
      <c r="AN57">
        <f t="shared" si="11"/>
        <v>0.33199167459517387</v>
      </c>
      <c r="AO57">
        <f t="shared" si="12"/>
        <v>1.3513496393353096E-2</v>
      </c>
      <c r="AP57">
        <f t="shared" si="13"/>
        <v>0.79999899999999968</v>
      </c>
    </row>
    <row r="58" spans="1:42">
      <c r="A58">
        <v>20</v>
      </c>
      <c r="B58">
        <v>18</v>
      </c>
      <c r="C58">
        <v>40</v>
      </c>
      <c r="D58" s="4">
        <f t="shared" si="14"/>
        <v>5.5336382065584777</v>
      </c>
      <c r="E58">
        <f>IF(D58&lt;='Speed Cal (Full)'!$L$7,'Speed Cal (Full)'!$L$6,(('Speed Cal (Full)'!$L$6*'Speed Cal (Full)'!$L$7)+('Speed Cal (Full)'!$L$10*(D58-'Speed Cal (Full)'!$L$7)))/D58)</f>
        <v>59.653505035518812</v>
      </c>
      <c r="F58" s="4">
        <f t="shared" si="15"/>
        <v>5.896253410577236</v>
      </c>
      <c r="G58">
        <f>IF(F58&lt;='Speed Cal (Full)'!$L$7,'Speed Cal (Full)'!$L$6,(('Speed Cal (Full)'!$L$6*'Speed Cal (Full)'!$L$7)+('Speed Cal (Full)'!$L$10*(F58-'Speed Cal (Full)'!$L$7)))/F58)</f>
        <v>56.169356567615488</v>
      </c>
      <c r="H58" s="4">
        <f t="shared" si="16"/>
        <v>4.8285268995256896</v>
      </c>
      <c r="I58">
        <f>IF(H58&lt;='Speed Cal (Full)'!$L$7,'Speed Cal (Full)'!$L$6,(('Speed Cal (Full)'!$L$6*'Speed Cal (Full)'!$L$7)+('Speed Cal (Full)'!$L$10*(H58-'Speed Cal (Full)'!$L$7)))/H58)</f>
        <v>60</v>
      </c>
      <c r="S58" s="4">
        <v>4.2300000000000004</v>
      </c>
      <c r="T58" s="13">
        <v>58.400002000000001</v>
      </c>
      <c r="U58" s="4">
        <v>4.5199999999999996</v>
      </c>
      <c r="V58" s="13">
        <v>54.099997999999999</v>
      </c>
      <c r="W58" s="12">
        <v>3.73</v>
      </c>
      <c r="X58" s="13">
        <v>61</v>
      </c>
      <c r="Y58">
        <v>9.5266669999999998</v>
      </c>
      <c r="Z58">
        <v>11.414332</v>
      </c>
      <c r="AA58">
        <v>9.9380000000000006</v>
      </c>
      <c r="AE58">
        <f t="shared" si="2"/>
        <v>0.30818870131406079</v>
      </c>
      <c r="AF58">
        <f t="shared" si="3"/>
        <v>1.3036382065584773</v>
      </c>
      <c r="AG58">
        <f t="shared" si="4"/>
        <v>2.1464092338880591E-2</v>
      </c>
      <c r="AH58" s="13">
        <f t="shared" si="5"/>
        <v>1.2535030355188113</v>
      </c>
      <c r="AI58">
        <f t="shared" si="6"/>
        <v>0.30448084304806117</v>
      </c>
      <c r="AJ58">
        <f t="shared" si="7"/>
        <v>1.3762534105772364</v>
      </c>
      <c r="AK58">
        <f t="shared" si="8"/>
        <v>3.8250621887555118E-2</v>
      </c>
      <c r="AL58" s="13">
        <f t="shared" si="9"/>
        <v>2.0693585676154882</v>
      </c>
      <c r="AM58">
        <f t="shared" si="10"/>
        <v>0.29451123311680688</v>
      </c>
      <c r="AN58">
        <f t="shared" si="11"/>
        <v>1.0985268995256896</v>
      </c>
      <c r="AO58">
        <f t="shared" si="12"/>
        <v>1.6393442622950821E-2</v>
      </c>
      <c r="AP58">
        <f t="shared" si="13"/>
        <v>1</v>
      </c>
    </row>
    <row r="59" spans="1:42">
      <c r="A59">
        <v>20</v>
      </c>
      <c r="B59">
        <v>18</v>
      </c>
      <c r="C59">
        <v>45</v>
      </c>
      <c r="D59" s="4">
        <f t="shared" si="14"/>
        <v>4.5914546463001908</v>
      </c>
      <c r="E59">
        <f>IF(D59&lt;='Speed Cal (Full)'!$L$7,'Speed Cal (Full)'!$L$6,(('Speed Cal (Full)'!$L$6*'Speed Cal (Full)'!$L$7)+('Speed Cal (Full)'!$L$10*(D59-'Speed Cal (Full)'!$L$7)))/D59)</f>
        <v>60</v>
      </c>
      <c r="F59" s="4">
        <f t="shared" si="15"/>
        <v>4.6829908164926097</v>
      </c>
      <c r="G59">
        <f>IF(F59&lt;='Speed Cal (Full)'!$L$7,'Speed Cal (Full)'!$L$6,(('Speed Cal (Full)'!$L$6*'Speed Cal (Full)'!$L$7)+('Speed Cal (Full)'!$L$10*(F59-'Speed Cal (Full)'!$L$7)))/F59)</f>
        <v>60</v>
      </c>
      <c r="H59" s="4">
        <f t="shared" si="16"/>
        <v>3.7766723156309503</v>
      </c>
      <c r="I59">
        <f>IF(H59&lt;='Speed Cal (Full)'!$L$7,'Speed Cal (Full)'!$L$6,(('Speed Cal (Full)'!$L$6*'Speed Cal (Full)'!$L$7)+('Speed Cal (Full)'!$L$10*(H59-'Speed Cal (Full)'!$L$7)))/H59)</f>
        <v>60</v>
      </c>
      <c r="S59" s="4">
        <v>4.6900000000000004</v>
      </c>
      <c r="T59" s="13">
        <v>58.400002000000001</v>
      </c>
      <c r="U59" s="4">
        <v>5.28</v>
      </c>
      <c r="V59" s="13">
        <v>54</v>
      </c>
      <c r="W59" s="12">
        <v>4.1100000000000003</v>
      </c>
      <c r="X59" s="13">
        <v>61.099997999999999</v>
      </c>
      <c r="Y59">
        <v>9.0723330000000004</v>
      </c>
      <c r="Z59">
        <v>10.592331</v>
      </c>
      <c r="AA59">
        <v>9.5976660000000003</v>
      </c>
      <c r="AE59">
        <f t="shared" si="2"/>
        <v>2.10118024946289E-2</v>
      </c>
      <c r="AF59">
        <f t="shared" si="3"/>
        <v>9.8545353699809546E-2</v>
      </c>
      <c r="AG59">
        <f t="shared" si="4"/>
        <v>2.7397225089136116E-2</v>
      </c>
      <c r="AH59" s="13">
        <f t="shared" si="5"/>
        <v>1.5999979999999994</v>
      </c>
      <c r="AI59">
        <f t="shared" si="6"/>
        <v>0.11306992111882395</v>
      </c>
      <c r="AJ59">
        <f t="shared" si="7"/>
        <v>0.59700918350739052</v>
      </c>
      <c r="AK59">
        <f t="shared" si="8"/>
        <v>0.1111111111111111</v>
      </c>
      <c r="AL59" s="13">
        <f t="shared" si="9"/>
        <v>6</v>
      </c>
      <c r="AM59">
        <f t="shared" si="10"/>
        <v>8.1101626367165447E-2</v>
      </c>
      <c r="AN59">
        <f t="shared" si="11"/>
        <v>0.33332768436905003</v>
      </c>
      <c r="AO59">
        <f t="shared" si="12"/>
        <v>1.8003241178502157E-2</v>
      </c>
      <c r="AP59">
        <f t="shared" si="13"/>
        <v>1.0999979999999994</v>
      </c>
    </row>
    <row r="60" spans="1:42">
      <c r="A60">
        <v>20</v>
      </c>
      <c r="B60">
        <v>18</v>
      </c>
      <c r="C60">
        <v>50</v>
      </c>
      <c r="D60" s="4">
        <f t="shared" si="14"/>
        <v>4.7706548717085333</v>
      </c>
      <c r="E60">
        <f>IF(D60&lt;='Speed Cal (Full)'!$L$7,'Speed Cal (Full)'!$L$6,(('Speed Cal (Full)'!$L$6*'Speed Cal (Full)'!$L$7)+('Speed Cal (Full)'!$L$10*(D60-'Speed Cal (Full)'!$L$7)))/D60)</f>
        <v>60</v>
      </c>
      <c r="F60" s="4">
        <f t="shared" si="15"/>
        <v>5.0917587038693037</v>
      </c>
      <c r="G60">
        <f>IF(F60&lt;='Speed Cal (Full)'!$L$7,'Speed Cal (Full)'!$L$6,(('Speed Cal (Full)'!$L$6*'Speed Cal (Full)'!$L$7)+('Speed Cal (Full)'!$L$10*(F60-'Speed Cal (Full)'!$L$7)))/F60)</f>
        <v>60</v>
      </c>
      <c r="H60" s="4">
        <f t="shared" si="16"/>
        <v>4.0312398322185157</v>
      </c>
      <c r="I60">
        <f>IF(H60&lt;='Speed Cal (Full)'!$L$7,'Speed Cal (Full)'!$L$6,(('Speed Cal (Full)'!$L$6*'Speed Cal (Full)'!$L$7)+('Speed Cal (Full)'!$L$10*(H60-'Speed Cal (Full)'!$L$7)))/H60)</f>
        <v>60</v>
      </c>
      <c r="S60" s="4">
        <v>5</v>
      </c>
      <c r="T60" s="13">
        <v>58.299999</v>
      </c>
      <c r="U60" s="4">
        <v>5.21</v>
      </c>
      <c r="V60" s="13">
        <v>54.299999</v>
      </c>
      <c r="W60" s="12">
        <v>4.2300000000000004</v>
      </c>
      <c r="X60" s="13">
        <v>61.200001</v>
      </c>
      <c r="Y60">
        <v>8.1020009999999996</v>
      </c>
      <c r="Z60">
        <v>9.7256680000000006</v>
      </c>
      <c r="AA60">
        <v>8.982666</v>
      </c>
      <c r="AE60">
        <f t="shared" si="2"/>
        <v>4.5869025658293337E-2</v>
      </c>
      <c r="AF60">
        <f t="shared" si="3"/>
        <v>0.22934512829146669</v>
      </c>
      <c r="AG60">
        <f t="shared" si="4"/>
        <v>2.9159537378379719E-2</v>
      </c>
      <c r="AH60" s="13">
        <f t="shared" si="5"/>
        <v>1.7000010000000003</v>
      </c>
      <c r="AI60">
        <f t="shared" si="6"/>
        <v>2.2695066435834209E-2</v>
      </c>
      <c r="AJ60">
        <f t="shared" si="7"/>
        <v>0.11824129613069623</v>
      </c>
      <c r="AK60">
        <f t="shared" si="8"/>
        <v>0.1049723960400073</v>
      </c>
      <c r="AL60" s="13">
        <f t="shared" si="9"/>
        <v>5.7000010000000003</v>
      </c>
      <c r="AM60">
        <f t="shared" si="10"/>
        <v>4.6988219333684335E-2</v>
      </c>
      <c r="AN60">
        <f t="shared" si="11"/>
        <v>0.19876016778148475</v>
      </c>
      <c r="AO60">
        <f t="shared" si="12"/>
        <v>1.9607859156734332E-2</v>
      </c>
      <c r="AP60">
        <f t="shared" si="13"/>
        <v>1.2000010000000003</v>
      </c>
    </row>
    <row r="61" spans="1:42">
      <c r="A61">
        <v>20</v>
      </c>
      <c r="B61">
        <v>18</v>
      </c>
      <c r="C61">
        <v>55</v>
      </c>
      <c r="D61" s="4">
        <f t="shared" si="14"/>
        <v>5.0662951254197672</v>
      </c>
      <c r="E61">
        <f>IF(D61&lt;='Speed Cal (Full)'!$L$7,'Speed Cal (Full)'!$L$6,(('Speed Cal (Full)'!$L$6*'Speed Cal (Full)'!$L$7)+('Speed Cal (Full)'!$L$10*(D61-'Speed Cal (Full)'!$L$7)))/D61)</f>
        <v>60</v>
      </c>
      <c r="F61" s="4">
        <f t="shared" si="15"/>
        <v>5.1845715589248123</v>
      </c>
      <c r="G61">
        <f>IF(F61&lt;='Speed Cal (Full)'!$L$7,'Speed Cal (Full)'!$L$6,(('Speed Cal (Full)'!$L$6*'Speed Cal (Full)'!$L$7)+('Speed Cal (Full)'!$L$10*(F61-'Speed Cal (Full)'!$L$7)))/F61)</f>
        <v>60</v>
      </c>
      <c r="H61" s="4">
        <f t="shared" si="16"/>
        <v>4.173381534860682</v>
      </c>
      <c r="I61">
        <f>IF(H61&lt;='Speed Cal (Full)'!$L$7,'Speed Cal (Full)'!$L$6,(('Speed Cal (Full)'!$L$6*'Speed Cal (Full)'!$L$7)+('Speed Cal (Full)'!$L$10*(H61-'Speed Cal (Full)'!$L$7)))/H61)</f>
        <v>60</v>
      </c>
      <c r="S61" s="4">
        <v>3.96</v>
      </c>
      <c r="T61" s="13">
        <v>59.099997999999999</v>
      </c>
      <c r="U61" s="4">
        <v>4.6100000000000003</v>
      </c>
      <c r="V61" s="13">
        <v>54.799999</v>
      </c>
      <c r="W61" s="12">
        <v>3.63</v>
      </c>
      <c r="X61" s="13">
        <v>62.5</v>
      </c>
      <c r="Y61">
        <v>7.584333</v>
      </c>
      <c r="Z61">
        <v>8.8083340000000003</v>
      </c>
      <c r="AA61">
        <v>7.9870000000000001</v>
      </c>
      <c r="AE61">
        <f t="shared" si="2"/>
        <v>0.27936745591408263</v>
      </c>
      <c r="AF61">
        <f t="shared" si="3"/>
        <v>1.1062951254197673</v>
      </c>
      <c r="AG61">
        <f t="shared" si="4"/>
        <v>1.5228460752232185E-2</v>
      </c>
      <c r="AH61" s="13">
        <f t="shared" si="5"/>
        <v>0.90000200000000063</v>
      </c>
      <c r="AI61">
        <f t="shared" si="6"/>
        <v>0.1246359129988746</v>
      </c>
      <c r="AJ61">
        <f t="shared" si="7"/>
        <v>0.57457155892481193</v>
      </c>
      <c r="AK61">
        <f t="shared" si="8"/>
        <v>9.4890530928659331E-2</v>
      </c>
      <c r="AL61" s="13">
        <f t="shared" si="9"/>
        <v>5.2000010000000003</v>
      </c>
      <c r="AM61">
        <f t="shared" si="10"/>
        <v>0.1496918828817306</v>
      </c>
      <c r="AN61">
        <f t="shared" si="11"/>
        <v>0.54338153486068208</v>
      </c>
      <c r="AO61">
        <f t="shared" si="12"/>
        <v>0.04</v>
      </c>
      <c r="AP61">
        <f t="shared" si="13"/>
        <v>2.5</v>
      </c>
    </row>
    <row r="62" spans="1:42">
      <c r="A62">
        <v>20</v>
      </c>
      <c r="B62">
        <v>19</v>
      </c>
      <c r="C62">
        <v>0</v>
      </c>
      <c r="D62" s="4">
        <f t="shared" si="14"/>
        <v>4.216591655797413</v>
      </c>
      <c r="E62">
        <f>IF(D62&lt;='Speed Cal (Full)'!$L$7,'Speed Cal (Full)'!$L$6,(('Speed Cal (Full)'!$L$6*'Speed Cal (Full)'!$L$7)+('Speed Cal (Full)'!$L$10*(D62-'Speed Cal (Full)'!$L$7)))/D62)</f>
        <v>60</v>
      </c>
      <c r="F62" s="4">
        <f t="shared" si="15"/>
        <v>4.5801307547639718</v>
      </c>
      <c r="G62">
        <f>IF(F62&lt;='Speed Cal (Full)'!$L$7,'Speed Cal (Full)'!$L$6,(('Speed Cal (Full)'!$L$6*'Speed Cal (Full)'!$L$7)+('Speed Cal (Full)'!$L$10*(F62-'Speed Cal (Full)'!$L$7)))/F62)</f>
        <v>60</v>
      </c>
      <c r="H62" s="4">
        <f t="shared" si="16"/>
        <v>3.6312074779662451</v>
      </c>
      <c r="I62">
        <f>IF(H62&lt;='Speed Cal (Full)'!$L$7,'Speed Cal (Full)'!$L$6,(('Speed Cal (Full)'!$L$6*'Speed Cal (Full)'!$L$7)+('Speed Cal (Full)'!$L$10*(H62-'Speed Cal (Full)'!$L$7)))/H62)</f>
        <v>60</v>
      </c>
      <c r="S62" s="4">
        <v>4.57</v>
      </c>
      <c r="T62" s="13">
        <v>59.299999</v>
      </c>
      <c r="U62" s="4">
        <v>4.91</v>
      </c>
      <c r="V62" s="13">
        <v>55.5</v>
      </c>
      <c r="W62" s="12">
        <v>3.96</v>
      </c>
      <c r="X62" s="13">
        <v>62.5</v>
      </c>
      <c r="Y62">
        <v>6.7203340000000003</v>
      </c>
      <c r="Z62">
        <v>7.9053339999999999</v>
      </c>
      <c r="AA62">
        <v>7.1603329999999996</v>
      </c>
      <c r="AE62">
        <f t="shared" si="2"/>
        <v>7.7332241619822148E-2</v>
      </c>
      <c r="AF62">
        <f t="shared" si="3"/>
        <v>0.35340834420258727</v>
      </c>
      <c r="AG62">
        <f t="shared" si="4"/>
        <v>1.1804401548134939E-2</v>
      </c>
      <c r="AH62" s="13">
        <f t="shared" si="5"/>
        <v>0.70000100000000032</v>
      </c>
      <c r="AI62">
        <f t="shared" si="6"/>
        <v>6.7183145669252209E-2</v>
      </c>
      <c r="AJ62">
        <f t="shared" si="7"/>
        <v>0.32986924523602834</v>
      </c>
      <c r="AK62">
        <f t="shared" si="8"/>
        <v>8.1081081081081086E-2</v>
      </c>
      <c r="AL62" s="13">
        <f t="shared" si="9"/>
        <v>4.5</v>
      </c>
      <c r="AM62">
        <f t="shared" si="10"/>
        <v>8.30284146549886E-2</v>
      </c>
      <c r="AN62">
        <f t="shared" si="11"/>
        <v>0.32879252203375486</v>
      </c>
      <c r="AO62">
        <f t="shared" si="12"/>
        <v>0.04</v>
      </c>
      <c r="AP62">
        <f t="shared" si="13"/>
        <v>2.5</v>
      </c>
    </row>
    <row r="63" spans="1:42">
      <c r="A63" s="36">
        <v>20</v>
      </c>
      <c r="B63" s="36">
        <v>19</v>
      </c>
      <c r="C63" s="36">
        <v>5</v>
      </c>
      <c r="D63" s="23">
        <f t="shared" si="14"/>
        <v>4.5626659407394765</v>
      </c>
      <c r="E63" s="36">
        <f>IF(D63&lt;='Speed Cal (Full)'!$L$7,'Speed Cal (Full)'!$L$6,(('Speed Cal (Full)'!$L$6*'Speed Cal (Full)'!$L$7)+('Speed Cal (Full)'!$L$10*(D63-'Speed Cal (Full)'!$L$7)))/D63)</f>
        <v>60</v>
      </c>
      <c r="F63" s="23">
        <f t="shared" si="15"/>
        <v>4.8028760701838191</v>
      </c>
      <c r="G63" s="36">
        <f>IF(F63&lt;='Speed Cal (Full)'!$L$7,'Speed Cal (Full)'!$L$6,(('Speed Cal (Full)'!$L$6*'Speed Cal (Full)'!$L$7)+('Speed Cal (Full)'!$L$10*(F63-'Speed Cal (Full)'!$L$7)))/F63)</f>
        <v>60</v>
      </c>
      <c r="H63" s="23">
        <f t="shared" si="16"/>
        <v>3.8920809740430742</v>
      </c>
      <c r="I63" s="36">
        <f>IF(H63&lt;='Speed Cal (Full)'!$L$7,'Speed Cal (Full)'!$L$6,(('Speed Cal (Full)'!$L$6*'Speed Cal (Full)'!$L$7)+('Speed Cal (Full)'!$L$10*(H63-'Speed Cal (Full)'!$L$7)))/H63)</f>
        <v>60</v>
      </c>
      <c r="J63" s="36"/>
      <c r="K63" s="36"/>
      <c r="L63" s="36"/>
      <c r="M63" s="36"/>
      <c r="N63" s="36"/>
      <c r="O63" s="36"/>
      <c r="P63" s="36"/>
      <c r="Q63" s="36"/>
      <c r="R63" s="36"/>
      <c r="S63" s="23">
        <v>4.17</v>
      </c>
      <c r="T63" s="24">
        <v>59.200001</v>
      </c>
      <c r="U63" s="23">
        <v>4.6900000000000004</v>
      </c>
      <c r="V63" s="24">
        <v>54.799999</v>
      </c>
      <c r="W63" s="37">
        <v>3.74</v>
      </c>
      <c r="X63" s="24">
        <v>63</v>
      </c>
      <c r="Y63" s="36">
        <v>6.3673330000000004</v>
      </c>
      <c r="Z63" s="36">
        <v>7.3456669999999997</v>
      </c>
      <c r="AA63" s="36">
        <v>6.5690010000000001</v>
      </c>
      <c r="AB63" s="36"/>
      <c r="AC63" s="36"/>
      <c r="AD63" s="36"/>
      <c r="AE63" s="36">
        <f t="shared" si="2"/>
        <v>9.4164494182128675E-2</v>
      </c>
      <c r="AF63" s="36">
        <f t="shared" si="3"/>
        <v>0.39266594073947658</v>
      </c>
      <c r="AG63" s="36">
        <f t="shared" si="4"/>
        <v>1.3513496393353096E-2</v>
      </c>
      <c r="AH63" s="24">
        <f t="shared" si="5"/>
        <v>0.79999899999999968</v>
      </c>
      <c r="AI63" s="36">
        <f t="shared" si="6"/>
        <v>2.4067392363287574E-2</v>
      </c>
      <c r="AJ63" s="36">
        <f t="shared" si="7"/>
        <v>0.11287607018381873</v>
      </c>
      <c r="AK63" s="36">
        <f t="shared" si="8"/>
        <v>9.4890530928659331E-2</v>
      </c>
      <c r="AL63" s="24">
        <f t="shared" si="9"/>
        <v>5.2000010000000003</v>
      </c>
      <c r="AM63" s="36">
        <f t="shared" si="10"/>
        <v>4.0663362043602665E-2</v>
      </c>
      <c r="AN63" s="36">
        <f t="shared" si="11"/>
        <v>0.15208097404307397</v>
      </c>
      <c r="AO63" s="36">
        <f t="shared" si="12"/>
        <v>4.7619047619047616E-2</v>
      </c>
      <c r="AP63" s="36">
        <f t="shared" si="13"/>
        <v>3</v>
      </c>
    </row>
    <row r="64" spans="1:42">
      <c r="A64" s="36">
        <v>20</v>
      </c>
      <c r="B64" s="36">
        <v>19</v>
      </c>
      <c r="C64" s="36">
        <v>10</v>
      </c>
      <c r="D64" s="23">
        <f t="shared" si="14"/>
        <v>4.2876306404128544</v>
      </c>
      <c r="E64" s="36">
        <f>IF(D64&lt;='Speed Cal (Full)'!$L$7,'Speed Cal (Full)'!$L$6,(('Speed Cal (Full)'!$L$6*'Speed Cal (Full)'!$L$7)+('Speed Cal (Full)'!$L$10*(D64-'Speed Cal (Full)'!$L$7)))/D64)</f>
        <v>60</v>
      </c>
      <c r="F64" s="23">
        <f t="shared" si="15"/>
        <v>4.6211371073931895</v>
      </c>
      <c r="G64" s="36">
        <f>IF(F64&lt;='Speed Cal (Full)'!$L$7,'Speed Cal (Full)'!$L$6,(('Speed Cal (Full)'!$L$6*'Speed Cal (Full)'!$L$7)+('Speed Cal (Full)'!$L$10*(F64-'Speed Cal (Full)'!$L$7)))/F64)</f>
        <v>60</v>
      </c>
      <c r="H64" s="23">
        <f t="shared" si="16"/>
        <v>3.7142019422228216</v>
      </c>
      <c r="I64" s="36">
        <f>IF(H64&lt;='Speed Cal (Full)'!$L$7,'Speed Cal (Full)'!$L$6,(('Speed Cal (Full)'!$L$6*'Speed Cal (Full)'!$L$7)+('Speed Cal (Full)'!$L$10*(H64-'Speed Cal (Full)'!$L$7)))/H64)</f>
        <v>60</v>
      </c>
      <c r="J64" s="36"/>
      <c r="K64" s="36"/>
      <c r="L64" s="36"/>
      <c r="M64" s="36"/>
      <c r="N64" s="36"/>
      <c r="O64" s="36"/>
      <c r="P64" s="36"/>
      <c r="Q64" s="36"/>
      <c r="R64" s="36"/>
      <c r="S64" s="23">
        <v>4.8099999999999996</v>
      </c>
      <c r="T64" s="24">
        <v>58.099997999999999</v>
      </c>
      <c r="U64" s="23">
        <v>5.19</v>
      </c>
      <c r="V64" s="24">
        <v>53.700001</v>
      </c>
      <c r="W64" s="37">
        <v>4.17</v>
      </c>
      <c r="X64" s="24">
        <v>61.700001</v>
      </c>
      <c r="Y64" s="36">
        <v>5.6836669999999998</v>
      </c>
      <c r="Z64" s="36">
        <v>7.083666</v>
      </c>
      <c r="AA64" s="36">
        <v>6.168666</v>
      </c>
      <c r="AB64" s="36"/>
      <c r="AC64" s="36"/>
      <c r="AD64" s="36"/>
      <c r="AE64" s="36">
        <f t="shared" si="2"/>
        <v>0.10860069845886597</v>
      </c>
      <c r="AF64" s="36">
        <f t="shared" si="3"/>
        <v>0.52236935958714525</v>
      </c>
      <c r="AG64" s="36">
        <f t="shared" si="4"/>
        <v>3.2702273070646243E-2</v>
      </c>
      <c r="AH64" s="24">
        <f t="shared" si="5"/>
        <v>1.9000020000000006</v>
      </c>
      <c r="AI64" s="36">
        <f t="shared" si="6"/>
        <v>0.10960749375853773</v>
      </c>
      <c r="AJ64" s="36">
        <f t="shared" si="7"/>
        <v>0.56886289260681089</v>
      </c>
      <c r="AK64" s="36">
        <f t="shared" si="8"/>
        <v>0.11731841494751555</v>
      </c>
      <c r="AL64" s="24">
        <f t="shared" si="9"/>
        <v>6.2999989999999997</v>
      </c>
      <c r="AM64" s="36">
        <f t="shared" si="10"/>
        <v>0.10930409059404755</v>
      </c>
      <c r="AN64" s="36">
        <f t="shared" si="11"/>
        <v>0.4557980577771783</v>
      </c>
      <c r="AO64" s="36">
        <f t="shared" si="12"/>
        <v>2.7552689991042306E-2</v>
      </c>
      <c r="AP64" s="36">
        <f t="shared" si="13"/>
        <v>1.7000010000000003</v>
      </c>
    </row>
    <row r="65" spans="1:42">
      <c r="A65" s="36">
        <v>20</v>
      </c>
      <c r="B65" s="36">
        <v>19</v>
      </c>
      <c r="C65" s="36">
        <v>15</v>
      </c>
      <c r="D65" s="23">
        <f t="shared" si="14"/>
        <v>4.7629110632349878</v>
      </c>
      <c r="E65" s="36">
        <f>IF(D65&lt;='Speed Cal (Full)'!$L$7,'Speed Cal (Full)'!$L$6,(('Speed Cal (Full)'!$L$6*'Speed Cal (Full)'!$L$7)+('Speed Cal (Full)'!$L$10*(D65-'Speed Cal (Full)'!$L$7)))/D65)</f>
        <v>60</v>
      </c>
      <c r="F65" s="23">
        <f t="shared" si="15"/>
        <v>5.0455177052522178</v>
      </c>
      <c r="G65" s="36">
        <f>IF(F65&lt;='Speed Cal (Full)'!$L$7,'Speed Cal (Full)'!$L$6,(('Speed Cal (Full)'!$L$6*'Speed Cal (Full)'!$L$7)+('Speed Cal (Full)'!$L$10*(F65-'Speed Cal (Full)'!$L$7)))/F65)</f>
        <v>60</v>
      </c>
      <c r="H65" s="23">
        <f t="shared" si="16"/>
        <v>4.0924722140731378</v>
      </c>
      <c r="I65" s="36">
        <f>IF(H65&lt;='Speed Cal (Full)'!$L$7,'Speed Cal (Full)'!$L$6,(('Speed Cal (Full)'!$L$6*'Speed Cal (Full)'!$L$7)+('Speed Cal (Full)'!$L$10*(H65-'Speed Cal (Full)'!$L$7)))/H65)</f>
        <v>60</v>
      </c>
      <c r="J65" s="36"/>
      <c r="K65" s="36"/>
      <c r="L65" s="36"/>
      <c r="M65" s="36"/>
      <c r="N65" s="36"/>
      <c r="O65" s="36"/>
      <c r="P65" s="36"/>
      <c r="Q65" s="36"/>
      <c r="R65" s="36"/>
      <c r="S65" s="23">
        <v>4.68</v>
      </c>
      <c r="T65" s="24">
        <v>57.799999</v>
      </c>
      <c r="U65" s="23">
        <v>5.04</v>
      </c>
      <c r="V65" s="24">
        <v>54.099997999999999</v>
      </c>
      <c r="W65" s="37">
        <v>4.07</v>
      </c>
      <c r="X65" s="24">
        <v>61.700001</v>
      </c>
      <c r="Y65" s="36">
        <v>5.7556669999999999</v>
      </c>
      <c r="Z65" s="36">
        <v>6.7456670000000001</v>
      </c>
      <c r="AA65" s="36">
        <v>5.67</v>
      </c>
      <c r="AB65" s="36"/>
      <c r="AC65" s="36"/>
      <c r="AD65" s="36"/>
      <c r="AE65" s="36">
        <f t="shared" si="2"/>
        <v>1.7716039152775233E-2</v>
      </c>
      <c r="AF65" s="36">
        <f t="shared" si="3"/>
        <v>8.2911063234988092E-2</v>
      </c>
      <c r="AG65" s="36">
        <f t="shared" si="4"/>
        <v>3.806230169657962E-2</v>
      </c>
      <c r="AH65" s="24">
        <f t="shared" si="5"/>
        <v>2.2000010000000003</v>
      </c>
      <c r="AI65" s="36">
        <f t="shared" si="6"/>
        <v>1.0947827881384385E-3</v>
      </c>
      <c r="AJ65" s="36">
        <f t="shared" si="7"/>
        <v>5.5177052522177306E-3</v>
      </c>
      <c r="AK65" s="36">
        <f t="shared" si="8"/>
        <v>0.10905734229417163</v>
      </c>
      <c r="AL65" s="24">
        <f t="shared" si="9"/>
        <v>5.9000020000000006</v>
      </c>
      <c r="AM65" s="36">
        <f t="shared" si="10"/>
        <v>5.5214285191983997E-3</v>
      </c>
      <c r="AN65" s="36">
        <f t="shared" si="11"/>
        <v>2.2472214073137486E-2</v>
      </c>
      <c r="AO65" s="36">
        <f t="shared" si="12"/>
        <v>2.7552689991042306E-2</v>
      </c>
      <c r="AP65" s="36">
        <f t="shared" si="13"/>
        <v>1.7000010000000003</v>
      </c>
    </row>
    <row r="66" spans="1:42">
      <c r="A66" s="36">
        <v>20</v>
      </c>
      <c r="B66" s="36">
        <v>19</v>
      </c>
      <c r="C66" s="36">
        <v>20</v>
      </c>
      <c r="D66" s="23">
        <f t="shared" si="14"/>
        <v>4.7171149311370639</v>
      </c>
      <c r="E66" s="36">
        <f>IF(D66&lt;='Speed Cal (Full)'!$L$7,'Speed Cal (Full)'!$L$6,(('Speed Cal (Full)'!$L$6*'Speed Cal (Full)'!$L$7)+('Speed Cal (Full)'!$L$10*(D66-'Speed Cal (Full)'!$L$7)))/D66)</f>
        <v>60</v>
      </c>
      <c r="F66" s="23">
        <f t="shared" si="15"/>
        <v>4.9821572384451569</v>
      </c>
      <c r="G66" s="36">
        <f>IF(F66&lt;='Speed Cal (Full)'!$L$7,'Speed Cal (Full)'!$L$6,(('Speed Cal (Full)'!$L$6*'Speed Cal (Full)'!$L$7)+('Speed Cal (Full)'!$L$10*(F66-'Speed Cal (Full)'!$L$7)))/F66)</f>
        <v>60</v>
      </c>
      <c r="H66" s="23">
        <f t="shared" si="16"/>
        <v>4.0330728488287813</v>
      </c>
      <c r="I66" s="36">
        <f>IF(H66&lt;='Speed Cal (Full)'!$L$7,'Speed Cal (Full)'!$L$6,(('Speed Cal (Full)'!$L$6*'Speed Cal (Full)'!$L$7)+('Speed Cal (Full)'!$L$10*(H66-'Speed Cal (Full)'!$L$7)))/H66)</f>
        <v>60</v>
      </c>
      <c r="J66" s="36"/>
      <c r="K66" s="36"/>
      <c r="L66" s="36"/>
      <c r="M66" s="36"/>
      <c r="N66" s="36"/>
      <c r="O66" s="36"/>
      <c r="P66" s="36"/>
      <c r="Q66" s="36"/>
      <c r="R66" s="36"/>
      <c r="S66" s="23">
        <v>4.3</v>
      </c>
      <c r="T66" s="24">
        <v>57.599997999999999</v>
      </c>
      <c r="U66" s="23">
        <v>5.0199999999999996</v>
      </c>
      <c r="V66" s="24">
        <v>53.900002000000001</v>
      </c>
      <c r="W66" s="37">
        <v>4.24</v>
      </c>
      <c r="X66" s="24">
        <v>61.200001</v>
      </c>
      <c r="Y66" s="36">
        <v>5.1453340000000001</v>
      </c>
      <c r="Z66" s="36">
        <v>6.2770000000000001</v>
      </c>
      <c r="AA66" s="36">
        <v>5.6539999999999999</v>
      </c>
      <c r="AB66" s="36"/>
      <c r="AC66" s="36"/>
      <c r="AD66" s="36"/>
      <c r="AE66" s="36">
        <f t="shared" si="2"/>
        <v>9.7003472357456766E-2</v>
      </c>
      <c r="AF66" s="36">
        <f t="shared" si="3"/>
        <v>0.4171149311370641</v>
      </c>
      <c r="AG66" s="36">
        <f t="shared" si="4"/>
        <v>4.1666702835649418E-2</v>
      </c>
      <c r="AH66" s="24">
        <f t="shared" si="5"/>
        <v>2.4000020000000006</v>
      </c>
      <c r="AI66" s="36">
        <f t="shared" si="6"/>
        <v>7.5383987161041187E-3</v>
      </c>
      <c r="AJ66" s="36">
        <f t="shared" si="7"/>
        <v>3.7842761554842674E-2</v>
      </c>
      <c r="AK66" s="36">
        <f t="shared" si="8"/>
        <v>0.11317250043886824</v>
      </c>
      <c r="AL66" s="24">
        <f t="shared" si="9"/>
        <v>6.0999979999999994</v>
      </c>
      <c r="AM66" s="36">
        <f t="shared" si="10"/>
        <v>4.8803573389438429E-2</v>
      </c>
      <c r="AN66" s="36">
        <f t="shared" si="11"/>
        <v>0.20692715117121896</v>
      </c>
      <c r="AO66" s="36">
        <f t="shared" si="12"/>
        <v>1.9607859156734332E-2</v>
      </c>
      <c r="AP66" s="36">
        <f t="shared" si="13"/>
        <v>1.2000010000000003</v>
      </c>
    </row>
    <row r="67" spans="1:42">
      <c r="A67" s="36">
        <v>20</v>
      </c>
      <c r="B67" s="36">
        <v>19</v>
      </c>
      <c r="C67" s="36">
        <v>25</v>
      </c>
      <c r="D67" s="23">
        <f t="shared" si="14"/>
        <v>4.3633902011187429</v>
      </c>
      <c r="E67" s="36">
        <f>IF(D67&lt;='Speed Cal (Full)'!$L$7,'Speed Cal (Full)'!$L$6,(('Speed Cal (Full)'!$L$6*'Speed Cal (Full)'!$L$7)+('Speed Cal (Full)'!$L$10*(D67-'Speed Cal (Full)'!$L$7)))/D67)</f>
        <v>60</v>
      </c>
      <c r="F67" s="23">
        <f t="shared" si="15"/>
        <v>4.8746317600162579</v>
      </c>
      <c r="G67" s="36">
        <f>IF(F67&lt;='Speed Cal (Full)'!$L$7,'Speed Cal (Full)'!$L$6,(('Speed Cal (Full)'!$L$6*'Speed Cal (Full)'!$L$7)+('Speed Cal (Full)'!$L$10*(F67-'Speed Cal (Full)'!$L$7)))/F67)</f>
        <v>60</v>
      </c>
      <c r="H67" s="23">
        <f t="shared" si="16"/>
        <v>4.1951396155281682</v>
      </c>
      <c r="I67" s="36">
        <f>IF(H67&lt;='Speed Cal (Full)'!$L$7,'Speed Cal (Full)'!$L$6,(('Speed Cal (Full)'!$L$6*'Speed Cal (Full)'!$L$7)+('Speed Cal (Full)'!$L$10*(H67-'Speed Cal (Full)'!$L$7)))/H67)</f>
        <v>60</v>
      </c>
      <c r="J67" s="36"/>
      <c r="K67" s="36"/>
      <c r="L67" s="36"/>
      <c r="M67" s="36"/>
      <c r="N67" s="36"/>
      <c r="O67" s="36"/>
      <c r="P67" s="36"/>
      <c r="Q67" s="36"/>
      <c r="R67" s="36"/>
      <c r="S67" s="23">
        <v>3.52</v>
      </c>
      <c r="T67" s="24">
        <v>58.299999</v>
      </c>
      <c r="U67" s="23">
        <v>3.84</v>
      </c>
      <c r="V67" s="24">
        <v>53.900002000000001</v>
      </c>
      <c r="W67" s="37">
        <v>3.05</v>
      </c>
      <c r="X67" s="24">
        <v>61.200001</v>
      </c>
      <c r="Y67" s="36">
        <v>4.5839999999999996</v>
      </c>
      <c r="Z67" s="36">
        <v>5.4359999999999999</v>
      </c>
      <c r="AA67" s="36">
        <v>4.8626670000000001</v>
      </c>
      <c r="AB67" s="36"/>
      <c r="AC67" s="36"/>
      <c r="AD67" s="36"/>
      <c r="AE67" s="36">
        <f t="shared" si="2"/>
        <v>0.23959948895418831</v>
      </c>
      <c r="AF67" s="36">
        <f t="shared" si="3"/>
        <v>0.84339020111874285</v>
      </c>
      <c r="AG67" s="36">
        <f t="shared" si="4"/>
        <v>2.9159537378379719E-2</v>
      </c>
      <c r="AH67" s="24">
        <f t="shared" si="5"/>
        <v>1.7000010000000003</v>
      </c>
      <c r="AI67" s="36">
        <f t="shared" si="6"/>
        <v>0.26943535417090053</v>
      </c>
      <c r="AJ67" s="36">
        <f t="shared" si="7"/>
        <v>1.034631760016258</v>
      </c>
      <c r="AK67" s="36">
        <f t="shared" si="8"/>
        <v>0.11317250043886824</v>
      </c>
      <c r="AL67" s="24">
        <f t="shared" si="9"/>
        <v>6.0999979999999994</v>
      </c>
      <c r="AM67" s="36">
        <f t="shared" si="10"/>
        <v>0.37545561164857982</v>
      </c>
      <c r="AN67" s="36">
        <f t="shared" si="11"/>
        <v>1.1451396155281683</v>
      </c>
      <c r="AO67" s="36">
        <f t="shared" si="12"/>
        <v>1.9607859156734332E-2</v>
      </c>
      <c r="AP67" s="36">
        <f t="shared" si="13"/>
        <v>1.2000010000000003</v>
      </c>
    </row>
    <row r="68" spans="1:42">
      <c r="A68" s="36">
        <v>20</v>
      </c>
      <c r="B68" s="36">
        <v>19</v>
      </c>
      <c r="C68" s="36">
        <v>30</v>
      </c>
      <c r="D68" s="23">
        <f t="shared" si="14"/>
        <v>3.6671048429303483</v>
      </c>
      <c r="E68" s="36">
        <f>IF(D68&lt;='Speed Cal (Full)'!$L$7,'Speed Cal (Full)'!$L$6,(('Speed Cal (Full)'!$L$6*'Speed Cal (Full)'!$L$7)+('Speed Cal (Full)'!$L$10*(D68-'Speed Cal (Full)'!$L$7)))/D68)</f>
        <v>60</v>
      </c>
      <c r="F68" s="23">
        <f t="shared" ref="F68:F73" si="17">(U67*$N$5+U66*$N$6+D68*$N$7)/($N$5+$N$6+$N$7)</f>
        <v>3.9160523561554981</v>
      </c>
      <c r="G68" s="36">
        <f>IF(F68&lt;='Speed Cal (Full)'!$L$7,'Speed Cal (Full)'!$L$6,(('Speed Cal (Full)'!$L$6*'Speed Cal (Full)'!$L$7)+('Speed Cal (Full)'!$L$10*(F68-'Speed Cal (Full)'!$L$7)))/F68)</f>
        <v>60</v>
      </c>
      <c r="H68" s="23">
        <f t="shared" ref="H68:H73" si="18">(W67*$N$8+W66*$N$9+F68*$N$10)/($N$8+$N$9+$N$10)</f>
        <v>3.1025546553479857</v>
      </c>
      <c r="I68" s="36">
        <f>IF(H68&lt;='Speed Cal (Full)'!$L$7,'Speed Cal (Full)'!$L$6,(('Speed Cal (Full)'!$L$6*'Speed Cal (Full)'!$L$7)+('Speed Cal (Full)'!$L$10*(H68-'Speed Cal (Full)'!$L$7)))/H68)</f>
        <v>60</v>
      </c>
      <c r="J68" s="36"/>
      <c r="K68" s="36"/>
      <c r="L68" s="36"/>
      <c r="M68" s="36"/>
      <c r="N68" s="36"/>
      <c r="O68" s="36"/>
      <c r="P68" s="36"/>
      <c r="Q68" s="36"/>
      <c r="R68" s="36"/>
      <c r="S68" s="23">
        <v>4.17</v>
      </c>
      <c r="T68" s="24">
        <v>58.400002000000001</v>
      </c>
      <c r="U68" s="23">
        <v>4.41</v>
      </c>
      <c r="V68" s="24">
        <v>54.200001</v>
      </c>
      <c r="W68" s="37">
        <v>3.47</v>
      </c>
      <c r="X68" s="24">
        <v>62</v>
      </c>
      <c r="Y68" s="36">
        <v>4.5083330000000004</v>
      </c>
      <c r="Z68" s="36">
        <v>5.1136670000000004</v>
      </c>
      <c r="AA68" s="36">
        <v>4.3533330000000001</v>
      </c>
      <c r="AB68" s="36"/>
      <c r="AC68" s="36"/>
      <c r="AD68" s="36"/>
      <c r="AE68" s="36">
        <f t="shared" ref="AE68:AE131" si="19">ABS(S68-D68)/S68</f>
        <v>0.12059835900950878</v>
      </c>
      <c r="AF68" s="36">
        <f t="shared" ref="AF68:AF131" si="20">ABS(S68-D68)</f>
        <v>0.5028951570696516</v>
      </c>
      <c r="AG68" s="36">
        <f t="shared" ref="AG68:AG131" si="21">ABS(T68-E68)/T68</f>
        <v>2.7397225089136116E-2</v>
      </c>
      <c r="AH68" s="24">
        <f t="shared" ref="AH68:AH131" si="22">ABS(T68-E68)</f>
        <v>1.5999979999999994</v>
      </c>
      <c r="AI68" s="36">
        <f t="shared" ref="AI68:AI131" si="23">ABS(U68-F68)/U68</f>
        <v>0.11200626844546532</v>
      </c>
      <c r="AJ68" s="36">
        <f t="shared" ref="AJ68:AJ131" si="24">ABS(U68-F68)</f>
        <v>0.49394764384450207</v>
      </c>
      <c r="AK68" s="36">
        <f t="shared" ref="AK68:AK131" si="25">ABS(V68-G68)/V68</f>
        <v>0.10701104968614299</v>
      </c>
      <c r="AL68" s="24">
        <f t="shared" ref="AL68:AL131" si="26">ABS(V68-G68)</f>
        <v>5.7999989999999997</v>
      </c>
      <c r="AM68" s="36">
        <f t="shared" ref="AM68:AM131" si="27">ABS(W68-H68)/W68</f>
        <v>0.10589203015908198</v>
      </c>
      <c r="AN68" s="36">
        <f t="shared" ref="AN68:AN131" si="28">ABS(W68-H68)</f>
        <v>0.36744534465201451</v>
      </c>
      <c r="AO68" s="36">
        <f t="shared" ref="AO68:AO131" si="29">ABS(X68-I68)/X68</f>
        <v>3.2258064516129031E-2</v>
      </c>
      <c r="AP68" s="36">
        <f t="shared" ref="AP68:AP131" si="30">ABS(X68-I68)</f>
        <v>2</v>
      </c>
    </row>
    <row r="69" spans="1:42">
      <c r="A69" s="36">
        <v>20</v>
      </c>
      <c r="B69" s="36">
        <v>19</v>
      </c>
      <c r="C69" s="36">
        <v>35</v>
      </c>
      <c r="D69" s="23">
        <f t="shared" ref="D69:D73" si="31">(S68*$N$2+S67*$N$3+Y69*$N$4)/($N$2+$N$3+$N$4)</f>
        <v>4.0883245876728349</v>
      </c>
      <c r="E69" s="36">
        <f>IF(D69&lt;='Speed Cal (Full)'!$L$7,'Speed Cal (Full)'!$L$6,(('Speed Cal (Full)'!$L$6*'Speed Cal (Full)'!$L$7)+('Speed Cal (Full)'!$L$10*(D69-'Speed Cal (Full)'!$L$7)))/D69)</f>
        <v>60</v>
      </c>
      <c r="F69" s="23">
        <f t="shared" si="17"/>
        <v>4.2823552302856571</v>
      </c>
      <c r="G69" s="36">
        <f>IF(F69&lt;='Speed Cal (Full)'!$L$7,'Speed Cal (Full)'!$L$6,(('Speed Cal (Full)'!$L$6*'Speed Cal (Full)'!$L$7)+('Speed Cal (Full)'!$L$10*(F69-'Speed Cal (Full)'!$L$7)))/F69)</f>
        <v>60</v>
      </c>
      <c r="H69" s="23">
        <f t="shared" si="18"/>
        <v>3.3963833714239073</v>
      </c>
      <c r="I69" s="36">
        <f>IF(H69&lt;='Speed Cal (Full)'!$L$7,'Speed Cal (Full)'!$L$6,(('Speed Cal (Full)'!$L$6*'Speed Cal (Full)'!$L$7)+('Speed Cal (Full)'!$L$10*(H69-'Speed Cal (Full)'!$L$7)))/H69)</f>
        <v>60</v>
      </c>
      <c r="J69" s="36"/>
      <c r="K69" s="36"/>
      <c r="L69" s="36"/>
      <c r="M69" s="36"/>
      <c r="N69" s="36"/>
      <c r="O69" s="36"/>
      <c r="P69" s="36"/>
      <c r="Q69" s="36"/>
      <c r="R69" s="36"/>
      <c r="S69" s="23">
        <v>3.92</v>
      </c>
      <c r="T69" s="24">
        <v>59.200001</v>
      </c>
      <c r="U69" s="23">
        <v>4.4800000000000004</v>
      </c>
      <c r="V69" s="24">
        <v>53.900002000000001</v>
      </c>
      <c r="W69" s="37">
        <v>3.52</v>
      </c>
      <c r="X69" s="24">
        <v>61.799999</v>
      </c>
      <c r="Y69" s="36">
        <v>4.322667</v>
      </c>
      <c r="Z69" s="36">
        <v>4.8413329999999997</v>
      </c>
      <c r="AA69" s="36">
        <v>3.851334</v>
      </c>
      <c r="AB69" s="36"/>
      <c r="AC69" s="36"/>
      <c r="AD69" s="36"/>
      <c r="AE69" s="36">
        <f t="shared" si="19"/>
        <v>4.2939945834906887E-2</v>
      </c>
      <c r="AF69" s="36">
        <f t="shared" si="20"/>
        <v>0.16832458767283498</v>
      </c>
      <c r="AG69" s="36">
        <f t="shared" si="21"/>
        <v>1.3513496393353096E-2</v>
      </c>
      <c r="AH69" s="24">
        <f t="shared" si="22"/>
        <v>0.79999899999999968</v>
      </c>
      <c r="AI69" s="36">
        <f t="shared" si="23"/>
        <v>4.4117136096951629E-2</v>
      </c>
      <c r="AJ69" s="36">
        <f t="shared" si="24"/>
        <v>0.1976447697143433</v>
      </c>
      <c r="AK69" s="36">
        <f t="shared" si="25"/>
        <v>0.11317250043886824</v>
      </c>
      <c r="AL69" s="24">
        <f t="shared" si="26"/>
        <v>6.0999979999999994</v>
      </c>
      <c r="AM69" s="36">
        <f t="shared" si="27"/>
        <v>3.5118360390935417E-2</v>
      </c>
      <c r="AN69" s="36">
        <f t="shared" si="28"/>
        <v>0.12361662857609268</v>
      </c>
      <c r="AO69" s="36">
        <f t="shared" si="29"/>
        <v>2.9126197882300933E-2</v>
      </c>
      <c r="AP69" s="36">
        <f t="shared" si="30"/>
        <v>1.7999989999999997</v>
      </c>
    </row>
    <row r="70" spans="1:42">
      <c r="A70" s="36">
        <v>20</v>
      </c>
      <c r="B70" s="36">
        <v>19</v>
      </c>
      <c r="C70" s="36">
        <v>40</v>
      </c>
      <c r="D70" s="23">
        <f t="shared" si="31"/>
        <v>3.9616687903702852</v>
      </c>
      <c r="E70" s="36">
        <f>IF(D70&lt;='Speed Cal (Full)'!$L$7,'Speed Cal (Full)'!$L$6,(('Speed Cal (Full)'!$L$6*'Speed Cal (Full)'!$L$7)+('Speed Cal (Full)'!$L$10*(D70-'Speed Cal (Full)'!$L$7)))/D70)</f>
        <v>60</v>
      </c>
      <c r="F70" s="23">
        <f t="shared" si="17"/>
        <v>4.3568962949140708</v>
      </c>
      <c r="G70" s="36">
        <f>IF(F70&lt;='Speed Cal (Full)'!$L$7,'Speed Cal (Full)'!$L$6,(('Speed Cal (Full)'!$L$6*'Speed Cal (Full)'!$L$7)+('Speed Cal (Full)'!$L$10*(F70-'Speed Cal (Full)'!$L$7)))/F70)</f>
        <v>60</v>
      </c>
      <c r="H70" s="23">
        <f t="shared" si="18"/>
        <v>3.4747783115587345</v>
      </c>
      <c r="I70" s="36">
        <f>IF(H70&lt;='Speed Cal (Full)'!$L$7,'Speed Cal (Full)'!$L$6,(('Speed Cal (Full)'!$L$6*'Speed Cal (Full)'!$L$7)+('Speed Cal (Full)'!$L$10*(H70-'Speed Cal (Full)'!$L$7)))/H70)</f>
        <v>60</v>
      </c>
      <c r="J70" s="36"/>
      <c r="K70" s="36"/>
      <c r="L70" s="36"/>
      <c r="M70" s="36"/>
      <c r="N70" s="36"/>
      <c r="O70" s="36"/>
      <c r="P70" s="36"/>
      <c r="Q70" s="36"/>
      <c r="R70" s="36"/>
      <c r="S70" s="23">
        <v>3.61</v>
      </c>
      <c r="T70" s="24">
        <v>59.200001</v>
      </c>
      <c r="U70" s="23">
        <v>4.17</v>
      </c>
      <c r="V70" s="24">
        <v>54</v>
      </c>
      <c r="W70" s="37">
        <v>3.65</v>
      </c>
      <c r="X70" s="24">
        <v>61.900002000000001</v>
      </c>
      <c r="Y70" s="36">
        <v>4.1059999999999999</v>
      </c>
      <c r="Z70" s="36">
        <v>4.7073340000000004</v>
      </c>
      <c r="AA70" s="36">
        <v>3.867667</v>
      </c>
      <c r="AB70" s="36"/>
      <c r="AC70" s="36"/>
      <c r="AD70" s="36"/>
      <c r="AE70" s="36">
        <f t="shared" si="19"/>
        <v>9.741517738789067E-2</v>
      </c>
      <c r="AF70" s="36">
        <f t="shared" si="20"/>
        <v>0.35166879037028531</v>
      </c>
      <c r="AG70" s="36">
        <f t="shared" si="21"/>
        <v>1.3513496393353096E-2</v>
      </c>
      <c r="AH70" s="24">
        <f t="shared" si="22"/>
        <v>0.79999899999999968</v>
      </c>
      <c r="AI70" s="36">
        <f t="shared" si="23"/>
        <v>4.4819255375076951E-2</v>
      </c>
      <c r="AJ70" s="36">
        <f t="shared" si="24"/>
        <v>0.18689629491407089</v>
      </c>
      <c r="AK70" s="36">
        <f t="shared" si="25"/>
        <v>0.1111111111111111</v>
      </c>
      <c r="AL70" s="24">
        <f t="shared" si="26"/>
        <v>6</v>
      </c>
      <c r="AM70" s="36">
        <f t="shared" si="27"/>
        <v>4.8005942038702849E-2</v>
      </c>
      <c r="AN70" s="36">
        <f t="shared" si="28"/>
        <v>0.1752216884412654</v>
      </c>
      <c r="AO70" s="36">
        <f t="shared" si="29"/>
        <v>3.0694700139105014E-2</v>
      </c>
      <c r="AP70" s="36">
        <f t="shared" si="30"/>
        <v>1.9000020000000006</v>
      </c>
    </row>
    <row r="71" spans="1:42">
      <c r="A71" s="36">
        <v>20</v>
      </c>
      <c r="B71" s="36">
        <v>19</v>
      </c>
      <c r="C71" s="36">
        <v>45</v>
      </c>
      <c r="D71" s="23">
        <f t="shared" si="31"/>
        <v>3.6562505951547095</v>
      </c>
      <c r="E71" s="36">
        <f>IF(D71&lt;='Speed Cal (Full)'!$L$7,'Speed Cal (Full)'!$L$6,(('Speed Cal (Full)'!$L$6*'Speed Cal (Full)'!$L$7)+('Speed Cal (Full)'!$L$10*(D71-'Speed Cal (Full)'!$L$7)))/D71)</f>
        <v>60</v>
      </c>
      <c r="F71" s="23">
        <f t="shared" si="17"/>
        <v>4.084907437608079</v>
      </c>
      <c r="G71" s="36">
        <f>IF(F71&lt;='Speed Cal (Full)'!$L$7,'Speed Cal (Full)'!$L$6,(('Speed Cal (Full)'!$L$6*'Speed Cal (Full)'!$L$7)+('Speed Cal (Full)'!$L$10*(F71-'Speed Cal (Full)'!$L$7)))/F71)</f>
        <v>60</v>
      </c>
      <c r="H71" s="23">
        <f t="shared" si="18"/>
        <v>3.6181774044292805</v>
      </c>
      <c r="I71" s="36">
        <f>IF(H71&lt;='Speed Cal (Full)'!$L$7,'Speed Cal (Full)'!$L$6,(('Speed Cal (Full)'!$L$6*'Speed Cal (Full)'!$L$7)+('Speed Cal (Full)'!$L$10*(H71-'Speed Cal (Full)'!$L$7)))/H71)</f>
        <v>60</v>
      </c>
      <c r="J71" s="36"/>
      <c r="K71" s="36"/>
      <c r="L71" s="36"/>
      <c r="M71" s="36"/>
      <c r="N71" s="36"/>
      <c r="O71" s="36"/>
      <c r="P71" s="36"/>
      <c r="Q71" s="36"/>
      <c r="R71" s="36"/>
      <c r="S71" s="23">
        <v>3.73</v>
      </c>
      <c r="T71" s="24">
        <v>59.599997999999999</v>
      </c>
      <c r="U71" s="23">
        <v>4.22</v>
      </c>
      <c r="V71" s="24">
        <v>54.400002000000001</v>
      </c>
      <c r="W71" s="37">
        <v>3.39</v>
      </c>
      <c r="X71" s="24">
        <v>62.900002000000001</v>
      </c>
      <c r="Y71" s="36">
        <v>3.7113339999999999</v>
      </c>
      <c r="Z71" s="36">
        <v>4.3073329999999999</v>
      </c>
      <c r="AA71" s="36">
        <v>3.5136669999999999</v>
      </c>
      <c r="AB71" s="36"/>
      <c r="AC71" s="36"/>
      <c r="AD71" s="36"/>
      <c r="AE71" s="36">
        <f t="shared" si="19"/>
        <v>1.9771958403563127E-2</v>
      </c>
      <c r="AF71" s="36">
        <f t="shared" si="20"/>
        <v>7.3749404845290467E-2</v>
      </c>
      <c r="AG71" s="36">
        <f t="shared" si="21"/>
        <v>6.7114431782363589E-3</v>
      </c>
      <c r="AH71" s="24">
        <f t="shared" si="22"/>
        <v>0.40000200000000063</v>
      </c>
      <c r="AI71" s="36">
        <f t="shared" si="23"/>
        <v>3.2012455543109199E-2</v>
      </c>
      <c r="AJ71" s="36">
        <f t="shared" si="24"/>
        <v>0.1350925623919208</v>
      </c>
      <c r="AK71" s="36">
        <f t="shared" si="25"/>
        <v>0.10294113592128175</v>
      </c>
      <c r="AL71" s="24">
        <f t="shared" si="26"/>
        <v>5.5999979999999994</v>
      </c>
      <c r="AM71" s="36">
        <f t="shared" si="27"/>
        <v>6.730896885819479E-2</v>
      </c>
      <c r="AN71" s="36">
        <f t="shared" si="28"/>
        <v>0.22817740442928036</v>
      </c>
      <c r="AO71" s="36">
        <f t="shared" si="29"/>
        <v>4.6104958788395593E-2</v>
      </c>
      <c r="AP71" s="36">
        <f t="shared" si="30"/>
        <v>2.9000020000000006</v>
      </c>
    </row>
    <row r="72" spans="1:42">
      <c r="A72" s="36">
        <v>20</v>
      </c>
      <c r="B72" s="36">
        <v>19</v>
      </c>
      <c r="C72" s="36">
        <v>50</v>
      </c>
      <c r="D72" s="23">
        <f t="shared" si="31"/>
        <v>3.7077198776809221</v>
      </c>
      <c r="E72" s="36">
        <f>IF(D72&lt;='Speed Cal (Full)'!$L$7,'Speed Cal (Full)'!$L$6,(('Speed Cal (Full)'!$L$6*'Speed Cal (Full)'!$L$7)+('Speed Cal (Full)'!$L$10*(D72-'Speed Cal (Full)'!$L$7)))/D72)</f>
        <v>60</v>
      </c>
      <c r="F72" s="23">
        <f t="shared" si="17"/>
        <v>4.1002003795220743</v>
      </c>
      <c r="G72" s="36">
        <f>IF(F72&lt;='Speed Cal (Full)'!$L$7,'Speed Cal (Full)'!$L$6,(('Speed Cal (Full)'!$L$6*'Speed Cal (Full)'!$L$7)+('Speed Cal (Full)'!$L$10*(F72-'Speed Cal (Full)'!$L$7)))/F72)</f>
        <v>60</v>
      </c>
      <c r="H72" s="23">
        <f t="shared" si="18"/>
        <v>3.375821802950119</v>
      </c>
      <c r="I72" s="36">
        <f>IF(H72&lt;='Speed Cal (Full)'!$L$7,'Speed Cal (Full)'!$L$6,(('Speed Cal (Full)'!$L$6*'Speed Cal (Full)'!$L$7)+('Speed Cal (Full)'!$L$10*(H72-'Speed Cal (Full)'!$L$7)))/H72)</f>
        <v>60</v>
      </c>
      <c r="J72" s="36"/>
      <c r="K72" s="36"/>
      <c r="L72" s="36"/>
      <c r="M72" s="36"/>
      <c r="N72" s="36"/>
      <c r="O72" s="36"/>
      <c r="P72" s="36"/>
      <c r="Q72" s="36"/>
      <c r="R72" s="36"/>
      <c r="S72" s="23">
        <v>2.89</v>
      </c>
      <c r="T72" s="24">
        <v>59.299999</v>
      </c>
      <c r="U72" s="23">
        <v>3.32</v>
      </c>
      <c r="V72" s="24">
        <v>53.799999</v>
      </c>
      <c r="W72" s="37">
        <v>2.67</v>
      </c>
      <c r="X72" s="24">
        <v>62.200001</v>
      </c>
      <c r="Y72" s="36">
        <v>3.5863339999999999</v>
      </c>
      <c r="Z72" s="36">
        <v>4.0993329999999997</v>
      </c>
      <c r="AA72" s="36">
        <v>3.1720000000000002</v>
      </c>
      <c r="AB72" s="36"/>
      <c r="AC72" s="36"/>
      <c r="AD72" s="36"/>
      <c r="AE72" s="36">
        <f t="shared" si="19"/>
        <v>0.28294805456087269</v>
      </c>
      <c r="AF72" s="36">
        <f t="shared" si="20"/>
        <v>0.81771987768092202</v>
      </c>
      <c r="AG72" s="36">
        <f t="shared" si="21"/>
        <v>1.1804401548134939E-2</v>
      </c>
      <c r="AH72" s="24">
        <f t="shared" si="22"/>
        <v>0.70000100000000032</v>
      </c>
      <c r="AI72" s="36">
        <f t="shared" si="23"/>
        <v>0.23500011431387785</v>
      </c>
      <c r="AJ72" s="36">
        <f t="shared" si="24"/>
        <v>0.78020037952207444</v>
      </c>
      <c r="AK72" s="36">
        <f t="shared" si="25"/>
        <v>0.11524165641713116</v>
      </c>
      <c r="AL72" s="24">
        <f t="shared" si="26"/>
        <v>6.2000010000000003</v>
      </c>
      <c r="AM72" s="36">
        <f t="shared" si="27"/>
        <v>0.26435273518731051</v>
      </c>
      <c r="AN72" s="36">
        <f t="shared" si="28"/>
        <v>0.70582180295011909</v>
      </c>
      <c r="AO72" s="36">
        <f t="shared" si="29"/>
        <v>3.5369790428138426E-2</v>
      </c>
      <c r="AP72" s="36">
        <f t="shared" si="30"/>
        <v>2.2000010000000003</v>
      </c>
    </row>
    <row r="73" spans="1:42">
      <c r="A73" s="38">
        <v>20</v>
      </c>
      <c r="B73" s="38">
        <v>19</v>
      </c>
      <c r="C73" s="38">
        <v>55</v>
      </c>
      <c r="D73" s="39">
        <f t="shared" si="31"/>
        <v>3.0341156056983838</v>
      </c>
      <c r="E73" s="38">
        <f>IF(D73&lt;='Speed Cal (Full)'!$L$7,'Speed Cal (Full)'!$L$6,(('Speed Cal (Full)'!$L$6*'Speed Cal (Full)'!$L$7)+('Speed Cal (Full)'!$L$10*(D73-'Speed Cal (Full)'!$L$7)))/D73)</f>
        <v>60</v>
      </c>
      <c r="F73" s="39">
        <f t="shared" si="17"/>
        <v>3.343451710597527</v>
      </c>
      <c r="G73" s="38">
        <f>IF(F73&lt;='Speed Cal (Full)'!$L$7,'Speed Cal (Full)'!$L$6,(('Speed Cal (Full)'!$L$6*'Speed Cal (Full)'!$L$7)+('Speed Cal (Full)'!$L$10*(F73-'Speed Cal (Full)'!$L$7)))/F73)</f>
        <v>60</v>
      </c>
      <c r="H73" s="39">
        <f t="shared" si="18"/>
        <v>2.6944364602066968</v>
      </c>
      <c r="I73" s="38">
        <f>IF(H73&lt;='Speed Cal (Full)'!$L$7,'Speed Cal (Full)'!$L$6,(('Speed Cal (Full)'!$L$6*'Speed Cal (Full)'!$L$7)+('Speed Cal (Full)'!$L$10*(H73-'Speed Cal (Full)'!$L$7)))/H73)</f>
        <v>60</v>
      </c>
      <c r="J73" s="38"/>
      <c r="K73" s="38"/>
      <c r="L73" s="38"/>
      <c r="M73" s="38"/>
      <c r="N73" s="38"/>
      <c r="O73" s="38"/>
      <c r="P73" s="38"/>
      <c r="Q73" s="38"/>
      <c r="R73" s="38"/>
      <c r="S73" s="39">
        <v>3.22</v>
      </c>
      <c r="T73" s="40">
        <v>59.299999</v>
      </c>
      <c r="U73" s="39">
        <v>3.57</v>
      </c>
      <c r="V73" s="40">
        <v>53.599997999999999</v>
      </c>
      <c r="W73" s="38">
        <v>2.75</v>
      </c>
      <c r="X73" s="40">
        <v>62.099997999999999</v>
      </c>
      <c r="Y73" s="38">
        <v>3.613</v>
      </c>
      <c r="Z73" s="38">
        <v>3.9743339999999998</v>
      </c>
      <c r="AA73" s="38">
        <v>3.3043330000000002</v>
      </c>
      <c r="AB73" s="36"/>
      <c r="AC73" s="36"/>
      <c r="AD73" s="36"/>
      <c r="AE73" s="36">
        <f t="shared" si="19"/>
        <v>5.772807276447714E-2</v>
      </c>
      <c r="AF73" s="36">
        <f t="shared" si="20"/>
        <v>0.18588439430161641</v>
      </c>
      <c r="AG73" s="36">
        <f t="shared" si="21"/>
        <v>1.1804401548134939E-2</v>
      </c>
      <c r="AH73" s="24">
        <f t="shared" si="22"/>
        <v>0.70000100000000032</v>
      </c>
      <c r="AI73" s="36">
        <f t="shared" si="23"/>
        <v>6.3458904594530213E-2</v>
      </c>
      <c r="AJ73" s="36">
        <f t="shared" si="24"/>
        <v>0.22654828940247285</v>
      </c>
      <c r="AK73" s="36">
        <f t="shared" si="25"/>
        <v>0.11940302684339654</v>
      </c>
      <c r="AL73" s="24">
        <f t="shared" si="26"/>
        <v>6.4000020000000006</v>
      </c>
      <c r="AM73" s="36">
        <f t="shared" si="27"/>
        <v>2.0204923561201162E-2</v>
      </c>
      <c r="AN73" s="36">
        <f t="shared" si="28"/>
        <v>5.5563539793303196E-2</v>
      </c>
      <c r="AO73" s="36">
        <f t="shared" si="29"/>
        <v>3.3816394003748591E-2</v>
      </c>
      <c r="AP73" s="36">
        <f t="shared" si="30"/>
        <v>2.0999979999999994</v>
      </c>
    </row>
    <row r="74" spans="1:42">
      <c r="A74" s="36">
        <v>21</v>
      </c>
      <c r="B74" s="36">
        <v>14</v>
      </c>
      <c r="C74" s="36">
        <v>0</v>
      </c>
      <c r="D74" s="23"/>
      <c r="E74" s="36"/>
      <c r="F74" s="23"/>
      <c r="G74" s="24"/>
      <c r="H74" s="23"/>
      <c r="I74" s="24"/>
      <c r="J74" s="36"/>
      <c r="K74" s="36"/>
      <c r="L74" s="36"/>
      <c r="M74" s="36"/>
      <c r="N74" s="36"/>
      <c r="O74" s="36"/>
      <c r="P74" s="36"/>
      <c r="Q74" s="36"/>
      <c r="R74" s="36"/>
      <c r="S74" s="23">
        <v>6.11</v>
      </c>
      <c r="T74" s="24">
        <v>50.799999</v>
      </c>
      <c r="U74" s="23">
        <v>6.49</v>
      </c>
      <c r="V74" s="24">
        <v>48.400002000000001</v>
      </c>
      <c r="W74" s="37">
        <v>4.6100000000000003</v>
      </c>
      <c r="X74" s="24">
        <v>55.900002000000001</v>
      </c>
      <c r="Y74" s="36">
        <v>11.679001</v>
      </c>
      <c r="Z74" s="36">
        <v>13.400332000000001</v>
      </c>
      <c r="AA74" s="36">
        <v>11.315333000000001</v>
      </c>
      <c r="AB74" s="36"/>
      <c r="AC74" s="36"/>
      <c r="AD74" s="36"/>
      <c r="AE74" s="41"/>
      <c r="AF74" s="41"/>
      <c r="AG74" s="41"/>
      <c r="AH74" s="42"/>
      <c r="AI74" s="41"/>
      <c r="AJ74" s="41"/>
      <c r="AK74" s="41"/>
      <c r="AL74" s="42"/>
      <c r="AM74" s="41"/>
      <c r="AN74" s="41"/>
      <c r="AO74" s="41"/>
      <c r="AP74" s="41"/>
    </row>
    <row r="75" spans="1:42">
      <c r="A75" s="36">
        <v>21</v>
      </c>
      <c r="B75" s="36">
        <v>14</v>
      </c>
      <c r="C75" s="36">
        <v>5</v>
      </c>
      <c r="D75" s="23"/>
      <c r="E75" s="36"/>
      <c r="F75" s="23"/>
      <c r="G75" s="24"/>
      <c r="H75" s="23"/>
      <c r="I75" s="24"/>
      <c r="J75" s="36"/>
      <c r="K75" s="36"/>
      <c r="L75" s="36"/>
      <c r="M75" s="36"/>
      <c r="N75" s="36"/>
      <c r="O75" s="36"/>
      <c r="P75" s="36"/>
      <c r="Q75" s="36"/>
      <c r="R75" s="36"/>
      <c r="S75" s="23">
        <v>6.48</v>
      </c>
      <c r="T75" s="24">
        <v>50.5</v>
      </c>
      <c r="U75" s="23">
        <v>7.53</v>
      </c>
      <c r="V75" s="24">
        <v>48.299999</v>
      </c>
      <c r="W75" s="37">
        <v>5.55</v>
      </c>
      <c r="X75" s="24">
        <v>56.200001</v>
      </c>
      <c r="Y75" s="36">
        <v>11.386666</v>
      </c>
      <c r="Z75" s="36">
        <v>12.846667</v>
      </c>
      <c r="AA75" s="36">
        <v>10.713666</v>
      </c>
      <c r="AB75" s="36"/>
      <c r="AC75" s="36"/>
      <c r="AD75" s="36"/>
      <c r="AE75" s="37"/>
      <c r="AF75" s="37"/>
      <c r="AG75" s="37"/>
      <c r="AH75" s="24"/>
      <c r="AI75" s="37"/>
      <c r="AJ75" s="37"/>
      <c r="AK75" s="37"/>
      <c r="AL75" s="24"/>
      <c r="AM75" s="37"/>
      <c r="AN75" s="37"/>
      <c r="AO75" s="37"/>
      <c r="AP75" s="37"/>
    </row>
    <row r="76" spans="1:42">
      <c r="A76" s="36">
        <v>21</v>
      </c>
      <c r="B76" s="36">
        <v>14</v>
      </c>
      <c r="C76" s="36">
        <v>10</v>
      </c>
      <c r="D76" s="23">
        <f t="shared" ref="D76:D139" si="32">(S75*$N$2+S74*$N$3+Y76*$N$4)/($N$2+$N$3+$N$4)</f>
        <v>6.6352476869093246</v>
      </c>
      <c r="E76" s="36">
        <f>IF(D76&lt;='Speed Cal (Full)'!$L$7,'Speed Cal (Full)'!$L$6,(('Speed Cal (Full)'!$L$6*'Speed Cal (Full)'!$L$7)+('Speed Cal (Full)'!$L$10*(D76-'Speed Cal (Full)'!$L$7)))/D76)</f>
        <v>50.247671043012289</v>
      </c>
      <c r="F76" s="23">
        <f t="shared" ref="F76:F107" si="33">(U75*$N$5+U74*$N$6+D76*$N$7)/($N$5+$N$6+$N$7)</f>
        <v>7.2280393015395523</v>
      </c>
      <c r="G76" s="36">
        <f>IF(F76&lt;='Speed Cal (Full)'!$L$7,'Speed Cal (Full)'!$L$6,(('Speed Cal (Full)'!$L$6*'Speed Cal (Full)'!$L$7)+('Speed Cal (Full)'!$L$10*(F76-'Speed Cal (Full)'!$L$7)))/F76)</f>
        <v>46.372758077453362</v>
      </c>
      <c r="H76" s="23">
        <f t="shared" ref="H76:H107" si="34">(W75*$N$8+W74*$N$9+F76*$N$10)/($N$8+$N$9+$N$10)</f>
        <v>5.3921390379971177</v>
      </c>
      <c r="I76" s="36">
        <f>IF(H76&lt;='Speed Cal (Full)'!$L$7,'Speed Cal (Full)'!$L$6,(('Speed Cal (Full)'!$L$6*'Speed Cal (Full)'!$L$7)+('Speed Cal (Full)'!$L$10*(H76-'Speed Cal (Full)'!$L$7)))/H76)</f>
        <v>60</v>
      </c>
      <c r="J76" s="36"/>
      <c r="K76" s="36"/>
      <c r="L76" s="36"/>
      <c r="M76" s="36"/>
      <c r="N76" s="36"/>
      <c r="O76" s="36"/>
      <c r="P76" s="36"/>
      <c r="Q76" s="36"/>
      <c r="R76" s="36"/>
      <c r="S76" s="23">
        <v>6.51</v>
      </c>
      <c r="T76" s="24">
        <v>49.900002000000001</v>
      </c>
      <c r="U76" s="23">
        <v>7.27</v>
      </c>
      <c r="V76" s="24">
        <v>48.5</v>
      </c>
      <c r="W76" s="37">
        <v>5.19</v>
      </c>
      <c r="X76" s="24">
        <v>56</v>
      </c>
      <c r="Y76" s="36">
        <v>11.381</v>
      </c>
      <c r="Z76" s="36">
        <v>12.774333</v>
      </c>
      <c r="AA76" s="36">
        <v>10.824999999999999</v>
      </c>
      <c r="AB76" s="36"/>
      <c r="AC76" s="36"/>
      <c r="AD76" s="36"/>
      <c r="AE76" s="36">
        <f t="shared" si="19"/>
        <v>1.9239276022937766E-2</v>
      </c>
      <c r="AF76" s="36">
        <f t="shared" si="20"/>
        <v>0.12524768690932486</v>
      </c>
      <c r="AG76" s="36">
        <f t="shared" si="21"/>
        <v>6.9673152119771181E-3</v>
      </c>
      <c r="AH76" s="24">
        <f t="shared" si="22"/>
        <v>0.34766904301228863</v>
      </c>
      <c r="AI76" s="36">
        <f t="shared" si="23"/>
        <v>5.7717604484796778E-3</v>
      </c>
      <c r="AJ76" s="36">
        <f t="shared" si="24"/>
        <v>4.1960698460447254E-2</v>
      </c>
      <c r="AK76" s="36">
        <f t="shared" si="25"/>
        <v>4.3860658196837897E-2</v>
      </c>
      <c r="AL76" s="24">
        <f t="shared" si="26"/>
        <v>2.1272419225466379</v>
      </c>
      <c r="AM76" s="36">
        <f t="shared" si="27"/>
        <v>3.8947791521602562E-2</v>
      </c>
      <c r="AN76" s="36">
        <f t="shared" si="28"/>
        <v>0.2021390379971173</v>
      </c>
      <c r="AO76" s="36">
        <f t="shared" si="29"/>
        <v>7.1428571428571425E-2</v>
      </c>
      <c r="AP76" s="36">
        <f t="shared" si="30"/>
        <v>4</v>
      </c>
    </row>
    <row r="77" spans="1:42">
      <c r="A77" s="36">
        <v>21</v>
      </c>
      <c r="B77" s="36">
        <v>14</v>
      </c>
      <c r="C77" s="36">
        <v>15</v>
      </c>
      <c r="D77" s="23">
        <f t="shared" si="32"/>
        <v>6.7328284481922358</v>
      </c>
      <c r="E77" s="36">
        <f>IF(D77&lt;='Speed Cal (Full)'!$L$7,'Speed Cal (Full)'!$L$6,(('Speed Cal (Full)'!$L$6*'Speed Cal (Full)'!$L$7)+('Speed Cal (Full)'!$L$10*(D77-'Speed Cal (Full)'!$L$7)))/D77)</f>
        <v>49.562897363614653</v>
      </c>
      <c r="F77" s="23">
        <f t="shared" si="33"/>
        <v>7.174786316504318</v>
      </c>
      <c r="G77" s="36">
        <f>IF(F77&lt;='Speed Cal (Full)'!$L$7,'Speed Cal (Full)'!$L$6,(('Speed Cal (Full)'!$L$6*'Speed Cal (Full)'!$L$7)+('Speed Cal (Full)'!$L$10*(F77-'Speed Cal (Full)'!$L$7)))/F77)</f>
        <v>46.694681091595591</v>
      </c>
      <c r="H77" s="23">
        <f t="shared" si="34"/>
        <v>5.1210432866016706</v>
      </c>
      <c r="I77" s="36">
        <f>IF(H77&lt;='Speed Cal (Full)'!$L$7,'Speed Cal (Full)'!$L$6,(('Speed Cal (Full)'!$L$6*'Speed Cal (Full)'!$L$7)+('Speed Cal (Full)'!$L$10*(H77-'Speed Cal (Full)'!$L$7)))/H77)</f>
        <v>60</v>
      </c>
      <c r="J77" s="36"/>
      <c r="K77" s="36"/>
      <c r="L77" s="36"/>
      <c r="M77" s="36"/>
      <c r="N77" s="36"/>
      <c r="O77" s="36"/>
      <c r="P77" s="36"/>
      <c r="Q77" s="36"/>
      <c r="R77" s="36"/>
      <c r="S77" s="23">
        <v>6.57</v>
      </c>
      <c r="T77" s="24">
        <v>49.900002000000001</v>
      </c>
      <c r="U77" s="23">
        <v>6.87</v>
      </c>
      <c r="V77" s="24">
        <v>48.700001</v>
      </c>
      <c r="W77" s="37">
        <v>4.49</v>
      </c>
      <c r="X77" s="24">
        <v>56.400002000000001</v>
      </c>
      <c r="Y77" s="36">
        <v>11.924333000000001</v>
      </c>
      <c r="Z77" s="36">
        <v>13.213666999999999</v>
      </c>
      <c r="AA77" s="36">
        <v>11.757001000000001</v>
      </c>
      <c r="AB77" s="36"/>
      <c r="AC77" s="36"/>
      <c r="AD77" s="36"/>
      <c r="AE77" s="36">
        <f t="shared" si="19"/>
        <v>2.4783629861831889E-2</v>
      </c>
      <c r="AF77" s="36">
        <f t="shared" si="20"/>
        <v>0.16282844819223552</v>
      </c>
      <c r="AG77" s="36">
        <f t="shared" si="21"/>
        <v>6.7556036648124393E-3</v>
      </c>
      <c r="AH77" s="24">
        <f t="shared" si="22"/>
        <v>0.33710463638534804</v>
      </c>
      <c r="AI77" s="36">
        <f t="shared" si="23"/>
        <v>4.4364820451865773E-2</v>
      </c>
      <c r="AJ77" s="36">
        <f t="shared" si="24"/>
        <v>0.30478631650431787</v>
      </c>
      <c r="AK77" s="36">
        <f t="shared" si="25"/>
        <v>4.1176999327051544E-2</v>
      </c>
      <c r="AL77" s="24">
        <f t="shared" si="26"/>
        <v>2.0053199084044095</v>
      </c>
      <c r="AM77" s="36">
        <f t="shared" si="27"/>
        <v>0.14054416182665264</v>
      </c>
      <c r="AN77" s="36">
        <f t="shared" si="28"/>
        <v>0.63104328660167042</v>
      </c>
      <c r="AO77" s="36">
        <f t="shared" si="29"/>
        <v>6.3829749509583339E-2</v>
      </c>
      <c r="AP77" s="36">
        <f t="shared" si="30"/>
        <v>3.5999979999999994</v>
      </c>
    </row>
    <row r="78" spans="1:42">
      <c r="A78" s="36">
        <v>21</v>
      </c>
      <c r="B78" s="36">
        <v>14</v>
      </c>
      <c r="C78" s="36">
        <v>20</v>
      </c>
      <c r="D78" s="23">
        <f t="shared" si="32"/>
        <v>6.7894060402927403</v>
      </c>
      <c r="E78" s="36">
        <f>IF(D78&lt;='Speed Cal (Full)'!$L$7,'Speed Cal (Full)'!$L$6,(('Speed Cal (Full)'!$L$6*'Speed Cal (Full)'!$L$7)+('Speed Cal (Full)'!$L$10*(D78-'Speed Cal (Full)'!$L$7)))/D78)</f>
        <v>49.174878647629498</v>
      </c>
      <c r="F78" s="23">
        <f t="shared" si="33"/>
        <v>6.8908478835893332</v>
      </c>
      <c r="G78" s="36">
        <f>IF(F78&lt;='Speed Cal (Full)'!$L$7,'Speed Cal (Full)'!$L$6,(('Speed Cal (Full)'!$L$6*'Speed Cal (Full)'!$L$7)+('Speed Cal (Full)'!$L$10*(F78-'Speed Cal (Full)'!$L$7)))/F78)</f>
        <v>48.495127057819019</v>
      </c>
      <c r="H78" s="23">
        <f t="shared" si="34"/>
        <v>4.4277536491014775</v>
      </c>
      <c r="I78" s="36">
        <f>IF(H78&lt;='Speed Cal (Full)'!$L$7,'Speed Cal (Full)'!$L$6,(('Speed Cal (Full)'!$L$6*'Speed Cal (Full)'!$L$7)+('Speed Cal (Full)'!$L$10*(H78-'Speed Cal (Full)'!$L$7)))/H78)</f>
        <v>60</v>
      </c>
      <c r="J78" s="36"/>
      <c r="K78" s="36"/>
      <c r="L78" s="36"/>
      <c r="M78" s="36"/>
      <c r="N78" s="36"/>
      <c r="O78" s="36"/>
      <c r="P78" s="36"/>
      <c r="Q78" s="36"/>
      <c r="R78" s="36"/>
      <c r="S78" s="23">
        <v>6.89</v>
      </c>
      <c r="T78" s="24">
        <v>50.299999</v>
      </c>
      <c r="U78" s="23">
        <v>7.96</v>
      </c>
      <c r="V78" s="24">
        <v>48.299999</v>
      </c>
      <c r="W78" s="37">
        <v>6.21</v>
      </c>
      <c r="X78" s="24">
        <v>55</v>
      </c>
      <c r="Y78" s="36">
        <v>11.999665</v>
      </c>
      <c r="Z78" s="36">
        <v>13.972</v>
      </c>
      <c r="AA78" s="36">
        <v>12.178003</v>
      </c>
      <c r="AB78" s="36"/>
      <c r="AC78" s="36"/>
      <c r="AD78" s="36"/>
      <c r="AE78" s="36">
        <f t="shared" si="19"/>
        <v>1.4599994151997007E-2</v>
      </c>
      <c r="AF78" s="36">
        <f t="shared" si="20"/>
        <v>0.10059395970725937</v>
      </c>
      <c r="AG78" s="36">
        <f t="shared" si="21"/>
        <v>2.2368198304944333E-2</v>
      </c>
      <c r="AH78" s="24">
        <f t="shared" si="22"/>
        <v>1.1251203523705016</v>
      </c>
      <c r="AI78" s="36">
        <f t="shared" si="23"/>
        <v>0.13431559251390285</v>
      </c>
      <c r="AJ78" s="36">
        <f t="shared" si="24"/>
        <v>1.0691521164106668</v>
      </c>
      <c r="AK78" s="36">
        <f t="shared" si="25"/>
        <v>4.0399184649883603E-3</v>
      </c>
      <c r="AL78" s="24">
        <f t="shared" si="26"/>
        <v>0.19512805781901932</v>
      </c>
      <c r="AM78" s="36">
        <f t="shared" si="27"/>
        <v>0.28699619177109864</v>
      </c>
      <c r="AN78" s="36">
        <f t="shared" si="28"/>
        <v>1.7822463508985225</v>
      </c>
      <c r="AO78" s="36">
        <f t="shared" si="29"/>
        <v>9.0909090909090912E-2</v>
      </c>
      <c r="AP78" s="36">
        <f t="shared" si="30"/>
        <v>5</v>
      </c>
    </row>
    <row r="79" spans="1:42">
      <c r="A79" s="36">
        <v>21</v>
      </c>
      <c r="B79" s="36">
        <v>14</v>
      </c>
      <c r="C79" s="36">
        <v>25</v>
      </c>
      <c r="D79" s="23">
        <f t="shared" si="32"/>
        <v>7.1026310625934315</v>
      </c>
      <c r="E79" s="36">
        <f>IF(D79&lt;='Speed Cal (Full)'!$L$7,'Speed Cal (Full)'!$L$6,(('Speed Cal (Full)'!$L$6*'Speed Cal (Full)'!$L$7)+('Speed Cal (Full)'!$L$10*(D79-'Speed Cal (Full)'!$L$7)))/D79)</f>
        <v>47.138573049510136</v>
      </c>
      <c r="F79" s="23">
        <f t="shared" si="33"/>
        <v>7.6615602990340896</v>
      </c>
      <c r="G79" s="36">
        <f>IF(F79&lt;='Speed Cal (Full)'!$L$7,'Speed Cal (Full)'!$L$6,(('Speed Cal (Full)'!$L$6*'Speed Cal (Full)'!$L$7)+('Speed Cal (Full)'!$L$10*(F79-'Speed Cal (Full)'!$L$7)))/F79)</f>
        <v>43.918558069630237</v>
      </c>
      <c r="H79" s="23">
        <f t="shared" si="34"/>
        <v>6.0008864105019049</v>
      </c>
      <c r="I79" s="36">
        <f>IF(H79&lt;='Speed Cal (Full)'!$L$7,'Speed Cal (Full)'!$L$6,(('Speed Cal (Full)'!$L$6*'Speed Cal (Full)'!$L$7)+('Speed Cal (Full)'!$L$10*(H79-'Speed Cal (Full)'!$L$7)))/H79)</f>
        <v>55.242281982101268</v>
      </c>
      <c r="J79" s="36"/>
      <c r="K79" s="36"/>
      <c r="L79" s="36"/>
      <c r="M79" s="36"/>
      <c r="N79" s="36"/>
      <c r="O79" s="36"/>
      <c r="P79" s="36"/>
      <c r="Q79" s="36"/>
      <c r="R79" s="36"/>
      <c r="S79" s="23">
        <v>7.05</v>
      </c>
      <c r="T79" s="24">
        <v>50.400002000000001</v>
      </c>
      <c r="U79" s="23">
        <v>7.37</v>
      </c>
      <c r="V79" s="24">
        <v>48.700001</v>
      </c>
      <c r="W79" s="37">
        <v>5.52</v>
      </c>
      <c r="X79" s="24">
        <v>55.599997999999999</v>
      </c>
      <c r="Y79" s="36">
        <v>12.998666</v>
      </c>
      <c r="Z79" s="36">
        <v>14.139668</v>
      </c>
      <c r="AA79" s="36">
        <v>12.466001</v>
      </c>
      <c r="AB79" s="36"/>
      <c r="AC79" s="36"/>
      <c r="AD79" s="36"/>
      <c r="AE79" s="36">
        <f t="shared" si="19"/>
        <v>7.4653989494229281E-3</v>
      </c>
      <c r="AF79" s="36">
        <f t="shared" si="20"/>
        <v>5.2631062593431643E-2</v>
      </c>
      <c r="AG79" s="36">
        <f t="shared" si="21"/>
        <v>6.471088930690648E-2</v>
      </c>
      <c r="AH79" s="24">
        <f t="shared" si="22"/>
        <v>3.261428950489865</v>
      </c>
      <c r="AI79" s="36">
        <f t="shared" si="23"/>
        <v>3.9560420493092205E-2</v>
      </c>
      <c r="AJ79" s="36">
        <f t="shared" si="24"/>
        <v>0.29156029903408953</v>
      </c>
      <c r="AK79" s="36">
        <f t="shared" si="25"/>
        <v>9.8181577663001771E-2</v>
      </c>
      <c r="AL79" s="24">
        <f t="shared" si="26"/>
        <v>4.7814429303697636</v>
      </c>
      <c r="AM79" s="36">
        <f t="shared" si="27"/>
        <v>8.7117103351794442E-2</v>
      </c>
      <c r="AN79" s="36">
        <f t="shared" si="28"/>
        <v>0.48088641050190528</v>
      </c>
      <c r="AO79" s="36">
        <f t="shared" si="29"/>
        <v>6.4337415605434248E-3</v>
      </c>
      <c r="AP79" s="36">
        <f t="shared" si="30"/>
        <v>0.35771601789873131</v>
      </c>
    </row>
    <row r="80" spans="1:42">
      <c r="A80" s="36">
        <v>21</v>
      </c>
      <c r="B80" s="36">
        <v>14</v>
      </c>
      <c r="C80" s="36">
        <v>30</v>
      </c>
      <c r="D80" s="23">
        <f t="shared" si="32"/>
        <v>7.2783879658632085</v>
      </c>
      <c r="E80" s="36">
        <f>IF(D80&lt;='Speed Cal (Full)'!$L$7,'Speed Cal (Full)'!$L$6,(('Speed Cal (Full)'!$L$6*'Speed Cal (Full)'!$L$7)+('Speed Cal (Full)'!$L$10*(D80-'Speed Cal (Full)'!$L$7)))/D80)</f>
        <v>46.072724547023959</v>
      </c>
      <c r="F80" s="23">
        <f t="shared" si="33"/>
        <v>7.4068674985244591</v>
      </c>
      <c r="G80" s="36">
        <f>IF(F80&lt;='Speed Cal (Full)'!$L$7,'Speed Cal (Full)'!$L$6,(('Speed Cal (Full)'!$L$6*'Speed Cal (Full)'!$L$7)+('Speed Cal (Full)'!$L$10*(F80-'Speed Cal (Full)'!$L$7)))/F80)</f>
        <v>45.325585014508917</v>
      </c>
      <c r="H80" s="23">
        <f t="shared" si="34"/>
        <v>5.4822695671877204</v>
      </c>
      <c r="I80" s="36">
        <f>IF(H80&lt;='Speed Cal (Full)'!$L$7,'Speed Cal (Full)'!$L$6,(('Speed Cal (Full)'!$L$6*'Speed Cal (Full)'!$L$7)+('Speed Cal (Full)'!$L$10*(H80-'Speed Cal (Full)'!$L$7)))/H80)</f>
        <v>60</v>
      </c>
      <c r="J80" s="36"/>
      <c r="K80" s="36"/>
      <c r="L80" s="36"/>
      <c r="M80" s="36"/>
      <c r="N80" s="36"/>
      <c r="O80" s="36"/>
      <c r="P80" s="36"/>
      <c r="Q80" s="36"/>
      <c r="R80" s="36"/>
      <c r="S80" s="23">
        <v>7.04</v>
      </c>
      <c r="T80" s="24">
        <v>49.200001</v>
      </c>
      <c r="U80" s="23">
        <v>7.91</v>
      </c>
      <c r="V80" s="24">
        <v>47.5</v>
      </c>
      <c r="W80" s="37">
        <v>4.87</v>
      </c>
      <c r="X80" s="24">
        <v>54.599997999999999</v>
      </c>
      <c r="Y80" s="36">
        <v>13.017334999999999</v>
      </c>
      <c r="Z80" s="36">
        <v>14.343667</v>
      </c>
      <c r="AA80" s="36">
        <v>12.474334000000001</v>
      </c>
      <c r="AB80" s="36"/>
      <c r="AC80" s="36"/>
      <c r="AD80" s="36"/>
      <c r="AE80" s="36">
        <f t="shared" si="19"/>
        <v>3.3861926969205744E-2</v>
      </c>
      <c r="AF80" s="36">
        <f t="shared" si="20"/>
        <v>0.23838796586320843</v>
      </c>
      <c r="AG80" s="36">
        <f t="shared" si="21"/>
        <v>6.3562528240112048E-2</v>
      </c>
      <c r="AH80" s="24">
        <f t="shared" si="22"/>
        <v>3.1272764529760408</v>
      </c>
      <c r="AI80" s="36">
        <f t="shared" si="23"/>
        <v>6.3607143043684075E-2</v>
      </c>
      <c r="AJ80" s="36">
        <f t="shared" si="24"/>
        <v>0.50313250147554101</v>
      </c>
      <c r="AK80" s="36">
        <f t="shared" si="25"/>
        <v>4.5777157589285959E-2</v>
      </c>
      <c r="AL80" s="24">
        <f t="shared" si="26"/>
        <v>2.174414985491083</v>
      </c>
      <c r="AM80" s="36">
        <f t="shared" si="27"/>
        <v>0.12572270373464484</v>
      </c>
      <c r="AN80" s="36">
        <f t="shared" si="28"/>
        <v>0.6122695671877203</v>
      </c>
      <c r="AO80" s="36">
        <f t="shared" si="29"/>
        <v>9.8901139153887888E-2</v>
      </c>
      <c r="AP80" s="36">
        <f t="shared" si="30"/>
        <v>5.4000020000000006</v>
      </c>
    </row>
    <row r="81" spans="1:42">
      <c r="A81" s="36">
        <v>21</v>
      </c>
      <c r="B81" s="36">
        <v>14</v>
      </c>
      <c r="C81" s="36">
        <v>35</v>
      </c>
      <c r="D81" s="23">
        <f t="shared" si="32"/>
        <v>7.2999293530669327</v>
      </c>
      <c r="E81" s="36">
        <f>IF(D81&lt;='Speed Cal (Full)'!$L$7,'Speed Cal (Full)'!$L$6,(('Speed Cal (Full)'!$L$6*'Speed Cal (Full)'!$L$7)+('Speed Cal (Full)'!$L$10*(D81-'Speed Cal (Full)'!$L$7)))/D81)</f>
        <v>45.945621092660119</v>
      </c>
      <c r="F81" s="23">
        <f t="shared" si="33"/>
        <v>7.7205715892760001</v>
      </c>
      <c r="G81" s="36">
        <f>IF(F81&lt;='Speed Cal (Full)'!$L$7,'Speed Cal (Full)'!$L$6,(('Speed Cal (Full)'!$L$6*'Speed Cal (Full)'!$L$7)+('Speed Cal (Full)'!$L$10*(F81-'Speed Cal (Full)'!$L$7)))/F81)</f>
        <v>43.605801834083969</v>
      </c>
      <c r="H81" s="23">
        <f t="shared" si="34"/>
        <v>4.7816020820518395</v>
      </c>
      <c r="I81" s="36">
        <f>IF(H81&lt;='Speed Cal (Full)'!$L$7,'Speed Cal (Full)'!$L$6,(('Speed Cal (Full)'!$L$6*'Speed Cal (Full)'!$L$7)+('Speed Cal (Full)'!$L$10*(H81-'Speed Cal (Full)'!$L$7)))/H81)</f>
        <v>60</v>
      </c>
      <c r="J81" s="36"/>
      <c r="K81" s="36"/>
      <c r="L81" s="36"/>
      <c r="M81" s="36"/>
      <c r="N81" s="36"/>
      <c r="O81" s="36"/>
      <c r="P81" s="36"/>
      <c r="Q81" s="36"/>
      <c r="R81" s="36"/>
      <c r="S81" s="23">
        <v>8.48</v>
      </c>
      <c r="T81" s="24">
        <v>46.400002000000001</v>
      </c>
      <c r="U81" s="23">
        <v>8.81</v>
      </c>
      <c r="V81" s="24">
        <v>46.200001</v>
      </c>
      <c r="W81" s="37">
        <v>5.92</v>
      </c>
      <c r="X81" s="24">
        <v>54</v>
      </c>
      <c r="Y81" s="36">
        <v>13.210334</v>
      </c>
      <c r="Z81" s="36">
        <v>14.062666</v>
      </c>
      <c r="AA81" s="36">
        <v>12.836667</v>
      </c>
      <c r="AB81" s="36"/>
      <c r="AC81" s="36"/>
      <c r="AD81" s="36"/>
      <c r="AE81" s="36">
        <f t="shared" si="19"/>
        <v>0.13915927440248441</v>
      </c>
      <c r="AF81" s="36">
        <f t="shared" si="20"/>
        <v>1.1800706469330677</v>
      </c>
      <c r="AG81" s="36">
        <f t="shared" si="21"/>
        <v>9.7926915464331635E-3</v>
      </c>
      <c r="AH81" s="24">
        <f t="shared" si="22"/>
        <v>0.4543809073398819</v>
      </c>
      <c r="AI81" s="36">
        <f t="shared" si="23"/>
        <v>0.12365816239772989</v>
      </c>
      <c r="AJ81" s="36">
        <f t="shared" si="24"/>
        <v>1.0894284107240004</v>
      </c>
      <c r="AK81" s="36">
        <f t="shared" si="25"/>
        <v>5.6151495882349238E-2</v>
      </c>
      <c r="AL81" s="24">
        <f t="shared" si="26"/>
        <v>2.5941991659160308</v>
      </c>
      <c r="AM81" s="36">
        <f t="shared" si="27"/>
        <v>0.19229694559935143</v>
      </c>
      <c r="AN81" s="36">
        <f t="shared" si="28"/>
        <v>1.1383979179481605</v>
      </c>
      <c r="AO81" s="36">
        <f t="shared" si="29"/>
        <v>0.1111111111111111</v>
      </c>
      <c r="AP81" s="36">
        <f t="shared" si="30"/>
        <v>6</v>
      </c>
    </row>
    <row r="82" spans="1:42">
      <c r="A82" s="36">
        <v>21</v>
      </c>
      <c r="B82" s="36">
        <v>14</v>
      </c>
      <c r="C82" s="36">
        <v>40</v>
      </c>
      <c r="D82" s="23">
        <f t="shared" si="32"/>
        <v>8.4695782431430562</v>
      </c>
      <c r="E82" s="36">
        <f>IF(D82&lt;='Speed Cal (Full)'!$L$7,'Speed Cal (Full)'!$L$6,(('Speed Cal (Full)'!$L$6*'Speed Cal (Full)'!$L$7)+('Speed Cal (Full)'!$L$10*(D82-'Speed Cal (Full)'!$L$7)))/D82)</f>
        <v>40.014830136767273</v>
      </c>
      <c r="F82" s="23">
        <f t="shared" si="33"/>
        <v>8.6460323885260042</v>
      </c>
      <c r="G82" s="36">
        <f>IF(F82&lt;='Speed Cal (Full)'!$L$7,'Speed Cal (Full)'!$L$6,(('Speed Cal (Full)'!$L$6*'Speed Cal (Full)'!$L$7)+('Speed Cal (Full)'!$L$10*(F82-'Speed Cal (Full)'!$L$7)))/F82)</f>
        <v>39.259406154439148</v>
      </c>
      <c r="H82" s="23">
        <f t="shared" si="34"/>
        <v>5.7017192112213815</v>
      </c>
      <c r="I82" s="36">
        <f>IF(H82&lt;='Speed Cal (Full)'!$L$7,'Speed Cal (Full)'!$L$6,(('Speed Cal (Full)'!$L$6*'Speed Cal (Full)'!$L$7)+('Speed Cal (Full)'!$L$10*(H82-'Speed Cal (Full)'!$L$7)))/H82)</f>
        <v>57.983416121756768</v>
      </c>
      <c r="J82" s="36"/>
      <c r="K82" s="36"/>
      <c r="L82" s="36"/>
      <c r="M82" s="36"/>
      <c r="N82" s="36"/>
      <c r="O82" s="36"/>
      <c r="P82" s="36"/>
      <c r="Q82" s="36"/>
      <c r="R82" s="36"/>
      <c r="S82" s="23">
        <v>5.91</v>
      </c>
      <c r="T82" s="24">
        <v>48.599997999999999</v>
      </c>
      <c r="U82" s="23">
        <v>6.53</v>
      </c>
      <c r="V82" s="24">
        <v>48.299999</v>
      </c>
      <c r="W82" s="37">
        <v>5.05</v>
      </c>
      <c r="X82" s="24">
        <v>56.299999</v>
      </c>
      <c r="Y82" s="36">
        <v>12.887333999999999</v>
      </c>
      <c r="Z82" s="36">
        <v>15.579667000000001</v>
      </c>
      <c r="AA82" s="36">
        <v>13.778333</v>
      </c>
      <c r="AB82" s="36"/>
      <c r="AC82" s="36"/>
      <c r="AD82" s="36"/>
      <c r="AE82" s="36">
        <f t="shared" si="19"/>
        <v>0.43309276533723451</v>
      </c>
      <c r="AF82" s="36">
        <f t="shared" si="20"/>
        <v>2.559578243143056</v>
      </c>
      <c r="AG82" s="36">
        <f t="shared" si="21"/>
        <v>0.17664955178049033</v>
      </c>
      <c r="AH82" s="24">
        <f t="shared" si="22"/>
        <v>8.5851678632327264</v>
      </c>
      <c r="AI82" s="36">
        <f t="shared" si="23"/>
        <v>0.32404783897794853</v>
      </c>
      <c r="AJ82" s="36">
        <f t="shared" si="24"/>
        <v>2.1160323885260039</v>
      </c>
      <c r="AK82" s="36">
        <f t="shared" si="25"/>
        <v>0.18717583918709504</v>
      </c>
      <c r="AL82" s="24">
        <f t="shared" si="26"/>
        <v>9.0405928455608517</v>
      </c>
      <c r="AM82" s="36">
        <f t="shared" si="27"/>
        <v>0.12905330915274885</v>
      </c>
      <c r="AN82" s="36">
        <f t="shared" si="28"/>
        <v>0.65171921122138166</v>
      </c>
      <c r="AO82" s="36">
        <f t="shared" si="29"/>
        <v>2.9900837507239895E-2</v>
      </c>
      <c r="AP82" s="36">
        <f t="shared" si="30"/>
        <v>1.6834171217567686</v>
      </c>
    </row>
    <row r="83" spans="1:42">
      <c r="A83" s="36">
        <v>21</v>
      </c>
      <c r="B83" s="36">
        <v>14</v>
      </c>
      <c r="C83" s="36">
        <v>45</v>
      </c>
      <c r="D83" s="23">
        <f t="shared" si="32"/>
        <v>6.6192760374761894</v>
      </c>
      <c r="E83" s="36">
        <f>IF(D83&lt;='Speed Cal (Full)'!$L$7,'Speed Cal (Full)'!$L$6,(('Speed Cal (Full)'!$L$6*'Speed Cal (Full)'!$L$7)+('Speed Cal (Full)'!$L$10*(D83-'Speed Cal (Full)'!$L$7)))/D83)</f>
        <v>50.361674936211287</v>
      </c>
      <c r="F83" s="23">
        <f t="shared" si="33"/>
        <v>6.7719287737822134</v>
      </c>
      <c r="G83" s="36">
        <f>IF(F83&lt;='Speed Cal (Full)'!$L$7,'Speed Cal (Full)'!$L$6,(('Speed Cal (Full)'!$L$6*'Speed Cal (Full)'!$L$7)+('Speed Cal (Full)'!$L$10*(F83-'Speed Cal (Full)'!$L$7)))/F83)</f>
        <v>49.29404863408007</v>
      </c>
      <c r="H83" s="23">
        <f t="shared" si="34"/>
        <v>5.0347953996103794</v>
      </c>
      <c r="I83" s="36">
        <f>IF(H83&lt;='Speed Cal (Full)'!$L$7,'Speed Cal (Full)'!$L$6,(('Speed Cal (Full)'!$L$6*'Speed Cal (Full)'!$L$7)+('Speed Cal (Full)'!$L$10*(H83-'Speed Cal (Full)'!$L$7)))/H83)</f>
        <v>60</v>
      </c>
      <c r="J83" s="36"/>
      <c r="K83" s="36"/>
      <c r="L83" s="36"/>
      <c r="M83" s="36"/>
      <c r="N83" s="36"/>
      <c r="O83" s="36"/>
      <c r="P83" s="36"/>
      <c r="Q83" s="36"/>
      <c r="R83" s="36"/>
      <c r="S83" s="23">
        <v>6.76</v>
      </c>
      <c r="T83" s="24">
        <v>50.5</v>
      </c>
      <c r="U83" s="23">
        <v>7.4</v>
      </c>
      <c r="V83" s="24">
        <v>49.099997999999999</v>
      </c>
      <c r="W83" s="37">
        <v>5</v>
      </c>
      <c r="X83" s="24">
        <v>56.900002000000001</v>
      </c>
      <c r="Y83" s="36">
        <v>14.525665999999999</v>
      </c>
      <c r="Z83" s="36">
        <v>15.802667</v>
      </c>
      <c r="AA83" s="36">
        <v>14.363666</v>
      </c>
      <c r="AB83" s="36"/>
      <c r="AC83" s="36"/>
      <c r="AD83" s="36"/>
      <c r="AE83" s="36">
        <f t="shared" si="19"/>
        <v>2.0817154219498576E-2</v>
      </c>
      <c r="AF83" s="36">
        <f t="shared" si="20"/>
        <v>0.14072396252381036</v>
      </c>
      <c r="AG83" s="36">
        <f t="shared" si="21"/>
        <v>2.7391101740339209E-3</v>
      </c>
      <c r="AH83" s="24">
        <f t="shared" si="22"/>
        <v>0.13832506378871301</v>
      </c>
      <c r="AI83" s="36">
        <f t="shared" si="23"/>
        <v>8.4874490029430677E-2</v>
      </c>
      <c r="AJ83" s="36">
        <f t="shared" si="24"/>
        <v>0.62807122621778699</v>
      </c>
      <c r="AK83" s="36">
        <f t="shared" si="25"/>
        <v>3.952151567909859E-3</v>
      </c>
      <c r="AL83" s="24">
        <f t="shared" si="26"/>
        <v>0.19405063408007095</v>
      </c>
      <c r="AM83" s="36">
        <f t="shared" si="27"/>
        <v>6.9590799220758722E-3</v>
      </c>
      <c r="AN83" s="36">
        <f t="shared" si="28"/>
        <v>3.4795399610379363E-2</v>
      </c>
      <c r="AO83" s="36">
        <f t="shared" si="29"/>
        <v>5.4481509508558526E-2</v>
      </c>
      <c r="AP83" s="36">
        <f t="shared" si="30"/>
        <v>3.0999979999999994</v>
      </c>
    </row>
    <row r="84" spans="1:42">
      <c r="A84" s="36">
        <v>21</v>
      </c>
      <c r="B84" s="36">
        <v>14</v>
      </c>
      <c r="C84" s="36">
        <v>50</v>
      </c>
      <c r="D84" s="23">
        <f t="shared" si="32"/>
        <v>6.9894909296141332</v>
      </c>
      <c r="E84" s="36">
        <f>IF(D84&lt;='Speed Cal (Full)'!$L$7,'Speed Cal (Full)'!$L$6,(('Speed Cal (Full)'!$L$6*'Speed Cal (Full)'!$L$7)+('Speed Cal (Full)'!$L$10*(D84-'Speed Cal (Full)'!$L$7)))/D84)</f>
        <v>47.85305198290132</v>
      </c>
      <c r="F84" s="23">
        <f t="shared" si="33"/>
        <v>7.2232275642529462</v>
      </c>
      <c r="G84" s="36">
        <f>IF(F84&lt;='Speed Cal (Full)'!$L$7,'Speed Cal (Full)'!$L$6,(('Speed Cal (Full)'!$L$6*'Speed Cal (Full)'!$L$7)+('Speed Cal (Full)'!$L$10*(F84-'Speed Cal (Full)'!$L$7)))/F84)</f>
        <v>46.401650745641902</v>
      </c>
      <c r="H84" s="23">
        <f t="shared" si="34"/>
        <v>4.8944957974783136</v>
      </c>
      <c r="I84" s="36">
        <f>IF(H84&lt;='Speed Cal (Full)'!$L$7,'Speed Cal (Full)'!$L$6,(('Speed Cal (Full)'!$L$6*'Speed Cal (Full)'!$L$7)+('Speed Cal (Full)'!$L$10*(H84-'Speed Cal (Full)'!$L$7)))/H84)</f>
        <v>60</v>
      </c>
      <c r="J84" s="36"/>
      <c r="K84" s="36"/>
      <c r="L84" s="36"/>
      <c r="M84" s="36"/>
      <c r="N84" s="36"/>
      <c r="O84" s="36"/>
      <c r="P84" s="36"/>
      <c r="Q84" s="36"/>
      <c r="R84" s="36"/>
      <c r="S84" s="23">
        <v>6.45</v>
      </c>
      <c r="T84" s="24">
        <v>51.400002000000001</v>
      </c>
      <c r="U84" s="23">
        <v>7.59</v>
      </c>
      <c r="V84" s="24">
        <v>48.799999</v>
      </c>
      <c r="W84" s="37">
        <v>4.96</v>
      </c>
      <c r="X84" s="24">
        <v>54.799999</v>
      </c>
      <c r="Y84" s="36">
        <v>14.984667999999999</v>
      </c>
      <c r="Z84" s="36">
        <v>16.980001000000001</v>
      </c>
      <c r="AA84" s="36">
        <v>14.630001</v>
      </c>
      <c r="AB84" s="36"/>
      <c r="AC84" s="36"/>
      <c r="AD84" s="36"/>
      <c r="AE84" s="36">
        <f t="shared" si="19"/>
        <v>8.3642004591338456E-2</v>
      </c>
      <c r="AF84" s="36">
        <f t="shared" si="20"/>
        <v>0.53949092961413303</v>
      </c>
      <c r="AG84" s="36">
        <f t="shared" si="21"/>
        <v>6.9006806986090782E-2</v>
      </c>
      <c r="AH84" s="24">
        <f t="shared" si="22"/>
        <v>3.5469500170986805</v>
      </c>
      <c r="AI84" s="36">
        <f t="shared" si="23"/>
        <v>4.832311406417044E-2</v>
      </c>
      <c r="AJ84" s="36">
        <f t="shared" si="24"/>
        <v>0.36677243574705365</v>
      </c>
      <c r="AK84" s="36">
        <f t="shared" si="25"/>
        <v>4.9146481629192197E-2</v>
      </c>
      <c r="AL84" s="24">
        <f t="shared" si="26"/>
        <v>2.3983482543580976</v>
      </c>
      <c r="AM84" s="36">
        <f t="shared" si="27"/>
        <v>1.3206492443888371E-2</v>
      </c>
      <c r="AN84" s="36">
        <f t="shared" si="28"/>
        <v>6.5504202521686317E-2</v>
      </c>
      <c r="AO84" s="36">
        <f t="shared" si="29"/>
        <v>9.4890530928659331E-2</v>
      </c>
      <c r="AP84" s="36">
        <f t="shared" si="30"/>
        <v>5.2000010000000003</v>
      </c>
    </row>
    <row r="85" spans="1:42">
      <c r="A85" s="36">
        <v>21</v>
      </c>
      <c r="B85" s="36">
        <v>14</v>
      </c>
      <c r="C85" s="36">
        <v>55</v>
      </c>
      <c r="D85" s="23">
        <f t="shared" si="32"/>
        <v>6.8561957770520063</v>
      </c>
      <c r="E85" s="36">
        <f>IF(D85&lt;='Speed Cal (Full)'!$L$7,'Speed Cal (Full)'!$L$6,(('Speed Cal (Full)'!$L$6*'Speed Cal (Full)'!$L$7)+('Speed Cal (Full)'!$L$10*(D85-'Speed Cal (Full)'!$L$7)))/D85)</f>
        <v>48.725065356111699</v>
      </c>
      <c r="F85" s="23">
        <f t="shared" si="33"/>
        <v>7.4068746079376968</v>
      </c>
      <c r="G85" s="36">
        <f>IF(F85&lt;='Speed Cal (Full)'!$L$7,'Speed Cal (Full)'!$L$6,(('Speed Cal (Full)'!$L$6*'Speed Cal (Full)'!$L$7)+('Speed Cal (Full)'!$L$10*(F85-'Speed Cal (Full)'!$L$7)))/F85)</f>
        <v>45.32554438872674</v>
      </c>
      <c r="H85" s="23">
        <f t="shared" si="34"/>
        <v>4.8426799994270091</v>
      </c>
      <c r="I85" s="36">
        <f>IF(H85&lt;='Speed Cal (Full)'!$L$7,'Speed Cal (Full)'!$L$6,(('Speed Cal (Full)'!$L$6*'Speed Cal (Full)'!$L$7)+('Speed Cal (Full)'!$L$10*(H85-'Speed Cal (Full)'!$L$7)))/H85)</f>
        <v>60</v>
      </c>
      <c r="J85" s="36"/>
      <c r="K85" s="36"/>
      <c r="L85" s="36"/>
      <c r="M85" s="36"/>
      <c r="N85" s="36"/>
      <c r="O85" s="36"/>
      <c r="P85" s="36"/>
      <c r="Q85" s="36"/>
      <c r="R85" s="36"/>
      <c r="S85" s="23">
        <v>7.25</v>
      </c>
      <c r="T85" s="24">
        <v>49.299999</v>
      </c>
      <c r="U85" s="23">
        <v>7.69</v>
      </c>
      <c r="V85" s="24">
        <v>48</v>
      </c>
      <c r="W85" s="37">
        <v>1.35</v>
      </c>
      <c r="X85" s="24">
        <v>55.900002000000001</v>
      </c>
      <c r="Y85" s="36">
        <v>15.140669000000001</v>
      </c>
      <c r="Z85" s="36">
        <v>16.463331</v>
      </c>
      <c r="AA85" s="36">
        <v>14.374333</v>
      </c>
      <c r="AB85" s="36"/>
      <c r="AC85" s="36"/>
      <c r="AD85" s="36"/>
      <c r="AE85" s="36">
        <f t="shared" si="19"/>
        <v>5.4317823854895676E-2</v>
      </c>
      <c r="AF85" s="36">
        <f t="shared" si="20"/>
        <v>0.39380422294799367</v>
      </c>
      <c r="AG85" s="36">
        <f t="shared" si="21"/>
        <v>1.1661940274852756E-2</v>
      </c>
      <c r="AH85" s="24">
        <f t="shared" si="22"/>
        <v>0.57493364388830059</v>
      </c>
      <c r="AI85" s="36">
        <f t="shared" si="23"/>
        <v>3.6817346171951051E-2</v>
      </c>
      <c r="AJ85" s="36">
        <f t="shared" si="24"/>
        <v>0.28312539206230358</v>
      </c>
      <c r="AK85" s="36">
        <f t="shared" si="25"/>
        <v>5.5717825234859575E-2</v>
      </c>
      <c r="AL85" s="24">
        <f t="shared" si="26"/>
        <v>2.6744556112732596</v>
      </c>
      <c r="AM85" s="36">
        <f t="shared" si="27"/>
        <v>2.5871703699459325</v>
      </c>
      <c r="AN85" s="36">
        <f t="shared" si="28"/>
        <v>3.492679999427009</v>
      </c>
      <c r="AO85" s="36">
        <f t="shared" si="29"/>
        <v>7.3345220989437521E-2</v>
      </c>
      <c r="AP85" s="36">
        <f t="shared" si="30"/>
        <v>4.0999979999999994</v>
      </c>
    </row>
    <row r="86" spans="1:42">
      <c r="A86">
        <v>21</v>
      </c>
      <c r="B86">
        <v>15</v>
      </c>
      <c r="C86">
        <v>0</v>
      </c>
      <c r="D86" s="4">
        <f t="shared" si="32"/>
        <v>7.4208643365192257</v>
      </c>
      <c r="E86">
        <f>IF(D86&lt;='Speed Cal (Full)'!$L$7,'Speed Cal (Full)'!$L$6,(('Speed Cal (Full)'!$L$6*'Speed Cal (Full)'!$L$7)+('Speed Cal (Full)'!$L$10*(D86-'Speed Cal (Full)'!$L$7)))/D86)</f>
        <v>45.245752756483881</v>
      </c>
      <c r="F86" s="4">
        <f t="shared" si="33"/>
        <v>7.6198852282118246</v>
      </c>
      <c r="G86">
        <f>IF(F86&lt;='Speed Cal (Full)'!$L$7,'Speed Cal (Full)'!$L$6,(('Speed Cal (Full)'!$L$6*'Speed Cal (Full)'!$L$7)+('Speed Cal (Full)'!$L$10*(F86-'Speed Cal (Full)'!$L$7)))/F86)</f>
        <v>44.142351966050512</v>
      </c>
      <c r="H86" s="4">
        <f t="shared" si="34"/>
        <v>1.3300140077987328</v>
      </c>
      <c r="I86">
        <f>IF(H86&lt;='Speed Cal (Full)'!$L$7,'Speed Cal (Full)'!$L$6,(('Speed Cal (Full)'!$L$6*'Speed Cal (Full)'!$L$7)+('Speed Cal (Full)'!$L$10*(H86-'Speed Cal (Full)'!$L$7)))/H86)</f>
        <v>60</v>
      </c>
      <c r="S86" s="4">
        <v>7.48</v>
      </c>
      <c r="T86" s="13">
        <v>47.099997999999999</v>
      </c>
      <c r="U86" s="4">
        <v>8.2799999999999994</v>
      </c>
      <c r="V86" s="13">
        <v>45.299999</v>
      </c>
      <c r="W86" s="12">
        <v>5.2</v>
      </c>
      <c r="X86" s="13">
        <v>50.900002000000001</v>
      </c>
      <c r="Y86">
        <v>13.914</v>
      </c>
      <c r="Z86">
        <v>15.929335999999999</v>
      </c>
      <c r="AA86">
        <v>14.184333000000001</v>
      </c>
      <c r="AE86">
        <f t="shared" si="19"/>
        <v>7.9058373637399329E-3</v>
      </c>
      <c r="AF86">
        <f t="shared" si="20"/>
        <v>5.9135663480774703E-2</v>
      </c>
      <c r="AG86">
        <f t="shared" si="21"/>
        <v>3.9368265865236729E-2</v>
      </c>
      <c r="AH86" s="13">
        <f t="shared" si="22"/>
        <v>1.8542452435161181</v>
      </c>
      <c r="AI86">
        <f t="shared" si="23"/>
        <v>7.9724006254610486E-2</v>
      </c>
      <c r="AJ86">
        <f t="shared" si="24"/>
        <v>0.66011477178817479</v>
      </c>
      <c r="AK86">
        <f t="shared" si="25"/>
        <v>2.5555122726371088E-2</v>
      </c>
      <c r="AL86" s="13">
        <f t="shared" si="26"/>
        <v>1.1576470339494875</v>
      </c>
      <c r="AM86">
        <f t="shared" si="27"/>
        <v>0.7442280754233207</v>
      </c>
      <c r="AN86">
        <f t="shared" si="28"/>
        <v>3.8699859922012676</v>
      </c>
      <c r="AO86">
        <f t="shared" si="29"/>
        <v>0.17878187902625228</v>
      </c>
      <c r="AP86">
        <f t="shared" si="30"/>
        <v>9.0999979999999994</v>
      </c>
    </row>
    <row r="87" spans="1:42">
      <c r="A87">
        <v>21</v>
      </c>
      <c r="B87">
        <v>15</v>
      </c>
      <c r="C87">
        <v>5</v>
      </c>
      <c r="D87" s="4">
        <f t="shared" si="32"/>
        <v>7.7083599030010932</v>
      </c>
      <c r="E87">
        <f>IF(D87&lt;='Speed Cal (Full)'!$L$7,'Speed Cal (Full)'!$L$6,(('Speed Cal (Full)'!$L$6*'Speed Cal (Full)'!$L$7)+('Speed Cal (Full)'!$L$10*(D87-'Speed Cal (Full)'!$L$7)))/D87)</f>
        <v>43.670130085382382</v>
      </c>
      <c r="F87" s="4">
        <f t="shared" si="33"/>
        <v>8.0943275271951958</v>
      </c>
      <c r="G87">
        <f>IF(F87&lt;='Speed Cal (Full)'!$L$7,'Speed Cal (Full)'!$L$6,(('Speed Cal (Full)'!$L$6*'Speed Cal (Full)'!$L$7)+('Speed Cal (Full)'!$L$10*(F87-'Speed Cal (Full)'!$L$7)))/F87)</f>
        <v>41.730827106601211</v>
      </c>
      <c r="H87" s="4">
        <f t="shared" si="34"/>
        <v>4.7494018153909945</v>
      </c>
      <c r="I87">
        <f>IF(H87&lt;='Speed Cal (Full)'!$L$7,'Speed Cal (Full)'!$L$6,(('Speed Cal (Full)'!$L$6*'Speed Cal (Full)'!$L$7)+('Speed Cal (Full)'!$L$10*(H87-'Speed Cal (Full)'!$L$7)))/H87)</f>
        <v>60</v>
      </c>
      <c r="S87" s="4">
        <v>7.88</v>
      </c>
      <c r="T87" s="13">
        <v>44.099997999999999</v>
      </c>
      <c r="U87" s="4">
        <v>8.6</v>
      </c>
      <c r="V87" s="13">
        <v>42.5</v>
      </c>
      <c r="W87" s="12">
        <v>10.679999</v>
      </c>
      <c r="X87" s="13">
        <v>44.900002000000001</v>
      </c>
      <c r="Y87">
        <v>13.673</v>
      </c>
      <c r="Z87">
        <v>15.179334000000001</v>
      </c>
      <c r="AA87">
        <v>13.461332000000001</v>
      </c>
      <c r="AE87">
        <f t="shared" si="19"/>
        <v>2.1781738197830799E-2</v>
      </c>
      <c r="AF87">
        <f t="shared" si="20"/>
        <v>0.1716400969989067</v>
      </c>
      <c r="AG87">
        <f t="shared" si="21"/>
        <v>9.7475722021034324E-3</v>
      </c>
      <c r="AH87" s="13">
        <f t="shared" si="22"/>
        <v>0.42986791461761698</v>
      </c>
      <c r="AI87">
        <f t="shared" si="23"/>
        <v>5.8799124744744642E-2</v>
      </c>
      <c r="AJ87">
        <f t="shared" si="24"/>
        <v>0.50567247280480387</v>
      </c>
      <c r="AK87">
        <f t="shared" si="25"/>
        <v>1.8098185727030328E-2</v>
      </c>
      <c r="AL87" s="13">
        <f t="shared" si="26"/>
        <v>0.76917289339878891</v>
      </c>
      <c r="AM87">
        <f t="shared" si="27"/>
        <v>0.55529941384910297</v>
      </c>
      <c r="AN87">
        <f t="shared" si="28"/>
        <v>5.930597184609006</v>
      </c>
      <c r="AO87">
        <f t="shared" si="29"/>
        <v>0.33630283579942821</v>
      </c>
      <c r="AP87">
        <f t="shared" si="30"/>
        <v>15.099997999999999</v>
      </c>
    </row>
    <row r="88" spans="1:42">
      <c r="A88">
        <v>21</v>
      </c>
      <c r="B88">
        <v>15</v>
      </c>
      <c r="C88">
        <v>10</v>
      </c>
      <c r="D88" s="4">
        <f t="shared" si="32"/>
        <v>8.0646237687276034</v>
      </c>
      <c r="E88">
        <f>IF(D88&lt;='Speed Cal (Full)'!$L$7,'Speed Cal (Full)'!$L$6,(('Speed Cal (Full)'!$L$6*'Speed Cal (Full)'!$L$7)+('Speed Cal (Full)'!$L$10*(D88-'Speed Cal (Full)'!$L$7)))/D88)</f>
        <v>41.873481143121261</v>
      </c>
      <c r="F88" s="4">
        <f t="shared" si="33"/>
        <v>8.4487410897416044</v>
      </c>
      <c r="G88">
        <f>IF(F88&lt;='Speed Cal (Full)'!$L$7,'Speed Cal (Full)'!$L$6,(('Speed Cal (Full)'!$L$6*'Speed Cal (Full)'!$L$7)+('Speed Cal (Full)'!$L$10*(F88-'Speed Cal (Full)'!$L$7)))/F88)</f>
        <v>40.106119914202282</v>
      </c>
      <c r="H88" s="4">
        <f t="shared" si="34"/>
        <v>10.351444425112689</v>
      </c>
      <c r="I88">
        <f>IF(H88&lt;='Speed Cal (Full)'!$L$7,'Speed Cal (Full)'!$L$6,(('Speed Cal (Full)'!$L$6*'Speed Cal (Full)'!$L$7)+('Speed Cal (Full)'!$L$10*(H88-'Speed Cal (Full)'!$L$7)))/H88)</f>
        <v>33.285628471273675</v>
      </c>
      <c r="S88" s="4">
        <v>11.88</v>
      </c>
      <c r="T88" s="13">
        <v>38.700001</v>
      </c>
      <c r="U88" s="4">
        <v>12.32</v>
      </c>
      <c r="V88" s="13">
        <v>37.400002000000001</v>
      </c>
      <c r="W88" s="12">
        <v>9.9499999999999993</v>
      </c>
      <c r="X88" s="13">
        <v>40.299999</v>
      </c>
      <c r="Y88">
        <v>13.578999</v>
      </c>
      <c r="Z88">
        <v>15.396998999999999</v>
      </c>
      <c r="AA88">
        <v>13.606</v>
      </c>
      <c r="AE88">
        <f t="shared" si="19"/>
        <v>0.32115961542696947</v>
      </c>
      <c r="AF88">
        <f t="shared" si="20"/>
        <v>3.8153762312723973</v>
      </c>
      <c r="AG88">
        <f t="shared" si="21"/>
        <v>8.2002068762769803E-2</v>
      </c>
      <c r="AH88" s="13">
        <f t="shared" si="22"/>
        <v>3.1734801431212603</v>
      </c>
      <c r="AI88">
        <f t="shared" si="23"/>
        <v>0.31422556089759707</v>
      </c>
      <c r="AJ88">
        <f t="shared" si="24"/>
        <v>3.8712589102583959</v>
      </c>
      <c r="AK88">
        <f t="shared" si="25"/>
        <v>7.2356090093318198E-2</v>
      </c>
      <c r="AL88" s="13">
        <f t="shared" si="26"/>
        <v>2.7061179142022809</v>
      </c>
      <c r="AM88">
        <f t="shared" si="27"/>
        <v>4.0346173378159766E-2</v>
      </c>
      <c r="AN88">
        <f t="shared" si="28"/>
        <v>0.40144442511268963</v>
      </c>
      <c r="AO88">
        <f t="shared" si="29"/>
        <v>0.1740538635925605</v>
      </c>
      <c r="AP88">
        <f t="shared" si="30"/>
        <v>7.0143705287263245</v>
      </c>
    </row>
    <row r="89" spans="1:42">
      <c r="A89">
        <v>21</v>
      </c>
      <c r="B89">
        <v>15</v>
      </c>
      <c r="C89">
        <v>15</v>
      </c>
      <c r="D89" s="4">
        <f t="shared" si="32"/>
        <v>11.444369406987203</v>
      </c>
      <c r="E89">
        <f>IF(D89&lt;='Speed Cal (Full)'!$L$7,'Speed Cal (Full)'!$L$6,(('Speed Cal (Full)'!$L$6*'Speed Cal (Full)'!$L$7)+('Speed Cal (Full)'!$L$10*(D89-'Speed Cal (Full)'!$L$7)))/D89)</f>
        <v>30.393383492898863</v>
      </c>
      <c r="F89" s="4">
        <f t="shared" si="33"/>
        <v>11.76150060893173</v>
      </c>
      <c r="G89">
        <f>IF(F89&lt;='Speed Cal (Full)'!$L$7,'Speed Cal (Full)'!$L$6,(('Speed Cal (Full)'!$L$6*'Speed Cal (Full)'!$L$7)+('Speed Cal (Full)'!$L$10*(F89-'Speed Cal (Full)'!$L$7)))/F89)</f>
        <v>29.654762043027645</v>
      </c>
      <c r="H89" s="4">
        <f t="shared" si="34"/>
        <v>9.9191820714395273</v>
      </c>
      <c r="I89">
        <f>IF(H89&lt;='Speed Cal (Full)'!$L$7,'Speed Cal (Full)'!$L$6,(('Speed Cal (Full)'!$L$6*'Speed Cal (Full)'!$L$7)+('Speed Cal (Full)'!$L$10*(H89-'Speed Cal (Full)'!$L$7)))/H89)</f>
        <v>34.605428526477603</v>
      </c>
      <c r="S89" s="4">
        <v>12.630001</v>
      </c>
      <c r="T89" s="13">
        <v>34.400002000000001</v>
      </c>
      <c r="U89" s="4">
        <v>11.84</v>
      </c>
      <c r="V89" s="13">
        <v>34.5</v>
      </c>
      <c r="W89" s="12">
        <v>10.639999</v>
      </c>
      <c r="X89" s="13">
        <v>37.200001</v>
      </c>
      <c r="Y89">
        <v>14.418001</v>
      </c>
      <c r="Z89">
        <v>15.618665999999999</v>
      </c>
      <c r="AA89">
        <v>12.952667999999999</v>
      </c>
      <c r="AE89">
        <f t="shared" si="19"/>
        <v>9.3874227960298415E-2</v>
      </c>
      <c r="AF89">
        <f t="shared" si="20"/>
        <v>1.185631593012797</v>
      </c>
      <c r="AG89">
        <f t="shared" si="21"/>
        <v>0.11647146145808764</v>
      </c>
      <c r="AH89" s="13">
        <f t="shared" si="22"/>
        <v>4.0066185071011375</v>
      </c>
      <c r="AI89">
        <f t="shared" si="23"/>
        <v>6.6300161375228116E-3</v>
      </c>
      <c r="AJ89">
        <f t="shared" si="24"/>
        <v>7.8499391068270086E-2</v>
      </c>
      <c r="AK89">
        <f t="shared" si="25"/>
        <v>0.14044167991224216</v>
      </c>
      <c r="AL89" s="13">
        <f t="shared" si="26"/>
        <v>4.8452379569723547</v>
      </c>
      <c r="AM89">
        <f t="shared" si="27"/>
        <v>6.774595829947655E-2</v>
      </c>
      <c r="AN89">
        <f t="shared" si="28"/>
        <v>0.72081692856047219</v>
      </c>
      <c r="AO89">
        <f t="shared" si="29"/>
        <v>6.9746569993973856E-2</v>
      </c>
      <c r="AP89">
        <f t="shared" si="30"/>
        <v>2.5945724735223976</v>
      </c>
    </row>
    <row r="90" spans="1:42">
      <c r="A90">
        <v>21</v>
      </c>
      <c r="B90">
        <v>15</v>
      </c>
      <c r="C90">
        <v>20</v>
      </c>
      <c r="D90" s="4">
        <f t="shared" si="32"/>
        <v>12.584001327993001</v>
      </c>
      <c r="E90">
        <f>IF(D90&lt;='Speed Cal (Full)'!$L$7,'Speed Cal (Full)'!$L$6,(('Speed Cal (Full)'!$L$6*'Speed Cal (Full)'!$L$7)+('Speed Cal (Full)'!$L$10*(D90-'Speed Cal (Full)'!$L$7)))/D90)</f>
        <v>27.912584783555452</v>
      </c>
      <c r="F90" s="4">
        <f t="shared" si="33"/>
        <v>12.053637188952461</v>
      </c>
      <c r="G90">
        <f>IF(F90&lt;='Speed Cal (Full)'!$L$7,'Speed Cal (Full)'!$L$6,(('Speed Cal (Full)'!$L$6*'Speed Cal (Full)'!$L$7)+('Speed Cal (Full)'!$L$10*(F90-'Speed Cal (Full)'!$L$7)))/F90)</f>
        <v>29.00874699359067</v>
      </c>
      <c r="H90" s="4">
        <f t="shared" si="34"/>
        <v>10.515163654945987</v>
      </c>
      <c r="I90">
        <f>IF(H90&lt;='Speed Cal (Full)'!$L$7,'Speed Cal (Full)'!$L$6,(('Speed Cal (Full)'!$L$6*'Speed Cal (Full)'!$L$7)+('Speed Cal (Full)'!$L$10*(H90-'Speed Cal (Full)'!$L$7)))/H90)</f>
        <v>32.814086616953404</v>
      </c>
      <c r="S90" s="4">
        <v>11.200001</v>
      </c>
      <c r="T90" s="13">
        <v>33</v>
      </c>
      <c r="U90" s="4">
        <v>12.08</v>
      </c>
      <c r="V90" s="13">
        <v>32.400002000000001</v>
      </c>
      <c r="W90" s="12">
        <v>11.599999</v>
      </c>
      <c r="X90" s="13">
        <v>34.400002000000001</v>
      </c>
      <c r="Y90">
        <v>13.957333</v>
      </c>
      <c r="Z90">
        <v>15.132332999999999</v>
      </c>
      <c r="AA90">
        <v>13.711332000000001</v>
      </c>
      <c r="AE90">
        <f t="shared" si="19"/>
        <v>0.12357144682335298</v>
      </c>
      <c r="AF90">
        <f t="shared" si="20"/>
        <v>1.3840003279930002</v>
      </c>
      <c r="AG90">
        <f t="shared" si="21"/>
        <v>0.1541640974680166</v>
      </c>
      <c r="AH90" s="13">
        <f t="shared" si="22"/>
        <v>5.0874152164445476</v>
      </c>
      <c r="AI90">
        <f t="shared" si="23"/>
        <v>2.1823519079088678E-3</v>
      </c>
      <c r="AJ90">
        <f t="shared" si="24"/>
        <v>2.6362811047539125E-2</v>
      </c>
      <c r="AK90">
        <f t="shared" si="25"/>
        <v>0.10466835793433997</v>
      </c>
      <c r="AL90" s="13">
        <f t="shared" si="26"/>
        <v>3.391255006409331</v>
      </c>
      <c r="AM90">
        <f t="shared" si="27"/>
        <v>9.3520296428819844E-2</v>
      </c>
      <c r="AN90">
        <f t="shared" si="28"/>
        <v>1.0848353450540138</v>
      </c>
      <c r="AO90">
        <f t="shared" si="29"/>
        <v>4.610218868727383E-2</v>
      </c>
      <c r="AP90">
        <f t="shared" si="30"/>
        <v>1.5859153830465971</v>
      </c>
    </row>
    <row r="91" spans="1:42">
      <c r="A91">
        <v>21</v>
      </c>
      <c r="B91">
        <v>15</v>
      </c>
      <c r="C91">
        <v>25</v>
      </c>
      <c r="D91" s="4">
        <f t="shared" si="32"/>
        <v>11.491933602817467</v>
      </c>
      <c r="E91">
        <f>IF(D91&lt;='Speed Cal (Full)'!$L$7,'Speed Cal (Full)'!$L$6,(('Speed Cal (Full)'!$L$6*'Speed Cal (Full)'!$L$7)+('Speed Cal (Full)'!$L$10*(D91-'Speed Cal (Full)'!$L$7)))/D91)</f>
        <v>30.280004465318132</v>
      </c>
      <c r="F91" s="4">
        <f t="shared" si="33"/>
        <v>11.924705638375373</v>
      </c>
      <c r="G91">
        <f>IF(F91&lt;='Speed Cal (Full)'!$L$7,'Speed Cal (Full)'!$L$6,(('Speed Cal (Full)'!$L$6*'Speed Cal (Full)'!$L$7)+('Speed Cal (Full)'!$L$10*(F91-'Speed Cal (Full)'!$L$7)))/F91)</f>
        <v>29.289957128259257</v>
      </c>
      <c r="H91" s="4">
        <f t="shared" si="34"/>
        <v>11.507196012564302</v>
      </c>
      <c r="I91">
        <f>IF(H91&lt;='Speed Cal (Full)'!$L$7,'Speed Cal (Full)'!$L$6,(('Speed Cal (Full)'!$L$6*'Speed Cal (Full)'!$L$7)+('Speed Cal (Full)'!$L$10*(H91-'Speed Cal (Full)'!$L$7)))/H91)</f>
        <v>30.243822009957981</v>
      </c>
      <c r="S91" s="4">
        <v>12.95</v>
      </c>
      <c r="T91" s="13">
        <v>30.6</v>
      </c>
      <c r="U91" s="4">
        <v>14.01</v>
      </c>
      <c r="V91" s="13">
        <v>30.700001</v>
      </c>
      <c r="W91" s="12">
        <v>12.07</v>
      </c>
      <c r="X91" s="13">
        <v>32.799999</v>
      </c>
      <c r="Y91">
        <v>13.542665</v>
      </c>
      <c r="Z91">
        <v>14.708332</v>
      </c>
      <c r="AA91">
        <v>12.751336</v>
      </c>
      <c r="AE91">
        <f t="shared" si="19"/>
        <v>0.11259199978243496</v>
      </c>
      <c r="AF91">
        <f t="shared" si="20"/>
        <v>1.4580663971825327</v>
      </c>
      <c r="AG91">
        <f t="shared" si="21"/>
        <v>1.0457370414440163E-2</v>
      </c>
      <c r="AH91" s="13">
        <f t="shared" si="22"/>
        <v>0.31999553468186903</v>
      </c>
      <c r="AI91">
        <f t="shared" si="23"/>
        <v>0.14884328062988056</v>
      </c>
      <c r="AJ91">
        <f t="shared" si="24"/>
        <v>2.0852943616246264</v>
      </c>
      <c r="AK91">
        <f t="shared" si="25"/>
        <v>4.5929766313061143E-2</v>
      </c>
      <c r="AL91" s="13">
        <f t="shared" si="26"/>
        <v>1.4100438717407435</v>
      </c>
      <c r="AM91">
        <f t="shared" si="27"/>
        <v>4.6628333673214437E-2</v>
      </c>
      <c r="AN91">
        <f t="shared" si="28"/>
        <v>0.56280398743569826</v>
      </c>
      <c r="AO91">
        <f t="shared" si="29"/>
        <v>7.7932227682141655E-2</v>
      </c>
      <c r="AP91">
        <f t="shared" si="30"/>
        <v>2.5561769900420188</v>
      </c>
    </row>
    <row r="92" spans="1:42">
      <c r="A92">
        <v>21</v>
      </c>
      <c r="B92">
        <v>15</v>
      </c>
      <c r="C92">
        <v>30</v>
      </c>
      <c r="D92" s="4">
        <f t="shared" si="32"/>
        <v>12.701970803888788</v>
      </c>
      <c r="E92">
        <f>IF(D92&lt;='Speed Cal (Full)'!$L$7,'Speed Cal (Full)'!$L$6,(('Speed Cal (Full)'!$L$6*'Speed Cal (Full)'!$L$7)+('Speed Cal (Full)'!$L$10*(D92-'Speed Cal (Full)'!$L$7)))/D92)</f>
        <v>27.681209305253638</v>
      </c>
      <c r="F92" s="4">
        <f t="shared" si="33"/>
        <v>13.528699405434576</v>
      </c>
      <c r="G92">
        <f>IF(F92&lt;='Speed Cal (Full)'!$L$7,'Speed Cal (Full)'!$L$6,(('Speed Cal (Full)'!$L$6*'Speed Cal (Full)'!$L$7)+('Speed Cal (Full)'!$L$10*(F92-'Speed Cal (Full)'!$L$7)))/F92)</f>
        <v>26.172959247957333</v>
      </c>
      <c r="H92" s="4">
        <f t="shared" si="34"/>
        <v>11.960547215891671</v>
      </c>
      <c r="I92">
        <f>IF(H92&lt;='Speed Cal (Full)'!$L$7,'Speed Cal (Full)'!$L$6,(('Speed Cal (Full)'!$L$6*'Speed Cal (Full)'!$L$7)+('Speed Cal (Full)'!$L$10*(H92-'Speed Cal (Full)'!$L$7)))/H92)</f>
        <v>29.211175320094103</v>
      </c>
      <c r="S92" s="4">
        <v>12.76</v>
      </c>
      <c r="T92" s="13">
        <v>29.200001</v>
      </c>
      <c r="U92" s="4">
        <v>14.45</v>
      </c>
      <c r="V92" s="13">
        <v>28.9</v>
      </c>
      <c r="W92" s="12">
        <v>11.35</v>
      </c>
      <c r="X92" s="13">
        <v>32</v>
      </c>
      <c r="Y92">
        <v>12.689667999999999</v>
      </c>
      <c r="Z92">
        <v>14.870666999999999</v>
      </c>
      <c r="AA92">
        <v>12.226667000000001</v>
      </c>
      <c r="AE92">
        <f t="shared" si="19"/>
        <v>4.547742641944518E-3</v>
      </c>
      <c r="AF92">
        <f t="shared" si="20"/>
        <v>5.8029196111212045E-2</v>
      </c>
      <c r="AG92">
        <f t="shared" si="21"/>
        <v>5.2013412422361287E-2</v>
      </c>
      <c r="AH92" s="13">
        <f t="shared" si="22"/>
        <v>1.518791694746362</v>
      </c>
      <c r="AI92">
        <f t="shared" si="23"/>
        <v>6.3757826613524096E-2</v>
      </c>
      <c r="AJ92">
        <f t="shared" si="24"/>
        <v>0.92130059456542313</v>
      </c>
      <c r="AK92">
        <f t="shared" si="25"/>
        <v>9.4361271696978041E-2</v>
      </c>
      <c r="AL92" s="13">
        <f t="shared" si="26"/>
        <v>2.7270407520426652</v>
      </c>
      <c r="AM92">
        <f t="shared" si="27"/>
        <v>5.3792706245962219E-2</v>
      </c>
      <c r="AN92">
        <f t="shared" si="28"/>
        <v>0.61054721589167116</v>
      </c>
      <c r="AO92">
        <f t="shared" si="29"/>
        <v>8.7150771247059278E-2</v>
      </c>
      <c r="AP92">
        <f t="shared" si="30"/>
        <v>2.7888246799058969</v>
      </c>
    </row>
    <row r="93" spans="1:42">
      <c r="A93">
        <v>21</v>
      </c>
      <c r="B93">
        <v>15</v>
      </c>
      <c r="C93">
        <v>35</v>
      </c>
      <c r="D93" s="4">
        <f t="shared" si="32"/>
        <v>12.802800164369037</v>
      </c>
      <c r="E93">
        <f>IF(D93&lt;='Speed Cal (Full)'!$L$7,'Speed Cal (Full)'!$L$6,(('Speed Cal (Full)'!$L$6*'Speed Cal (Full)'!$L$7)+('Speed Cal (Full)'!$L$10*(D93-'Speed Cal (Full)'!$L$7)))/D93)</f>
        <v>27.486830691342771</v>
      </c>
      <c r="F93" s="4">
        <f t="shared" si="33"/>
        <v>14.037617257164088</v>
      </c>
      <c r="G93">
        <f>IF(F93&lt;='Speed Cal (Full)'!$L$7,'Speed Cal (Full)'!$L$6,(('Speed Cal (Full)'!$L$6*'Speed Cal (Full)'!$L$7)+('Speed Cal (Full)'!$L$10*(F93-'Speed Cal (Full)'!$L$7)))/F93)</f>
        <v>25.332849959989151</v>
      </c>
      <c r="H93" s="4">
        <f t="shared" si="34"/>
        <v>11.275229071707146</v>
      </c>
      <c r="I93">
        <f>IF(H93&lt;='Speed Cal (Full)'!$L$7,'Speed Cal (Full)'!$L$6,(('Speed Cal (Full)'!$L$6*'Speed Cal (Full)'!$L$7)+('Speed Cal (Full)'!$L$10*(H93-'Speed Cal (Full)'!$L$7)))/H93)</f>
        <v>30.804313154635889</v>
      </c>
      <c r="S93" s="4">
        <v>10.29</v>
      </c>
      <c r="T93" s="13">
        <v>30.200001</v>
      </c>
      <c r="U93" s="4">
        <v>12.73</v>
      </c>
      <c r="V93" s="13">
        <v>28.4</v>
      </c>
      <c r="W93" s="12">
        <v>12.630001</v>
      </c>
      <c r="X93" s="13">
        <v>31.200001</v>
      </c>
      <c r="Y93">
        <v>13.166999000000001</v>
      </c>
      <c r="Z93">
        <v>14.295</v>
      </c>
      <c r="AA93">
        <v>13.023999999999999</v>
      </c>
      <c r="AE93">
        <f t="shared" si="19"/>
        <v>0.24419826670253042</v>
      </c>
      <c r="AF93">
        <f t="shared" si="20"/>
        <v>2.5128001643690379</v>
      </c>
      <c r="AG93">
        <f t="shared" si="21"/>
        <v>8.9840073470766751E-2</v>
      </c>
      <c r="AH93" s="13">
        <f t="shared" si="22"/>
        <v>2.7131703086572294</v>
      </c>
      <c r="AI93">
        <f t="shared" si="23"/>
        <v>0.10271934463190006</v>
      </c>
      <c r="AJ93">
        <f t="shared" si="24"/>
        <v>1.3076172571640878</v>
      </c>
      <c r="AK93">
        <f t="shared" si="25"/>
        <v>0.1079982408454524</v>
      </c>
      <c r="AL93" s="13">
        <f t="shared" si="26"/>
        <v>3.0671500400108478</v>
      </c>
      <c r="AM93">
        <f t="shared" si="27"/>
        <v>0.10726617743679147</v>
      </c>
      <c r="AN93">
        <f t="shared" si="28"/>
        <v>1.3547719282928536</v>
      </c>
      <c r="AO93">
        <f t="shared" si="29"/>
        <v>1.2682302329545174E-2</v>
      </c>
      <c r="AP93">
        <f t="shared" si="30"/>
        <v>0.39568784536411172</v>
      </c>
    </row>
    <row r="94" spans="1:42">
      <c r="A94">
        <v>21</v>
      </c>
      <c r="B94">
        <v>15</v>
      </c>
      <c r="C94">
        <v>40</v>
      </c>
      <c r="D94" s="4">
        <f t="shared" si="32"/>
        <v>10.774142596805225</v>
      </c>
      <c r="E94">
        <f>IF(D94&lt;='Speed Cal (Full)'!$L$7,'Speed Cal (Full)'!$L$6,(('Speed Cal (Full)'!$L$6*'Speed Cal (Full)'!$L$7)+('Speed Cal (Full)'!$L$10*(D94-'Speed Cal (Full)'!$L$7)))/D94)</f>
        <v>32.09744299216532</v>
      </c>
      <c r="F94" s="4">
        <f t="shared" si="33"/>
        <v>12.458588111150238</v>
      </c>
      <c r="G94">
        <f>IF(F94&lt;='Speed Cal (Full)'!$L$7,'Speed Cal (Full)'!$L$6,(('Speed Cal (Full)'!$L$6*'Speed Cal (Full)'!$L$7)+('Speed Cal (Full)'!$L$10*(F94-'Speed Cal (Full)'!$L$7)))/F94)</f>
        <v>28.163364997950488</v>
      </c>
      <c r="H94" s="4">
        <f t="shared" si="34"/>
        <v>12.536031011880384</v>
      </c>
      <c r="I94">
        <f>IF(H94&lt;='Speed Cal (Full)'!$L$7,'Speed Cal (Full)'!$L$6,(('Speed Cal (Full)'!$L$6*'Speed Cal (Full)'!$L$7)+('Speed Cal (Full)'!$L$10*(H94-'Speed Cal (Full)'!$L$7)))/H94)</f>
        <v>28.007915160938609</v>
      </c>
      <c r="S94" s="4">
        <v>12.43</v>
      </c>
      <c r="T94" s="13">
        <v>29.799999</v>
      </c>
      <c r="U94" s="4">
        <v>13.490000999999999</v>
      </c>
      <c r="V94" s="13">
        <v>27.799999</v>
      </c>
      <c r="W94" s="12">
        <v>13.089999000000001</v>
      </c>
      <c r="X94" s="13">
        <v>30.4</v>
      </c>
      <c r="Y94">
        <v>13.856665</v>
      </c>
      <c r="Z94">
        <v>15.387002000000001</v>
      </c>
      <c r="AA94">
        <v>13.371332000000001</v>
      </c>
      <c r="AE94">
        <f t="shared" si="19"/>
        <v>0.13321459398188051</v>
      </c>
      <c r="AF94">
        <f t="shared" si="20"/>
        <v>1.6558574031947746</v>
      </c>
      <c r="AG94">
        <f t="shared" si="21"/>
        <v>7.7095438565797272E-2</v>
      </c>
      <c r="AH94" s="13">
        <f t="shared" si="22"/>
        <v>2.29744399216532</v>
      </c>
      <c r="AI94">
        <f t="shared" si="23"/>
        <v>7.6457584313726984E-2</v>
      </c>
      <c r="AJ94">
        <f t="shared" si="24"/>
        <v>1.0314128888497613</v>
      </c>
      <c r="AK94">
        <f t="shared" si="25"/>
        <v>1.3070719820906771E-2</v>
      </c>
      <c r="AL94" s="13">
        <f t="shared" si="26"/>
        <v>0.36336599795048841</v>
      </c>
      <c r="AM94">
        <f t="shared" si="27"/>
        <v>4.2319941210050241E-2</v>
      </c>
      <c r="AN94">
        <f t="shared" si="28"/>
        <v>0.55396798811961645</v>
      </c>
      <c r="AO94">
        <f t="shared" si="29"/>
        <v>7.868700128491414E-2</v>
      </c>
      <c r="AP94">
        <f t="shared" si="30"/>
        <v>2.3920848390613898</v>
      </c>
    </row>
    <row r="95" spans="1:42">
      <c r="A95">
        <v>21</v>
      </c>
      <c r="B95">
        <v>15</v>
      </c>
      <c r="C95">
        <v>45</v>
      </c>
      <c r="D95" s="4">
        <f t="shared" si="32"/>
        <v>12.212352209454847</v>
      </c>
      <c r="E95">
        <f>IF(D95&lt;='Speed Cal (Full)'!$L$7,'Speed Cal (Full)'!$L$6,(('Speed Cal (Full)'!$L$6*'Speed Cal (Full)'!$L$7)+('Speed Cal (Full)'!$L$10*(D95-'Speed Cal (Full)'!$L$7)))/D95)</f>
        <v>28.670730308391132</v>
      </c>
      <c r="F95" s="4">
        <f t="shared" si="33"/>
        <v>13.129385630896705</v>
      </c>
      <c r="G95">
        <f>IF(F95&lt;='Speed Cal (Full)'!$L$7,'Speed Cal (Full)'!$L$6,(('Speed Cal (Full)'!$L$6*'Speed Cal (Full)'!$L$7)+('Speed Cal (Full)'!$L$10*(F95-'Speed Cal (Full)'!$L$7)))/F95)</f>
        <v>26.877735700157718</v>
      </c>
      <c r="H95" s="4">
        <f t="shared" si="34"/>
        <v>13.051254570385922</v>
      </c>
      <c r="I95">
        <f>IF(H95&lt;='Speed Cal (Full)'!$L$7,'Speed Cal (Full)'!$L$6,(('Speed Cal (Full)'!$L$6*'Speed Cal (Full)'!$L$7)+('Speed Cal (Full)'!$L$10*(H95-'Speed Cal (Full)'!$L$7)))/H95)</f>
        <v>27.020679261850447</v>
      </c>
      <c r="S95" s="4">
        <v>13.150001</v>
      </c>
      <c r="T95" s="13">
        <v>28.299999</v>
      </c>
      <c r="U95" s="4">
        <v>16.440000999999999</v>
      </c>
      <c r="V95" s="13">
        <v>26</v>
      </c>
      <c r="W95" s="12">
        <v>14.17</v>
      </c>
      <c r="X95" s="13">
        <v>28.4</v>
      </c>
      <c r="Y95">
        <v>14.155666999999999</v>
      </c>
      <c r="Z95">
        <v>16.345002999999998</v>
      </c>
      <c r="AA95">
        <v>14.79</v>
      </c>
      <c r="AE95">
        <f t="shared" si="19"/>
        <v>7.1304085113389135E-2</v>
      </c>
      <c r="AF95">
        <f t="shared" si="20"/>
        <v>0.93764879054515227</v>
      </c>
      <c r="AG95">
        <f t="shared" si="21"/>
        <v>1.3100046695801379E-2</v>
      </c>
      <c r="AH95" s="13">
        <f t="shared" si="22"/>
        <v>0.37073130839113233</v>
      </c>
      <c r="AI95">
        <f t="shared" si="23"/>
        <v>0.20137561847491944</v>
      </c>
      <c r="AJ95">
        <f t="shared" si="24"/>
        <v>3.310615369103294</v>
      </c>
      <c r="AK95">
        <f t="shared" si="25"/>
        <v>3.3759065390681457E-2</v>
      </c>
      <c r="AL95" s="13">
        <f t="shared" si="26"/>
        <v>0.87773570015771796</v>
      </c>
      <c r="AM95">
        <f t="shared" si="27"/>
        <v>7.8951688751875665E-2</v>
      </c>
      <c r="AN95">
        <f t="shared" si="28"/>
        <v>1.1187454296140782</v>
      </c>
      <c r="AO95">
        <f t="shared" si="29"/>
        <v>4.8567631624984231E-2</v>
      </c>
      <c r="AP95">
        <f t="shared" si="30"/>
        <v>1.379320738149552</v>
      </c>
    </row>
    <row r="96" spans="1:42">
      <c r="A96">
        <v>21</v>
      </c>
      <c r="B96">
        <v>15</v>
      </c>
      <c r="C96">
        <v>50</v>
      </c>
      <c r="D96" s="4">
        <f t="shared" si="32"/>
        <v>13.078843719634625</v>
      </c>
      <c r="E96">
        <f>IF(D96&lt;='Speed Cal (Full)'!$L$7,'Speed Cal (Full)'!$L$6,(('Speed Cal (Full)'!$L$6*'Speed Cal (Full)'!$L$7)+('Speed Cal (Full)'!$L$10*(D96-'Speed Cal (Full)'!$L$7)))/D96)</f>
        <v>26.970008872371327</v>
      </c>
      <c r="F96" s="4">
        <f t="shared" si="33"/>
        <v>15.398796973679142</v>
      </c>
      <c r="G96">
        <f>IF(F96&lt;='Speed Cal (Full)'!$L$7,'Speed Cal (Full)'!$L$6,(('Speed Cal (Full)'!$L$6*'Speed Cal (Full)'!$L$7)+('Speed Cal (Full)'!$L$10*(F96-'Speed Cal (Full)'!$L$7)))/F96)</f>
        <v>23.358733252724829</v>
      </c>
      <c r="H96" s="4">
        <f t="shared" si="34"/>
        <v>14.023064911675839</v>
      </c>
      <c r="I96">
        <f>IF(H96&lt;='Speed Cal (Full)'!$L$7,'Speed Cal (Full)'!$L$6,(('Speed Cal (Full)'!$L$6*'Speed Cal (Full)'!$L$7)+('Speed Cal (Full)'!$L$10*(H96-'Speed Cal (Full)'!$L$7)))/H96)</f>
        <v>25.356025731505717</v>
      </c>
      <c r="S96" s="4">
        <v>14.650001</v>
      </c>
      <c r="T96" s="13">
        <v>26.700001</v>
      </c>
      <c r="U96" s="4">
        <v>15.6</v>
      </c>
      <c r="V96" s="13">
        <v>24.9</v>
      </c>
      <c r="W96" s="12">
        <v>12.349999</v>
      </c>
      <c r="X96" s="13">
        <v>28</v>
      </c>
      <c r="Y96">
        <v>13.779999</v>
      </c>
      <c r="Z96">
        <v>16.148001000000001</v>
      </c>
      <c r="AA96">
        <v>14.631332</v>
      </c>
      <c r="AE96">
        <f t="shared" si="19"/>
        <v>0.10724622342110249</v>
      </c>
      <c r="AF96">
        <f t="shared" si="20"/>
        <v>1.5711572803653748</v>
      </c>
      <c r="AG96">
        <f t="shared" si="21"/>
        <v>1.0112654017178757E-2</v>
      </c>
      <c r="AH96" s="13">
        <f t="shared" si="22"/>
        <v>0.27000787237132684</v>
      </c>
      <c r="AI96">
        <f t="shared" si="23"/>
        <v>1.289762989236269E-2</v>
      </c>
      <c r="AJ96">
        <f t="shared" si="24"/>
        <v>0.20120302632085796</v>
      </c>
      <c r="AK96">
        <f t="shared" si="25"/>
        <v>6.1898262942777914E-2</v>
      </c>
      <c r="AL96" s="13">
        <f t="shared" si="26"/>
        <v>1.54126674727517</v>
      </c>
      <c r="AM96">
        <f t="shared" si="27"/>
        <v>0.13547093499164156</v>
      </c>
      <c r="AN96">
        <f t="shared" si="28"/>
        <v>1.6730659116758382</v>
      </c>
      <c r="AO96">
        <f t="shared" si="29"/>
        <v>9.4427652446224392E-2</v>
      </c>
      <c r="AP96">
        <f t="shared" si="30"/>
        <v>2.6439742684942829</v>
      </c>
    </row>
    <row r="97" spans="1:42">
      <c r="A97">
        <v>21</v>
      </c>
      <c r="B97">
        <v>15</v>
      </c>
      <c r="C97">
        <v>55</v>
      </c>
      <c r="D97" s="4">
        <f t="shared" si="32"/>
        <v>14.435440700137883</v>
      </c>
      <c r="E97">
        <f>IF(D97&lt;='Speed Cal (Full)'!$L$7,'Speed Cal (Full)'!$L$6,(('Speed Cal (Full)'!$L$6*'Speed Cal (Full)'!$L$7)+('Speed Cal (Full)'!$L$10*(D97-'Speed Cal (Full)'!$L$7)))/D97)</f>
        <v>24.717383383868945</v>
      </c>
      <c r="F97" s="4">
        <f t="shared" si="33"/>
        <v>15.420475868303612</v>
      </c>
      <c r="G97">
        <f>IF(F97&lt;='Speed Cal (Full)'!$L$7,'Speed Cal (Full)'!$L$6,(('Speed Cal (Full)'!$L$6*'Speed Cal (Full)'!$L$7)+('Speed Cal (Full)'!$L$10*(F97-'Speed Cal (Full)'!$L$7)))/F97)</f>
        <v>23.330111902991991</v>
      </c>
      <c r="H97" s="4">
        <f t="shared" si="34"/>
        <v>12.344381483731667</v>
      </c>
      <c r="I97">
        <f>IF(H97&lt;='Speed Cal (Full)'!$L$7,'Speed Cal (Full)'!$L$6,(('Speed Cal (Full)'!$L$6*'Speed Cal (Full)'!$L$7)+('Speed Cal (Full)'!$L$10*(H97-'Speed Cal (Full)'!$L$7)))/H97)</f>
        <v>28.396169132747016</v>
      </c>
      <c r="S97" s="4">
        <v>12.49</v>
      </c>
      <c r="T97" s="13">
        <v>26</v>
      </c>
      <c r="U97" s="4">
        <v>12.36</v>
      </c>
      <c r="V97" s="13">
        <v>25.1</v>
      </c>
      <c r="W97" s="12">
        <v>9.5500000000000007</v>
      </c>
      <c r="X97" s="13">
        <v>28.700001</v>
      </c>
      <c r="Y97">
        <v>14.379999</v>
      </c>
      <c r="Z97">
        <v>15.753333</v>
      </c>
      <c r="AA97">
        <v>13.890333999999999</v>
      </c>
      <c r="AE97">
        <f t="shared" si="19"/>
        <v>0.15575986390215238</v>
      </c>
      <c r="AF97">
        <f t="shared" si="20"/>
        <v>1.9454407001378833</v>
      </c>
      <c r="AG97">
        <f t="shared" si="21"/>
        <v>4.9331408312732868E-2</v>
      </c>
      <c r="AH97" s="13">
        <f t="shared" si="22"/>
        <v>1.2826166161310546</v>
      </c>
      <c r="AI97">
        <f t="shared" si="23"/>
        <v>0.24761131620579391</v>
      </c>
      <c r="AJ97">
        <f t="shared" si="24"/>
        <v>3.0604758683036124</v>
      </c>
      <c r="AK97">
        <f t="shared" si="25"/>
        <v>7.0513470000319142E-2</v>
      </c>
      <c r="AL97" s="13">
        <f t="shared" si="26"/>
        <v>1.7698880970080104</v>
      </c>
      <c r="AM97">
        <f t="shared" si="27"/>
        <v>0.29260539096666655</v>
      </c>
      <c r="AN97">
        <f t="shared" si="28"/>
        <v>2.7943814837316658</v>
      </c>
      <c r="AO97">
        <f t="shared" si="29"/>
        <v>1.0586475842038636E-2</v>
      </c>
      <c r="AP97">
        <f t="shared" si="30"/>
        <v>0.30383186725298472</v>
      </c>
    </row>
    <row r="98" spans="1:42">
      <c r="A98">
        <v>21</v>
      </c>
      <c r="B98">
        <v>16</v>
      </c>
      <c r="C98">
        <v>0</v>
      </c>
      <c r="D98" s="4">
        <f t="shared" si="32"/>
        <v>12.854193501172718</v>
      </c>
      <c r="E98">
        <f>IF(D98&lt;='Speed Cal (Full)'!$L$7,'Speed Cal (Full)'!$L$6,(('Speed Cal (Full)'!$L$6*'Speed Cal (Full)'!$L$7)+('Speed Cal (Full)'!$L$10*(D98-'Speed Cal (Full)'!$L$7)))/D98)</f>
        <v>27.388928015701545</v>
      </c>
      <c r="F98" s="4">
        <f t="shared" si="33"/>
        <v>12.786205871141528</v>
      </c>
      <c r="G98">
        <f>IF(F98&lt;='Speed Cal (Full)'!$L$7,'Speed Cal (Full)'!$L$6,(('Speed Cal (Full)'!$L$6*'Speed Cal (Full)'!$L$7)+('Speed Cal (Full)'!$L$10*(F98-'Speed Cal (Full)'!$L$7)))/F98)</f>
        <v>27.518610380548434</v>
      </c>
      <c r="H98" s="4">
        <f t="shared" si="34"/>
        <v>9.6146291856648585</v>
      </c>
      <c r="I98">
        <f>IF(H98&lt;='Speed Cal (Full)'!$L$7,'Speed Cal (Full)'!$L$6,(('Speed Cal (Full)'!$L$6*'Speed Cal (Full)'!$L$7)+('Speed Cal (Full)'!$L$10*(H98-'Speed Cal (Full)'!$L$7)))/H98)</f>
        <v>35.606561724441711</v>
      </c>
      <c r="S98" s="4">
        <v>10.31</v>
      </c>
      <c r="T98" s="13">
        <v>28.4</v>
      </c>
      <c r="U98" s="4">
        <v>12.44</v>
      </c>
      <c r="V98" s="13">
        <v>26.4</v>
      </c>
      <c r="W98" s="12">
        <v>9.6900010000000005</v>
      </c>
      <c r="X98" s="13">
        <v>30.299999</v>
      </c>
      <c r="Y98">
        <v>14.196668000000001</v>
      </c>
      <c r="Z98">
        <v>15.442</v>
      </c>
      <c r="AA98">
        <v>13.116332999999999</v>
      </c>
      <c r="AE98">
        <f t="shared" si="19"/>
        <v>0.24676949574905116</v>
      </c>
      <c r="AF98">
        <f t="shared" si="20"/>
        <v>2.5441935011727175</v>
      </c>
      <c r="AG98">
        <f t="shared" si="21"/>
        <v>3.5601126207692034E-2</v>
      </c>
      <c r="AH98" s="13">
        <f t="shared" si="22"/>
        <v>1.0110719842984537</v>
      </c>
      <c r="AI98">
        <f t="shared" si="23"/>
        <v>2.7830053950283613E-2</v>
      </c>
      <c r="AJ98">
        <f t="shared" si="24"/>
        <v>0.34620587114152812</v>
      </c>
      <c r="AK98">
        <f t="shared" si="25"/>
        <v>4.2371605323804386E-2</v>
      </c>
      <c r="AL98" s="13">
        <f t="shared" si="26"/>
        <v>1.1186103805484358</v>
      </c>
      <c r="AM98">
        <f t="shared" si="27"/>
        <v>7.7783082101995716E-3</v>
      </c>
      <c r="AN98">
        <f t="shared" si="28"/>
        <v>7.5371814335142062E-2</v>
      </c>
      <c r="AO98">
        <f t="shared" si="29"/>
        <v>0.17513408909491091</v>
      </c>
      <c r="AP98">
        <f t="shared" si="30"/>
        <v>5.3065627244417115</v>
      </c>
    </row>
    <row r="99" spans="1:42">
      <c r="A99">
        <v>21</v>
      </c>
      <c r="B99">
        <v>16</v>
      </c>
      <c r="C99">
        <v>5</v>
      </c>
      <c r="D99" s="4">
        <f t="shared" si="32"/>
        <v>10.729062312047228</v>
      </c>
      <c r="E99">
        <f>IF(D99&lt;='Speed Cal (Full)'!$L$7,'Speed Cal (Full)'!$L$6,(('Speed Cal (Full)'!$L$6*'Speed Cal (Full)'!$L$7)+('Speed Cal (Full)'!$L$10*(D99-'Speed Cal (Full)'!$L$7)))/D99)</f>
        <v>32.219701674020811</v>
      </c>
      <c r="F99" s="4">
        <f t="shared" si="33"/>
        <v>12.048353952409281</v>
      </c>
      <c r="G99">
        <f>IF(F99&lt;='Speed Cal (Full)'!$L$7,'Speed Cal (Full)'!$L$6,(('Speed Cal (Full)'!$L$6*'Speed Cal (Full)'!$L$7)+('Speed Cal (Full)'!$L$10*(F99-'Speed Cal (Full)'!$L$7)))/F99)</f>
        <v>29.020151901107631</v>
      </c>
      <c r="H99" s="4">
        <f t="shared" si="34"/>
        <v>9.5626392358060421</v>
      </c>
      <c r="I99">
        <f>IF(H99&lt;='Speed Cal (Full)'!$L$7,'Speed Cal (Full)'!$L$6,(('Speed Cal (Full)'!$L$6*'Speed Cal (Full)'!$L$7)+('Speed Cal (Full)'!$L$10*(H99-'Speed Cal (Full)'!$L$7)))/H99)</f>
        <v>35.783836372927318</v>
      </c>
      <c r="S99" s="4">
        <v>8.08</v>
      </c>
      <c r="T99" s="13">
        <v>32.799999</v>
      </c>
      <c r="U99" s="4">
        <v>12.21</v>
      </c>
      <c r="V99" s="13">
        <v>28.299999</v>
      </c>
      <c r="W99" s="12">
        <v>11.05</v>
      </c>
      <c r="X99" s="13">
        <v>30.799999</v>
      </c>
      <c r="Y99">
        <v>13.261333</v>
      </c>
      <c r="Z99">
        <v>14.611332000000001</v>
      </c>
      <c r="AA99">
        <v>12.853666</v>
      </c>
      <c r="AE99">
        <f t="shared" si="19"/>
        <v>0.3278542465404985</v>
      </c>
      <c r="AF99">
        <f t="shared" si="20"/>
        <v>2.6490623120472279</v>
      </c>
      <c r="AG99">
        <f t="shared" si="21"/>
        <v>1.7691992185096969E-2</v>
      </c>
      <c r="AH99" s="13">
        <f t="shared" si="22"/>
        <v>0.58029732597918837</v>
      </c>
      <c r="AI99">
        <f t="shared" si="23"/>
        <v>1.3238824536504502E-2</v>
      </c>
      <c r="AJ99">
        <f t="shared" si="24"/>
        <v>0.16164604759071999</v>
      </c>
      <c r="AK99">
        <f t="shared" si="25"/>
        <v>2.5447099878259067E-2</v>
      </c>
      <c r="AL99" s="13">
        <f t="shared" si="26"/>
        <v>0.72015290110763175</v>
      </c>
      <c r="AM99">
        <f t="shared" si="27"/>
        <v>0.13460278408995099</v>
      </c>
      <c r="AN99">
        <f t="shared" si="28"/>
        <v>1.4873607641939586</v>
      </c>
      <c r="AO99">
        <f t="shared" si="29"/>
        <v>0.16181290697208525</v>
      </c>
      <c r="AP99">
        <f t="shared" si="30"/>
        <v>4.9838373729273187</v>
      </c>
    </row>
    <row r="100" spans="1:42">
      <c r="A100">
        <v>21</v>
      </c>
      <c r="B100">
        <v>16</v>
      </c>
      <c r="C100">
        <v>10</v>
      </c>
      <c r="D100" s="4">
        <f t="shared" si="32"/>
        <v>8.5924011285207591</v>
      </c>
      <c r="E100">
        <f>IF(D100&lt;='Speed Cal (Full)'!$L$7,'Speed Cal (Full)'!$L$6,(('Speed Cal (Full)'!$L$6*'Speed Cal (Full)'!$L$7)+('Speed Cal (Full)'!$L$10*(D100-'Speed Cal (Full)'!$L$7)))/D100)</f>
        <v>39.485726784728357</v>
      </c>
      <c r="F100" s="4">
        <f t="shared" si="33"/>
        <v>11.420752478743269</v>
      </c>
      <c r="G100">
        <f>IF(F100&lt;='Speed Cal (Full)'!$L$7,'Speed Cal (Full)'!$L$6,(('Speed Cal (Full)'!$L$6*'Speed Cal (Full)'!$L$7)+('Speed Cal (Full)'!$L$10*(F100-'Speed Cal (Full)'!$L$7)))/F100)</f>
        <v>30.450030160753233</v>
      </c>
      <c r="H100" s="4">
        <f t="shared" si="34"/>
        <v>10.922925105689941</v>
      </c>
      <c r="I100">
        <f>IF(H100&lt;='Speed Cal (Full)'!$L$7,'Speed Cal (Full)'!$L$6,(('Speed Cal (Full)'!$L$6*'Speed Cal (Full)'!$L$7)+('Speed Cal (Full)'!$L$10*(H100-'Speed Cal (Full)'!$L$7)))/H100)</f>
        <v>31.701103135522956</v>
      </c>
      <c r="S100" s="4">
        <v>7.8</v>
      </c>
      <c r="T100" s="13">
        <v>36.5</v>
      </c>
      <c r="U100" s="4">
        <v>12.43</v>
      </c>
      <c r="V100" s="13">
        <v>28.200001</v>
      </c>
      <c r="W100" s="12">
        <v>13.23</v>
      </c>
      <c r="X100" s="13">
        <v>29.5</v>
      </c>
      <c r="Y100">
        <v>13.097</v>
      </c>
      <c r="Z100">
        <v>15.537001</v>
      </c>
      <c r="AA100">
        <v>14.350332999999999</v>
      </c>
      <c r="AE100">
        <f t="shared" si="19"/>
        <v>0.10158988827189222</v>
      </c>
      <c r="AF100">
        <f t="shared" si="20"/>
        <v>0.79240112852075928</v>
      </c>
      <c r="AG100">
        <f t="shared" si="21"/>
        <v>8.1800733828174155E-2</v>
      </c>
      <c r="AH100" s="13">
        <f t="shared" si="22"/>
        <v>2.9857267847283566</v>
      </c>
      <c r="AI100">
        <f t="shared" si="23"/>
        <v>8.119449084929449E-2</v>
      </c>
      <c r="AJ100">
        <f t="shared" si="24"/>
        <v>1.0092475212567305</v>
      </c>
      <c r="AK100">
        <f t="shared" si="25"/>
        <v>7.9788265282445647E-2</v>
      </c>
      <c r="AL100" s="13">
        <f t="shared" si="26"/>
        <v>2.2500291607532326</v>
      </c>
      <c r="AM100">
        <f t="shared" si="27"/>
        <v>0.17438207817914278</v>
      </c>
      <c r="AN100">
        <f t="shared" si="28"/>
        <v>2.307074894310059</v>
      </c>
      <c r="AO100">
        <f t="shared" si="29"/>
        <v>7.4613665610947663E-2</v>
      </c>
      <c r="AP100">
        <f t="shared" si="30"/>
        <v>2.2011031355229562</v>
      </c>
    </row>
    <row r="101" spans="1:42">
      <c r="A101">
        <v>21</v>
      </c>
      <c r="B101">
        <v>16</v>
      </c>
      <c r="C101">
        <v>15</v>
      </c>
      <c r="D101" s="4">
        <f t="shared" si="32"/>
        <v>8.1157064488231274</v>
      </c>
      <c r="E101">
        <f>IF(D101&lt;='Speed Cal (Full)'!$L$7,'Speed Cal (Full)'!$L$6,(('Speed Cal (Full)'!$L$6*'Speed Cal (Full)'!$L$7)+('Speed Cal (Full)'!$L$10*(D101-'Speed Cal (Full)'!$L$7)))/D101)</f>
        <v>41.628799843476493</v>
      </c>
      <c r="F101" s="4">
        <f t="shared" si="33"/>
        <v>11.440648572324914</v>
      </c>
      <c r="G101">
        <f>IF(F101&lt;='Speed Cal (Full)'!$L$7,'Speed Cal (Full)'!$L$6,(('Speed Cal (Full)'!$L$6*'Speed Cal (Full)'!$L$7)+('Speed Cal (Full)'!$L$10*(F101-'Speed Cal (Full)'!$L$7)))/F101)</f>
        <v>30.402292625119244</v>
      </c>
      <c r="H101" s="4">
        <f t="shared" si="34"/>
        <v>13.143712370077209</v>
      </c>
      <c r="I101">
        <f>IF(H101&lt;='Speed Cal (Full)'!$L$7,'Speed Cal (Full)'!$L$6,(('Speed Cal (Full)'!$L$6*'Speed Cal (Full)'!$L$7)+('Speed Cal (Full)'!$L$10*(H101-'Speed Cal (Full)'!$L$7)))/H101)</f>
        <v>26.85170879984484</v>
      </c>
      <c r="S101" s="4">
        <v>13.04</v>
      </c>
      <c r="T101" s="13">
        <v>33.599997999999999</v>
      </c>
      <c r="U101" s="4">
        <v>17.380001</v>
      </c>
      <c r="V101" s="13">
        <v>26.200001</v>
      </c>
      <c r="W101" s="12">
        <v>16.380001</v>
      </c>
      <c r="X101" s="13">
        <v>27.299999</v>
      </c>
      <c r="Y101">
        <v>14.428331999999999</v>
      </c>
      <c r="Z101">
        <v>16.290997999999998</v>
      </c>
      <c r="AA101">
        <v>15.409665</v>
      </c>
      <c r="AE101">
        <f t="shared" si="19"/>
        <v>0.37762987355650857</v>
      </c>
      <c r="AF101">
        <f t="shared" si="20"/>
        <v>4.9242935511768717</v>
      </c>
      <c r="AG101">
        <f t="shared" si="21"/>
        <v>0.2389524500411129</v>
      </c>
      <c r="AH101" s="13">
        <f t="shared" si="22"/>
        <v>8.0288018434764936</v>
      </c>
      <c r="AI101">
        <f t="shared" si="23"/>
        <v>0.34173487260875796</v>
      </c>
      <c r="AJ101">
        <f t="shared" si="24"/>
        <v>5.939352427675086</v>
      </c>
      <c r="AK101">
        <f t="shared" si="25"/>
        <v>0.16039280399719236</v>
      </c>
      <c r="AL101" s="13">
        <f t="shared" si="26"/>
        <v>4.2022916251192441</v>
      </c>
      <c r="AM101">
        <f t="shared" si="27"/>
        <v>0.197575606370402</v>
      </c>
      <c r="AN101">
        <f t="shared" si="28"/>
        <v>3.2362886299227913</v>
      </c>
      <c r="AO101">
        <f t="shared" si="29"/>
        <v>1.6420887054067662E-2</v>
      </c>
      <c r="AP101">
        <f t="shared" si="30"/>
        <v>0.44829020015516008</v>
      </c>
    </row>
    <row r="102" spans="1:42">
      <c r="A102">
        <v>21</v>
      </c>
      <c r="B102">
        <v>16</v>
      </c>
      <c r="C102">
        <v>20</v>
      </c>
      <c r="D102" s="4">
        <f t="shared" si="32"/>
        <v>12.409658817233499</v>
      </c>
      <c r="E102">
        <f>IF(D102&lt;='Speed Cal (Full)'!$L$7,'Speed Cal (Full)'!$L$6,(('Speed Cal (Full)'!$L$6*'Speed Cal (Full)'!$L$7)+('Speed Cal (Full)'!$L$10*(D102-'Speed Cal (Full)'!$L$7)))/D102)</f>
        <v>28.262580109344935</v>
      </c>
      <c r="F102" s="4">
        <f t="shared" si="33"/>
        <v>15.783117328079033</v>
      </c>
      <c r="G102">
        <f>IF(F102&lt;='Speed Cal (Full)'!$L$7,'Speed Cal (Full)'!$L$6,(('Speed Cal (Full)'!$L$6*'Speed Cal (Full)'!$L$7)+('Speed Cal (Full)'!$L$10*(F102-'Speed Cal (Full)'!$L$7)))/F102)</f>
        <v>22.862996230932549</v>
      </c>
      <c r="H102" s="4">
        <f t="shared" si="34"/>
        <v>16.157368773169519</v>
      </c>
      <c r="I102">
        <f>IF(H102&lt;='Speed Cal (Full)'!$L$7,'Speed Cal (Full)'!$L$6,(('Speed Cal (Full)'!$L$6*'Speed Cal (Full)'!$L$7)+('Speed Cal (Full)'!$L$10*(H102-'Speed Cal (Full)'!$L$7)))/H102)</f>
        <v>22.402911724128586</v>
      </c>
      <c r="S102" s="4">
        <v>17.329999999999998</v>
      </c>
      <c r="T102" s="13">
        <v>29.4</v>
      </c>
      <c r="U102" s="4">
        <v>17.170000000000002</v>
      </c>
      <c r="V102" s="13">
        <v>24.5</v>
      </c>
      <c r="W102" s="12">
        <v>16.360001</v>
      </c>
      <c r="X102" s="13">
        <v>24.799999</v>
      </c>
      <c r="Y102">
        <v>14.940999</v>
      </c>
      <c r="Z102">
        <v>17.133665000000001</v>
      </c>
      <c r="AA102">
        <v>15.534333999999999</v>
      </c>
      <c r="AE102">
        <f t="shared" si="19"/>
        <v>0.28392043755144258</v>
      </c>
      <c r="AF102">
        <f t="shared" si="20"/>
        <v>4.9203411827664993</v>
      </c>
      <c r="AG102">
        <f t="shared" si="21"/>
        <v>3.8687751382825306E-2</v>
      </c>
      <c r="AH102" s="13">
        <f t="shared" si="22"/>
        <v>1.1374198906550639</v>
      </c>
      <c r="AI102">
        <f t="shared" si="23"/>
        <v>8.0773597665752386E-2</v>
      </c>
      <c r="AJ102">
        <f t="shared" si="24"/>
        <v>1.3868826719209686</v>
      </c>
      <c r="AK102">
        <f t="shared" si="25"/>
        <v>6.6816480370100059E-2</v>
      </c>
      <c r="AL102" s="13">
        <f t="shared" si="26"/>
        <v>1.6370037690674515</v>
      </c>
      <c r="AM102">
        <f t="shared" si="27"/>
        <v>1.2385832178768263E-2</v>
      </c>
      <c r="AN102">
        <f t="shared" si="28"/>
        <v>0.20263222683048099</v>
      </c>
      <c r="AO102">
        <f t="shared" si="29"/>
        <v>9.6656748892264624E-2</v>
      </c>
      <c r="AP102">
        <f t="shared" si="30"/>
        <v>2.3970872758714137</v>
      </c>
    </row>
    <row r="103" spans="1:42">
      <c r="A103">
        <v>21</v>
      </c>
      <c r="B103">
        <v>16</v>
      </c>
      <c r="C103">
        <v>25</v>
      </c>
      <c r="D103" s="4">
        <f t="shared" si="32"/>
        <v>16.665059233908316</v>
      </c>
      <c r="E103">
        <f>IF(D103&lt;='Speed Cal (Full)'!$L$7,'Speed Cal (Full)'!$L$6,(('Speed Cal (Full)'!$L$6*'Speed Cal (Full)'!$L$7)+('Speed Cal (Full)'!$L$10*(D103-'Speed Cal (Full)'!$L$7)))/D103)</f>
        <v>21.811814323595268</v>
      </c>
      <c r="F103" s="4">
        <f t="shared" si="33"/>
        <v>17.077151393902685</v>
      </c>
      <c r="G103">
        <f>IF(F103&lt;='Speed Cal (Full)'!$L$7,'Speed Cal (Full)'!$L$6,(('Speed Cal (Full)'!$L$6*'Speed Cal (Full)'!$L$7)+('Speed Cal (Full)'!$L$10*(F103-'Speed Cal (Full)'!$L$7)))/F103)</f>
        <v>21.357862665077366</v>
      </c>
      <c r="H103" s="4">
        <f t="shared" si="34"/>
        <v>16.326278077137353</v>
      </c>
      <c r="I103">
        <f>IF(H103&lt;='Speed Cal (Full)'!$L$7,'Speed Cal (Full)'!$L$6,(('Speed Cal (Full)'!$L$6*'Speed Cal (Full)'!$L$7)+('Speed Cal (Full)'!$L$10*(H103-'Speed Cal (Full)'!$L$7)))/H103)</f>
        <v>22.202172014882713</v>
      </c>
      <c r="S103" s="4">
        <v>16.450001</v>
      </c>
      <c r="T103" s="13">
        <v>26.6</v>
      </c>
      <c r="U103" s="4">
        <v>17.440000999999999</v>
      </c>
      <c r="V103" s="13">
        <v>23.299999</v>
      </c>
      <c r="W103" s="12">
        <v>13.879999</v>
      </c>
      <c r="X103" s="13">
        <v>24.799999</v>
      </c>
      <c r="Y103">
        <v>15.333667999999999</v>
      </c>
      <c r="Z103">
        <v>16.995667999999998</v>
      </c>
      <c r="AA103">
        <v>14.673</v>
      </c>
      <c r="AE103">
        <f t="shared" si="19"/>
        <v>1.3073448075067946E-2</v>
      </c>
      <c r="AF103">
        <f t="shared" si="20"/>
        <v>0.2150582339083158</v>
      </c>
      <c r="AG103">
        <f t="shared" si="21"/>
        <v>0.1800069803159674</v>
      </c>
      <c r="AH103" s="13">
        <f t="shared" si="22"/>
        <v>4.7881856764047335</v>
      </c>
      <c r="AI103">
        <f t="shared" si="23"/>
        <v>2.0805595486910435E-2</v>
      </c>
      <c r="AJ103">
        <f t="shared" si="24"/>
        <v>0.36284960609731343</v>
      </c>
      <c r="AK103">
        <f t="shared" si="25"/>
        <v>8.3353494346614918E-2</v>
      </c>
      <c r="AL103" s="13">
        <f t="shared" si="26"/>
        <v>1.9421363349226333</v>
      </c>
      <c r="AM103">
        <f t="shared" si="27"/>
        <v>0.17624490298143056</v>
      </c>
      <c r="AN103">
        <f t="shared" si="28"/>
        <v>2.446279077137353</v>
      </c>
      <c r="AO103">
        <f t="shared" si="29"/>
        <v>0.10475109233340239</v>
      </c>
      <c r="AP103">
        <f t="shared" si="30"/>
        <v>2.5978269851172868</v>
      </c>
    </row>
    <row r="104" spans="1:42">
      <c r="A104">
        <v>21</v>
      </c>
      <c r="B104">
        <v>16</v>
      </c>
      <c r="C104">
        <v>30</v>
      </c>
      <c r="D104" s="4">
        <f t="shared" si="32"/>
        <v>16.49622391952596</v>
      </c>
      <c r="E104">
        <f>IF(D104&lt;='Speed Cal (Full)'!$L$7,'Speed Cal (Full)'!$L$6,(('Speed Cal (Full)'!$L$6*'Speed Cal (Full)'!$L$7)+('Speed Cal (Full)'!$L$10*(D104-'Speed Cal (Full)'!$L$7)))/D104)</f>
        <v>22.004349209210346</v>
      </c>
      <c r="F104" s="4">
        <f t="shared" si="33"/>
        <v>17.201980786542716</v>
      </c>
      <c r="G104">
        <f>IF(F104&lt;='Speed Cal (Full)'!$L$7,'Speed Cal (Full)'!$L$6,(('Speed Cal (Full)'!$L$6*'Speed Cal (Full)'!$L$7)+('Speed Cal (Full)'!$L$10*(F104-'Speed Cal (Full)'!$L$7)))/F104)</f>
        <v>21.224645399281822</v>
      </c>
      <c r="H104" s="4">
        <f t="shared" si="34"/>
        <v>13.914800341919914</v>
      </c>
      <c r="I104">
        <f>IF(H104&lt;='Speed Cal (Full)'!$L$7,'Speed Cal (Full)'!$L$6,(('Speed Cal (Full)'!$L$6*'Speed Cal (Full)'!$L$7)+('Speed Cal (Full)'!$L$10*(H104-'Speed Cal (Full)'!$L$7)))/H104)</f>
        <v>25.529967537913262</v>
      </c>
      <c r="S104" s="4">
        <v>14.45</v>
      </c>
      <c r="T104" s="13">
        <v>25.700001</v>
      </c>
      <c r="U104" s="4">
        <v>15.12</v>
      </c>
      <c r="V104" s="13">
        <v>23.200001</v>
      </c>
      <c r="W104" s="12">
        <v>11.240000999999999</v>
      </c>
      <c r="X104" s="13">
        <v>26.4</v>
      </c>
      <c r="Y104">
        <v>14.707667000000001</v>
      </c>
      <c r="Z104">
        <v>16.382666</v>
      </c>
      <c r="AA104">
        <v>14.022667999999999</v>
      </c>
      <c r="AE104">
        <f t="shared" si="19"/>
        <v>0.14160719166269625</v>
      </c>
      <c r="AF104">
        <f t="shared" si="20"/>
        <v>2.0462239195259606</v>
      </c>
      <c r="AG104">
        <f t="shared" si="21"/>
        <v>0.14379967498015483</v>
      </c>
      <c r="AH104" s="13">
        <f t="shared" si="22"/>
        <v>3.695651790789654</v>
      </c>
      <c r="AI104">
        <f t="shared" si="23"/>
        <v>0.13769714196711091</v>
      </c>
      <c r="AJ104">
        <f t="shared" si="24"/>
        <v>2.0819807865427169</v>
      </c>
      <c r="AK104">
        <f t="shared" si="25"/>
        <v>8.5144634291963089E-2</v>
      </c>
      <c r="AL104" s="13">
        <f t="shared" si="26"/>
        <v>1.9753556007181778</v>
      </c>
      <c r="AM104">
        <f t="shared" si="27"/>
        <v>0.23797145052922281</v>
      </c>
      <c r="AN104">
        <f t="shared" si="28"/>
        <v>2.6747993419199148</v>
      </c>
      <c r="AO104">
        <f t="shared" si="29"/>
        <v>3.295577507904307E-2</v>
      </c>
      <c r="AP104">
        <f t="shared" si="30"/>
        <v>0.87003246208673701</v>
      </c>
    </row>
    <row r="105" spans="1:42">
      <c r="A105">
        <v>21</v>
      </c>
      <c r="B105">
        <v>16</v>
      </c>
      <c r="C105">
        <v>35</v>
      </c>
      <c r="D105" s="4">
        <f t="shared" si="32"/>
        <v>14.72436072358223</v>
      </c>
      <c r="E105">
        <f>IF(D105&lt;='Speed Cal (Full)'!$L$7,'Speed Cal (Full)'!$L$6,(('Speed Cal (Full)'!$L$6*'Speed Cal (Full)'!$L$7)+('Speed Cal (Full)'!$L$10*(D105-'Speed Cal (Full)'!$L$7)))/D105)</f>
        <v>24.291246926456026</v>
      </c>
      <c r="F105" s="4">
        <f t="shared" si="33"/>
        <v>15.257027900549634</v>
      </c>
      <c r="G105">
        <f>IF(F105&lt;='Speed Cal (Full)'!$L$7,'Speed Cal (Full)'!$L$6,(('Speed Cal (Full)'!$L$6*'Speed Cal (Full)'!$L$7)+('Speed Cal (Full)'!$L$10*(F105-'Speed Cal (Full)'!$L$7)))/F105)</f>
        <v>23.547907629421466</v>
      </c>
      <c r="H105" s="4">
        <f t="shared" si="34"/>
        <v>11.253369293236812</v>
      </c>
      <c r="I105">
        <f>IF(H105&lt;='Speed Cal (Full)'!$L$7,'Speed Cal (Full)'!$L$6,(('Speed Cal (Full)'!$L$6*'Speed Cal (Full)'!$L$7)+('Speed Cal (Full)'!$L$10*(H105-'Speed Cal (Full)'!$L$7)))/H105)</f>
        <v>30.858323301307735</v>
      </c>
      <c r="S105" s="4">
        <v>13.85</v>
      </c>
      <c r="T105" s="13">
        <v>25.6</v>
      </c>
      <c r="U105" s="4">
        <v>15.97</v>
      </c>
      <c r="V105" s="13">
        <v>23.4</v>
      </c>
      <c r="W105" s="12">
        <v>11.63</v>
      </c>
      <c r="X105" s="13">
        <v>27.1</v>
      </c>
      <c r="Y105">
        <v>14.530334</v>
      </c>
      <c r="Z105">
        <v>16.280667999999999</v>
      </c>
      <c r="AA105">
        <v>14.489667000000001</v>
      </c>
      <c r="AE105">
        <f t="shared" si="19"/>
        <v>6.3130738164781944E-2</v>
      </c>
      <c r="AF105">
        <f t="shared" si="20"/>
        <v>0.87436072358222994</v>
      </c>
      <c r="AG105">
        <f t="shared" si="21"/>
        <v>5.1123166935311548E-2</v>
      </c>
      <c r="AH105" s="13">
        <f t="shared" si="22"/>
        <v>1.3087530735439756</v>
      </c>
      <c r="AI105">
        <f t="shared" si="23"/>
        <v>4.4644464586748075E-2</v>
      </c>
      <c r="AJ105">
        <f t="shared" si="24"/>
        <v>0.71297209945036677</v>
      </c>
      <c r="AK105">
        <f t="shared" si="25"/>
        <v>6.3208388641652928E-3</v>
      </c>
      <c r="AL105" s="13">
        <f t="shared" si="26"/>
        <v>0.14790762942146785</v>
      </c>
      <c r="AM105">
        <f t="shared" si="27"/>
        <v>3.2384411587548484E-2</v>
      </c>
      <c r="AN105">
        <f t="shared" si="28"/>
        <v>0.37663070676318888</v>
      </c>
      <c r="AO105">
        <f t="shared" si="29"/>
        <v>0.13868351665342188</v>
      </c>
      <c r="AP105">
        <f t="shared" si="30"/>
        <v>3.7583233013077333</v>
      </c>
    </row>
    <row r="106" spans="1:42">
      <c r="A106">
        <v>21</v>
      </c>
      <c r="B106">
        <v>16</v>
      </c>
      <c r="C106">
        <v>40</v>
      </c>
      <c r="D106" s="4">
        <f t="shared" si="32"/>
        <v>13.977255182448467</v>
      </c>
      <c r="E106">
        <f>IF(D106&lt;='Speed Cal (Full)'!$L$7,'Speed Cal (Full)'!$L$6,(('Speed Cal (Full)'!$L$6*'Speed Cal (Full)'!$L$7)+('Speed Cal (Full)'!$L$10*(D106-'Speed Cal (Full)'!$L$7)))/D106)</f>
        <v>25.429296446820871</v>
      </c>
      <c r="F106" s="4">
        <f t="shared" si="33"/>
        <v>15.440189059882981</v>
      </c>
      <c r="G106">
        <f>IF(F106&lt;='Speed Cal (Full)'!$L$7,'Speed Cal (Full)'!$L$6,(('Speed Cal (Full)'!$L$6*'Speed Cal (Full)'!$L$7)+('Speed Cal (Full)'!$L$10*(F106-'Speed Cal (Full)'!$L$7)))/F106)</f>
        <v>23.304155524529307</v>
      </c>
      <c r="H106" s="4">
        <f t="shared" si="34"/>
        <v>11.411125946003382</v>
      </c>
      <c r="I106">
        <f>IF(H106&lt;='Speed Cal (Full)'!$L$7,'Speed Cal (Full)'!$L$6,(('Speed Cal (Full)'!$L$6*'Speed Cal (Full)'!$L$7)+('Speed Cal (Full)'!$L$10*(H106-'Speed Cal (Full)'!$L$7)))/H106)</f>
        <v>30.47318726333047</v>
      </c>
      <c r="S106" s="4">
        <v>12.74</v>
      </c>
      <c r="T106" s="13">
        <v>25.6</v>
      </c>
      <c r="U106" s="4">
        <v>14.8</v>
      </c>
      <c r="V106" s="13">
        <v>23.5</v>
      </c>
      <c r="W106" s="12">
        <v>12.12</v>
      </c>
      <c r="X106" s="13">
        <v>28</v>
      </c>
      <c r="Y106">
        <v>14.946666</v>
      </c>
      <c r="Z106">
        <v>15.928334</v>
      </c>
      <c r="AA106">
        <v>15.051332</v>
      </c>
      <c r="AE106">
        <f t="shared" si="19"/>
        <v>9.7115791400978521E-2</v>
      </c>
      <c r="AF106">
        <f t="shared" si="20"/>
        <v>1.2372551824484663</v>
      </c>
      <c r="AG106">
        <f t="shared" si="21"/>
        <v>6.6681075460597872E-3</v>
      </c>
      <c r="AH106" s="13">
        <f t="shared" si="22"/>
        <v>0.17070355317913055</v>
      </c>
      <c r="AI106">
        <f t="shared" si="23"/>
        <v>4.3256017559660798E-2</v>
      </c>
      <c r="AJ106">
        <f t="shared" si="24"/>
        <v>0.64018905988297981</v>
      </c>
      <c r="AK106">
        <f t="shared" si="25"/>
        <v>8.3338074668380079E-3</v>
      </c>
      <c r="AL106" s="13">
        <f t="shared" si="26"/>
        <v>0.19584447547069317</v>
      </c>
      <c r="AM106">
        <f t="shared" si="27"/>
        <v>5.8487958250545938E-2</v>
      </c>
      <c r="AN106">
        <f t="shared" si="28"/>
        <v>0.70887405399661674</v>
      </c>
      <c r="AO106">
        <f t="shared" si="29"/>
        <v>8.832811654751678E-2</v>
      </c>
      <c r="AP106">
        <f t="shared" si="30"/>
        <v>2.4731872633304697</v>
      </c>
    </row>
    <row r="107" spans="1:42">
      <c r="A107">
        <v>21</v>
      </c>
      <c r="B107">
        <v>16</v>
      </c>
      <c r="C107">
        <v>45</v>
      </c>
      <c r="D107" s="4">
        <f t="shared" si="32"/>
        <v>12.998365734620458</v>
      </c>
      <c r="E107">
        <f>IF(D107&lt;='Speed Cal (Full)'!$L$7,'Speed Cal (Full)'!$L$6,(('Speed Cal (Full)'!$L$6*'Speed Cal (Full)'!$L$7)+('Speed Cal (Full)'!$L$10*(D107-'Speed Cal (Full)'!$L$7)))/D107)</f>
        <v>27.118416607174655</v>
      </c>
      <c r="F107" s="4">
        <f t="shared" si="33"/>
        <v>14.509660792002702</v>
      </c>
      <c r="G107">
        <f>IF(F107&lt;='Speed Cal (Full)'!$L$7,'Speed Cal (Full)'!$L$6,(('Speed Cal (Full)'!$L$6*'Speed Cal (Full)'!$L$7)+('Speed Cal (Full)'!$L$10*(F107-'Speed Cal (Full)'!$L$7)))/F107)</f>
        <v>24.606294212804201</v>
      </c>
      <c r="H107" s="4">
        <f t="shared" si="34"/>
        <v>11.963092747540799</v>
      </c>
      <c r="I107">
        <f>IF(H107&lt;='Speed Cal (Full)'!$L$7,'Speed Cal (Full)'!$L$6,(('Speed Cal (Full)'!$L$6*'Speed Cal (Full)'!$L$7)+('Speed Cal (Full)'!$L$10*(H107-'Speed Cal (Full)'!$L$7)))/H107)</f>
        <v>29.205598051928906</v>
      </c>
      <c r="S107" s="4">
        <v>5.57</v>
      </c>
      <c r="T107" s="13">
        <v>25.5</v>
      </c>
      <c r="U107" s="4">
        <v>16.869999</v>
      </c>
      <c r="V107" s="13">
        <v>22.799999</v>
      </c>
      <c r="W107" s="12">
        <v>16.760000000000002</v>
      </c>
      <c r="X107" s="13">
        <v>25.5</v>
      </c>
      <c r="Y107">
        <v>15.316333999999999</v>
      </c>
      <c r="Z107">
        <v>17.329999999999998</v>
      </c>
      <c r="AA107">
        <v>16.084333000000001</v>
      </c>
      <c r="AE107">
        <f t="shared" si="19"/>
        <v>1.3336383724632779</v>
      </c>
      <c r="AF107">
        <f t="shared" si="20"/>
        <v>7.4283657346204581</v>
      </c>
      <c r="AG107">
        <f t="shared" si="21"/>
        <v>6.3467317928417852E-2</v>
      </c>
      <c r="AH107" s="13">
        <f t="shared" si="22"/>
        <v>1.6184166071746553</v>
      </c>
      <c r="AI107">
        <f t="shared" si="23"/>
        <v>0.13991335790815981</v>
      </c>
      <c r="AJ107">
        <f t="shared" si="24"/>
        <v>2.3603382079972981</v>
      </c>
      <c r="AK107">
        <f t="shared" si="25"/>
        <v>7.9223477720512248E-2</v>
      </c>
      <c r="AL107" s="13">
        <f t="shared" si="26"/>
        <v>1.8062952128042014</v>
      </c>
      <c r="AM107">
        <f t="shared" si="27"/>
        <v>0.28621164990806697</v>
      </c>
      <c r="AN107">
        <f t="shared" si="28"/>
        <v>4.7969072524592029</v>
      </c>
      <c r="AO107">
        <f t="shared" si="29"/>
        <v>0.14531757066387865</v>
      </c>
      <c r="AP107">
        <f t="shared" si="30"/>
        <v>3.7055980519289058</v>
      </c>
    </row>
    <row r="108" spans="1:42">
      <c r="A108">
        <v>21</v>
      </c>
      <c r="B108">
        <v>16</v>
      </c>
      <c r="C108">
        <v>50</v>
      </c>
      <c r="D108" s="4">
        <f t="shared" si="32"/>
        <v>6.9764429073853993</v>
      </c>
      <c r="E108">
        <f>IF(D108&lt;='Speed Cal (Full)'!$L$7,'Speed Cal (Full)'!$L$6,(('Speed Cal (Full)'!$L$6*'Speed Cal (Full)'!$L$7)+('Speed Cal (Full)'!$L$10*(D108-'Speed Cal (Full)'!$L$7)))/D108)</f>
        <v>47.936940524249508</v>
      </c>
      <c r="F108" s="4">
        <f t="shared" ref="F108:F139" si="35">(U107*$N$5+U106*$N$6+D108*$N$7)/($N$5+$N$6+$N$7)</f>
        <v>14.448853738631295</v>
      </c>
      <c r="G108">
        <f>IF(F108&lt;='Speed Cal (Full)'!$L$7,'Speed Cal (Full)'!$L$6,(('Speed Cal (Full)'!$L$6*'Speed Cal (Full)'!$L$7)+('Speed Cal (Full)'!$L$10*(F108-'Speed Cal (Full)'!$L$7)))/F108)</f>
        <v>24.697222885010468</v>
      </c>
      <c r="H108" s="4">
        <f t="shared" ref="H108:H139" si="36">(W107*$N$8+W106*$N$9+F108*$N$10)/($N$8+$N$9+$N$10)</f>
        <v>16.502588646572104</v>
      </c>
      <c r="I108">
        <f>IF(H108&lt;='Speed Cal (Full)'!$L$7,'Speed Cal (Full)'!$L$6,(('Speed Cal (Full)'!$L$6*'Speed Cal (Full)'!$L$7)+('Speed Cal (Full)'!$L$10*(H108-'Speed Cal (Full)'!$L$7)))/H108)</f>
        <v>21.99701960183803</v>
      </c>
      <c r="S108" s="4">
        <v>16.399999999999999</v>
      </c>
      <c r="T108" s="13">
        <v>24.5</v>
      </c>
      <c r="U108" s="4">
        <v>19.210000999999998</v>
      </c>
      <c r="V108" s="13">
        <v>21.6</v>
      </c>
      <c r="W108" s="12">
        <v>17.290001</v>
      </c>
      <c r="X108" s="13">
        <v>24.1</v>
      </c>
      <c r="Y108">
        <v>15.948667</v>
      </c>
      <c r="Z108">
        <v>17.721665999999999</v>
      </c>
      <c r="AA108">
        <v>16.297668000000002</v>
      </c>
      <c r="AE108">
        <f t="shared" si="19"/>
        <v>0.57460713979357314</v>
      </c>
      <c r="AF108">
        <f t="shared" si="20"/>
        <v>9.4235570926145993</v>
      </c>
      <c r="AG108">
        <f t="shared" si="21"/>
        <v>0.95660981731630645</v>
      </c>
      <c r="AH108" s="13">
        <f t="shared" si="22"/>
        <v>23.436940524249508</v>
      </c>
      <c r="AI108">
        <f t="shared" si="23"/>
        <v>0.24784731980850516</v>
      </c>
      <c r="AJ108">
        <f t="shared" si="24"/>
        <v>4.7611472613687038</v>
      </c>
      <c r="AK108">
        <f t="shared" si="25"/>
        <v>0.14338994838011421</v>
      </c>
      <c r="AL108" s="13">
        <f t="shared" si="26"/>
        <v>3.0972228850104671</v>
      </c>
      <c r="AM108">
        <f t="shared" si="27"/>
        <v>4.5541486864454001E-2</v>
      </c>
      <c r="AN108">
        <f t="shared" si="28"/>
        <v>0.78741235342789651</v>
      </c>
      <c r="AO108">
        <f t="shared" si="29"/>
        <v>8.726059743410669E-2</v>
      </c>
      <c r="AP108">
        <f t="shared" si="30"/>
        <v>2.1029803981619715</v>
      </c>
    </row>
    <row r="109" spans="1:42">
      <c r="A109">
        <v>21</v>
      </c>
      <c r="B109">
        <v>16</v>
      </c>
      <c r="C109">
        <v>55</v>
      </c>
      <c r="D109" s="4">
        <f t="shared" si="32"/>
        <v>14.918793773333983</v>
      </c>
      <c r="E109">
        <f>IF(D109&lt;='Speed Cal (Full)'!$L$7,'Speed Cal (Full)'!$L$6,(('Speed Cal (Full)'!$L$6*'Speed Cal (Full)'!$L$7)+('Speed Cal (Full)'!$L$10*(D109-'Speed Cal (Full)'!$L$7)))/D109)</f>
        <v>24.013763227986527</v>
      </c>
      <c r="F109" s="4">
        <f t="shared" si="35"/>
        <v>18.019501705446068</v>
      </c>
      <c r="G109">
        <f>IF(F109&lt;='Speed Cal (Full)'!$L$7,'Speed Cal (Full)'!$L$6,(('Speed Cal (Full)'!$L$6*'Speed Cal (Full)'!$L$7)+('Speed Cal (Full)'!$L$10*(F109-'Speed Cal (Full)'!$L$7)))/F109)</f>
        <v>20.397817382777589</v>
      </c>
      <c r="H109" s="4">
        <f t="shared" si="36"/>
        <v>17.211664175395025</v>
      </c>
      <c r="I109">
        <f>IF(H109&lt;='Speed Cal (Full)'!$L$7,'Speed Cal (Full)'!$L$6,(('Speed Cal (Full)'!$L$6*'Speed Cal (Full)'!$L$7)+('Speed Cal (Full)'!$L$10*(H109-'Speed Cal (Full)'!$L$7)))/H109)</f>
        <v>21.214392100919834</v>
      </c>
      <c r="S109" s="4">
        <v>14.370001</v>
      </c>
      <c r="T109" s="13">
        <v>24</v>
      </c>
      <c r="U109" s="4">
        <v>14.210001</v>
      </c>
      <c r="V109" s="13">
        <v>22.299999</v>
      </c>
      <c r="W109" s="12">
        <v>13.64</v>
      </c>
      <c r="X109" s="13">
        <v>24.299999</v>
      </c>
      <c r="Y109">
        <v>16.071332999999999</v>
      </c>
      <c r="Z109">
        <v>17.350000000000001</v>
      </c>
      <c r="AA109">
        <v>15.571001000000001</v>
      </c>
      <c r="AE109">
        <f t="shared" si="19"/>
        <v>3.8190169460251416E-2</v>
      </c>
      <c r="AF109">
        <f t="shared" si="20"/>
        <v>0.54879277333398235</v>
      </c>
      <c r="AG109">
        <f t="shared" si="21"/>
        <v>5.7346783277193814E-4</v>
      </c>
      <c r="AH109" s="13">
        <f t="shared" si="22"/>
        <v>1.3763227986526516E-2</v>
      </c>
      <c r="AI109">
        <f t="shared" si="23"/>
        <v>0.26808588581000575</v>
      </c>
      <c r="AJ109">
        <f t="shared" si="24"/>
        <v>3.8095007054460677</v>
      </c>
      <c r="AK109">
        <f t="shared" si="25"/>
        <v>8.5299627915786477E-2</v>
      </c>
      <c r="AL109" s="13">
        <f t="shared" si="26"/>
        <v>1.9021816172224106</v>
      </c>
      <c r="AM109">
        <f t="shared" si="27"/>
        <v>0.26185221227236249</v>
      </c>
      <c r="AN109">
        <f t="shared" si="28"/>
        <v>3.5716641753950249</v>
      </c>
      <c r="AO109">
        <f t="shared" si="29"/>
        <v>0.12697971300657934</v>
      </c>
      <c r="AP109">
        <f t="shared" si="30"/>
        <v>3.0856068990801653</v>
      </c>
    </row>
    <row r="110" spans="1:42">
      <c r="A110">
        <v>21</v>
      </c>
      <c r="B110">
        <v>17</v>
      </c>
      <c r="C110">
        <v>0</v>
      </c>
      <c r="D110" s="4">
        <f t="shared" si="32"/>
        <v>14.716705289513863</v>
      </c>
      <c r="E110">
        <f>IF(D110&lt;='Speed Cal (Full)'!$L$7,'Speed Cal (Full)'!$L$6,(('Speed Cal (Full)'!$L$6*'Speed Cal (Full)'!$L$7)+('Speed Cal (Full)'!$L$10*(D110-'Speed Cal (Full)'!$L$7)))/D110)</f>
        <v>24.302322349512501</v>
      </c>
      <c r="F110" s="4">
        <f t="shared" si="35"/>
        <v>14.810304288295727</v>
      </c>
      <c r="G110">
        <f>IF(F110&lt;='Speed Cal (Full)'!$L$7,'Speed Cal (Full)'!$L$6,(('Speed Cal (Full)'!$L$6*'Speed Cal (Full)'!$L$7)+('Speed Cal (Full)'!$L$10*(F110-'Speed Cal (Full)'!$L$7)))/F110)</f>
        <v>24.167694727768186</v>
      </c>
      <c r="H110" s="4">
        <f t="shared" si="36"/>
        <v>13.874393498243325</v>
      </c>
      <c r="I110">
        <f>IF(H110&lt;='Speed Cal (Full)'!$L$7,'Speed Cal (Full)'!$L$6,(('Speed Cal (Full)'!$L$6*'Speed Cal (Full)'!$L$7)+('Speed Cal (Full)'!$L$10*(H110-'Speed Cal (Full)'!$L$7)))/H110)</f>
        <v>25.595582289034336</v>
      </c>
      <c r="S110" s="4">
        <v>16.399999999999999</v>
      </c>
      <c r="T110" s="13">
        <v>23.200001</v>
      </c>
      <c r="U110" s="4">
        <v>17.560001</v>
      </c>
      <c r="V110" s="13">
        <v>21.5</v>
      </c>
      <c r="W110" s="12">
        <v>11.76</v>
      </c>
      <c r="X110" s="13">
        <v>25</v>
      </c>
      <c r="Y110">
        <v>16.079668000000002</v>
      </c>
      <c r="Z110">
        <v>17.173666000000001</v>
      </c>
      <c r="AA110">
        <v>15.574667</v>
      </c>
      <c r="AE110">
        <f t="shared" si="19"/>
        <v>0.10263992137110585</v>
      </c>
      <c r="AF110">
        <f t="shared" si="20"/>
        <v>1.6832947104861358</v>
      </c>
      <c r="AG110">
        <f t="shared" si="21"/>
        <v>4.75138492240798E-2</v>
      </c>
      <c r="AH110" s="13">
        <f t="shared" si="22"/>
        <v>1.1023213495125006</v>
      </c>
      <c r="AI110">
        <f t="shared" si="23"/>
        <v>0.15658864209086734</v>
      </c>
      <c r="AJ110">
        <f t="shared" si="24"/>
        <v>2.7496967117042725</v>
      </c>
      <c r="AK110">
        <f t="shared" si="25"/>
        <v>0.1240788245473575</v>
      </c>
      <c r="AL110" s="13">
        <f t="shared" si="26"/>
        <v>2.6676947277681862</v>
      </c>
      <c r="AM110">
        <f t="shared" si="27"/>
        <v>0.17979536549688141</v>
      </c>
      <c r="AN110">
        <f t="shared" si="28"/>
        <v>2.1143934982433255</v>
      </c>
      <c r="AO110">
        <f t="shared" si="29"/>
        <v>2.3823291561373451E-2</v>
      </c>
      <c r="AP110">
        <f t="shared" si="30"/>
        <v>0.5955822890343363</v>
      </c>
    </row>
    <row r="111" spans="1:42">
      <c r="A111">
        <v>21</v>
      </c>
      <c r="B111">
        <v>17</v>
      </c>
      <c r="C111">
        <v>5</v>
      </c>
      <c r="D111" s="4">
        <f t="shared" si="32"/>
        <v>16.092226523392252</v>
      </c>
      <c r="E111">
        <f>IF(D111&lt;='Speed Cal (Full)'!$L$7,'Speed Cal (Full)'!$L$6,(('Speed Cal (Full)'!$L$6*'Speed Cal (Full)'!$L$7)+('Speed Cal (Full)'!$L$10*(D111-'Speed Cal (Full)'!$L$7)))/D111)</f>
        <v>22.481455816215668</v>
      </c>
      <c r="F111" s="4">
        <f t="shared" si="35"/>
        <v>16.904660180264074</v>
      </c>
      <c r="G111">
        <f>IF(F111&lt;='Speed Cal (Full)'!$L$7,'Speed Cal (Full)'!$L$6,(('Speed Cal (Full)'!$L$6*'Speed Cal (Full)'!$L$7)+('Speed Cal (Full)'!$L$10*(F111-'Speed Cal (Full)'!$L$7)))/F111)</f>
        <v>21.545182018270108</v>
      </c>
      <c r="H111" s="4">
        <f t="shared" si="36"/>
        <v>11.657019451187722</v>
      </c>
      <c r="I111">
        <f>IF(H111&lt;='Speed Cal (Full)'!$L$7,'Speed Cal (Full)'!$L$6,(('Speed Cal (Full)'!$L$6*'Speed Cal (Full)'!$L$7)+('Speed Cal (Full)'!$L$10*(H111-'Speed Cal (Full)'!$L$7)))/H111)</f>
        <v>29.893667057238876</v>
      </c>
      <c r="S111" s="4">
        <v>15.21</v>
      </c>
      <c r="T111" s="13">
        <v>23.799999</v>
      </c>
      <c r="U111" s="4">
        <v>13.940001000000001</v>
      </c>
      <c r="V111" s="13">
        <v>24.1</v>
      </c>
      <c r="W111" s="12">
        <v>12.24</v>
      </c>
      <c r="X111" s="13">
        <v>26.799999</v>
      </c>
      <c r="Y111">
        <v>15.619335</v>
      </c>
      <c r="Z111">
        <v>17.334665000000001</v>
      </c>
      <c r="AA111">
        <v>15.791331</v>
      </c>
      <c r="AE111">
        <f t="shared" si="19"/>
        <v>5.8003058737163146E-2</v>
      </c>
      <c r="AF111">
        <f t="shared" si="20"/>
        <v>0.88222652339225149</v>
      </c>
      <c r="AG111">
        <f t="shared" si="21"/>
        <v>5.5400976436357489E-2</v>
      </c>
      <c r="AH111" s="13">
        <f t="shared" si="22"/>
        <v>1.3185431837843318</v>
      </c>
      <c r="AI111">
        <f t="shared" si="23"/>
        <v>0.21267280972677644</v>
      </c>
      <c r="AJ111">
        <f t="shared" si="24"/>
        <v>2.9646591802640732</v>
      </c>
      <c r="AK111">
        <f t="shared" si="25"/>
        <v>0.10600904488505783</v>
      </c>
      <c r="AL111" s="13">
        <f t="shared" si="26"/>
        <v>2.5548179817298937</v>
      </c>
      <c r="AM111">
        <f t="shared" si="27"/>
        <v>4.7629129804924702E-2</v>
      </c>
      <c r="AN111">
        <f t="shared" si="28"/>
        <v>0.58298054881227834</v>
      </c>
      <c r="AO111">
        <f t="shared" si="29"/>
        <v>0.11543537957739759</v>
      </c>
      <c r="AP111">
        <f t="shared" si="30"/>
        <v>3.0936680572388759</v>
      </c>
    </row>
    <row r="112" spans="1:42">
      <c r="A112">
        <v>21</v>
      </c>
      <c r="B112">
        <v>17</v>
      </c>
      <c r="C112">
        <v>10</v>
      </c>
      <c r="D112" s="4">
        <f t="shared" si="32"/>
        <v>15.396412996608829</v>
      </c>
      <c r="E112">
        <f>IF(D112&lt;='Speed Cal (Full)'!$L$7,'Speed Cal (Full)'!$L$6,(('Speed Cal (Full)'!$L$6*'Speed Cal (Full)'!$L$7)+('Speed Cal (Full)'!$L$10*(D112-'Speed Cal (Full)'!$L$7)))/D112)</f>
        <v>23.361885594329706</v>
      </c>
      <c r="F112" s="4">
        <f t="shared" si="35"/>
        <v>14.619070098635218</v>
      </c>
      <c r="G112">
        <f>IF(F112&lt;='Speed Cal (Full)'!$L$7,'Speed Cal (Full)'!$L$6,(('Speed Cal (Full)'!$L$6*'Speed Cal (Full)'!$L$7)+('Speed Cal (Full)'!$L$10*(F112-'Speed Cal (Full)'!$L$7)))/F112)</f>
        <v>24.44459243199519</v>
      </c>
      <c r="H112" s="4">
        <f t="shared" si="36"/>
        <v>12.08441449054571</v>
      </c>
      <c r="I112">
        <f>IF(H112&lt;='Speed Cal (Full)'!$L$7,'Speed Cal (Full)'!$L$6,(('Speed Cal (Full)'!$L$6*'Speed Cal (Full)'!$L$7)+('Speed Cal (Full)'!$L$10*(H112-'Speed Cal (Full)'!$L$7)))/H112)</f>
        <v>28.9425063783825</v>
      </c>
      <c r="S112" s="4">
        <v>10.24</v>
      </c>
      <c r="T112" s="13">
        <v>24.4</v>
      </c>
      <c r="U112" s="4">
        <v>11.63</v>
      </c>
      <c r="V112" s="13">
        <v>24</v>
      </c>
      <c r="W112" s="12">
        <v>9.83</v>
      </c>
      <c r="X112" s="13">
        <v>27.299999</v>
      </c>
      <c r="Y112">
        <v>15.810665</v>
      </c>
      <c r="Z112">
        <v>17.471668000000001</v>
      </c>
      <c r="AA112">
        <v>16.302999</v>
      </c>
      <c r="AE112">
        <f t="shared" si="19"/>
        <v>0.50355595670008091</v>
      </c>
      <c r="AF112">
        <f t="shared" si="20"/>
        <v>5.1564129966088288</v>
      </c>
      <c r="AG112">
        <f t="shared" si="21"/>
        <v>4.2545672363536569E-2</v>
      </c>
      <c r="AH112" s="13">
        <f t="shared" si="22"/>
        <v>1.0381144056702922</v>
      </c>
      <c r="AI112">
        <f t="shared" si="23"/>
        <v>0.25701376600474779</v>
      </c>
      <c r="AJ112">
        <f t="shared" si="24"/>
        <v>2.9890700986352172</v>
      </c>
      <c r="AK112">
        <f t="shared" si="25"/>
        <v>1.8524684666466246E-2</v>
      </c>
      <c r="AL112" s="13">
        <f t="shared" si="26"/>
        <v>0.44459243199518994</v>
      </c>
      <c r="AM112">
        <f t="shared" si="27"/>
        <v>0.22934023301584022</v>
      </c>
      <c r="AN112">
        <f t="shared" si="28"/>
        <v>2.2544144905457095</v>
      </c>
      <c r="AO112">
        <f t="shared" si="29"/>
        <v>6.0165107639106527E-2</v>
      </c>
      <c r="AP112">
        <f t="shared" si="30"/>
        <v>1.6425073783825006</v>
      </c>
    </row>
    <row r="113" spans="1:42">
      <c r="A113">
        <v>21</v>
      </c>
      <c r="B113">
        <v>17</v>
      </c>
      <c r="C113">
        <v>15</v>
      </c>
      <c r="D113" s="4">
        <f t="shared" si="32"/>
        <v>11.147940659684233</v>
      </c>
      <c r="E113">
        <f>IF(D113&lt;='Speed Cal (Full)'!$L$7,'Speed Cal (Full)'!$L$6,(('Speed Cal (Full)'!$L$6*'Speed Cal (Full)'!$L$7)+('Speed Cal (Full)'!$L$10*(D113-'Speed Cal (Full)'!$L$7)))/D113)</f>
        <v>31.121785858957015</v>
      </c>
      <c r="F113" s="4">
        <f t="shared" si="35"/>
        <v>11.746665749589694</v>
      </c>
      <c r="G113">
        <f>IF(F113&lt;='Speed Cal (Full)'!$L$7,'Speed Cal (Full)'!$L$6,(('Speed Cal (Full)'!$L$6*'Speed Cal (Full)'!$L$7)+('Speed Cal (Full)'!$L$10*(F113-'Speed Cal (Full)'!$L$7)))/F113)</f>
        <v>29.688424331044786</v>
      </c>
      <c r="H113" s="4">
        <f t="shared" si="36"/>
        <v>9.9284190880483827</v>
      </c>
      <c r="I113">
        <f>IF(H113&lt;='Speed Cal (Full)'!$L$7,'Speed Cal (Full)'!$L$6,(('Speed Cal (Full)'!$L$6*'Speed Cal (Full)'!$L$7)+('Speed Cal (Full)'!$L$10*(H113-'Speed Cal (Full)'!$L$7)))/H113)</f>
        <v>34.576024059800673</v>
      </c>
      <c r="S113" s="4">
        <v>13.099999</v>
      </c>
      <c r="T113" s="13">
        <v>21.5</v>
      </c>
      <c r="U113" s="4">
        <v>5.29</v>
      </c>
      <c r="V113" s="13">
        <v>28.799999</v>
      </c>
      <c r="W113" s="12">
        <v>3.88</v>
      </c>
      <c r="X113" s="13">
        <v>31.6</v>
      </c>
      <c r="Y113">
        <v>15.836334000000001</v>
      </c>
      <c r="Z113">
        <v>17.702331999999998</v>
      </c>
      <c r="AA113">
        <v>16.921334999999999</v>
      </c>
      <c r="AE113">
        <f t="shared" si="19"/>
        <v>0.14901209842197449</v>
      </c>
      <c r="AF113">
        <f t="shared" si="20"/>
        <v>1.9520583403157676</v>
      </c>
      <c r="AG113">
        <f t="shared" si="21"/>
        <v>0.44752492367241931</v>
      </c>
      <c r="AH113" s="13">
        <f t="shared" si="22"/>
        <v>9.6217858589570149</v>
      </c>
      <c r="AI113">
        <f t="shared" si="23"/>
        <v>1.2205417296010763</v>
      </c>
      <c r="AJ113">
        <f t="shared" si="24"/>
        <v>6.4566657495896935</v>
      </c>
      <c r="AK113">
        <f t="shared" si="25"/>
        <v>3.0848102843503086E-2</v>
      </c>
      <c r="AL113" s="13">
        <f t="shared" si="26"/>
        <v>0.88842533104478605</v>
      </c>
      <c r="AM113">
        <f t="shared" si="27"/>
        <v>1.5588708989815421</v>
      </c>
      <c r="AN113">
        <f t="shared" si="28"/>
        <v>6.0484190880483828</v>
      </c>
      <c r="AO113">
        <f t="shared" si="29"/>
        <v>9.4177976575970615E-2</v>
      </c>
      <c r="AP113">
        <f t="shared" si="30"/>
        <v>2.9760240598006718</v>
      </c>
    </row>
    <row r="114" spans="1:42">
      <c r="A114">
        <v>21</v>
      </c>
      <c r="B114">
        <v>17</v>
      </c>
      <c r="C114">
        <v>20</v>
      </c>
      <c r="D114" s="4">
        <f t="shared" si="32"/>
        <v>12.846660722879097</v>
      </c>
      <c r="E114">
        <f>IF(D114&lt;='Speed Cal (Full)'!$L$7,'Speed Cal (Full)'!$L$6,(('Speed Cal (Full)'!$L$6*'Speed Cal (Full)'!$L$7)+('Speed Cal (Full)'!$L$10*(D114-'Speed Cal (Full)'!$L$7)))/D114)</f>
        <v>27.403228727110083</v>
      </c>
      <c r="F114" s="4">
        <f t="shared" si="35"/>
        <v>7.6024217320429637</v>
      </c>
      <c r="G114">
        <f>IF(F114&lt;='Speed Cal (Full)'!$L$7,'Speed Cal (Full)'!$L$6,(('Speed Cal (Full)'!$L$6*'Speed Cal (Full)'!$L$7)+('Speed Cal (Full)'!$L$10*(F114-'Speed Cal (Full)'!$L$7)))/F114)</f>
        <v>44.236859917761308</v>
      </c>
      <c r="H114" s="4">
        <f t="shared" si="36"/>
        <v>4.1727123370933299</v>
      </c>
      <c r="I114">
        <f>IF(H114&lt;='Speed Cal (Full)'!$L$7,'Speed Cal (Full)'!$L$6,(('Speed Cal (Full)'!$L$6*'Speed Cal (Full)'!$L$7)+('Speed Cal (Full)'!$L$10*(H114-'Speed Cal (Full)'!$L$7)))/H114)</f>
        <v>60</v>
      </c>
      <c r="S114" s="4">
        <v>14.02</v>
      </c>
      <c r="T114" s="13">
        <v>21.200001</v>
      </c>
      <c r="U114" s="4">
        <v>5.64</v>
      </c>
      <c r="V114" s="13">
        <v>32.599997999999999</v>
      </c>
      <c r="W114" s="12">
        <v>3.48</v>
      </c>
      <c r="X114" s="13">
        <v>37.700001</v>
      </c>
      <c r="Y114">
        <v>16.301998000000001</v>
      </c>
      <c r="Z114">
        <v>17.808665999999999</v>
      </c>
      <c r="AA114">
        <v>16.859000999999999</v>
      </c>
      <c r="AE114">
        <f t="shared" si="19"/>
        <v>8.3690390664829001E-2</v>
      </c>
      <c r="AF114">
        <f t="shared" si="20"/>
        <v>1.1733392771209026</v>
      </c>
      <c r="AG114">
        <f t="shared" si="21"/>
        <v>0.2926050676653309</v>
      </c>
      <c r="AH114" s="13">
        <f t="shared" si="22"/>
        <v>6.2032277271100824</v>
      </c>
      <c r="AI114">
        <f t="shared" si="23"/>
        <v>0.3479471156104546</v>
      </c>
      <c r="AJ114">
        <f t="shared" si="24"/>
        <v>1.962421732042964</v>
      </c>
      <c r="AK114">
        <f t="shared" si="25"/>
        <v>0.35695897643187918</v>
      </c>
      <c r="AL114" s="13">
        <f t="shared" si="26"/>
        <v>11.636861917761308</v>
      </c>
      <c r="AM114">
        <f t="shared" si="27"/>
        <v>0.1990552692796925</v>
      </c>
      <c r="AN114">
        <f t="shared" si="28"/>
        <v>0.69271233709332991</v>
      </c>
      <c r="AO114">
        <f t="shared" si="29"/>
        <v>0.5915118941243529</v>
      </c>
      <c r="AP114">
        <f t="shared" si="30"/>
        <v>22.299999</v>
      </c>
    </row>
    <row r="115" spans="1:42">
      <c r="A115">
        <v>21</v>
      </c>
      <c r="B115">
        <v>17</v>
      </c>
      <c r="C115">
        <v>25</v>
      </c>
      <c r="D115" s="4">
        <f t="shared" si="32"/>
        <v>14.008936031282337</v>
      </c>
      <c r="E115">
        <f>IF(D115&lt;='Speed Cal (Full)'!$L$7,'Speed Cal (Full)'!$L$6,(('Speed Cal (Full)'!$L$6*'Speed Cal (Full)'!$L$7)+('Speed Cal (Full)'!$L$10*(D115-'Speed Cal (Full)'!$L$7)))/D115)</f>
        <v>25.378573169293226</v>
      </c>
      <c r="F115" s="4">
        <f t="shared" si="35"/>
        <v>7.4835623367520698</v>
      </c>
      <c r="G115">
        <f>IF(F115&lt;='Speed Cal (Full)'!$L$7,'Speed Cal (Full)'!$L$6,(('Speed Cal (Full)'!$L$6*'Speed Cal (Full)'!$L$7)+('Speed Cal (Full)'!$L$10*(F115-'Speed Cal (Full)'!$L$7)))/F115)</f>
        <v>44.891813803753479</v>
      </c>
      <c r="H115" s="4">
        <f t="shared" si="36"/>
        <v>3.3148092106575966</v>
      </c>
      <c r="I115">
        <f>IF(H115&lt;='Speed Cal (Full)'!$L$7,'Speed Cal (Full)'!$L$6,(('Speed Cal (Full)'!$L$6*'Speed Cal (Full)'!$L$7)+('Speed Cal (Full)'!$L$10*(H115-'Speed Cal (Full)'!$L$7)))/H115)</f>
        <v>60</v>
      </c>
      <c r="S115" s="4">
        <v>13</v>
      </c>
      <c r="T115" s="13">
        <v>20.6</v>
      </c>
      <c r="U115" s="4">
        <v>5</v>
      </c>
      <c r="V115" s="13">
        <v>35.5</v>
      </c>
      <c r="W115" s="12">
        <v>3.45</v>
      </c>
      <c r="X115" s="13">
        <v>42.5</v>
      </c>
      <c r="Y115">
        <v>16.730668999999999</v>
      </c>
      <c r="Z115">
        <v>18.005333</v>
      </c>
      <c r="AA115">
        <v>15.640333</v>
      </c>
      <c r="AE115">
        <f t="shared" si="19"/>
        <v>7.7610463944795149E-2</v>
      </c>
      <c r="AF115">
        <f t="shared" si="20"/>
        <v>1.008936031282337</v>
      </c>
      <c r="AG115">
        <f t="shared" si="21"/>
        <v>0.2319695713249138</v>
      </c>
      <c r="AH115" s="13">
        <f t="shared" si="22"/>
        <v>4.7785731692932245</v>
      </c>
      <c r="AI115">
        <f t="shared" si="23"/>
        <v>0.49671246735041397</v>
      </c>
      <c r="AJ115">
        <f t="shared" si="24"/>
        <v>2.4835623367520698</v>
      </c>
      <c r="AK115">
        <f t="shared" si="25"/>
        <v>0.2645581353169994</v>
      </c>
      <c r="AL115" s="13">
        <f t="shared" si="26"/>
        <v>9.3918138037534789</v>
      </c>
      <c r="AM115">
        <f t="shared" si="27"/>
        <v>3.9185736041276398E-2</v>
      </c>
      <c r="AN115">
        <f t="shared" si="28"/>
        <v>0.13519078934240358</v>
      </c>
      <c r="AO115">
        <f t="shared" si="29"/>
        <v>0.41176470588235292</v>
      </c>
      <c r="AP115">
        <f t="shared" si="30"/>
        <v>17.5</v>
      </c>
    </row>
    <row r="116" spans="1:42">
      <c r="A116">
        <v>21</v>
      </c>
      <c r="B116">
        <v>17</v>
      </c>
      <c r="C116">
        <v>30</v>
      </c>
      <c r="D116" s="4">
        <f t="shared" si="32"/>
        <v>13.293119740957122</v>
      </c>
      <c r="E116">
        <f>IF(D116&lt;='Speed Cal (Full)'!$L$7,'Speed Cal (Full)'!$L$6,(('Speed Cal (Full)'!$L$6*'Speed Cal (Full)'!$L$7)+('Speed Cal (Full)'!$L$10*(D116-'Speed Cal (Full)'!$L$7)))/D116)</f>
        <v>26.583628682293625</v>
      </c>
      <c r="F116" s="4">
        <f t="shared" si="35"/>
        <v>6.9229033822895909</v>
      </c>
      <c r="G116">
        <f>IF(F116&lt;='Speed Cal (Full)'!$L$7,'Speed Cal (Full)'!$L$6,(('Speed Cal (Full)'!$L$6*'Speed Cal (Full)'!$L$7)+('Speed Cal (Full)'!$L$10*(F116-'Speed Cal (Full)'!$L$7)))/F116)</f>
        <v>48.284468479223108</v>
      </c>
      <c r="H116" s="4">
        <f t="shared" si="36"/>
        <v>3.281343022883235</v>
      </c>
      <c r="I116">
        <f>IF(H116&lt;='Speed Cal (Full)'!$L$7,'Speed Cal (Full)'!$L$6,(('Speed Cal (Full)'!$L$6*'Speed Cal (Full)'!$L$7)+('Speed Cal (Full)'!$L$10*(H116-'Speed Cal (Full)'!$L$7)))/H116)</f>
        <v>60</v>
      </c>
      <c r="S116" s="4">
        <v>15.449999</v>
      </c>
      <c r="T116" s="13">
        <v>22.6</v>
      </c>
      <c r="U116" s="4">
        <v>8.1200010000000002</v>
      </c>
      <c r="V116" s="13">
        <v>36.900002000000001</v>
      </c>
      <c r="W116" s="12">
        <v>5.2</v>
      </c>
      <c r="X116" s="13">
        <v>46</v>
      </c>
      <c r="Y116">
        <v>16.696667000000001</v>
      </c>
      <c r="Z116">
        <v>17.283331</v>
      </c>
      <c r="AA116">
        <v>15.671666999999999</v>
      </c>
      <c r="AE116">
        <f t="shared" si="19"/>
        <v>0.13960384457260339</v>
      </c>
      <c r="AF116">
        <f t="shared" si="20"/>
        <v>2.1568792590428778</v>
      </c>
      <c r="AG116">
        <f t="shared" si="21"/>
        <v>0.17626675585370016</v>
      </c>
      <c r="AH116" s="13">
        <f t="shared" si="22"/>
        <v>3.9836286822936238</v>
      </c>
      <c r="AI116">
        <f t="shared" si="23"/>
        <v>0.14742579683308035</v>
      </c>
      <c r="AJ116">
        <f t="shared" si="24"/>
        <v>1.1970976177104093</v>
      </c>
      <c r="AK116">
        <f t="shared" si="25"/>
        <v>0.30852211008614872</v>
      </c>
      <c r="AL116" s="13">
        <f t="shared" si="26"/>
        <v>11.384466479223107</v>
      </c>
      <c r="AM116">
        <f t="shared" si="27"/>
        <v>0.36897249559937789</v>
      </c>
      <c r="AN116">
        <f t="shared" si="28"/>
        <v>1.9186569771167652</v>
      </c>
      <c r="AO116">
        <f t="shared" si="29"/>
        <v>0.30434782608695654</v>
      </c>
      <c r="AP116">
        <f t="shared" si="30"/>
        <v>14</v>
      </c>
    </row>
    <row r="117" spans="1:42">
      <c r="A117">
        <v>21</v>
      </c>
      <c r="B117">
        <v>17</v>
      </c>
      <c r="C117">
        <v>35</v>
      </c>
      <c r="D117" s="4">
        <f t="shared" si="32"/>
        <v>15.1420436105624</v>
      </c>
      <c r="E117">
        <f>IF(D117&lt;='Speed Cal (Full)'!$L$7,'Speed Cal (Full)'!$L$6,(('Speed Cal (Full)'!$L$6*'Speed Cal (Full)'!$L$7)+('Speed Cal (Full)'!$L$10*(D117-'Speed Cal (Full)'!$L$7)))/D117)</f>
        <v>23.703942483781823</v>
      </c>
      <c r="F117" s="4">
        <f t="shared" si="35"/>
        <v>9.3917908976912834</v>
      </c>
      <c r="G117">
        <f>IF(F117&lt;='Speed Cal (Full)'!$L$7,'Speed Cal (Full)'!$L$6,(('Speed Cal (Full)'!$L$6*'Speed Cal (Full)'!$L$7)+('Speed Cal (Full)'!$L$10*(F117-'Speed Cal (Full)'!$L$7)))/F117)</f>
        <v>36.380215063887917</v>
      </c>
      <c r="H117" s="4">
        <f t="shared" si="36"/>
        <v>4.8535165082997018</v>
      </c>
      <c r="I117">
        <f>IF(H117&lt;='Speed Cal (Full)'!$L$7,'Speed Cal (Full)'!$L$6,(('Speed Cal (Full)'!$L$6*'Speed Cal (Full)'!$L$7)+('Speed Cal (Full)'!$L$10*(H117-'Speed Cal (Full)'!$L$7)))/H117)</f>
        <v>60</v>
      </c>
      <c r="S117" s="4">
        <v>15.309998999999999</v>
      </c>
      <c r="T117" s="13">
        <v>22.1</v>
      </c>
      <c r="U117" s="4">
        <v>9.2100000000000009</v>
      </c>
      <c r="V117" s="13">
        <v>36.299999</v>
      </c>
      <c r="W117" s="12">
        <v>5.7</v>
      </c>
      <c r="X117" s="13">
        <v>47.200001</v>
      </c>
      <c r="Y117">
        <v>16.023001000000001</v>
      </c>
      <c r="Z117">
        <v>17.514002000000001</v>
      </c>
      <c r="AA117">
        <v>15.765000000000001</v>
      </c>
      <c r="AE117">
        <f t="shared" si="19"/>
        <v>1.0970307015539294E-2</v>
      </c>
      <c r="AF117">
        <f t="shared" si="20"/>
        <v>0.16795538943759958</v>
      </c>
      <c r="AG117">
        <f t="shared" si="21"/>
        <v>7.257658297655302E-2</v>
      </c>
      <c r="AH117" s="13">
        <f t="shared" si="22"/>
        <v>1.6039424837818217</v>
      </c>
      <c r="AI117">
        <f t="shared" si="23"/>
        <v>1.9738425373646312E-2</v>
      </c>
      <c r="AJ117">
        <f t="shared" si="24"/>
        <v>0.18179089769128254</v>
      </c>
      <c r="AK117">
        <f t="shared" si="25"/>
        <v>2.209808983408436E-3</v>
      </c>
      <c r="AL117" s="13">
        <f t="shared" si="26"/>
        <v>8.0216063887917244E-2</v>
      </c>
      <c r="AM117">
        <f t="shared" si="27"/>
        <v>0.14850587573689444</v>
      </c>
      <c r="AN117">
        <f t="shared" si="28"/>
        <v>0.84648349170029835</v>
      </c>
      <c r="AO117">
        <f t="shared" si="29"/>
        <v>0.27118641374605057</v>
      </c>
      <c r="AP117">
        <f t="shared" si="30"/>
        <v>12.799999</v>
      </c>
    </row>
    <row r="118" spans="1:42">
      <c r="A118">
        <v>21</v>
      </c>
      <c r="B118">
        <v>17</v>
      </c>
      <c r="C118">
        <v>40</v>
      </c>
      <c r="D118" s="4">
        <f t="shared" si="32"/>
        <v>15.30949618270523</v>
      </c>
      <c r="E118">
        <f>IF(D118&lt;='Speed Cal (Full)'!$L$7,'Speed Cal (Full)'!$L$6,(('Speed Cal (Full)'!$L$6*'Speed Cal (Full)'!$L$7)+('Speed Cal (Full)'!$L$10*(D118-'Speed Cal (Full)'!$L$7)))/D118)</f>
        <v>23.477486408347875</v>
      </c>
      <c r="F118" s="4">
        <f t="shared" si="35"/>
        <v>10.472378804129413</v>
      </c>
      <c r="G118">
        <f>IF(F118&lt;='Speed Cal (Full)'!$L$7,'Speed Cal (Full)'!$L$6,(('Speed Cal (Full)'!$L$6*'Speed Cal (Full)'!$L$7)+('Speed Cal (Full)'!$L$10*(F118-'Speed Cal (Full)'!$L$7)))/F118)</f>
        <v>32.935891917544303</v>
      </c>
      <c r="H118" s="4">
        <f t="shared" si="36"/>
        <v>5.4249322685721513</v>
      </c>
      <c r="I118">
        <f>IF(H118&lt;='Speed Cal (Full)'!$L$7,'Speed Cal (Full)'!$L$6,(('Speed Cal (Full)'!$L$6*'Speed Cal (Full)'!$L$7)+('Speed Cal (Full)'!$L$10*(H118-'Speed Cal (Full)'!$L$7)))/H118)</f>
        <v>60</v>
      </c>
      <c r="S118" s="4">
        <v>16.75</v>
      </c>
      <c r="T118" s="13">
        <v>21.1</v>
      </c>
      <c r="U118" s="4">
        <v>8.75</v>
      </c>
      <c r="V118" s="13">
        <v>35.700001</v>
      </c>
      <c r="W118" s="12">
        <v>6.04</v>
      </c>
      <c r="X118" s="13">
        <v>47.099997999999999</v>
      </c>
      <c r="Y118">
        <v>14.845331</v>
      </c>
      <c r="Z118">
        <v>17.377333</v>
      </c>
      <c r="AA118">
        <v>16.402332000000001</v>
      </c>
      <c r="AE118">
        <f t="shared" si="19"/>
        <v>8.6000227898195239E-2</v>
      </c>
      <c r="AF118">
        <f t="shared" si="20"/>
        <v>1.4405038172947702</v>
      </c>
      <c r="AG118">
        <f t="shared" si="21"/>
        <v>0.11267708096435421</v>
      </c>
      <c r="AH118" s="13">
        <f t="shared" si="22"/>
        <v>2.3774864083478739</v>
      </c>
      <c r="AI118">
        <f t="shared" si="23"/>
        <v>0.19684329190050431</v>
      </c>
      <c r="AJ118">
        <f t="shared" si="24"/>
        <v>1.7223788041294128</v>
      </c>
      <c r="AK118">
        <f t="shared" si="25"/>
        <v>7.7426022549850815E-2</v>
      </c>
      <c r="AL118" s="13">
        <f t="shared" si="26"/>
        <v>2.7641090824556969</v>
      </c>
      <c r="AM118">
        <f t="shared" si="27"/>
        <v>0.10183240586553788</v>
      </c>
      <c r="AN118">
        <f t="shared" si="28"/>
        <v>0.61506773142784876</v>
      </c>
      <c r="AO118">
        <f t="shared" si="29"/>
        <v>0.27388540441126985</v>
      </c>
      <c r="AP118">
        <f t="shared" si="30"/>
        <v>12.900002000000001</v>
      </c>
    </row>
    <row r="119" spans="1:42">
      <c r="A119">
        <v>21</v>
      </c>
      <c r="B119">
        <v>17</v>
      </c>
      <c r="C119">
        <v>45</v>
      </c>
      <c r="D119" s="4">
        <f t="shared" si="32"/>
        <v>16.509360172544135</v>
      </c>
      <c r="E119">
        <f>IF(D119&lt;='Speed Cal (Full)'!$L$7,'Speed Cal (Full)'!$L$6,(('Speed Cal (Full)'!$L$6*'Speed Cal (Full)'!$L$7)+('Speed Cal (Full)'!$L$10*(D119-'Speed Cal (Full)'!$L$7)))/D119)</f>
        <v>21.989227730422023</v>
      </c>
      <c r="F119" s="4">
        <f t="shared" si="35"/>
        <v>10.535632564797545</v>
      </c>
      <c r="G119">
        <f>IF(F119&lt;='Speed Cal (Full)'!$L$7,'Speed Cal (Full)'!$L$6,(('Speed Cal (Full)'!$L$6*'Speed Cal (Full)'!$L$7)+('Speed Cal (Full)'!$L$10*(F119-'Speed Cal (Full)'!$L$7)))/F119)</f>
        <v>32.756163008900856</v>
      </c>
      <c r="H119" s="4">
        <f t="shared" si="36"/>
        <v>5.7913649611679681</v>
      </c>
      <c r="I119">
        <f>IF(H119&lt;='Speed Cal (Full)'!$L$7,'Speed Cal (Full)'!$L$6,(('Speed Cal (Full)'!$L$6*'Speed Cal (Full)'!$L$7)+('Speed Cal (Full)'!$L$10*(H119-'Speed Cal (Full)'!$L$7)))/H119)</f>
        <v>57.132316319566776</v>
      </c>
      <c r="S119" s="4">
        <v>17.91</v>
      </c>
      <c r="T119" s="13">
        <v>20.9</v>
      </c>
      <c r="U119" s="4">
        <v>8.84</v>
      </c>
      <c r="V119" s="13">
        <v>35.599997999999999</v>
      </c>
      <c r="W119" s="12">
        <v>10.28</v>
      </c>
      <c r="X119" s="13">
        <v>43.700001</v>
      </c>
      <c r="Y119">
        <v>15.663667</v>
      </c>
      <c r="Z119">
        <v>16.914000999999999</v>
      </c>
      <c r="AA119">
        <v>15.692330999999999</v>
      </c>
      <c r="AE119">
        <f t="shared" si="19"/>
        <v>7.8204345474922707E-2</v>
      </c>
      <c r="AF119">
        <f t="shared" si="20"/>
        <v>1.4006398274558656</v>
      </c>
      <c r="AG119">
        <f t="shared" si="21"/>
        <v>5.2116159350336096E-2</v>
      </c>
      <c r="AH119" s="13">
        <f t="shared" si="22"/>
        <v>1.0892277304220244</v>
      </c>
      <c r="AI119">
        <f t="shared" si="23"/>
        <v>0.19181363855175854</v>
      </c>
      <c r="AJ119">
        <f t="shared" si="24"/>
        <v>1.6956325647975454</v>
      </c>
      <c r="AK119">
        <f t="shared" si="25"/>
        <v>7.9883009855763007E-2</v>
      </c>
      <c r="AL119" s="13">
        <f t="shared" si="26"/>
        <v>2.8438349910991434</v>
      </c>
      <c r="AM119">
        <f t="shared" si="27"/>
        <v>0.43663764969183189</v>
      </c>
      <c r="AN119">
        <f t="shared" si="28"/>
        <v>4.4886350388320313</v>
      </c>
      <c r="AO119">
        <f t="shared" si="29"/>
        <v>0.30737562956959147</v>
      </c>
      <c r="AP119">
        <f t="shared" si="30"/>
        <v>13.432315319566776</v>
      </c>
    </row>
    <row r="120" spans="1:42">
      <c r="A120">
        <v>21</v>
      </c>
      <c r="B120">
        <v>17</v>
      </c>
      <c r="C120">
        <v>50</v>
      </c>
      <c r="D120" s="4">
        <f t="shared" si="32"/>
        <v>17.623906424965366</v>
      </c>
      <c r="E120">
        <f>IF(D120&lt;='Speed Cal (Full)'!$L$7,'Speed Cal (Full)'!$L$6,(('Speed Cal (Full)'!$L$6*'Speed Cal (Full)'!$L$7)+('Speed Cal (Full)'!$L$10*(D120-'Speed Cal (Full)'!$L$7)))/D120)</f>
        <v>20.788337752174378</v>
      </c>
      <c r="F120" s="4">
        <f t="shared" si="35"/>
        <v>10.801967955869687</v>
      </c>
      <c r="G120">
        <f>IF(F120&lt;='Speed Cal (Full)'!$L$7,'Speed Cal (Full)'!$L$6,(('Speed Cal (Full)'!$L$6*'Speed Cal (Full)'!$L$7)+('Speed Cal (Full)'!$L$10*(F120-'Speed Cal (Full)'!$L$7)))/F120)</f>
        <v>32.022489353863257</v>
      </c>
      <c r="H120" s="4">
        <f t="shared" si="36"/>
        <v>9.9150480843965223</v>
      </c>
      <c r="I120">
        <f>IF(H120&lt;='Speed Cal (Full)'!$L$7,'Speed Cal (Full)'!$L$6,(('Speed Cal (Full)'!$L$6*'Speed Cal (Full)'!$L$7)+('Speed Cal (Full)'!$L$10*(H120-'Speed Cal (Full)'!$L$7)))/H120)</f>
        <v>34.618606115825116</v>
      </c>
      <c r="S120" s="4">
        <v>16.91</v>
      </c>
      <c r="T120" s="13">
        <v>20.700001</v>
      </c>
      <c r="U120" s="4">
        <v>10.450001</v>
      </c>
      <c r="V120" s="13">
        <v>34.299999</v>
      </c>
      <c r="W120" s="12">
        <v>12.559998999999999</v>
      </c>
      <c r="X120" s="13">
        <v>40</v>
      </c>
      <c r="Y120">
        <v>14.833667</v>
      </c>
      <c r="Z120">
        <v>16.933336000000001</v>
      </c>
      <c r="AA120">
        <v>15.370666999999999</v>
      </c>
      <c r="AE120">
        <f t="shared" si="19"/>
        <v>4.2218002659099099E-2</v>
      </c>
      <c r="AF120">
        <f t="shared" si="20"/>
        <v>0.71390642496536572</v>
      </c>
      <c r="AG120">
        <f t="shared" si="21"/>
        <v>4.2674757442947887E-3</v>
      </c>
      <c r="AH120" s="13">
        <f t="shared" si="22"/>
        <v>8.8336752174377864E-2</v>
      </c>
      <c r="AI120">
        <f t="shared" si="23"/>
        <v>3.3681045185515915E-2</v>
      </c>
      <c r="AJ120">
        <f t="shared" si="24"/>
        <v>0.35196695586968652</v>
      </c>
      <c r="AK120">
        <f t="shared" si="25"/>
        <v>6.639970007394877E-2</v>
      </c>
      <c r="AL120" s="13">
        <f t="shared" si="26"/>
        <v>2.2775096461367426</v>
      </c>
      <c r="AM120">
        <f t="shared" si="27"/>
        <v>0.21058528074751259</v>
      </c>
      <c r="AN120">
        <f t="shared" si="28"/>
        <v>2.6449509156034772</v>
      </c>
      <c r="AO120">
        <f t="shared" si="29"/>
        <v>0.13453484710437208</v>
      </c>
      <c r="AP120">
        <f t="shared" si="30"/>
        <v>5.3813938841748836</v>
      </c>
    </row>
    <row r="121" spans="1:42">
      <c r="A121">
        <v>21</v>
      </c>
      <c r="B121">
        <v>17</v>
      </c>
      <c r="C121">
        <v>55</v>
      </c>
      <c r="D121" s="4">
        <f t="shared" si="32"/>
        <v>16.95004904688637</v>
      </c>
      <c r="E121">
        <f>IF(D121&lt;='Speed Cal (Full)'!$L$7,'Speed Cal (Full)'!$L$6,(('Speed Cal (Full)'!$L$6*'Speed Cal (Full)'!$L$7)+('Speed Cal (Full)'!$L$10*(D121-'Speed Cal (Full)'!$L$7)))/D121)</f>
        <v>21.495521702197564</v>
      </c>
      <c r="F121" s="4">
        <f t="shared" si="35"/>
        <v>11.751637483985961</v>
      </c>
      <c r="G121">
        <f>IF(F121&lt;='Speed Cal (Full)'!$L$7,'Speed Cal (Full)'!$L$6,(('Speed Cal (Full)'!$L$6*'Speed Cal (Full)'!$L$7)+('Speed Cal (Full)'!$L$10*(F121-'Speed Cal (Full)'!$L$7)))/F121)</f>
        <v>29.677133329479286</v>
      </c>
      <c r="H121" s="4">
        <f t="shared" si="36"/>
        <v>12.417391953718687</v>
      </c>
      <c r="I121">
        <f>IF(H121&lt;='Speed Cal (Full)'!$L$7,'Speed Cal (Full)'!$L$6,(('Speed Cal (Full)'!$L$6*'Speed Cal (Full)'!$L$7)+('Speed Cal (Full)'!$L$10*(H121-'Speed Cal (Full)'!$L$7)))/H121)</f>
        <v>28.246847419205036</v>
      </c>
      <c r="S121" s="4">
        <v>7.59</v>
      </c>
      <c r="T121" s="13">
        <v>20.799999</v>
      </c>
      <c r="U121" s="4">
        <v>14.18</v>
      </c>
      <c r="V121" s="13">
        <v>31.4</v>
      </c>
      <c r="W121" s="12">
        <v>15.66</v>
      </c>
      <c r="X121" s="13">
        <v>36</v>
      </c>
      <c r="Y121">
        <v>14.632334</v>
      </c>
      <c r="Z121">
        <v>16.492334</v>
      </c>
      <c r="AA121">
        <v>14.856668000000001</v>
      </c>
      <c r="AE121">
        <f t="shared" si="19"/>
        <v>1.233208043068033</v>
      </c>
      <c r="AF121">
        <f t="shared" si="20"/>
        <v>9.3600490468863704</v>
      </c>
      <c r="AG121">
        <f t="shared" si="21"/>
        <v>3.343859305943065E-2</v>
      </c>
      <c r="AH121" s="13">
        <f t="shared" si="22"/>
        <v>0.69552270219756451</v>
      </c>
      <c r="AI121">
        <f t="shared" si="23"/>
        <v>0.17125264569915646</v>
      </c>
      <c r="AJ121">
        <f t="shared" si="24"/>
        <v>2.4283625160140385</v>
      </c>
      <c r="AK121">
        <f t="shared" si="25"/>
        <v>5.4868365303207406E-2</v>
      </c>
      <c r="AL121" s="13">
        <f t="shared" si="26"/>
        <v>1.7228666705207125</v>
      </c>
      <c r="AM121">
        <f t="shared" si="27"/>
        <v>0.2070630936322678</v>
      </c>
      <c r="AN121">
        <f t="shared" si="28"/>
        <v>3.2426080462813136</v>
      </c>
      <c r="AO121">
        <f t="shared" si="29"/>
        <v>0.21536534946652677</v>
      </c>
      <c r="AP121">
        <f t="shared" si="30"/>
        <v>7.7531525807949642</v>
      </c>
    </row>
    <row r="122" spans="1:42">
      <c r="A122">
        <v>21</v>
      </c>
      <c r="B122">
        <v>18</v>
      </c>
      <c r="C122">
        <v>0</v>
      </c>
      <c r="D122" s="4">
        <f t="shared" si="32"/>
        <v>9.1289655586831966</v>
      </c>
      <c r="E122">
        <f>IF(D122&lt;='Speed Cal (Full)'!$L$7,'Speed Cal (Full)'!$L$6,(('Speed Cal (Full)'!$L$6*'Speed Cal (Full)'!$L$7)+('Speed Cal (Full)'!$L$10*(D122-'Speed Cal (Full)'!$L$7)))/D122)</f>
        <v>37.341240306445044</v>
      </c>
      <c r="F122" s="4">
        <f t="shared" si="35"/>
        <v>12.683748171899238</v>
      </c>
      <c r="G122">
        <f>IF(F122&lt;='Speed Cal (Full)'!$L$7,'Speed Cal (Full)'!$L$6,(('Speed Cal (Full)'!$L$6*'Speed Cal (Full)'!$L$7)+('Speed Cal (Full)'!$L$10*(F122-'Speed Cal (Full)'!$L$7)))/F122)</f>
        <v>27.716668586542678</v>
      </c>
      <c r="H122" s="4">
        <f t="shared" si="36"/>
        <v>15.558563656210167</v>
      </c>
      <c r="I122">
        <f>IF(H122&lt;='Speed Cal (Full)'!$L$7,'Speed Cal (Full)'!$L$6,(('Speed Cal (Full)'!$L$6*'Speed Cal (Full)'!$L$7)+('Speed Cal (Full)'!$L$10*(H122-'Speed Cal (Full)'!$L$7)))/H122)</f>
        <v>23.149674926764021</v>
      </c>
      <c r="S122" s="4">
        <v>14.669999000000001</v>
      </c>
      <c r="T122" s="13">
        <v>20.200001</v>
      </c>
      <c r="U122" s="4">
        <v>11.93</v>
      </c>
      <c r="V122" s="13">
        <v>29.700001</v>
      </c>
      <c r="W122" s="12">
        <v>13.889999</v>
      </c>
      <c r="X122" s="13">
        <v>32.799999</v>
      </c>
      <c r="Y122">
        <v>14.179334000000001</v>
      </c>
      <c r="Z122">
        <v>15.984664</v>
      </c>
      <c r="AA122">
        <v>14.721334000000001</v>
      </c>
      <c r="AE122">
        <f t="shared" si="19"/>
        <v>0.37771191677087396</v>
      </c>
      <c r="AF122">
        <f t="shared" si="20"/>
        <v>5.5410334413168041</v>
      </c>
      <c r="AG122">
        <f t="shared" si="21"/>
        <v>0.84857616128063773</v>
      </c>
      <c r="AH122" s="13">
        <f t="shared" si="22"/>
        <v>17.141239306445044</v>
      </c>
      <c r="AI122">
        <f t="shared" si="23"/>
        <v>6.3180902925334265E-2</v>
      </c>
      <c r="AJ122">
        <f t="shared" si="24"/>
        <v>0.75374817189923782</v>
      </c>
      <c r="AK122">
        <f t="shared" si="25"/>
        <v>6.6778866891530494E-2</v>
      </c>
      <c r="AL122" s="13">
        <f t="shared" si="26"/>
        <v>1.9833324134573225</v>
      </c>
      <c r="AM122">
        <f t="shared" si="27"/>
        <v>0.12012705373198133</v>
      </c>
      <c r="AN122">
        <f t="shared" si="28"/>
        <v>1.668564656210167</v>
      </c>
      <c r="AO122">
        <f t="shared" si="29"/>
        <v>0.2942172063247922</v>
      </c>
      <c r="AP122">
        <f t="shared" si="30"/>
        <v>9.6503240732359785</v>
      </c>
    </row>
    <row r="123" spans="1:42">
      <c r="A123">
        <v>21</v>
      </c>
      <c r="B123">
        <v>18</v>
      </c>
      <c r="C123">
        <v>5</v>
      </c>
      <c r="D123" s="4">
        <f t="shared" si="32"/>
        <v>13.66568684474346</v>
      </c>
      <c r="E123">
        <f>IF(D123&lt;='Speed Cal (Full)'!$L$7,'Speed Cal (Full)'!$L$6,(('Speed Cal (Full)'!$L$6*'Speed Cal (Full)'!$L$7)+('Speed Cal (Full)'!$L$10*(D123-'Speed Cal (Full)'!$L$7)))/D123)</f>
        <v>25.940669105160168</v>
      </c>
      <c r="F123" s="4">
        <f t="shared" si="35"/>
        <v>12.538392132919808</v>
      </c>
      <c r="G123">
        <f>IF(F123&lt;='Speed Cal (Full)'!$L$7,'Speed Cal (Full)'!$L$6,(('Speed Cal (Full)'!$L$6*'Speed Cal (Full)'!$L$7)+('Speed Cal (Full)'!$L$10*(F123-'Speed Cal (Full)'!$L$7)))/F123)</f>
        <v>28.003205887691077</v>
      </c>
      <c r="H123" s="4">
        <f t="shared" si="36"/>
        <v>14.098189980702175</v>
      </c>
      <c r="I123">
        <f>IF(H123&lt;='Speed Cal (Full)'!$L$7,'Speed Cal (Full)'!$L$6,(('Speed Cal (Full)'!$L$6*'Speed Cal (Full)'!$L$7)+('Speed Cal (Full)'!$L$10*(H123-'Speed Cal (Full)'!$L$7)))/H123)</f>
        <v>25.236897107297018</v>
      </c>
      <c r="S123" s="4">
        <v>14.33</v>
      </c>
      <c r="T123" s="13">
        <v>21.1</v>
      </c>
      <c r="U123" s="4">
        <v>13.410000999999999</v>
      </c>
      <c r="V123" s="13">
        <v>28.6</v>
      </c>
      <c r="W123" s="12">
        <v>11.91</v>
      </c>
      <c r="X123" s="13">
        <v>31.700001</v>
      </c>
      <c r="Y123">
        <v>13.596332</v>
      </c>
      <c r="Z123">
        <v>15.801667</v>
      </c>
      <c r="AA123">
        <v>13.910334000000001</v>
      </c>
      <c r="AE123">
        <f t="shared" si="19"/>
        <v>4.6358210415669225E-2</v>
      </c>
      <c r="AF123">
        <f t="shared" si="20"/>
        <v>0.66431315525654</v>
      </c>
      <c r="AG123">
        <f t="shared" si="21"/>
        <v>0.22941559740095577</v>
      </c>
      <c r="AH123" s="13">
        <f t="shared" si="22"/>
        <v>4.8406691051601669</v>
      </c>
      <c r="AI123">
        <f t="shared" si="23"/>
        <v>6.4996927821272421E-2</v>
      </c>
      <c r="AJ123">
        <f t="shared" si="24"/>
        <v>0.87160886708019092</v>
      </c>
      <c r="AK123">
        <f t="shared" si="25"/>
        <v>2.086692700380853E-2</v>
      </c>
      <c r="AL123" s="13">
        <f t="shared" si="26"/>
        <v>0.59679411230892399</v>
      </c>
      <c r="AM123">
        <f t="shared" si="27"/>
        <v>0.18372711844686607</v>
      </c>
      <c r="AN123">
        <f t="shared" si="28"/>
        <v>2.188189980702175</v>
      </c>
      <c r="AO123">
        <f t="shared" si="29"/>
        <v>0.2038833971236462</v>
      </c>
      <c r="AP123">
        <f t="shared" si="30"/>
        <v>6.463103892702982</v>
      </c>
    </row>
    <row r="124" spans="1:42">
      <c r="A124">
        <v>21</v>
      </c>
      <c r="B124">
        <v>18</v>
      </c>
      <c r="C124">
        <v>10</v>
      </c>
      <c r="D124" s="4">
        <f t="shared" si="32"/>
        <v>14.292326559530387</v>
      </c>
      <c r="E124">
        <f>IF(D124&lt;='Speed Cal (Full)'!$L$7,'Speed Cal (Full)'!$L$6,(('Speed Cal (Full)'!$L$6*'Speed Cal (Full)'!$L$7)+('Speed Cal (Full)'!$L$10*(D124-'Speed Cal (Full)'!$L$7)))/D124)</f>
        <v>24.934847254868551</v>
      </c>
      <c r="F124" s="4">
        <f t="shared" si="35"/>
        <v>13.463916668376184</v>
      </c>
      <c r="G124">
        <f>IF(F124&lt;='Speed Cal (Full)'!$L$7,'Speed Cal (Full)'!$L$6,(('Speed Cal (Full)'!$L$6*'Speed Cal (Full)'!$L$7)+('Speed Cal (Full)'!$L$10*(F124-'Speed Cal (Full)'!$L$7)))/F124)</f>
        <v>26.28445783806308</v>
      </c>
      <c r="H124" s="4">
        <f t="shared" si="36"/>
        <v>11.991881846422601</v>
      </c>
      <c r="I124">
        <f>IF(H124&lt;='Speed Cal (Full)'!$L$7,'Speed Cal (Full)'!$L$6,(('Speed Cal (Full)'!$L$6*'Speed Cal (Full)'!$L$7)+('Speed Cal (Full)'!$L$10*(H124-'Speed Cal (Full)'!$L$7)))/H124)</f>
        <v>29.142685861562491</v>
      </c>
      <c r="S124" s="4">
        <v>9.6300000000000008</v>
      </c>
      <c r="T124" s="13">
        <v>25.1</v>
      </c>
      <c r="U124" s="4">
        <v>12.23</v>
      </c>
      <c r="V124" s="13">
        <v>28.299999</v>
      </c>
      <c r="W124" s="12">
        <v>6.95</v>
      </c>
      <c r="X124" s="13">
        <v>31</v>
      </c>
      <c r="Y124">
        <v>12.331666</v>
      </c>
      <c r="Z124">
        <v>14.910002</v>
      </c>
      <c r="AA124">
        <v>13.752333</v>
      </c>
      <c r="AE124">
        <f t="shared" si="19"/>
        <v>0.48414606017968703</v>
      </c>
      <c r="AF124">
        <f t="shared" si="20"/>
        <v>4.6623265595303867</v>
      </c>
      <c r="AG124">
        <f t="shared" si="21"/>
        <v>6.5797906426872796E-3</v>
      </c>
      <c r="AH124" s="13">
        <f t="shared" si="22"/>
        <v>0.16515274513145073</v>
      </c>
      <c r="AI124">
        <f t="shared" si="23"/>
        <v>0.10089261393100438</v>
      </c>
      <c r="AJ124">
        <f t="shared" si="24"/>
        <v>1.2339166683761835</v>
      </c>
      <c r="AK124">
        <f t="shared" si="25"/>
        <v>7.1220538274115119E-2</v>
      </c>
      <c r="AL124" s="13">
        <f t="shared" si="26"/>
        <v>2.0155411619369197</v>
      </c>
      <c r="AM124">
        <f t="shared" si="27"/>
        <v>0.72545062538454685</v>
      </c>
      <c r="AN124">
        <f t="shared" si="28"/>
        <v>5.0418818464226005</v>
      </c>
      <c r="AO124">
        <f t="shared" si="29"/>
        <v>5.9913359304435782E-2</v>
      </c>
      <c r="AP124">
        <f t="shared" si="30"/>
        <v>1.8573141384375091</v>
      </c>
    </row>
    <row r="125" spans="1:42">
      <c r="A125">
        <v>21</v>
      </c>
      <c r="B125">
        <v>18</v>
      </c>
      <c r="C125">
        <v>15</v>
      </c>
      <c r="D125" s="4">
        <f t="shared" si="32"/>
        <v>10.384955419152996</v>
      </c>
      <c r="E125">
        <f>IF(D125&lt;='Speed Cal (Full)'!$L$7,'Speed Cal (Full)'!$L$6,(('Speed Cal (Full)'!$L$6*'Speed Cal (Full)'!$L$7)+('Speed Cal (Full)'!$L$10*(D125-'Speed Cal (Full)'!$L$7)))/D125)</f>
        <v>33.187900414267666</v>
      </c>
      <c r="F125" s="4">
        <f t="shared" si="35"/>
        <v>11.930894741476523</v>
      </c>
      <c r="G125">
        <f>IF(F125&lt;='Speed Cal (Full)'!$L$7,'Speed Cal (Full)'!$L$6,(('Speed Cal (Full)'!$L$6*'Speed Cal (Full)'!$L$7)+('Speed Cal (Full)'!$L$10*(F125-'Speed Cal (Full)'!$L$7)))/F125)</f>
        <v>29.276319319971005</v>
      </c>
      <c r="H125" s="4">
        <f t="shared" si="36"/>
        <v>7.1015165420857338</v>
      </c>
      <c r="I125">
        <f>IF(H125&lt;='Speed Cal (Full)'!$L$7,'Speed Cal (Full)'!$L$6,(('Speed Cal (Full)'!$L$6*'Speed Cal (Full)'!$L$7)+('Speed Cal (Full)'!$L$10*(H125-'Speed Cal (Full)'!$L$7)))/H125)</f>
        <v>47.145500210005039</v>
      </c>
      <c r="S125" s="4">
        <v>6.73</v>
      </c>
      <c r="T125" s="13">
        <v>31.6</v>
      </c>
      <c r="U125" s="4">
        <v>9.6</v>
      </c>
      <c r="V125" s="13">
        <v>31.1</v>
      </c>
      <c r="W125" s="12">
        <v>9.19</v>
      </c>
      <c r="X125" s="13">
        <v>31.299999</v>
      </c>
      <c r="Y125">
        <v>12.448668</v>
      </c>
      <c r="Z125">
        <v>14.885001000000001</v>
      </c>
      <c r="AA125">
        <v>13.344001</v>
      </c>
      <c r="AE125">
        <f t="shared" si="19"/>
        <v>0.54308401473298595</v>
      </c>
      <c r="AF125">
        <f t="shared" si="20"/>
        <v>3.654955419152996</v>
      </c>
      <c r="AG125">
        <f t="shared" si="21"/>
        <v>5.025001310973623E-2</v>
      </c>
      <c r="AH125" s="13">
        <f t="shared" si="22"/>
        <v>1.5879004142676649</v>
      </c>
      <c r="AI125">
        <f t="shared" si="23"/>
        <v>0.24280153557047121</v>
      </c>
      <c r="AJ125">
        <f t="shared" si="24"/>
        <v>2.3308947414765235</v>
      </c>
      <c r="AK125">
        <f t="shared" si="25"/>
        <v>5.8639250161704057E-2</v>
      </c>
      <c r="AL125" s="13">
        <f t="shared" si="26"/>
        <v>1.8236806800289962</v>
      </c>
      <c r="AM125">
        <f t="shared" si="27"/>
        <v>0.22725608900046418</v>
      </c>
      <c r="AN125">
        <f t="shared" si="28"/>
        <v>2.0884834579142657</v>
      </c>
      <c r="AO125">
        <f t="shared" si="29"/>
        <v>0.50624606122207993</v>
      </c>
      <c r="AP125">
        <f t="shared" si="30"/>
        <v>15.84550121000504</v>
      </c>
    </row>
    <row r="126" spans="1:42">
      <c r="A126">
        <v>21</v>
      </c>
      <c r="B126">
        <v>18</v>
      </c>
      <c r="C126">
        <v>20</v>
      </c>
      <c r="D126" s="4">
        <f t="shared" si="32"/>
        <v>7.3593055839354848</v>
      </c>
      <c r="E126">
        <f>IF(D126&lt;='Speed Cal (Full)'!$L$7,'Speed Cal (Full)'!$L$6,(('Speed Cal (Full)'!$L$6*'Speed Cal (Full)'!$L$7)+('Speed Cal (Full)'!$L$10*(D126-'Speed Cal (Full)'!$L$7)))/D126)</f>
        <v>45.599127923745193</v>
      </c>
      <c r="F126" s="4">
        <f t="shared" si="35"/>
        <v>9.3532480503571502</v>
      </c>
      <c r="G126">
        <f>IF(F126&lt;='Speed Cal (Full)'!$L$7,'Speed Cal (Full)'!$L$6,(('Speed Cal (Full)'!$L$6*'Speed Cal (Full)'!$L$7)+('Speed Cal (Full)'!$L$10*(F126-'Speed Cal (Full)'!$L$7)))/F126)</f>
        <v>36.517768192625788</v>
      </c>
      <c r="H126" s="4">
        <f t="shared" si="36"/>
        <v>9.0027368070253164</v>
      </c>
      <c r="I126">
        <f>IF(H126&lt;='Speed Cal (Full)'!$L$7,'Speed Cal (Full)'!$L$6,(('Speed Cal (Full)'!$L$6*'Speed Cal (Full)'!$L$7)+('Speed Cal (Full)'!$L$10*(H126-'Speed Cal (Full)'!$L$7)))/H126)</f>
        <v>37.822744096590625</v>
      </c>
      <c r="S126" s="4">
        <v>5.63</v>
      </c>
      <c r="T126" s="13">
        <v>39.200001</v>
      </c>
      <c r="U126" s="4">
        <v>7.95</v>
      </c>
      <c r="V126" s="13">
        <v>33.799999</v>
      </c>
      <c r="W126" s="12">
        <v>11.33</v>
      </c>
      <c r="X126" s="13">
        <v>32.099997999999999</v>
      </c>
      <c r="Y126">
        <v>12.370333</v>
      </c>
      <c r="Z126">
        <v>14.518331999999999</v>
      </c>
      <c r="AA126">
        <v>12.930999999999999</v>
      </c>
      <c r="AE126">
        <f t="shared" si="19"/>
        <v>0.30715907352317673</v>
      </c>
      <c r="AF126">
        <f t="shared" si="20"/>
        <v>1.7293055839354849</v>
      </c>
      <c r="AG126">
        <f t="shared" si="21"/>
        <v>0.16324302960464704</v>
      </c>
      <c r="AH126" s="13">
        <f t="shared" si="22"/>
        <v>6.3991269237451931</v>
      </c>
      <c r="AI126">
        <f t="shared" si="23"/>
        <v>0.17650918872416982</v>
      </c>
      <c r="AJ126">
        <f t="shared" si="24"/>
        <v>1.4032480503571501</v>
      </c>
      <c r="AK126">
        <f t="shared" si="25"/>
        <v>8.0407374941809551E-2</v>
      </c>
      <c r="AL126" s="13">
        <f t="shared" si="26"/>
        <v>2.7177691926257879</v>
      </c>
      <c r="AM126">
        <f t="shared" si="27"/>
        <v>0.20540716619370553</v>
      </c>
      <c r="AN126">
        <f t="shared" si="28"/>
        <v>2.3272631929746836</v>
      </c>
      <c r="AO126">
        <f t="shared" si="29"/>
        <v>0.17827870570554635</v>
      </c>
      <c r="AP126">
        <f t="shared" si="30"/>
        <v>5.7227460965906261</v>
      </c>
    </row>
    <row r="127" spans="1:42">
      <c r="A127">
        <v>21</v>
      </c>
      <c r="B127">
        <v>18</v>
      </c>
      <c r="C127">
        <v>25</v>
      </c>
      <c r="D127" s="4">
        <f t="shared" si="32"/>
        <v>6.0627228288451089</v>
      </c>
      <c r="E127">
        <f>IF(D127&lt;='Speed Cal (Full)'!$L$7,'Speed Cal (Full)'!$L$6,(('Speed Cal (Full)'!$L$6*'Speed Cal (Full)'!$L$7)+('Speed Cal (Full)'!$L$10*(D127-'Speed Cal (Full)'!$L$7)))/D127)</f>
        <v>54.709439611594249</v>
      </c>
      <c r="F127" s="4">
        <f t="shared" si="35"/>
        <v>7.6871618449787329</v>
      </c>
      <c r="G127">
        <f>IF(F127&lt;='Speed Cal (Full)'!$L$7,'Speed Cal (Full)'!$L$6,(('Speed Cal (Full)'!$L$6*'Speed Cal (Full)'!$L$7)+('Speed Cal (Full)'!$L$10*(F127-'Speed Cal (Full)'!$L$7)))/F127)</f>
        <v>43.782281721410449</v>
      </c>
      <c r="H127" s="4">
        <f t="shared" si="36"/>
        <v>11.338205950768778</v>
      </c>
      <c r="I127">
        <f>IF(H127&lt;='Speed Cal (Full)'!$L$7,'Speed Cal (Full)'!$L$6,(('Speed Cal (Full)'!$L$6*'Speed Cal (Full)'!$L$7)+('Speed Cal (Full)'!$L$10*(H127-'Speed Cal (Full)'!$L$7)))/H127)</f>
        <v>30.649877005342578</v>
      </c>
      <c r="S127" s="4">
        <v>4.7</v>
      </c>
      <c r="T127" s="13">
        <v>44.599997999999999</v>
      </c>
      <c r="U127" s="4">
        <v>7.56</v>
      </c>
      <c r="V127" s="13">
        <v>34.599997999999999</v>
      </c>
      <c r="W127" s="12">
        <v>12.349999</v>
      </c>
      <c r="X127" s="13">
        <v>30.9</v>
      </c>
      <c r="Y127">
        <v>12.399333</v>
      </c>
      <c r="Z127">
        <v>14.008333</v>
      </c>
      <c r="AA127">
        <v>12.853001000000001</v>
      </c>
      <c r="AE127">
        <f t="shared" si="19"/>
        <v>0.28994102741385291</v>
      </c>
      <c r="AF127">
        <f t="shared" si="20"/>
        <v>1.3627228288451088</v>
      </c>
      <c r="AG127">
        <f t="shared" si="21"/>
        <v>0.22666910459489817</v>
      </c>
      <c r="AH127" s="13">
        <f t="shared" si="22"/>
        <v>10.109441611594249</v>
      </c>
      <c r="AI127">
        <f t="shared" si="23"/>
        <v>1.6820349864911811E-2</v>
      </c>
      <c r="AJ127">
        <f t="shared" si="24"/>
        <v>0.12716184497873328</v>
      </c>
      <c r="AK127">
        <f t="shared" si="25"/>
        <v>0.26538393792422904</v>
      </c>
      <c r="AL127" s="13">
        <f t="shared" si="26"/>
        <v>9.1822837214104496</v>
      </c>
      <c r="AM127">
        <f t="shared" si="27"/>
        <v>8.1926569324517556E-2</v>
      </c>
      <c r="AN127">
        <f t="shared" si="28"/>
        <v>1.0117930492312226</v>
      </c>
      <c r="AO127">
        <f t="shared" si="29"/>
        <v>8.0945952963566541E-3</v>
      </c>
      <c r="AP127">
        <f t="shared" si="30"/>
        <v>0.25012299465742061</v>
      </c>
    </row>
    <row r="128" spans="1:42">
      <c r="A128">
        <v>21</v>
      </c>
      <c r="B128">
        <v>18</v>
      </c>
      <c r="C128">
        <v>30</v>
      </c>
      <c r="D128" s="4">
        <f t="shared" si="32"/>
        <v>5.081150303387715</v>
      </c>
      <c r="E128">
        <f>IF(D128&lt;='Speed Cal (Full)'!$L$7,'Speed Cal (Full)'!$L$6,(('Speed Cal (Full)'!$L$6*'Speed Cal (Full)'!$L$7)+('Speed Cal (Full)'!$L$10*(D128-'Speed Cal (Full)'!$L$7)))/D128)</f>
        <v>60</v>
      </c>
      <c r="F128" s="4">
        <f t="shared" si="35"/>
        <v>7.0418102068182211</v>
      </c>
      <c r="G128">
        <f>IF(F128&lt;='Speed Cal (Full)'!$L$7,'Speed Cal (Full)'!$L$6,(('Speed Cal (Full)'!$L$6*'Speed Cal (Full)'!$L$7)+('Speed Cal (Full)'!$L$10*(F128-'Speed Cal (Full)'!$L$7)))/F128)</f>
        <v>47.519802549698674</v>
      </c>
      <c r="H128" s="4">
        <f t="shared" si="36"/>
        <v>12.529842817789552</v>
      </c>
      <c r="I128">
        <f>IF(H128&lt;='Speed Cal (Full)'!$L$7,'Speed Cal (Full)'!$L$6,(('Speed Cal (Full)'!$L$6*'Speed Cal (Full)'!$L$7)+('Speed Cal (Full)'!$L$10*(H128-'Speed Cal (Full)'!$L$7)))/H128)</f>
        <v>28.020265980902863</v>
      </c>
      <c r="S128" s="4">
        <v>5.21</v>
      </c>
      <c r="T128" s="13">
        <v>48.099997999999999</v>
      </c>
      <c r="U128" s="4">
        <v>7.64</v>
      </c>
      <c r="V128" s="13">
        <v>36.299999</v>
      </c>
      <c r="W128" s="12">
        <v>12.52</v>
      </c>
      <c r="X128" s="13">
        <v>29.9</v>
      </c>
      <c r="Y128">
        <v>10.788333</v>
      </c>
      <c r="Z128">
        <v>12.910667999999999</v>
      </c>
      <c r="AA128">
        <v>11.597999</v>
      </c>
      <c r="AE128">
        <f t="shared" si="19"/>
        <v>2.4731227756676577E-2</v>
      </c>
      <c r="AF128">
        <f t="shared" si="20"/>
        <v>0.12884969661228496</v>
      </c>
      <c r="AG128">
        <f t="shared" si="21"/>
        <v>0.24740129926824531</v>
      </c>
      <c r="AH128" s="13">
        <f t="shared" si="22"/>
        <v>11.900002000000001</v>
      </c>
      <c r="AI128">
        <f t="shared" si="23"/>
        <v>7.8297093348400335E-2</v>
      </c>
      <c r="AJ128">
        <f t="shared" si="24"/>
        <v>0.59818979318177856</v>
      </c>
      <c r="AK128">
        <f t="shared" si="25"/>
        <v>0.3090855057516303</v>
      </c>
      <c r="AL128" s="13">
        <f t="shared" si="26"/>
        <v>11.219803549698675</v>
      </c>
      <c r="AM128">
        <f t="shared" si="27"/>
        <v>7.861675550760725E-4</v>
      </c>
      <c r="AN128">
        <f t="shared" si="28"/>
        <v>9.8428177895524271E-3</v>
      </c>
      <c r="AO128">
        <f t="shared" si="29"/>
        <v>6.2867358498231954E-2</v>
      </c>
      <c r="AP128">
        <f t="shared" si="30"/>
        <v>1.8797340190971354</v>
      </c>
    </row>
    <row r="129" spans="1:42">
      <c r="A129">
        <v>21</v>
      </c>
      <c r="B129">
        <v>18</v>
      </c>
      <c r="C129">
        <v>35</v>
      </c>
      <c r="D129" s="4">
        <f t="shared" si="32"/>
        <v>5.3618531568766485</v>
      </c>
      <c r="E129">
        <f>IF(D129&lt;='Speed Cal (Full)'!$L$7,'Speed Cal (Full)'!$L$6,(('Speed Cal (Full)'!$L$6*'Speed Cal (Full)'!$L$7)+('Speed Cal (Full)'!$L$10*(D129-'Speed Cal (Full)'!$L$7)))/D129)</f>
        <v>60</v>
      </c>
      <c r="F129" s="4">
        <f t="shared" si="35"/>
        <v>7.1210968509474188</v>
      </c>
      <c r="G129">
        <f>IF(F129&lt;='Speed Cal (Full)'!$L$7,'Speed Cal (Full)'!$L$6,(('Speed Cal (Full)'!$L$6*'Speed Cal (Full)'!$L$7)+('Speed Cal (Full)'!$L$10*(F129-'Speed Cal (Full)'!$L$7)))/F129)</f>
        <v>47.024116868778542</v>
      </c>
      <c r="H129" s="4">
        <f t="shared" si="36"/>
        <v>12.772320292467322</v>
      </c>
      <c r="I129">
        <f>IF(H129&lt;='Speed Cal (Full)'!$L$7,'Speed Cal (Full)'!$L$6,(('Speed Cal (Full)'!$L$6*'Speed Cal (Full)'!$L$7)+('Speed Cal (Full)'!$L$10*(H129-'Speed Cal (Full)'!$L$7)))/H129)</f>
        <v>27.545266077056617</v>
      </c>
      <c r="S129" s="4">
        <v>4.92</v>
      </c>
      <c r="T129" s="13">
        <v>50</v>
      </c>
      <c r="U129" s="4">
        <v>8.8699999999999992</v>
      </c>
      <c r="V129" s="13">
        <v>35.799999</v>
      </c>
      <c r="W129" s="12">
        <v>15.870001</v>
      </c>
      <c r="X129" s="13">
        <v>27.700001</v>
      </c>
      <c r="Y129">
        <v>10.482666</v>
      </c>
      <c r="Z129">
        <v>11.989333</v>
      </c>
      <c r="AA129">
        <v>11.289332</v>
      </c>
      <c r="AE129">
        <f t="shared" si="19"/>
        <v>8.9807552210700942E-2</v>
      </c>
      <c r="AF129">
        <f t="shared" si="20"/>
        <v>0.44185315687664861</v>
      </c>
      <c r="AG129">
        <f t="shared" si="21"/>
        <v>0.2</v>
      </c>
      <c r="AH129" s="13">
        <f t="shared" si="22"/>
        <v>10</v>
      </c>
      <c r="AI129">
        <f t="shared" si="23"/>
        <v>0.19717059177593918</v>
      </c>
      <c r="AJ129">
        <f t="shared" si="24"/>
        <v>1.7489031490525804</v>
      </c>
      <c r="AK129">
        <f t="shared" si="25"/>
        <v>0.31352285425422893</v>
      </c>
      <c r="AL129" s="13">
        <f t="shared" si="26"/>
        <v>11.224117868778542</v>
      </c>
      <c r="AM129">
        <f t="shared" si="27"/>
        <v>0.19519095855965468</v>
      </c>
      <c r="AN129">
        <f t="shared" si="28"/>
        <v>3.0976807075326782</v>
      </c>
      <c r="AO129">
        <f t="shared" si="29"/>
        <v>5.586098099540986E-3</v>
      </c>
      <c r="AP129">
        <f t="shared" si="30"/>
        <v>0.15473492294338342</v>
      </c>
    </row>
    <row r="130" spans="1:42">
      <c r="A130">
        <v>21</v>
      </c>
      <c r="B130">
        <v>18</v>
      </c>
      <c r="C130">
        <v>40</v>
      </c>
      <c r="D130" s="4">
        <f t="shared" si="32"/>
        <v>5.1523414059726278</v>
      </c>
      <c r="E130">
        <f>IF(D130&lt;='Speed Cal (Full)'!$L$7,'Speed Cal (Full)'!$L$6,(('Speed Cal (Full)'!$L$6*'Speed Cal (Full)'!$L$7)+('Speed Cal (Full)'!$L$10*(D130-'Speed Cal (Full)'!$L$7)))/D130)</f>
        <v>60</v>
      </c>
      <c r="F130" s="4">
        <f t="shared" si="35"/>
        <v>7.9162101339225259</v>
      </c>
      <c r="G130">
        <f>IF(F130&lt;='Speed Cal (Full)'!$L$7,'Speed Cal (Full)'!$L$6,(('Speed Cal (Full)'!$L$6*'Speed Cal (Full)'!$L$7)+('Speed Cal (Full)'!$L$10*(F130-'Speed Cal (Full)'!$L$7)))/F130)</f>
        <v>42.602283756540331</v>
      </c>
      <c r="H130" s="4">
        <f t="shared" si="36"/>
        <v>15.993730008245093</v>
      </c>
      <c r="I130">
        <f>IF(H130&lt;='Speed Cal (Full)'!$L$7,'Speed Cal (Full)'!$L$6,(('Speed Cal (Full)'!$L$6*'Speed Cal (Full)'!$L$7)+('Speed Cal (Full)'!$L$10*(H130-'Speed Cal (Full)'!$L$7)))/H130)</f>
        <v>22.601431300790018</v>
      </c>
      <c r="S130" s="4">
        <v>5.71</v>
      </c>
      <c r="T130" s="13">
        <v>50.700001</v>
      </c>
      <c r="U130" s="4">
        <v>10.78</v>
      </c>
      <c r="V130" s="13">
        <v>34.299999</v>
      </c>
      <c r="W130" s="12">
        <v>14.97</v>
      </c>
      <c r="X130" s="13">
        <v>26</v>
      </c>
      <c r="Y130">
        <v>9.5266669999999998</v>
      </c>
      <c r="Z130">
        <v>11.414332</v>
      </c>
      <c r="AA130">
        <v>9.9380000000000006</v>
      </c>
      <c r="AE130">
        <f t="shared" si="19"/>
        <v>9.7663501580975864E-2</v>
      </c>
      <c r="AF130">
        <f t="shared" si="20"/>
        <v>0.55765859402737217</v>
      </c>
      <c r="AG130">
        <f t="shared" si="21"/>
        <v>0.18343192932086924</v>
      </c>
      <c r="AH130" s="13">
        <f t="shared" si="22"/>
        <v>9.2999989999999997</v>
      </c>
      <c r="AI130">
        <f t="shared" si="23"/>
        <v>0.26565768702017378</v>
      </c>
      <c r="AJ130">
        <f t="shared" si="24"/>
        <v>2.8637898660774734</v>
      </c>
      <c r="AK130">
        <f t="shared" si="25"/>
        <v>0.24204912532330777</v>
      </c>
      <c r="AL130" s="13">
        <f t="shared" si="26"/>
        <v>8.302284756540331</v>
      </c>
      <c r="AM130">
        <f t="shared" si="27"/>
        <v>6.8385438092524523E-2</v>
      </c>
      <c r="AN130">
        <f t="shared" si="28"/>
        <v>1.0237300082450922</v>
      </c>
      <c r="AO130">
        <f t="shared" si="29"/>
        <v>0.13071418073884544</v>
      </c>
      <c r="AP130">
        <f t="shared" si="30"/>
        <v>3.3985686992099815</v>
      </c>
    </row>
    <row r="131" spans="1:42">
      <c r="A131">
        <v>21</v>
      </c>
      <c r="B131">
        <v>18</v>
      </c>
      <c r="C131">
        <v>45</v>
      </c>
      <c r="D131" s="4">
        <f t="shared" si="32"/>
        <v>5.7438594539466852</v>
      </c>
      <c r="E131">
        <f>IF(D131&lt;='Speed Cal (Full)'!$L$7,'Speed Cal (Full)'!$L$6,(('Speed Cal (Full)'!$L$6*'Speed Cal (Full)'!$L$7)+('Speed Cal (Full)'!$L$10*(D131-'Speed Cal (Full)'!$L$7)))/D131)</f>
        <v>57.580026289569084</v>
      </c>
      <c r="F131" s="4">
        <f t="shared" si="35"/>
        <v>9.464219607640965</v>
      </c>
      <c r="G131">
        <f>IF(F131&lt;='Speed Cal (Full)'!$L$7,'Speed Cal (Full)'!$L$6,(('Speed Cal (Full)'!$L$6*'Speed Cal (Full)'!$L$7)+('Speed Cal (Full)'!$L$10*(F131-'Speed Cal (Full)'!$L$7)))/F131)</f>
        <v>36.124759673464773</v>
      </c>
      <c r="H131" s="4">
        <f t="shared" si="36"/>
        <v>15.313195391191339</v>
      </c>
      <c r="I131">
        <f>IF(H131&lt;='Speed Cal (Full)'!$L$7,'Speed Cal (Full)'!$L$6,(('Speed Cal (Full)'!$L$6*'Speed Cal (Full)'!$L$7)+('Speed Cal (Full)'!$L$10*(H131-'Speed Cal (Full)'!$L$7)))/H131)</f>
        <v>23.472539662122749</v>
      </c>
      <c r="S131" s="4">
        <v>4.7699999999999996</v>
      </c>
      <c r="T131" s="13">
        <v>53.299999</v>
      </c>
      <c r="U131" s="4">
        <v>8.93</v>
      </c>
      <c r="V131" s="13">
        <v>34.599997999999999</v>
      </c>
      <c r="W131" s="12">
        <v>14.370001</v>
      </c>
      <c r="X131" s="13">
        <v>25.700001</v>
      </c>
      <c r="Y131">
        <v>9.0723330000000004</v>
      </c>
      <c r="Z131">
        <v>10.592331</v>
      </c>
      <c r="AA131">
        <v>9.5976660000000003</v>
      </c>
      <c r="AE131">
        <f t="shared" si="19"/>
        <v>0.2041634075359928</v>
      </c>
      <c r="AF131">
        <f t="shared" si="20"/>
        <v>0.9738594539466856</v>
      </c>
      <c r="AG131">
        <f t="shared" si="21"/>
        <v>8.0300701123260501E-2</v>
      </c>
      <c r="AH131" s="13">
        <f t="shared" si="22"/>
        <v>4.2800272895690838</v>
      </c>
      <c r="AI131">
        <f t="shared" si="23"/>
        <v>5.9823024371888613E-2</v>
      </c>
      <c r="AJ131">
        <f t="shared" si="24"/>
        <v>0.53421960764096532</v>
      </c>
      <c r="AK131">
        <f t="shared" si="25"/>
        <v>4.4068259005817678E-2</v>
      </c>
      <c r="AL131" s="13">
        <f t="shared" si="26"/>
        <v>1.5247616734647735</v>
      </c>
      <c r="AM131">
        <f t="shared" si="27"/>
        <v>6.5636348333680622E-2</v>
      </c>
      <c r="AN131">
        <f t="shared" si="28"/>
        <v>0.94319439119133897</v>
      </c>
      <c r="AO131">
        <f t="shared" si="29"/>
        <v>8.6671644015782381E-2</v>
      </c>
      <c r="AP131">
        <f t="shared" si="30"/>
        <v>2.2274613378772514</v>
      </c>
    </row>
    <row r="132" spans="1:42">
      <c r="A132">
        <v>21</v>
      </c>
      <c r="B132">
        <v>18</v>
      </c>
      <c r="C132">
        <v>50</v>
      </c>
      <c r="D132" s="4">
        <f t="shared" si="32"/>
        <v>5.0369982616660609</v>
      </c>
      <c r="E132">
        <f>IF(D132&lt;='Speed Cal (Full)'!$L$7,'Speed Cal (Full)'!$L$6,(('Speed Cal (Full)'!$L$6*'Speed Cal (Full)'!$L$7)+('Speed Cal (Full)'!$L$10*(D132-'Speed Cal (Full)'!$L$7)))/D132)</f>
        <v>60</v>
      </c>
      <c r="F132" s="4">
        <f t="shared" si="35"/>
        <v>8.236629191457169</v>
      </c>
      <c r="G132">
        <f>IF(F132&lt;='Speed Cal (Full)'!$L$7,'Speed Cal (Full)'!$L$6,(('Speed Cal (Full)'!$L$6*'Speed Cal (Full)'!$L$7)+('Speed Cal (Full)'!$L$10*(F132-'Speed Cal (Full)'!$L$7)))/F132)</f>
        <v>41.061686730435135</v>
      </c>
      <c r="H132" s="4">
        <f t="shared" si="36"/>
        <v>14.720105136823328</v>
      </c>
      <c r="I132">
        <f>IF(H132&lt;='Speed Cal (Full)'!$L$7,'Speed Cal (Full)'!$L$6,(('Speed Cal (Full)'!$L$6*'Speed Cal (Full)'!$L$7)+('Speed Cal (Full)'!$L$10*(H132-'Speed Cal (Full)'!$L$7)))/H132)</f>
        <v>24.29740223225436</v>
      </c>
      <c r="S132" s="4">
        <v>4.7699999999999996</v>
      </c>
      <c r="T132" s="13">
        <v>54.5</v>
      </c>
      <c r="U132" s="4">
        <v>5.97</v>
      </c>
      <c r="V132" s="13">
        <v>37.599997999999999</v>
      </c>
      <c r="W132" s="12">
        <v>10.679999</v>
      </c>
      <c r="X132" s="13">
        <v>26</v>
      </c>
      <c r="Y132">
        <v>8.1020009999999996</v>
      </c>
      <c r="Z132">
        <v>9.7256680000000006</v>
      </c>
      <c r="AA132">
        <v>8.982666</v>
      </c>
      <c r="AE132">
        <f t="shared" ref="AE132:AE195" si="37">ABS(S132-D132)/S132</f>
        <v>5.5974478336700495E-2</v>
      </c>
      <c r="AF132">
        <f t="shared" ref="AF132:AF195" si="38">ABS(S132-D132)</f>
        <v>0.26699826166606133</v>
      </c>
      <c r="AG132">
        <f t="shared" ref="AG132:AG195" si="39">ABS(T132-E132)/T132</f>
        <v>0.10091743119266056</v>
      </c>
      <c r="AH132" s="13">
        <f t="shared" ref="AH132:AH195" si="40">ABS(T132-E132)</f>
        <v>5.5</v>
      </c>
      <c r="AI132">
        <f t="shared" ref="AI132:AI195" si="41">ABS(U132-F132)/U132</f>
        <v>0.37966988131610879</v>
      </c>
      <c r="AJ132">
        <f t="shared" ref="AJ132:AJ195" si="42">ABS(U132-F132)</f>
        <v>2.2666291914571692</v>
      </c>
      <c r="AK132">
        <f t="shared" ref="AK132:AK195" si="43">ABS(V132-G132)/V132</f>
        <v>9.2066194536370327E-2</v>
      </c>
      <c r="AL132" s="13">
        <f t="shared" ref="AL132:AL195" si="44">ABS(V132-G132)</f>
        <v>3.4616887304351351</v>
      </c>
      <c r="AM132">
        <f t="shared" ref="AM132:AM195" si="45">ABS(W132-H132)/W132</f>
        <v>0.37828712688300131</v>
      </c>
      <c r="AN132">
        <f t="shared" ref="AN132:AN195" si="46">ABS(W132-H132)</f>
        <v>4.0401061368233275</v>
      </c>
      <c r="AO132">
        <f t="shared" ref="AO132:AO195" si="47">ABS(X132-I132)/X132</f>
        <v>6.5484529528678476E-2</v>
      </c>
      <c r="AP132">
        <f t="shared" ref="AP132:AP195" si="48">ABS(X132-I132)</f>
        <v>1.7025977677456403</v>
      </c>
    </row>
    <row r="133" spans="1:42">
      <c r="A133">
        <v>21</v>
      </c>
      <c r="B133">
        <v>18</v>
      </c>
      <c r="C133">
        <v>55</v>
      </c>
      <c r="D133" s="4">
        <f t="shared" si="32"/>
        <v>4.8879376056009658</v>
      </c>
      <c r="E133">
        <f>IF(D133&lt;='Speed Cal (Full)'!$L$7,'Speed Cal (Full)'!$L$6,(('Speed Cal (Full)'!$L$6*'Speed Cal (Full)'!$L$7)+('Speed Cal (Full)'!$L$10*(D133-'Speed Cal (Full)'!$L$7)))/D133)</f>
        <v>60</v>
      </c>
      <c r="F133" s="4">
        <f t="shared" si="35"/>
        <v>6.0153117347105001</v>
      </c>
      <c r="G133">
        <f>IF(F133&lt;='Speed Cal (Full)'!$L$7,'Speed Cal (Full)'!$L$6,(('Speed Cal (Full)'!$L$6*'Speed Cal (Full)'!$L$7)+('Speed Cal (Full)'!$L$10*(F133-'Speed Cal (Full)'!$L$7)))/F133)</f>
        <v>55.116999721060658</v>
      </c>
      <c r="H133" s="4">
        <f t="shared" si="36"/>
        <v>11.204994515967925</v>
      </c>
      <c r="I133">
        <f>IF(H133&lt;='Speed Cal (Full)'!$L$7,'Speed Cal (Full)'!$L$6,(('Speed Cal (Full)'!$L$6*'Speed Cal (Full)'!$L$7)+('Speed Cal (Full)'!$L$10*(H133-'Speed Cal (Full)'!$L$7)))/H133)</f>
        <v>30.978594684115183</v>
      </c>
      <c r="S133" s="4">
        <v>4.5599999999999996</v>
      </c>
      <c r="T133" s="13">
        <v>55.299999</v>
      </c>
      <c r="U133" s="4">
        <v>5.33</v>
      </c>
      <c r="V133" s="13">
        <v>41.700001</v>
      </c>
      <c r="W133" s="12">
        <v>6.56</v>
      </c>
      <c r="X133" s="13">
        <v>29.299999</v>
      </c>
      <c r="Y133">
        <v>7.584333</v>
      </c>
      <c r="Z133">
        <v>8.8083340000000003</v>
      </c>
      <c r="AA133">
        <v>7.9870000000000001</v>
      </c>
      <c r="AE133">
        <f t="shared" si="37"/>
        <v>7.1916141579159251E-2</v>
      </c>
      <c r="AF133">
        <f t="shared" si="38"/>
        <v>0.32793760560096619</v>
      </c>
      <c r="AG133">
        <f t="shared" si="39"/>
        <v>8.4990978028769953E-2</v>
      </c>
      <c r="AH133" s="13">
        <f t="shared" si="40"/>
        <v>4.7000010000000003</v>
      </c>
      <c r="AI133">
        <f t="shared" si="41"/>
        <v>0.1285763104522514</v>
      </c>
      <c r="AJ133">
        <f t="shared" si="42"/>
        <v>0.6853117347105</v>
      </c>
      <c r="AK133">
        <f t="shared" si="43"/>
        <v>0.32175056113453471</v>
      </c>
      <c r="AL133" s="13">
        <f t="shared" si="44"/>
        <v>13.416998721060658</v>
      </c>
      <c r="AM133">
        <f t="shared" si="45"/>
        <v>0.70807843231218381</v>
      </c>
      <c r="AN133">
        <f t="shared" si="46"/>
        <v>4.6449945159679258</v>
      </c>
      <c r="AO133">
        <f t="shared" si="47"/>
        <v>5.7289957044544051E-2</v>
      </c>
      <c r="AP133">
        <f t="shared" si="48"/>
        <v>1.6785956841151837</v>
      </c>
    </row>
    <row r="134" spans="1:42">
      <c r="A134">
        <v>21</v>
      </c>
      <c r="B134">
        <v>19</v>
      </c>
      <c r="C134">
        <v>0</v>
      </c>
      <c r="D134" s="4">
        <f t="shared" si="32"/>
        <v>4.6789854659270844</v>
      </c>
      <c r="E134">
        <f>IF(D134&lt;='Speed Cal (Full)'!$L$7,'Speed Cal (Full)'!$L$6,(('Speed Cal (Full)'!$L$6*'Speed Cal (Full)'!$L$7)+('Speed Cal (Full)'!$L$10*(D134-'Speed Cal (Full)'!$L$7)))/D134)</f>
        <v>60</v>
      </c>
      <c r="F134" s="4">
        <f t="shared" si="35"/>
        <v>5.2462280799776488</v>
      </c>
      <c r="G134">
        <f>IF(F134&lt;='Speed Cal (Full)'!$L$7,'Speed Cal (Full)'!$L$6,(('Speed Cal (Full)'!$L$6*'Speed Cal (Full)'!$L$7)+('Speed Cal (Full)'!$L$10*(F134-'Speed Cal (Full)'!$L$7)))/F134)</f>
        <v>60</v>
      </c>
      <c r="H134" s="4">
        <f t="shared" si="36"/>
        <v>6.9543508059521271</v>
      </c>
      <c r="I134">
        <f>IF(H134&lt;='Speed Cal (Full)'!$L$7,'Speed Cal (Full)'!$L$6,(('Speed Cal (Full)'!$L$6*'Speed Cal (Full)'!$L$7)+('Speed Cal (Full)'!$L$10*(H134-'Speed Cal (Full)'!$L$7)))/H134)</f>
        <v>48.079693093952059</v>
      </c>
      <c r="S134" s="4">
        <v>4.17</v>
      </c>
      <c r="T134" s="13">
        <v>56.700001</v>
      </c>
      <c r="U134" s="4">
        <v>4.8099999999999996</v>
      </c>
      <c r="V134" s="13">
        <v>45.299999</v>
      </c>
      <c r="W134" s="12">
        <v>4.21</v>
      </c>
      <c r="X134" s="13">
        <v>36.400002000000001</v>
      </c>
      <c r="Y134">
        <v>6.7203340000000003</v>
      </c>
      <c r="Z134">
        <v>7.9053339999999999</v>
      </c>
      <c r="AA134">
        <v>7.1603329999999996</v>
      </c>
      <c r="AE134">
        <f t="shared" si="37"/>
        <v>0.12205886473071571</v>
      </c>
      <c r="AF134">
        <f t="shared" si="38"/>
        <v>0.50898546592708449</v>
      </c>
      <c r="AG134">
        <f t="shared" si="39"/>
        <v>5.8201039537900533E-2</v>
      </c>
      <c r="AH134" s="13">
        <f t="shared" si="40"/>
        <v>3.2999989999999997</v>
      </c>
      <c r="AI134">
        <f t="shared" si="41"/>
        <v>9.0691908519261802E-2</v>
      </c>
      <c r="AJ134">
        <f t="shared" si="42"/>
        <v>0.43622807997764923</v>
      </c>
      <c r="AK134">
        <f t="shared" si="43"/>
        <v>0.32450334049676249</v>
      </c>
      <c r="AL134" s="13">
        <f t="shared" si="44"/>
        <v>14.700001</v>
      </c>
      <c r="AM134">
        <f t="shared" si="45"/>
        <v>0.65186479951356935</v>
      </c>
      <c r="AN134">
        <f t="shared" si="46"/>
        <v>2.7443508059521271</v>
      </c>
      <c r="AO134">
        <f t="shared" si="47"/>
        <v>0.32087061681897872</v>
      </c>
      <c r="AP134">
        <f t="shared" si="48"/>
        <v>11.679691093952059</v>
      </c>
    </row>
    <row r="135" spans="1:42">
      <c r="A135" s="36">
        <v>21</v>
      </c>
      <c r="B135" s="36">
        <v>19</v>
      </c>
      <c r="C135" s="36">
        <v>5</v>
      </c>
      <c r="D135" s="23">
        <f t="shared" si="32"/>
        <v>4.3149254178198255</v>
      </c>
      <c r="E135" s="36">
        <f>IF(D135&lt;='Speed Cal (Full)'!$L$7,'Speed Cal (Full)'!$L$6,(('Speed Cal (Full)'!$L$6*'Speed Cal (Full)'!$L$7)+('Speed Cal (Full)'!$L$10*(D135-'Speed Cal (Full)'!$L$7)))/D135)</f>
        <v>60</v>
      </c>
      <c r="F135" s="23">
        <f t="shared" si="35"/>
        <v>4.749535332541921</v>
      </c>
      <c r="G135" s="36">
        <f>IF(F135&lt;='Speed Cal (Full)'!$L$7,'Speed Cal (Full)'!$L$6,(('Speed Cal (Full)'!$L$6*'Speed Cal (Full)'!$L$7)+('Speed Cal (Full)'!$L$10*(F135-'Speed Cal (Full)'!$L$7)))/F135)</f>
        <v>60</v>
      </c>
      <c r="H135" s="23">
        <f t="shared" si="36"/>
        <v>4.3714488163504619</v>
      </c>
      <c r="I135" s="36">
        <f>IF(H135&lt;='Speed Cal (Full)'!$L$7,'Speed Cal (Full)'!$L$6,(('Speed Cal (Full)'!$L$6*'Speed Cal (Full)'!$L$7)+('Speed Cal (Full)'!$L$10*(H135-'Speed Cal (Full)'!$L$7)))/H135)</f>
        <v>60</v>
      </c>
      <c r="J135" s="36"/>
      <c r="K135" s="36"/>
      <c r="L135" s="36"/>
      <c r="M135" s="36"/>
      <c r="N135" s="36"/>
      <c r="O135" s="36"/>
      <c r="P135" s="36"/>
      <c r="Q135" s="36"/>
      <c r="R135" s="36"/>
      <c r="S135" s="23">
        <v>4.17</v>
      </c>
      <c r="T135" s="24">
        <v>57.900002000000001</v>
      </c>
      <c r="U135" s="23">
        <v>4.49</v>
      </c>
      <c r="V135" s="24">
        <v>48.099997999999999</v>
      </c>
      <c r="W135" s="37">
        <v>3.56</v>
      </c>
      <c r="X135" s="24">
        <v>44</v>
      </c>
      <c r="Y135" s="36">
        <v>6.3673330000000004</v>
      </c>
      <c r="Z135" s="36">
        <v>7.3456669999999997</v>
      </c>
      <c r="AA135" s="36">
        <v>6.5690010000000001</v>
      </c>
      <c r="AB135" s="36"/>
      <c r="AC135" s="36"/>
      <c r="AD135" s="36"/>
      <c r="AE135" s="36">
        <f t="shared" si="37"/>
        <v>3.4754296839286714E-2</v>
      </c>
      <c r="AF135" s="36">
        <f t="shared" si="38"/>
        <v>0.1449254178198256</v>
      </c>
      <c r="AG135" s="36">
        <f t="shared" si="39"/>
        <v>3.6269394256670306E-2</v>
      </c>
      <c r="AH135" s="24">
        <f t="shared" si="40"/>
        <v>2.0999979999999994</v>
      </c>
      <c r="AI135" s="36">
        <f t="shared" si="41"/>
        <v>5.7802969385728445E-2</v>
      </c>
      <c r="AJ135" s="36">
        <f t="shared" si="42"/>
        <v>0.25953533254192074</v>
      </c>
      <c r="AK135" s="36">
        <f t="shared" si="43"/>
        <v>0.24740129926824531</v>
      </c>
      <c r="AL135" s="24">
        <f t="shared" si="44"/>
        <v>11.900002000000001</v>
      </c>
      <c r="AM135" s="36">
        <f t="shared" si="45"/>
        <v>0.22793506077260164</v>
      </c>
      <c r="AN135" s="36">
        <f t="shared" si="46"/>
        <v>0.81144881635046184</v>
      </c>
      <c r="AO135" s="36">
        <f t="shared" si="47"/>
        <v>0.36363636363636365</v>
      </c>
      <c r="AP135" s="36">
        <f t="shared" si="48"/>
        <v>16</v>
      </c>
    </row>
    <row r="136" spans="1:42">
      <c r="A136" s="36">
        <v>21</v>
      </c>
      <c r="B136" s="36">
        <v>19</v>
      </c>
      <c r="C136" s="36">
        <v>10</v>
      </c>
      <c r="D136" s="23">
        <f t="shared" si="32"/>
        <v>4.2334318190694553</v>
      </c>
      <c r="E136" s="36">
        <f>IF(D136&lt;='Speed Cal (Full)'!$L$7,'Speed Cal (Full)'!$L$6,(('Speed Cal (Full)'!$L$6*'Speed Cal (Full)'!$L$7)+('Speed Cal (Full)'!$L$10*(D136-'Speed Cal (Full)'!$L$7)))/D136)</f>
        <v>60</v>
      </c>
      <c r="F136" s="23">
        <f t="shared" si="35"/>
        <v>4.4635809770001451</v>
      </c>
      <c r="G136" s="36">
        <f>IF(F136&lt;='Speed Cal (Full)'!$L$7,'Speed Cal (Full)'!$L$6,(('Speed Cal (Full)'!$L$6*'Speed Cal (Full)'!$L$7)+('Speed Cal (Full)'!$L$10*(F136-'Speed Cal (Full)'!$L$7)))/F136)</f>
        <v>60</v>
      </c>
      <c r="H136" s="23">
        <f t="shared" si="36"/>
        <v>3.5675007803521308</v>
      </c>
      <c r="I136" s="36">
        <f>IF(H136&lt;='Speed Cal (Full)'!$L$7,'Speed Cal (Full)'!$L$6,(('Speed Cal (Full)'!$L$6*'Speed Cal (Full)'!$L$7)+('Speed Cal (Full)'!$L$10*(H136-'Speed Cal (Full)'!$L$7)))/H136)</f>
        <v>60</v>
      </c>
      <c r="J136" s="36"/>
      <c r="K136" s="36"/>
      <c r="L136" s="36"/>
      <c r="M136" s="36"/>
      <c r="N136" s="36"/>
      <c r="O136" s="36"/>
      <c r="P136" s="36"/>
      <c r="Q136" s="36"/>
      <c r="R136" s="36"/>
      <c r="S136" s="23">
        <v>4.33</v>
      </c>
      <c r="T136" s="24">
        <v>59</v>
      </c>
      <c r="U136" s="23">
        <v>4.3600000000000003</v>
      </c>
      <c r="V136" s="24">
        <v>50.599997999999999</v>
      </c>
      <c r="W136" s="37">
        <v>3.59</v>
      </c>
      <c r="X136" s="24">
        <v>49.599997999999999</v>
      </c>
      <c r="Y136" s="36">
        <v>5.6836669999999998</v>
      </c>
      <c r="Z136" s="36">
        <v>7.083666</v>
      </c>
      <c r="AA136" s="36">
        <v>6.168666</v>
      </c>
      <c r="AB136" s="36"/>
      <c r="AC136" s="36"/>
      <c r="AD136" s="36"/>
      <c r="AE136" s="36">
        <f t="shared" si="37"/>
        <v>2.2302120307285164E-2</v>
      </c>
      <c r="AF136" s="36">
        <f t="shared" si="38"/>
        <v>9.6568180930544756E-2</v>
      </c>
      <c r="AG136" s="36">
        <f t="shared" si="39"/>
        <v>1.6949152542372881E-2</v>
      </c>
      <c r="AH136" s="24">
        <f t="shared" si="40"/>
        <v>1</v>
      </c>
      <c r="AI136" s="36">
        <f t="shared" si="41"/>
        <v>2.375710481654697E-2</v>
      </c>
      <c r="AJ136" s="36">
        <f t="shared" si="42"/>
        <v>0.10358097700014479</v>
      </c>
      <c r="AK136" s="36">
        <f t="shared" si="43"/>
        <v>0.18577079785655329</v>
      </c>
      <c r="AL136" s="24">
        <f t="shared" si="44"/>
        <v>9.4000020000000006</v>
      </c>
      <c r="AM136" s="36">
        <f t="shared" si="45"/>
        <v>6.2671921024704882E-3</v>
      </c>
      <c r="AN136" s="36">
        <f t="shared" si="46"/>
        <v>2.2499219647869051E-2</v>
      </c>
      <c r="AO136" s="36">
        <f t="shared" si="47"/>
        <v>0.20967746813215599</v>
      </c>
      <c r="AP136" s="36">
        <f t="shared" si="48"/>
        <v>10.400002000000001</v>
      </c>
    </row>
    <row r="137" spans="1:42">
      <c r="A137" s="36">
        <v>21</v>
      </c>
      <c r="B137" s="36">
        <v>19</v>
      </c>
      <c r="C137" s="36">
        <v>15</v>
      </c>
      <c r="D137" s="23">
        <f t="shared" si="32"/>
        <v>4.3680645573132884</v>
      </c>
      <c r="E137" s="36">
        <f>IF(D137&lt;='Speed Cal (Full)'!$L$7,'Speed Cal (Full)'!$L$6,(('Speed Cal (Full)'!$L$6*'Speed Cal (Full)'!$L$7)+('Speed Cal (Full)'!$L$10*(D137-'Speed Cal (Full)'!$L$7)))/D137)</f>
        <v>60</v>
      </c>
      <c r="F137" s="23">
        <f t="shared" si="35"/>
        <v>4.3744614785582518</v>
      </c>
      <c r="G137" s="36">
        <f>IF(F137&lt;='Speed Cal (Full)'!$L$7,'Speed Cal (Full)'!$L$6,(('Speed Cal (Full)'!$L$6*'Speed Cal (Full)'!$L$7)+('Speed Cal (Full)'!$L$10*(F137-'Speed Cal (Full)'!$L$7)))/F137)</f>
        <v>60</v>
      </c>
      <c r="H137" s="23">
        <f t="shared" si="36"/>
        <v>3.5489611800386913</v>
      </c>
      <c r="I137" s="36">
        <f>IF(H137&lt;='Speed Cal (Full)'!$L$7,'Speed Cal (Full)'!$L$6,(('Speed Cal (Full)'!$L$6*'Speed Cal (Full)'!$L$7)+('Speed Cal (Full)'!$L$10*(H137-'Speed Cal (Full)'!$L$7)))/H137)</f>
        <v>60</v>
      </c>
      <c r="J137" s="36"/>
      <c r="K137" s="36"/>
      <c r="L137" s="36"/>
      <c r="M137" s="36"/>
      <c r="N137" s="36"/>
      <c r="O137" s="36"/>
      <c r="P137" s="36"/>
      <c r="Q137" s="36"/>
      <c r="R137" s="36"/>
      <c r="S137" s="23">
        <v>3.95</v>
      </c>
      <c r="T137" s="24">
        <v>59.400002000000001</v>
      </c>
      <c r="U137" s="23">
        <v>4.5199999999999996</v>
      </c>
      <c r="V137" s="24">
        <v>52.099997999999999</v>
      </c>
      <c r="W137" s="37">
        <v>3.48</v>
      </c>
      <c r="X137" s="24">
        <v>53.799999</v>
      </c>
      <c r="Y137" s="36">
        <v>5.7556669999999999</v>
      </c>
      <c r="Z137" s="36">
        <v>6.7456670000000001</v>
      </c>
      <c r="AA137" s="36">
        <v>5.67</v>
      </c>
      <c r="AB137" s="36"/>
      <c r="AC137" s="36"/>
      <c r="AD137" s="36"/>
      <c r="AE137" s="36">
        <f t="shared" si="37"/>
        <v>0.10583912843374384</v>
      </c>
      <c r="AF137" s="36">
        <f t="shared" si="38"/>
        <v>0.41806455731328818</v>
      </c>
      <c r="AG137" s="36">
        <f t="shared" si="39"/>
        <v>1.0100976090876216E-2</v>
      </c>
      <c r="AH137" s="24">
        <f t="shared" si="40"/>
        <v>0.59999799999999937</v>
      </c>
      <c r="AI137" s="36">
        <f t="shared" si="41"/>
        <v>3.219878792959021E-2</v>
      </c>
      <c r="AJ137" s="36">
        <f t="shared" si="42"/>
        <v>0.14553852144174773</v>
      </c>
      <c r="AK137" s="36">
        <f t="shared" si="43"/>
        <v>0.15163152213556708</v>
      </c>
      <c r="AL137" s="24">
        <f t="shared" si="44"/>
        <v>7.9000020000000006</v>
      </c>
      <c r="AM137" s="36">
        <f t="shared" si="45"/>
        <v>1.9816431045600959E-2</v>
      </c>
      <c r="AN137" s="36">
        <f t="shared" si="46"/>
        <v>6.8961180038691339E-2</v>
      </c>
      <c r="AO137" s="36">
        <f t="shared" si="47"/>
        <v>0.11524165641713116</v>
      </c>
      <c r="AP137" s="36">
        <f t="shared" si="48"/>
        <v>6.2000010000000003</v>
      </c>
    </row>
    <row r="138" spans="1:42">
      <c r="A138" s="36">
        <v>21</v>
      </c>
      <c r="B138" s="36">
        <v>19</v>
      </c>
      <c r="C138" s="36">
        <v>20</v>
      </c>
      <c r="D138" s="23">
        <f t="shared" si="32"/>
        <v>4.0515806177690648</v>
      </c>
      <c r="E138" s="36">
        <f>IF(D138&lt;='Speed Cal (Full)'!$L$7,'Speed Cal (Full)'!$L$6,(('Speed Cal (Full)'!$L$6*'Speed Cal (Full)'!$L$7)+('Speed Cal (Full)'!$L$10*(D138-'Speed Cal (Full)'!$L$7)))/D138)</f>
        <v>60</v>
      </c>
      <c r="F138" s="23">
        <f t="shared" si="35"/>
        <v>4.3993351660748941</v>
      </c>
      <c r="G138" s="36">
        <f>IF(F138&lt;='Speed Cal (Full)'!$L$7,'Speed Cal (Full)'!$L$6,(('Speed Cal (Full)'!$L$6*'Speed Cal (Full)'!$L$7)+('Speed Cal (Full)'!$L$10*(F138-'Speed Cal (Full)'!$L$7)))/F138)</f>
        <v>60</v>
      </c>
      <c r="H138" s="23">
        <f t="shared" si="36"/>
        <v>3.4435194013661659</v>
      </c>
      <c r="I138" s="36">
        <f>IF(H138&lt;='Speed Cal (Full)'!$L$7,'Speed Cal (Full)'!$L$6,(('Speed Cal (Full)'!$L$6*'Speed Cal (Full)'!$L$7)+('Speed Cal (Full)'!$L$10*(H138-'Speed Cal (Full)'!$L$7)))/H138)</f>
        <v>60</v>
      </c>
      <c r="J138" s="36"/>
      <c r="K138" s="36"/>
      <c r="L138" s="36"/>
      <c r="M138" s="36"/>
      <c r="N138" s="36"/>
      <c r="O138" s="36"/>
      <c r="P138" s="36"/>
      <c r="Q138" s="36"/>
      <c r="R138" s="36"/>
      <c r="S138" s="23">
        <v>4.42</v>
      </c>
      <c r="T138" s="24">
        <v>59.900002000000001</v>
      </c>
      <c r="U138" s="23">
        <v>4.96</v>
      </c>
      <c r="V138" s="24">
        <v>53.599997999999999</v>
      </c>
      <c r="W138" s="37">
        <v>3.96</v>
      </c>
      <c r="X138" s="24">
        <v>56.599997999999999</v>
      </c>
      <c r="Y138" s="36">
        <v>5.1453340000000001</v>
      </c>
      <c r="Z138" s="36">
        <v>6.2770000000000001</v>
      </c>
      <c r="AA138" s="36">
        <v>5.6539999999999999</v>
      </c>
      <c r="AB138" s="36"/>
      <c r="AC138" s="36"/>
      <c r="AD138" s="36"/>
      <c r="AE138" s="36">
        <f t="shared" si="37"/>
        <v>8.3352801409713836E-2</v>
      </c>
      <c r="AF138" s="36">
        <f t="shared" si="38"/>
        <v>0.36841938223093518</v>
      </c>
      <c r="AG138" s="36">
        <f t="shared" si="39"/>
        <v>1.6694156370812704E-3</v>
      </c>
      <c r="AH138" s="24">
        <f t="shared" si="40"/>
        <v>9.9997999999999365E-2</v>
      </c>
      <c r="AI138" s="36">
        <f t="shared" si="41"/>
        <v>0.11303726490425522</v>
      </c>
      <c r="AJ138" s="36">
        <f t="shared" si="42"/>
        <v>0.56066483392510591</v>
      </c>
      <c r="AK138" s="36">
        <f t="shared" si="43"/>
        <v>0.11940302684339654</v>
      </c>
      <c r="AL138" s="24">
        <f t="shared" si="44"/>
        <v>6.4000020000000006</v>
      </c>
      <c r="AM138" s="36">
        <f t="shared" si="45"/>
        <v>0.13042439359440255</v>
      </c>
      <c r="AN138" s="36">
        <f t="shared" si="46"/>
        <v>0.51648059863383411</v>
      </c>
      <c r="AO138" s="36">
        <f t="shared" si="47"/>
        <v>6.0070708836420822E-2</v>
      </c>
      <c r="AP138" s="36">
        <f t="shared" si="48"/>
        <v>3.4000020000000006</v>
      </c>
    </row>
    <row r="139" spans="1:42">
      <c r="A139" s="36">
        <v>21</v>
      </c>
      <c r="B139" s="36">
        <v>19</v>
      </c>
      <c r="C139" s="36">
        <v>25</v>
      </c>
      <c r="D139" s="23">
        <f t="shared" si="32"/>
        <v>4.3631889786474636</v>
      </c>
      <c r="E139" s="36">
        <f>IF(D139&lt;='Speed Cal (Full)'!$L$7,'Speed Cal (Full)'!$L$6,(('Speed Cal (Full)'!$L$6*'Speed Cal (Full)'!$L$7)+('Speed Cal (Full)'!$L$10*(D139-'Speed Cal (Full)'!$L$7)))/D139)</f>
        <v>60</v>
      </c>
      <c r="F139" s="23">
        <f t="shared" si="35"/>
        <v>4.7832788904338077</v>
      </c>
      <c r="G139" s="36">
        <f>IF(F139&lt;='Speed Cal (Full)'!$L$7,'Speed Cal (Full)'!$L$6,(('Speed Cal (Full)'!$L$6*'Speed Cal (Full)'!$L$7)+('Speed Cal (Full)'!$L$10*(F139-'Speed Cal (Full)'!$L$7)))/F139)</f>
        <v>60</v>
      </c>
      <c r="H139" s="23">
        <f t="shared" si="36"/>
        <v>3.881044727359821</v>
      </c>
      <c r="I139" s="36">
        <f>IF(H139&lt;='Speed Cal (Full)'!$L$7,'Speed Cal (Full)'!$L$6,(('Speed Cal (Full)'!$L$6*'Speed Cal (Full)'!$L$7)+('Speed Cal (Full)'!$L$10*(H139-'Speed Cal (Full)'!$L$7)))/H139)</f>
        <v>60</v>
      </c>
      <c r="J139" s="36"/>
      <c r="K139" s="36"/>
      <c r="L139" s="36"/>
      <c r="M139" s="36"/>
      <c r="N139" s="36"/>
      <c r="O139" s="36"/>
      <c r="P139" s="36"/>
      <c r="Q139" s="36"/>
      <c r="R139" s="36"/>
      <c r="S139" s="23">
        <v>3.79</v>
      </c>
      <c r="T139" s="24">
        <v>60</v>
      </c>
      <c r="U139" s="23">
        <v>4.28</v>
      </c>
      <c r="V139" s="24">
        <v>54</v>
      </c>
      <c r="W139" s="37">
        <v>3.41</v>
      </c>
      <c r="X139" s="24">
        <v>58.299999</v>
      </c>
      <c r="Y139" s="36">
        <v>4.5839999999999996</v>
      </c>
      <c r="Z139" s="36">
        <v>5.4359999999999999</v>
      </c>
      <c r="AA139" s="36">
        <v>4.8626670000000001</v>
      </c>
      <c r="AB139" s="36"/>
      <c r="AC139" s="36"/>
      <c r="AD139" s="36"/>
      <c r="AE139" s="36">
        <f t="shared" si="37"/>
        <v>0.15123719753231227</v>
      </c>
      <c r="AF139" s="36">
        <f t="shared" si="38"/>
        <v>0.57318897864746354</v>
      </c>
      <c r="AG139" s="36">
        <f t="shared" si="39"/>
        <v>0</v>
      </c>
      <c r="AH139" s="24">
        <f t="shared" si="40"/>
        <v>0</v>
      </c>
      <c r="AI139" s="36">
        <f t="shared" si="41"/>
        <v>0.11758852580229145</v>
      </c>
      <c r="AJ139" s="36">
        <f t="shared" si="42"/>
        <v>0.50327889043380747</v>
      </c>
      <c r="AK139" s="36">
        <f t="shared" si="43"/>
        <v>0.1111111111111111</v>
      </c>
      <c r="AL139" s="24">
        <f t="shared" si="44"/>
        <v>6</v>
      </c>
      <c r="AM139" s="36">
        <f t="shared" si="45"/>
        <v>0.13813628368323191</v>
      </c>
      <c r="AN139" s="36">
        <f t="shared" si="46"/>
        <v>0.47104472735982084</v>
      </c>
      <c r="AO139" s="36">
        <f t="shared" si="47"/>
        <v>2.9159537378379719E-2</v>
      </c>
      <c r="AP139" s="36">
        <f t="shared" si="48"/>
        <v>1.7000010000000003</v>
      </c>
    </row>
    <row r="140" spans="1:42">
      <c r="A140" s="36">
        <v>21</v>
      </c>
      <c r="B140" s="36">
        <v>19</v>
      </c>
      <c r="C140" s="36">
        <v>30</v>
      </c>
      <c r="D140" s="23">
        <f t="shared" ref="D140:D145" si="49">(S139*$N$2+S138*$N$3+Y140*$N$4)/($N$2+$N$3+$N$4)</f>
        <v>3.9054656489143245</v>
      </c>
      <c r="E140" s="36">
        <f>IF(D140&lt;='Speed Cal (Full)'!$L$7,'Speed Cal (Full)'!$L$6,(('Speed Cal (Full)'!$L$6*'Speed Cal (Full)'!$L$7)+('Speed Cal (Full)'!$L$10*(D140-'Speed Cal (Full)'!$L$7)))/D140)</f>
        <v>60</v>
      </c>
      <c r="F140" s="23">
        <f t="shared" ref="F140:F145" si="50">(U139*$N$5+U138*$N$6+D140*$N$7)/($N$5+$N$6+$N$7)</f>
        <v>4.2621511927699753</v>
      </c>
      <c r="G140" s="36">
        <f>IF(F140&lt;='Speed Cal (Full)'!$L$7,'Speed Cal (Full)'!$L$6,(('Speed Cal (Full)'!$L$6*'Speed Cal (Full)'!$L$7)+('Speed Cal (Full)'!$L$10*(F140-'Speed Cal (Full)'!$L$7)))/F140)</f>
        <v>60</v>
      </c>
      <c r="H140" s="23">
        <f t="shared" ref="H140:H145" si="51">(W139*$N$8+W138*$N$9+F140*$N$10)/($N$8+$N$9+$N$10)</f>
        <v>3.4120329441360937</v>
      </c>
      <c r="I140" s="36">
        <f>IF(H140&lt;='Speed Cal (Full)'!$L$7,'Speed Cal (Full)'!$L$6,(('Speed Cal (Full)'!$L$6*'Speed Cal (Full)'!$L$7)+('Speed Cal (Full)'!$L$10*(H140-'Speed Cal (Full)'!$L$7)))/H140)</f>
        <v>60</v>
      </c>
      <c r="J140" s="36"/>
      <c r="K140" s="36"/>
      <c r="L140" s="36"/>
      <c r="M140" s="36"/>
      <c r="N140" s="36"/>
      <c r="O140" s="36"/>
      <c r="P140" s="36"/>
      <c r="Q140" s="36"/>
      <c r="R140" s="36"/>
      <c r="S140" s="23">
        <v>3.96</v>
      </c>
      <c r="T140" s="24">
        <v>60.099997999999999</v>
      </c>
      <c r="U140" s="23">
        <v>4.43</v>
      </c>
      <c r="V140" s="24">
        <v>54.599997999999999</v>
      </c>
      <c r="W140" s="37">
        <v>3.64</v>
      </c>
      <c r="X140" s="24">
        <v>59.299999</v>
      </c>
      <c r="Y140" s="36">
        <v>4.5083330000000004</v>
      </c>
      <c r="Z140" s="36">
        <v>5.1136670000000004</v>
      </c>
      <c r="AA140" s="36">
        <v>4.3533330000000001</v>
      </c>
      <c r="AB140" s="36"/>
      <c r="AC140" s="36"/>
      <c r="AD140" s="36"/>
      <c r="AE140" s="36">
        <f t="shared" si="37"/>
        <v>1.3771300779210986E-2</v>
      </c>
      <c r="AF140" s="36">
        <f t="shared" si="38"/>
        <v>5.4534351085675503E-2</v>
      </c>
      <c r="AG140" s="36">
        <f t="shared" si="39"/>
        <v>1.6638602883148077E-3</v>
      </c>
      <c r="AH140" s="24">
        <f t="shared" si="40"/>
        <v>9.9997999999999365E-2</v>
      </c>
      <c r="AI140" s="36">
        <f t="shared" si="41"/>
        <v>3.7889121270885867E-2</v>
      </c>
      <c r="AJ140" s="36">
        <f t="shared" si="42"/>
        <v>0.16784880723002438</v>
      </c>
      <c r="AK140" s="36">
        <f t="shared" si="43"/>
        <v>9.8901139153887888E-2</v>
      </c>
      <c r="AL140" s="24">
        <f t="shared" si="44"/>
        <v>5.4000020000000006</v>
      </c>
      <c r="AM140" s="36">
        <f t="shared" si="45"/>
        <v>6.2628312050523743E-2</v>
      </c>
      <c r="AN140" s="36">
        <f t="shared" si="46"/>
        <v>0.22796705586390642</v>
      </c>
      <c r="AO140" s="36">
        <f t="shared" si="47"/>
        <v>1.1804401548134939E-2</v>
      </c>
      <c r="AP140" s="36">
        <f t="shared" si="48"/>
        <v>0.70000100000000032</v>
      </c>
    </row>
    <row r="141" spans="1:42">
      <c r="A141" s="36">
        <v>21</v>
      </c>
      <c r="B141" s="36">
        <v>19</v>
      </c>
      <c r="C141" s="36">
        <v>35</v>
      </c>
      <c r="D141" s="23">
        <f t="shared" si="49"/>
        <v>3.9521634457388859</v>
      </c>
      <c r="E141" s="36">
        <f>IF(D141&lt;='Speed Cal (Full)'!$L$7,'Speed Cal (Full)'!$L$6,(('Speed Cal (Full)'!$L$6*'Speed Cal (Full)'!$L$7)+('Speed Cal (Full)'!$L$10*(D141-'Speed Cal (Full)'!$L$7)))/D141)</f>
        <v>60</v>
      </c>
      <c r="F141" s="23">
        <f t="shared" si="50"/>
        <v>4.3081956033456974</v>
      </c>
      <c r="G141" s="36">
        <f>IF(F141&lt;='Speed Cal (Full)'!$L$7,'Speed Cal (Full)'!$L$6,(('Speed Cal (Full)'!$L$6*'Speed Cal (Full)'!$L$7)+('Speed Cal (Full)'!$L$10*(F141-'Speed Cal (Full)'!$L$7)))/F141)</f>
        <v>60</v>
      </c>
      <c r="H141" s="23">
        <f t="shared" si="51"/>
        <v>3.588685833012629</v>
      </c>
      <c r="I141" s="36">
        <f>IF(H141&lt;='Speed Cal (Full)'!$L$7,'Speed Cal (Full)'!$L$6,(('Speed Cal (Full)'!$L$6*'Speed Cal (Full)'!$L$7)+('Speed Cal (Full)'!$L$10*(H141-'Speed Cal (Full)'!$L$7)))/H141)</f>
        <v>60</v>
      </c>
      <c r="J141" s="36"/>
      <c r="K141" s="36"/>
      <c r="L141" s="36"/>
      <c r="M141" s="36"/>
      <c r="N141" s="36"/>
      <c r="O141" s="36"/>
      <c r="P141" s="36"/>
      <c r="Q141" s="36"/>
      <c r="R141" s="36"/>
      <c r="S141" s="23">
        <v>3.65</v>
      </c>
      <c r="T141" s="24">
        <v>60.700001</v>
      </c>
      <c r="U141" s="23">
        <v>3.95</v>
      </c>
      <c r="V141" s="24">
        <v>55.599997999999999</v>
      </c>
      <c r="W141" s="37">
        <v>3.23</v>
      </c>
      <c r="X141" s="24">
        <v>60.700001</v>
      </c>
      <c r="Y141" s="36">
        <v>4.322667</v>
      </c>
      <c r="Z141" s="36">
        <v>4.8413329999999997</v>
      </c>
      <c r="AA141" s="36">
        <v>3.851334</v>
      </c>
      <c r="AB141" s="36"/>
      <c r="AC141" s="36"/>
      <c r="AD141" s="36"/>
      <c r="AE141" s="36">
        <f t="shared" si="37"/>
        <v>8.2784505681886569E-2</v>
      </c>
      <c r="AF141" s="36">
        <f t="shared" si="38"/>
        <v>0.30216344573888598</v>
      </c>
      <c r="AG141" s="36">
        <f t="shared" si="39"/>
        <v>1.1532141490409535E-2</v>
      </c>
      <c r="AH141" s="24">
        <f t="shared" si="40"/>
        <v>0.70000100000000032</v>
      </c>
      <c r="AI141" s="36">
        <f t="shared" si="41"/>
        <v>9.0682431226758786E-2</v>
      </c>
      <c r="AJ141" s="36">
        <f t="shared" si="42"/>
        <v>0.35819560334569722</v>
      </c>
      <c r="AK141" s="36">
        <f t="shared" si="43"/>
        <v>7.9136729465349998E-2</v>
      </c>
      <c r="AL141" s="24">
        <f t="shared" si="44"/>
        <v>4.4000020000000006</v>
      </c>
      <c r="AM141" s="36">
        <f t="shared" si="45"/>
        <v>0.11104824551474583</v>
      </c>
      <c r="AN141" s="36">
        <f t="shared" si="46"/>
        <v>0.35868583301262902</v>
      </c>
      <c r="AO141" s="36">
        <f t="shared" si="47"/>
        <v>1.1532141490409535E-2</v>
      </c>
      <c r="AP141" s="36">
        <f t="shared" si="48"/>
        <v>0.70000100000000032</v>
      </c>
    </row>
    <row r="142" spans="1:42">
      <c r="A142" s="36">
        <v>21</v>
      </c>
      <c r="B142" s="36">
        <v>19</v>
      </c>
      <c r="C142" s="36">
        <v>40</v>
      </c>
      <c r="D142" s="23">
        <f t="shared" si="49"/>
        <v>3.7111132495840442</v>
      </c>
      <c r="E142" s="36">
        <f>IF(D142&lt;='Speed Cal (Full)'!$L$7,'Speed Cal (Full)'!$L$6,(('Speed Cal (Full)'!$L$6*'Speed Cal (Full)'!$L$7)+('Speed Cal (Full)'!$L$10*(D142-'Speed Cal (Full)'!$L$7)))/D142)</f>
        <v>60</v>
      </c>
      <c r="F142" s="23">
        <f t="shared" si="50"/>
        <v>3.9431197893661865</v>
      </c>
      <c r="G142" s="36">
        <f>IF(F142&lt;='Speed Cal (Full)'!$L$7,'Speed Cal (Full)'!$L$6,(('Speed Cal (Full)'!$L$6*'Speed Cal (Full)'!$L$7)+('Speed Cal (Full)'!$L$10*(F142-'Speed Cal (Full)'!$L$7)))/F142)</f>
        <v>60</v>
      </c>
      <c r="H142" s="23">
        <f t="shared" si="51"/>
        <v>3.227679510412095</v>
      </c>
      <c r="I142" s="36">
        <f>IF(H142&lt;='Speed Cal (Full)'!$L$7,'Speed Cal (Full)'!$L$6,(('Speed Cal (Full)'!$L$6*'Speed Cal (Full)'!$L$7)+('Speed Cal (Full)'!$L$10*(H142-'Speed Cal (Full)'!$L$7)))/H142)</f>
        <v>60</v>
      </c>
      <c r="J142" s="36"/>
      <c r="K142" s="36"/>
      <c r="L142" s="36"/>
      <c r="M142" s="36"/>
      <c r="N142" s="36"/>
      <c r="O142" s="36"/>
      <c r="P142" s="36"/>
      <c r="Q142" s="36"/>
      <c r="R142" s="36"/>
      <c r="S142" s="23">
        <v>3.67</v>
      </c>
      <c r="T142" s="24">
        <v>60.900002000000001</v>
      </c>
      <c r="U142" s="23">
        <v>4.12</v>
      </c>
      <c r="V142" s="24">
        <v>56</v>
      </c>
      <c r="W142" s="37">
        <v>3.19</v>
      </c>
      <c r="X142" s="24">
        <v>61.900002000000001</v>
      </c>
      <c r="Y142" s="36">
        <v>4.1059999999999999</v>
      </c>
      <c r="Z142" s="36">
        <v>4.7073340000000004</v>
      </c>
      <c r="AA142" s="36">
        <v>3.867667</v>
      </c>
      <c r="AB142" s="36"/>
      <c r="AC142" s="36"/>
      <c r="AD142" s="36"/>
      <c r="AE142" s="36">
        <f t="shared" si="37"/>
        <v>1.1202520322627868E-2</v>
      </c>
      <c r="AF142" s="36">
        <f t="shared" si="38"/>
        <v>4.1113249584044276E-2</v>
      </c>
      <c r="AG142" s="36">
        <f t="shared" si="39"/>
        <v>1.4778357478543279E-2</v>
      </c>
      <c r="AH142" s="24">
        <f t="shared" si="40"/>
        <v>0.90000200000000063</v>
      </c>
      <c r="AI142" s="36">
        <f t="shared" si="41"/>
        <v>4.2932089959663508E-2</v>
      </c>
      <c r="AJ142" s="36">
        <f t="shared" si="42"/>
        <v>0.17688021063381365</v>
      </c>
      <c r="AK142" s="36">
        <f t="shared" si="43"/>
        <v>7.1428571428571425E-2</v>
      </c>
      <c r="AL142" s="24">
        <f t="shared" si="44"/>
        <v>4</v>
      </c>
      <c r="AM142" s="36">
        <f t="shared" si="45"/>
        <v>1.1811758749873058E-2</v>
      </c>
      <c r="AN142" s="36">
        <f t="shared" si="46"/>
        <v>3.7679510412095052E-2</v>
      </c>
      <c r="AO142" s="36">
        <f t="shared" si="47"/>
        <v>3.0694700139105014E-2</v>
      </c>
      <c r="AP142" s="36">
        <f t="shared" si="48"/>
        <v>1.9000020000000006</v>
      </c>
    </row>
    <row r="143" spans="1:42">
      <c r="A143" s="36">
        <v>21</v>
      </c>
      <c r="B143" s="36">
        <v>19</v>
      </c>
      <c r="C143" s="36">
        <v>45</v>
      </c>
      <c r="D143" s="23">
        <f t="shared" si="49"/>
        <v>3.6690222039881268</v>
      </c>
      <c r="E143" s="36">
        <f>IF(D143&lt;='Speed Cal (Full)'!$L$7,'Speed Cal (Full)'!$L$6,(('Speed Cal (Full)'!$L$6*'Speed Cal (Full)'!$L$7)+('Speed Cal (Full)'!$L$10*(D143-'Speed Cal (Full)'!$L$7)))/D143)</f>
        <v>60</v>
      </c>
      <c r="F143" s="23">
        <f t="shared" si="50"/>
        <v>4.002275058860997</v>
      </c>
      <c r="G143" s="36">
        <f>IF(F143&lt;='Speed Cal (Full)'!$L$7,'Speed Cal (Full)'!$L$6,(('Speed Cal (Full)'!$L$6*'Speed Cal (Full)'!$L$7)+('Speed Cal (Full)'!$L$10*(F143-'Speed Cal (Full)'!$L$7)))/F143)</f>
        <v>60</v>
      </c>
      <c r="H143" s="23">
        <f t="shared" si="51"/>
        <v>3.1531919279439444</v>
      </c>
      <c r="I143" s="36">
        <f>IF(H143&lt;='Speed Cal (Full)'!$L$7,'Speed Cal (Full)'!$L$6,(('Speed Cal (Full)'!$L$6*'Speed Cal (Full)'!$L$7)+('Speed Cal (Full)'!$L$10*(H143-'Speed Cal (Full)'!$L$7)))/H143)</f>
        <v>60</v>
      </c>
      <c r="J143" s="36"/>
      <c r="K143" s="36"/>
      <c r="L143" s="36"/>
      <c r="M143" s="36"/>
      <c r="N143" s="36"/>
      <c r="O143" s="36"/>
      <c r="P143" s="36"/>
      <c r="Q143" s="36"/>
      <c r="R143" s="36"/>
      <c r="S143" s="23">
        <v>3.6</v>
      </c>
      <c r="T143" s="24">
        <v>61.299999</v>
      </c>
      <c r="U143" s="23">
        <v>4.2699999999999996</v>
      </c>
      <c r="V143" s="24">
        <v>56.299999</v>
      </c>
      <c r="W143" s="37">
        <v>3.61</v>
      </c>
      <c r="X143" s="24">
        <v>62.299999</v>
      </c>
      <c r="Y143" s="36">
        <v>3.7113339999999999</v>
      </c>
      <c r="Z143" s="36">
        <v>4.3073329999999999</v>
      </c>
      <c r="AA143" s="36">
        <v>3.5136669999999999</v>
      </c>
      <c r="AB143" s="36"/>
      <c r="AC143" s="36"/>
      <c r="AD143" s="36"/>
      <c r="AE143" s="36">
        <f t="shared" si="37"/>
        <v>1.9172834441146321E-2</v>
      </c>
      <c r="AF143" s="36">
        <f t="shared" si="38"/>
        <v>6.9022203988126751E-2</v>
      </c>
      <c r="AG143" s="36">
        <f t="shared" si="39"/>
        <v>2.1207161846772619E-2</v>
      </c>
      <c r="AH143" s="24">
        <f t="shared" si="40"/>
        <v>1.2999989999999997</v>
      </c>
      <c r="AI143" s="36">
        <f t="shared" si="41"/>
        <v>6.2699049447073205E-2</v>
      </c>
      <c r="AJ143" s="36">
        <f t="shared" si="42"/>
        <v>0.26772494113900258</v>
      </c>
      <c r="AK143" s="36">
        <f t="shared" si="43"/>
        <v>6.5719379497679919E-2</v>
      </c>
      <c r="AL143" s="24">
        <f t="shared" si="44"/>
        <v>3.7000010000000003</v>
      </c>
      <c r="AM143" s="36">
        <f t="shared" si="45"/>
        <v>0.12653963214849182</v>
      </c>
      <c r="AN143" s="36">
        <f t="shared" si="46"/>
        <v>0.45680807205605545</v>
      </c>
      <c r="AO143" s="36">
        <f t="shared" si="47"/>
        <v>3.6918122582955411E-2</v>
      </c>
      <c r="AP143" s="36">
        <f t="shared" si="48"/>
        <v>2.2999989999999997</v>
      </c>
    </row>
    <row r="144" spans="1:42">
      <c r="A144" s="36">
        <v>21</v>
      </c>
      <c r="B144" s="36">
        <v>19</v>
      </c>
      <c r="C144" s="36">
        <v>50</v>
      </c>
      <c r="D144" s="23">
        <f t="shared" si="49"/>
        <v>3.6089121055286379</v>
      </c>
      <c r="E144" s="36">
        <f>IF(D144&lt;='Speed Cal (Full)'!$L$7,'Speed Cal (Full)'!$L$6,(('Speed Cal (Full)'!$L$6*'Speed Cal (Full)'!$L$7)+('Speed Cal (Full)'!$L$10*(D144-'Speed Cal (Full)'!$L$7)))/D144)</f>
        <v>60</v>
      </c>
      <c r="F144" s="23">
        <f t="shared" si="50"/>
        <v>4.1070819609060845</v>
      </c>
      <c r="G144" s="36">
        <f>IF(F144&lt;='Speed Cal (Full)'!$L$7,'Speed Cal (Full)'!$L$6,(('Speed Cal (Full)'!$L$6*'Speed Cal (Full)'!$L$7)+('Speed Cal (Full)'!$L$10*(F144-'Speed Cal (Full)'!$L$7)))/F144)</f>
        <v>60</v>
      </c>
      <c r="H144" s="23">
        <f t="shared" si="51"/>
        <v>3.5519121037925938</v>
      </c>
      <c r="I144" s="36">
        <f>IF(H144&lt;='Speed Cal (Full)'!$L$7,'Speed Cal (Full)'!$L$6,(('Speed Cal (Full)'!$L$6*'Speed Cal (Full)'!$L$7)+('Speed Cal (Full)'!$L$10*(H144-'Speed Cal (Full)'!$L$7)))/H144)</f>
        <v>60</v>
      </c>
      <c r="J144" s="36"/>
      <c r="K144" s="36"/>
      <c r="L144" s="36"/>
      <c r="M144" s="36"/>
      <c r="N144" s="36"/>
      <c r="O144" s="36"/>
      <c r="P144" s="36"/>
      <c r="Q144" s="36"/>
      <c r="R144" s="36"/>
      <c r="S144" s="23">
        <v>3.75</v>
      </c>
      <c r="T144" s="24">
        <v>61</v>
      </c>
      <c r="U144" s="23">
        <v>4</v>
      </c>
      <c r="V144" s="24">
        <v>55.799999</v>
      </c>
      <c r="W144" s="37">
        <v>2.9</v>
      </c>
      <c r="X144" s="24">
        <v>62.299999</v>
      </c>
      <c r="Y144" s="36">
        <v>3.5863339999999999</v>
      </c>
      <c r="Z144" s="36">
        <v>4.0993329999999997</v>
      </c>
      <c r="AA144" s="36">
        <v>3.1720000000000002</v>
      </c>
      <c r="AB144" s="36"/>
      <c r="AC144" s="36"/>
      <c r="AD144" s="36"/>
      <c r="AE144" s="36">
        <f t="shared" si="37"/>
        <v>3.7623438525696544E-2</v>
      </c>
      <c r="AF144" s="36">
        <f t="shared" si="38"/>
        <v>0.14108789447136205</v>
      </c>
      <c r="AG144" s="36">
        <f t="shared" si="39"/>
        <v>1.6393442622950821E-2</v>
      </c>
      <c r="AH144" s="24">
        <f t="shared" si="40"/>
        <v>1</v>
      </c>
      <c r="AI144" s="36">
        <f t="shared" si="41"/>
        <v>2.6770490226521115E-2</v>
      </c>
      <c r="AJ144" s="36">
        <f t="shared" si="42"/>
        <v>0.10708196090608446</v>
      </c>
      <c r="AK144" s="36">
        <f t="shared" si="43"/>
        <v>7.5268836474351911E-2</v>
      </c>
      <c r="AL144" s="24">
        <f t="shared" si="44"/>
        <v>4.2000010000000003</v>
      </c>
      <c r="AM144" s="36">
        <f t="shared" si="45"/>
        <v>0.22479727716985998</v>
      </c>
      <c r="AN144" s="36">
        <f t="shared" si="46"/>
        <v>0.6519121037925939</v>
      </c>
      <c r="AO144" s="36">
        <f t="shared" si="47"/>
        <v>3.6918122582955411E-2</v>
      </c>
      <c r="AP144" s="36">
        <f t="shared" si="48"/>
        <v>2.2999989999999997</v>
      </c>
    </row>
    <row r="145" spans="1:42">
      <c r="A145" s="38">
        <v>21</v>
      </c>
      <c r="B145" s="38">
        <v>19</v>
      </c>
      <c r="C145" s="38">
        <v>55</v>
      </c>
      <c r="D145" s="39">
        <f t="shared" si="49"/>
        <v>3.7239343118714916</v>
      </c>
      <c r="E145" s="38">
        <f>IF(D145&lt;='Speed Cal (Full)'!$L$7,'Speed Cal (Full)'!$L$6,(('Speed Cal (Full)'!$L$6*'Speed Cal (Full)'!$L$7)+('Speed Cal (Full)'!$L$10*(D145-'Speed Cal (Full)'!$L$7)))/D145)</f>
        <v>60</v>
      </c>
      <c r="F145" s="39">
        <f t="shared" si="50"/>
        <v>3.964340374618907</v>
      </c>
      <c r="G145" s="38">
        <f>IF(F145&lt;='Speed Cal (Full)'!$L$7,'Speed Cal (Full)'!$L$6,(('Speed Cal (Full)'!$L$6*'Speed Cal (Full)'!$L$7)+('Speed Cal (Full)'!$L$10*(F145-'Speed Cal (Full)'!$L$7)))/F145)</f>
        <v>60</v>
      </c>
      <c r="H145" s="39">
        <f t="shared" si="51"/>
        <v>2.904383204002901</v>
      </c>
      <c r="I145" s="38">
        <f>IF(H145&lt;='Speed Cal (Full)'!$L$7,'Speed Cal (Full)'!$L$6,(('Speed Cal (Full)'!$L$6*'Speed Cal (Full)'!$L$7)+('Speed Cal (Full)'!$L$10*(H145-'Speed Cal (Full)'!$L$7)))/H145)</f>
        <v>60</v>
      </c>
      <c r="J145" s="38"/>
      <c r="K145" s="38"/>
      <c r="L145" s="38"/>
      <c r="M145" s="38"/>
      <c r="N145" s="38"/>
      <c r="O145" s="38"/>
      <c r="P145" s="38"/>
      <c r="Q145" s="38"/>
      <c r="R145" s="38"/>
      <c r="S145" s="39">
        <v>3.13</v>
      </c>
      <c r="T145" s="40">
        <v>60.599997999999999</v>
      </c>
      <c r="U145" s="39">
        <v>3.75</v>
      </c>
      <c r="V145" s="40">
        <v>55.299999</v>
      </c>
      <c r="W145" s="38">
        <v>2.95</v>
      </c>
      <c r="X145" s="40">
        <v>62.900002000000001</v>
      </c>
      <c r="Y145" s="38">
        <v>3.613</v>
      </c>
      <c r="Z145" s="38">
        <v>3.9743339999999998</v>
      </c>
      <c r="AA145" s="38">
        <v>3.3043330000000002</v>
      </c>
      <c r="AB145" s="36"/>
      <c r="AC145" s="36"/>
      <c r="AD145" s="36"/>
      <c r="AE145" s="36">
        <f t="shared" si="37"/>
        <v>0.18975537120494942</v>
      </c>
      <c r="AF145" s="36">
        <f t="shared" si="38"/>
        <v>0.5939343118714917</v>
      </c>
      <c r="AG145" s="36">
        <f t="shared" si="39"/>
        <v>9.9009574224738321E-3</v>
      </c>
      <c r="AH145" s="24">
        <f t="shared" si="40"/>
        <v>0.59999799999999937</v>
      </c>
      <c r="AI145" s="36">
        <f t="shared" si="41"/>
        <v>5.7157433231708528E-2</v>
      </c>
      <c r="AJ145" s="36">
        <f t="shared" si="42"/>
        <v>0.21434037461890698</v>
      </c>
      <c r="AK145" s="36">
        <f t="shared" si="43"/>
        <v>8.4990978028769953E-2</v>
      </c>
      <c r="AL145" s="24">
        <f t="shared" si="44"/>
        <v>4.7000010000000003</v>
      </c>
      <c r="AM145" s="36">
        <f t="shared" si="45"/>
        <v>1.5463320676982787E-2</v>
      </c>
      <c r="AN145" s="36">
        <f t="shared" si="46"/>
        <v>4.5616795997099224E-2</v>
      </c>
      <c r="AO145" s="36">
        <f t="shared" si="47"/>
        <v>4.6104958788395593E-2</v>
      </c>
      <c r="AP145" s="36">
        <f t="shared" si="48"/>
        <v>2.9000020000000006</v>
      </c>
    </row>
    <row r="146" spans="1:42">
      <c r="A146" s="36">
        <v>22</v>
      </c>
      <c r="B146" s="36">
        <v>14</v>
      </c>
      <c r="C146" s="36">
        <v>0</v>
      </c>
      <c r="D146" s="23"/>
      <c r="E146" s="36"/>
      <c r="F146" s="23"/>
      <c r="G146" s="24"/>
      <c r="H146" s="23"/>
      <c r="I146" s="24"/>
      <c r="J146" s="36"/>
      <c r="K146" s="36"/>
      <c r="L146" s="36"/>
      <c r="M146" s="36"/>
      <c r="N146" s="36"/>
      <c r="O146" s="36"/>
      <c r="P146" s="36"/>
      <c r="Q146" s="36"/>
      <c r="R146" s="36"/>
      <c r="S146" s="23">
        <v>7.27</v>
      </c>
      <c r="T146" s="24">
        <v>52</v>
      </c>
      <c r="U146" s="23">
        <v>8.83</v>
      </c>
      <c r="V146" s="24">
        <v>47.900002000000001</v>
      </c>
      <c r="W146" s="37">
        <v>7.11</v>
      </c>
      <c r="X146" s="24">
        <v>48.5</v>
      </c>
      <c r="Y146" s="36">
        <v>11.679001</v>
      </c>
      <c r="Z146" s="36">
        <v>13.400332000000001</v>
      </c>
      <c r="AA146" s="36">
        <v>11.315333000000001</v>
      </c>
      <c r="AB146" s="36"/>
      <c r="AC146" s="36"/>
      <c r="AD146" s="36"/>
      <c r="AE146" s="41"/>
      <c r="AF146" s="41"/>
      <c r="AG146" s="41"/>
      <c r="AH146" s="42"/>
      <c r="AI146" s="41"/>
      <c r="AJ146" s="41"/>
      <c r="AK146" s="41"/>
      <c r="AL146" s="42"/>
      <c r="AM146" s="41"/>
      <c r="AN146" s="41"/>
      <c r="AO146" s="41"/>
      <c r="AP146" s="41"/>
    </row>
    <row r="147" spans="1:42">
      <c r="A147" s="36">
        <v>22</v>
      </c>
      <c r="B147" s="36">
        <v>14</v>
      </c>
      <c r="C147" s="36">
        <v>5</v>
      </c>
      <c r="D147" s="23"/>
      <c r="E147" s="36"/>
      <c r="F147" s="23"/>
      <c r="G147" s="24"/>
      <c r="H147" s="23"/>
      <c r="I147" s="24"/>
      <c r="J147" s="36"/>
      <c r="K147" s="36"/>
      <c r="L147" s="36"/>
      <c r="M147" s="36"/>
      <c r="N147" s="36"/>
      <c r="O147" s="36"/>
      <c r="P147" s="36"/>
      <c r="Q147" s="36"/>
      <c r="R147" s="36"/>
      <c r="S147" s="23">
        <v>6.7100010000000001</v>
      </c>
      <c r="T147" s="24">
        <v>52.400002000000001</v>
      </c>
      <c r="U147" s="23">
        <v>7.45</v>
      </c>
      <c r="V147" s="24">
        <v>48.400002000000001</v>
      </c>
      <c r="W147" s="37">
        <v>6</v>
      </c>
      <c r="X147" s="24">
        <v>50.700001</v>
      </c>
      <c r="Y147" s="36">
        <v>11.386666</v>
      </c>
      <c r="Z147" s="36">
        <v>12.846667</v>
      </c>
      <c r="AA147" s="36">
        <v>10.713666</v>
      </c>
      <c r="AB147" s="36"/>
      <c r="AC147" s="36"/>
      <c r="AD147" s="36"/>
      <c r="AE147" s="37"/>
      <c r="AF147" s="37"/>
      <c r="AG147" s="37"/>
      <c r="AH147" s="24"/>
      <c r="AI147" s="37"/>
      <c r="AJ147" s="37"/>
      <c r="AK147" s="37"/>
      <c r="AL147" s="24"/>
      <c r="AM147" s="37"/>
      <c r="AN147" s="37"/>
      <c r="AO147" s="37"/>
      <c r="AP147" s="37"/>
    </row>
    <row r="148" spans="1:42">
      <c r="A148" s="36">
        <v>22</v>
      </c>
      <c r="B148" s="36">
        <v>14</v>
      </c>
      <c r="C148" s="36">
        <v>10</v>
      </c>
      <c r="D148" s="23">
        <f t="shared" ref="D148:D211" si="52">(S147*$N$2+S146*$N$3+Y148*$N$4)/($N$2+$N$3+$N$4)</f>
        <v>6.9816223754895521</v>
      </c>
      <c r="E148" s="36">
        <f>IF(D148&lt;='Speed Cal (Full)'!$L$7,'Speed Cal (Full)'!$L$6,(('Speed Cal (Full)'!$L$6*'Speed Cal (Full)'!$L$7)+('Speed Cal (Full)'!$L$10*(D148-'Speed Cal (Full)'!$L$7)))/D148)</f>
        <v>47.90360307950877</v>
      </c>
      <c r="F148" s="23">
        <f t="shared" ref="F148:F179" si="53">(U147*$N$5+U146*$N$6+D148*$N$7)/($N$5+$N$6+$N$7)</f>
        <v>7.4792237568205904</v>
      </c>
      <c r="G148" s="36">
        <f>IF(F148&lt;='Speed Cal (Full)'!$L$7,'Speed Cal (Full)'!$L$6,(('Speed Cal (Full)'!$L$6*'Speed Cal (Full)'!$L$7)+('Speed Cal (Full)'!$L$10*(F148-'Speed Cal (Full)'!$L$7)))/F148)</f>
        <v>44.916114585301358</v>
      </c>
      <c r="H148" s="23">
        <f t="shared" ref="H148:H179" si="54">(W147*$N$8+W146*$N$9+F148*$N$10)/($N$8+$N$9+$N$10)</f>
        <v>6.0159521988059144</v>
      </c>
      <c r="I148" s="36">
        <f>IF(H148&lt;='Speed Cal (Full)'!$L$7,'Speed Cal (Full)'!$L$6,(('Speed Cal (Full)'!$L$6*'Speed Cal (Full)'!$L$7)+('Speed Cal (Full)'!$L$10*(H148-'Speed Cal (Full)'!$L$7)))/H148)</f>
        <v>55.111451294813399</v>
      </c>
      <c r="J148" s="36"/>
      <c r="K148" s="36"/>
      <c r="L148" s="36"/>
      <c r="M148" s="36"/>
      <c r="N148" s="36"/>
      <c r="O148" s="36"/>
      <c r="P148" s="36"/>
      <c r="Q148" s="36"/>
      <c r="R148" s="36"/>
      <c r="S148" s="23">
        <v>6.6</v>
      </c>
      <c r="T148" s="24">
        <v>52.900002000000001</v>
      </c>
      <c r="U148" s="23">
        <v>7.52</v>
      </c>
      <c r="V148" s="24">
        <v>49</v>
      </c>
      <c r="W148" s="37">
        <v>6.08</v>
      </c>
      <c r="X148" s="24">
        <v>51.599997999999999</v>
      </c>
      <c r="Y148" s="36">
        <v>11.381</v>
      </c>
      <c r="Z148" s="36">
        <v>12.774333</v>
      </c>
      <c r="AA148" s="36">
        <v>10.824999999999999</v>
      </c>
      <c r="AB148" s="36"/>
      <c r="AC148" s="36"/>
      <c r="AD148" s="36"/>
      <c r="AE148" s="36">
        <f t="shared" si="37"/>
        <v>5.7821572043871589E-2</v>
      </c>
      <c r="AF148" s="36">
        <f t="shared" si="38"/>
        <v>0.38162237548955247</v>
      </c>
      <c r="AG148" s="36">
        <f t="shared" si="39"/>
        <v>9.4449881504564612E-2</v>
      </c>
      <c r="AH148" s="24">
        <f t="shared" si="40"/>
        <v>4.9963989204912309</v>
      </c>
      <c r="AI148" s="36">
        <f t="shared" si="41"/>
        <v>5.4223727632193089E-3</v>
      </c>
      <c r="AJ148" s="36">
        <f t="shared" si="42"/>
        <v>4.07762431794092E-2</v>
      </c>
      <c r="AK148" s="36">
        <f t="shared" si="43"/>
        <v>8.3344600299972288E-2</v>
      </c>
      <c r="AL148" s="24">
        <f t="shared" si="44"/>
        <v>4.0838854146986421</v>
      </c>
      <c r="AM148" s="36">
        <f t="shared" si="45"/>
        <v>1.0534177827974623E-2</v>
      </c>
      <c r="AN148" s="36">
        <f t="shared" si="46"/>
        <v>6.4047801194085707E-2</v>
      </c>
      <c r="AO148" s="36">
        <f t="shared" si="47"/>
        <v>6.8051423079772216E-2</v>
      </c>
      <c r="AP148" s="36">
        <f t="shared" si="48"/>
        <v>3.5114532948133999</v>
      </c>
    </row>
    <row r="149" spans="1:42">
      <c r="A149" s="36">
        <v>22</v>
      </c>
      <c r="B149" s="36">
        <v>14</v>
      </c>
      <c r="C149" s="36">
        <v>15</v>
      </c>
      <c r="D149" s="23">
        <f t="shared" si="52"/>
        <v>6.8380266258220628</v>
      </c>
      <c r="E149" s="36">
        <f>IF(D149&lt;='Speed Cal (Full)'!$L$7,'Speed Cal (Full)'!$L$6,(('Speed Cal (Full)'!$L$6*'Speed Cal (Full)'!$L$7)+('Speed Cal (Full)'!$L$10*(D149-'Speed Cal (Full)'!$L$7)))/D149)</f>
        <v>48.846560295063384</v>
      </c>
      <c r="F149" s="23">
        <f t="shared" si="53"/>
        <v>7.3601820998988483</v>
      </c>
      <c r="G149" s="36">
        <f>IF(F149&lt;='Speed Cal (Full)'!$L$7,'Speed Cal (Full)'!$L$6,(('Speed Cal (Full)'!$L$6*'Speed Cal (Full)'!$L$7)+('Speed Cal (Full)'!$L$10*(F149-'Speed Cal (Full)'!$L$7)))/F149)</f>
        <v>45.594054840614398</v>
      </c>
      <c r="H149" s="23">
        <f t="shared" si="54"/>
        <v>6.0105440425701584</v>
      </c>
      <c r="I149" s="36">
        <f>IF(H149&lt;='Speed Cal (Full)'!$L$7,'Speed Cal (Full)'!$L$6,(('Speed Cal (Full)'!$L$6*'Speed Cal (Full)'!$L$7)+('Speed Cal (Full)'!$L$10*(H149-'Speed Cal (Full)'!$L$7)))/H149)</f>
        <v>55.158340040370916</v>
      </c>
      <c r="J149" s="36"/>
      <c r="K149" s="36"/>
      <c r="L149" s="36"/>
      <c r="M149" s="36"/>
      <c r="N149" s="36"/>
      <c r="O149" s="36"/>
      <c r="P149" s="36"/>
      <c r="Q149" s="36"/>
      <c r="R149" s="36"/>
      <c r="S149" s="23">
        <v>7.02</v>
      </c>
      <c r="T149" s="24">
        <v>53.099997999999999</v>
      </c>
      <c r="U149" s="23">
        <v>7.84</v>
      </c>
      <c r="V149" s="24">
        <v>49.099997999999999</v>
      </c>
      <c r="W149" s="37">
        <v>9.07</v>
      </c>
      <c r="X149" s="24">
        <v>47</v>
      </c>
      <c r="Y149" s="36">
        <v>11.924333000000001</v>
      </c>
      <c r="Z149" s="36">
        <v>13.213666999999999</v>
      </c>
      <c r="AA149" s="36">
        <v>11.757001000000001</v>
      </c>
      <c r="AB149" s="36"/>
      <c r="AC149" s="36"/>
      <c r="AD149" s="36"/>
      <c r="AE149" s="36">
        <f t="shared" si="37"/>
        <v>2.5922133073780173E-2</v>
      </c>
      <c r="AF149" s="36">
        <f t="shared" si="38"/>
        <v>0.1819733741779368</v>
      </c>
      <c r="AG149" s="36">
        <f t="shared" si="39"/>
        <v>8.0102408006429981E-2</v>
      </c>
      <c r="AH149" s="24">
        <f t="shared" si="40"/>
        <v>4.2534377049366157</v>
      </c>
      <c r="AI149" s="36">
        <f t="shared" si="41"/>
        <v>6.1201262768004028E-2</v>
      </c>
      <c r="AJ149" s="36">
        <f t="shared" si="42"/>
        <v>0.47981790010115155</v>
      </c>
      <c r="AK149" s="36">
        <f t="shared" si="43"/>
        <v>7.1404140574213501E-2</v>
      </c>
      <c r="AL149" s="24">
        <f t="shared" si="44"/>
        <v>3.5059431593856019</v>
      </c>
      <c r="AM149" s="36">
        <f t="shared" si="45"/>
        <v>0.33731598207605751</v>
      </c>
      <c r="AN149" s="36">
        <f t="shared" si="46"/>
        <v>3.0594559574298419</v>
      </c>
      <c r="AO149" s="36">
        <f t="shared" si="47"/>
        <v>0.17358170298661524</v>
      </c>
      <c r="AP149" s="36">
        <f t="shared" si="48"/>
        <v>8.1583400403709163</v>
      </c>
    </row>
    <row r="150" spans="1:42">
      <c r="A150" s="36">
        <v>22</v>
      </c>
      <c r="B150" s="36">
        <v>14</v>
      </c>
      <c r="C150" s="36">
        <v>20</v>
      </c>
      <c r="D150" s="23">
        <f t="shared" si="52"/>
        <v>7.1717693743965993</v>
      </c>
      <c r="E150" s="36">
        <f>IF(D150&lt;='Speed Cal (Full)'!$L$7,'Speed Cal (Full)'!$L$6,(('Speed Cal (Full)'!$L$6*'Speed Cal (Full)'!$L$7)+('Speed Cal (Full)'!$L$10*(D150-'Speed Cal (Full)'!$L$7)))/D150)</f>
        <v>46.713062095834125</v>
      </c>
      <c r="F150" s="23">
        <f t="shared" si="53"/>
        <v>7.6589343333010289</v>
      </c>
      <c r="G150" s="36">
        <f>IF(F150&lt;='Speed Cal (Full)'!$L$7,'Speed Cal (Full)'!$L$6,(('Speed Cal (Full)'!$L$6*'Speed Cal (Full)'!$L$7)+('Speed Cal (Full)'!$L$10*(F150-'Speed Cal (Full)'!$L$7)))/F150)</f>
        <v>43.932587532041204</v>
      </c>
      <c r="H150" s="23">
        <f t="shared" si="54"/>
        <v>8.9002718543899704</v>
      </c>
      <c r="I150" s="36">
        <f>IF(H150&lt;='Speed Cal (Full)'!$L$7,'Speed Cal (Full)'!$L$6,(('Speed Cal (Full)'!$L$6*'Speed Cal (Full)'!$L$7)+('Speed Cal (Full)'!$L$10*(H150-'Speed Cal (Full)'!$L$7)))/H150)</f>
        <v>38.223643179547288</v>
      </c>
      <c r="J150" s="36"/>
      <c r="K150" s="36"/>
      <c r="L150" s="36"/>
      <c r="M150" s="36"/>
      <c r="N150" s="36"/>
      <c r="O150" s="36"/>
      <c r="P150" s="36"/>
      <c r="Q150" s="36"/>
      <c r="R150" s="36"/>
      <c r="S150" s="23">
        <v>6.07</v>
      </c>
      <c r="T150" s="24">
        <v>53.200001</v>
      </c>
      <c r="U150" s="23">
        <v>6.89</v>
      </c>
      <c r="V150" s="24">
        <v>49.099997999999999</v>
      </c>
      <c r="W150" s="37">
        <v>8.1200010000000002</v>
      </c>
      <c r="X150" s="24">
        <v>44</v>
      </c>
      <c r="Y150" s="36">
        <v>11.999665</v>
      </c>
      <c r="Z150" s="36">
        <v>13.972</v>
      </c>
      <c r="AA150" s="36">
        <v>12.178003</v>
      </c>
      <c r="AB150" s="36"/>
      <c r="AC150" s="36"/>
      <c r="AD150" s="36"/>
      <c r="AE150" s="36">
        <f t="shared" si="37"/>
        <v>0.18151060533716623</v>
      </c>
      <c r="AF150" s="36">
        <f t="shared" si="38"/>
        <v>1.1017693743965991</v>
      </c>
      <c r="AG150" s="36">
        <f t="shared" si="39"/>
        <v>0.12193493951561908</v>
      </c>
      <c r="AH150" s="24">
        <f t="shared" si="40"/>
        <v>6.4869389041658749</v>
      </c>
      <c r="AI150" s="36">
        <f t="shared" si="41"/>
        <v>0.11160149975341499</v>
      </c>
      <c r="AJ150" s="36">
        <f t="shared" si="42"/>
        <v>0.76893433330102923</v>
      </c>
      <c r="AK150" s="36">
        <f t="shared" si="43"/>
        <v>0.10524258000904187</v>
      </c>
      <c r="AL150" s="24">
        <f t="shared" si="44"/>
        <v>5.1674104679587956</v>
      </c>
      <c r="AM150" s="36">
        <f t="shared" si="45"/>
        <v>9.6092457918412824E-2</v>
      </c>
      <c r="AN150" s="36">
        <f t="shared" si="46"/>
        <v>0.78027085438997013</v>
      </c>
      <c r="AO150" s="36">
        <f t="shared" si="47"/>
        <v>0.13128083682847072</v>
      </c>
      <c r="AP150" s="36">
        <f t="shared" si="48"/>
        <v>5.7763568204527118</v>
      </c>
    </row>
    <row r="151" spans="1:42">
      <c r="A151" s="36">
        <v>22</v>
      </c>
      <c r="B151" s="36">
        <v>14</v>
      </c>
      <c r="C151" s="36">
        <v>25</v>
      </c>
      <c r="D151" s="23">
        <f t="shared" si="52"/>
        <v>6.4890752889885173</v>
      </c>
      <c r="E151" s="36">
        <f>IF(D151&lt;='Speed Cal (Full)'!$L$7,'Speed Cal (Full)'!$L$6,(('Speed Cal (Full)'!$L$6*'Speed Cal (Full)'!$L$7)+('Speed Cal (Full)'!$L$10*(D151-'Speed Cal (Full)'!$L$7)))/D151)</f>
        <v>51.311968352715283</v>
      </c>
      <c r="F151" s="23">
        <f t="shared" si="53"/>
        <v>6.8925078680497203</v>
      </c>
      <c r="G151" s="36">
        <f>IF(F151&lt;='Speed Cal (Full)'!$L$7,'Speed Cal (Full)'!$L$6,(('Speed Cal (Full)'!$L$6*'Speed Cal (Full)'!$L$7)+('Speed Cal (Full)'!$L$10*(F151-'Speed Cal (Full)'!$L$7)))/F151)</f>
        <v>48.484170058511204</v>
      </c>
      <c r="H151" s="23">
        <f t="shared" si="54"/>
        <v>8.2564704056237286</v>
      </c>
      <c r="I151" s="36">
        <f>IF(H151&lt;='Speed Cal (Full)'!$L$7,'Speed Cal (Full)'!$L$6,(('Speed Cal (Full)'!$L$6*'Speed Cal (Full)'!$L$7)+('Speed Cal (Full)'!$L$10*(H151-'Speed Cal (Full)'!$L$7)))/H151)</f>
        <v>40.970220275538779</v>
      </c>
      <c r="J151" s="36"/>
      <c r="K151" s="36"/>
      <c r="L151" s="36"/>
      <c r="M151" s="36"/>
      <c r="N151" s="36"/>
      <c r="O151" s="36"/>
      <c r="P151" s="36"/>
      <c r="Q151" s="36"/>
      <c r="R151" s="36"/>
      <c r="S151" s="23">
        <v>7.05</v>
      </c>
      <c r="T151" s="24">
        <v>52.900002000000001</v>
      </c>
      <c r="U151" s="23">
        <v>7.59</v>
      </c>
      <c r="V151" s="24">
        <v>49.400002000000001</v>
      </c>
      <c r="W151" s="37">
        <v>6.67</v>
      </c>
      <c r="X151" s="24">
        <v>46.5</v>
      </c>
      <c r="Y151" s="36">
        <v>12.998666</v>
      </c>
      <c r="Z151" s="36">
        <v>14.139668</v>
      </c>
      <c r="AA151" s="36">
        <v>12.466001</v>
      </c>
      <c r="AB151" s="36"/>
      <c r="AC151" s="36"/>
      <c r="AD151" s="36"/>
      <c r="AE151" s="36">
        <f t="shared" si="37"/>
        <v>7.9563788795954979E-2</v>
      </c>
      <c r="AF151" s="36">
        <f t="shared" si="38"/>
        <v>0.56092471101148256</v>
      </c>
      <c r="AG151" s="36">
        <f t="shared" si="39"/>
        <v>3.0019538511259748E-2</v>
      </c>
      <c r="AH151" s="24">
        <f t="shared" si="40"/>
        <v>1.5880336472847176</v>
      </c>
      <c r="AI151" s="36">
        <f t="shared" si="41"/>
        <v>9.1896196567889277E-2</v>
      </c>
      <c r="AJ151" s="36">
        <f t="shared" si="42"/>
        <v>0.69749213195027959</v>
      </c>
      <c r="AK151" s="36">
        <f t="shared" si="43"/>
        <v>1.8539107376732433E-2</v>
      </c>
      <c r="AL151" s="24">
        <f t="shared" si="44"/>
        <v>0.91583194148879699</v>
      </c>
      <c r="AM151" s="36">
        <f t="shared" si="45"/>
        <v>0.23785163502604628</v>
      </c>
      <c r="AN151" s="36">
        <f t="shared" si="46"/>
        <v>1.5864704056237287</v>
      </c>
      <c r="AO151" s="36">
        <f t="shared" si="47"/>
        <v>0.11891999407443486</v>
      </c>
      <c r="AP151" s="36">
        <f t="shared" si="48"/>
        <v>5.5297797244612212</v>
      </c>
    </row>
    <row r="152" spans="1:42">
      <c r="A152" s="36">
        <v>22</v>
      </c>
      <c r="B152" s="36">
        <v>14</v>
      </c>
      <c r="C152" s="36">
        <v>30</v>
      </c>
      <c r="D152" s="23">
        <f t="shared" si="52"/>
        <v>7.1672803821092392</v>
      </c>
      <c r="E152" s="36">
        <f>IF(D152&lt;='Speed Cal (Full)'!$L$7,'Speed Cal (Full)'!$L$6,(('Speed Cal (Full)'!$L$6*'Speed Cal (Full)'!$L$7)+('Speed Cal (Full)'!$L$10*(D152-'Speed Cal (Full)'!$L$7)))/D152)</f>
        <v>46.740440346459692</v>
      </c>
      <c r="F152" s="23">
        <f t="shared" si="53"/>
        <v>7.4270331566128585</v>
      </c>
      <c r="G152" s="36">
        <f>IF(F152&lt;='Speed Cal (Full)'!$L$7,'Speed Cal (Full)'!$L$6,(('Speed Cal (Full)'!$L$6*'Speed Cal (Full)'!$L$7)+('Speed Cal (Full)'!$L$10*(F152-'Speed Cal (Full)'!$L$7)))/F152)</f>
        <v>45.210663853152028</v>
      </c>
      <c r="H152" s="23">
        <f t="shared" si="54"/>
        <v>6.748727062218757</v>
      </c>
      <c r="I152" s="36">
        <f>IF(H152&lt;='Speed Cal (Full)'!$L$7,'Speed Cal (Full)'!$L$6,(('Speed Cal (Full)'!$L$6*'Speed Cal (Full)'!$L$7)+('Speed Cal (Full)'!$L$10*(H152-'Speed Cal (Full)'!$L$7)))/H152)</f>
        <v>49.453204746575068</v>
      </c>
      <c r="J152" s="36"/>
      <c r="K152" s="36"/>
      <c r="L152" s="36"/>
      <c r="M152" s="36"/>
      <c r="N152" s="36"/>
      <c r="O152" s="36"/>
      <c r="P152" s="36"/>
      <c r="Q152" s="36"/>
      <c r="R152" s="36"/>
      <c r="S152" s="23">
        <v>7.24</v>
      </c>
      <c r="T152" s="24">
        <v>53.299999</v>
      </c>
      <c r="U152" s="23">
        <v>4.8</v>
      </c>
      <c r="V152" s="24">
        <v>48.200001</v>
      </c>
      <c r="W152" s="37">
        <v>9.68</v>
      </c>
      <c r="X152" s="24">
        <v>43.200001</v>
      </c>
      <c r="Y152" s="36">
        <v>13.017334999999999</v>
      </c>
      <c r="Z152" s="36">
        <v>14.343667</v>
      </c>
      <c r="AA152" s="36">
        <v>12.474334000000001</v>
      </c>
      <c r="AB152" s="36"/>
      <c r="AC152" s="36"/>
      <c r="AD152" s="36"/>
      <c r="AE152" s="36">
        <f t="shared" si="37"/>
        <v>1.0044146117508422E-2</v>
      </c>
      <c r="AF152" s="36">
        <f t="shared" si="38"/>
        <v>7.2719617890760979E-2</v>
      </c>
      <c r="AG152" s="36">
        <f t="shared" si="39"/>
        <v>0.12306864496452068</v>
      </c>
      <c r="AH152" s="24">
        <f t="shared" si="40"/>
        <v>6.5595586535403072</v>
      </c>
      <c r="AI152" s="36">
        <f t="shared" si="41"/>
        <v>0.54729857429434559</v>
      </c>
      <c r="AJ152" s="36">
        <f t="shared" si="42"/>
        <v>2.6270331566128586</v>
      </c>
      <c r="AK152" s="36">
        <f t="shared" si="43"/>
        <v>6.201944159395293E-2</v>
      </c>
      <c r="AL152" s="24">
        <f t="shared" si="44"/>
        <v>2.9893371468479728</v>
      </c>
      <c r="AM152" s="36">
        <f t="shared" si="45"/>
        <v>0.3028174522501284</v>
      </c>
      <c r="AN152" s="36">
        <f t="shared" si="46"/>
        <v>2.9312729377812428</v>
      </c>
      <c r="AO152" s="36">
        <f t="shared" si="47"/>
        <v>0.14475008337557835</v>
      </c>
      <c r="AP152" s="36">
        <f t="shared" si="48"/>
        <v>6.2532037465750676</v>
      </c>
    </row>
    <row r="153" spans="1:42">
      <c r="A153" s="36">
        <v>22</v>
      </c>
      <c r="B153" s="36">
        <v>14</v>
      </c>
      <c r="C153" s="36">
        <v>35</v>
      </c>
      <c r="D153" s="23">
        <f t="shared" si="52"/>
        <v>7.4644487305343086</v>
      </c>
      <c r="E153" s="36">
        <f>IF(D153&lt;='Speed Cal (Full)'!$L$7,'Speed Cal (Full)'!$L$6,(('Speed Cal (Full)'!$L$6*'Speed Cal (Full)'!$L$7)+('Speed Cal (Full)'!$L$10*(D153-'Speed Cal (Full)'!$L$7)))/D153)</f>
        <v>44.999082761140421</v>
      </c>
      <c r="F153" s="23">
        <f t="shared" si="53"/>
        <v>5.6693210174084365</v>
      </c>
      <c r="G153" s="36">
        <f>IF(F153&lt;='Speed Cal (Full)'!$L$7,'Speed Cal (Full)'!$L$6,(('Speed Cal (Full)'!$L$6*'Speed Cal (Full)'!$L$7)+('Speed Cal (Full)'!$L$10*(F153-'Speed Cal (Full)'!$L$7)))/F153)</f>
        <v>58.297627182753416</v>
      </c>
      <c r="H153" s="23">
        <f t="shared" si="54"/>
        <v>9.6367151749161604</v>
      </c>
      <c r="I153" s="36">
        <f>IF(H153&lt;='Speed Cal (Full)'!$L$7,'Speed Cal (Full)'!$L$6,(('Speed Cal (Full)'!$L$6*'Speed Cal (Full)'!$L$7)+('Speed Cal (Full)'!$L$10*(H153-'Speed Cal (Full)'!$L$7)))/H153)</f>
        <v>35.531832093162123</v>
      </c>
      <c r="J153" s="36"/>
      <c r="K153" s="36"/>
      <c r="L153" s="36"/>
      <c r="M153" s="36"/>
      <c r="N153" s="36"/>
      <c r="O153" s="36"/>
      <c r="P153" s="36"/>
      <c r="Q153" s="36"/>
      <c r="R153" s="36"/>
      <c r="S153" s="23">
        <v>8.1200010000000002</v>
      </c>
      <c r="T153" s="24">
        <v>51</v>
      </c>
      <c r="U153" s="23">
        <v>10.050000000000001</v>
      </c>
      <c r="V153" s="24">
        <v>44.700001</v>
      </c>
      <c r="W153" s="37">
        <v>10.23</v>
      </c>
      <c r="X153" s="24">
        <v>39.799999</v>
      </c>
      <c r="Y153" s="36">
        <v>13.210334</v>
      </c>
      <c r="Z153" s="36">
        <v>14.062666</v>
      </c>
      <c r="AA153" s="36">
        <v>12.836667</v>
      </c>
      <c r="AB153" s="36"/>
      <c r="AC153" s="36"/>
      <c r="AD153" s="36"/>
      <c r="AE153" s="36">
        <f t="shared" si="37"/>
        <v>8.0733028169047233E-2</v>
      </c>
      <c r="AF153" s="36">
        <f t="shared" si="38"/>
        <v>0.65555226946569167</v>
      </c>
      <c r="AG153" s="36">
        <f t="shared" si="39"/>
        <v>0.11766504389920743</v>
      </c>
      <c r="AH153" s="24">
        <f t="shared" si="40"/>
        <v>6.0009172388595786</v>
      </c>
      <c r="AI153" s="36">
        <f t="shared" si="41"/>
        <v>0.43588845597926007</v>
      </c>
      <c r="AJ153" s="36">
        <f t="shared" si="42"/>
        <v>4.3806789825915642</v>
      </c>
      <c r="AK153" s="36">
        <f t="shared" si="43"/>
        <v>0.30419744694756085</v>
      </c>
      <c r="AL153" s="24">
        <f t="shared" si="44"/>
        <v>13.597626182753416</v>
      </c>
      <c r="AM153" s="36">
        <f t="shared" si="45"/>
        <v>5.799460655756012E-2</v>
      </c>
      <c r="AN153" s="36">
        <f t="shared" si="46"/>
        <v>0.59328482508384006</v>
      </c>
      <c r="AO153" s="36">
        <f t="shared" si="47"/>
        <v>0.10724037723814708</v>
      </c>
      <c r="AP153" s="36">
        <f t="shared" si="48"/>
        <v>4.2681669068378767</v>
      </c>
    </row>
    <row r="154" spans="1:42">
      <c r="A154" s="36">
        <v>22</v>
      </c>
      <c r="B154" s="36">
        <v>14</v>
      </c>
      <c r="C154" s="36">
        <v>40</v>
      </c>
      <c r="D154" s="23">
        <f t="shared" si="52"/>
        <v>8.2005435969703679</v>
      </c>
      <c r="E154" s="36">
        <f>IF(D154&lt;='Speed Cal (Full)'!$L$7,'Speed Cal (Full)'!$L$6,(('Speed Cal (Full)'!$L$6*'Speed Cal (Full)'!$L$7)+('Speed Cal (Full)'!$L$10*(D154-'Speed Cal (Full)'!$L$7)))/D154)</f>
        <v>41.229173016752242</v>
      </c>
      <c r="F154" s="23">
        <f t="shared" si="53"/>
        <v>9.1241104083887059</v>
      </c>
      <c r="G154" s="36">
        <f>IF(F154&lt;='Speed Cal (Full)'!$L$7,'Speed Cal (Full)'!$L$6,(('Speed Cal (Full)'!$L$6*'Speed Cal (Full)'!$L$7)+('Speed Cal (Full)'!$L$10*(F154-'Speed Cal (Full)'!$L$7)))/F154)</f>
        <v>37.359514075122128</v>
      </c>
      <c r="H154" s="23">
        <f t="shared" si="54"/>
        <v>10.240464898434007</v>
      </c>
      <c r="I154" s="36">
        <f>IF(H154&lt;='Speed Cal (Full)'!$L$7,'Speed Cal (Full)'!$L$6,(('Speed Cal (Full)'!$L$6*'Speed Cal (Full)'!$L$7)+('Speed Cal (Full)'!$L$10*(H154-'Speed Cal (Full)'!$L$7)))/H154)</f>
        <v>33.613844499182946</v>
      </c>
      <c r="J154" s="36"/>
      <c r="K154" s="36"/>
      <c r="L154" s="36"/>
      <c r="M154" s="36"/>
      <c r="N154" s="36"/>
      <c r="O154" s="36"/>
      <c r="P154" s="36"/>
      <c r="Q154" s="36"/>
      <c r="R154" s="36"/>
      <c r="S154" s="23">
        <v>8.6300000000000008</v>
      </c>
      <c r="T154" s="24">
        <v>49.299999</v>
      </c>
      <c r="U154" s="23">
        <v>13.91</v>
      </c>
      <c r="V154" s="24">
        <v>39.099997999999999</v>
      </c>
      <c r="W154" s="37">
        <v>14.15</v>
      </c>
      <c r="X154" s="24">
        <v>35.599997999999999</v>
      </c>
      <c r="Y154" s="36">
        <v>12.887333999999999</v>
      </c>
      <c r="Z154" s="36">
        <v>15.579667000000001</v>
      </c>
      <c r="AA154" s="36">
        <v>13.778333</v>
      </c>
      <c r="AB154" s="36"/>
      <c r="AC154" s="36"/>
      <c r="AD154" s="36"/>
      <c r="AE154" s="36">
        <f t="shared" si="37"/>
        <v>4.9763198497060582E-2</v>
      </c>
      <c r="AF154" s="36">
        <f t="shared" si="38"/>
        <v>0.42945640302963284</v>
      </c>
      <c r="AG154" s="36">
        <f t="shared" si="39"/>
        <v>0.16370844111473021</v>
      </c>
      <c r="AH154" s="24">
        <f t="shared" si="40"/>
        <v>8.070825983247758</v>
      </c>
      <c r="AI154" s="36">
        <f t="shared" si="41"/>
        <v>0.3440610777578213</v>
      </c>
      <c r="AJ154" s="36">
        <f t="shared" si="42"/>
        <v>4.7858895916112942</v>
      </c>
      <c r="AK154" s="36">
        <f t="shared" si="43"/>
        <v>4.4513657644633935E-2</v>
      </c>
      <c r="AL154" s="24">
        <f t="shared" si="44"/>
        <v>1.7404839248778714</v>
      </c>
      <c r="AM154" s="36">
        <f t="shared" si="45"/>
        <v>0.27629223332621855</v>
      </c>
      <c r="AN154" s="36">
        <f t="shared" si="46"/>
        <v>3.9095351015659929</v>
      </c>
      <c r="AO154" s="36">
        <f t="shared" si="47"/>
        <v>5.579083180895273E-2</v>
      </c>
      <c r="AP154" s="36">
        <f t="shared" si="48"/>
        <v>1.9861535008170534</v>
      </c>
    </row>
    <row r="155" spans="1:42">
      <c r="A155" s="36">
        <v>22</v>
      </c>
      <c r="B155" s="36">
        <v>14</v>
      </c>
      <c r="C155" s="36">
        <v>45</v>
      </c>
      <c r="D155" s="23">
        <f t="shared" si="52"/>
        <v>8.8079607673204841</v>
      </c>
      <c r="E155" s="36">
        <f>IF(D155&lt;='Speed Cal (Full)'!$L$7,'Speed Cal (Full)'!$L$6,(('Speed Cal (Full)'!$L$6*'Speed Cal (Full)'!$L$7)+('Speed Cal (Full)'!$L$10*(D155-'Speed Cal (Full)'!$L$7)))/D155)</f>
        <v>38.592801589575139</v>
      </c>
      <c r="F155" s="23">
        <f t="shared" si="53"/>
        <v>12.38965267231969</v>
      </c>
      <c r="G155" s="36">
        <f>IF(F155&lt;='Speed Cal (Full)'!$L$7,'Speed Cal (Full)'!$L$6,(('Speed Cal (Full)'!$L$6*'Speed Cal (Full)'!$L$7)+('Speed Cal (Full)'!$L$10*(F155-'Speed Cal (Full)'!$L$7)))/F155)</f>
        <v>28.303372765275757</v>
      </c>
      <c r="H155" s="23">
        <f t="shared" si="54"/>
        <v>13.923066348875366</v>
      </c>
      <c r="I155" s="36">
        <f>IF(H155&lt;='Speed Cal (Full)'!$L$7,'Speed Cal (Full)'!$L$6,(('Speed Cal (Full)'!$L$6*'Speed Cal (Full)'!$L$7)+('Speed Cal (Full)'!$L$10*(H155-'Speed Cal (Full)'!$L$7)))/H155)</f>
        <v>25.516591686379698</v>
      </c>
      <c r="J155" s="36"/>
      <c r="K155" s="36"/>
      <c r="L155" s="36"/>
      <c r="M155" s="36"/>
      <c r="N155" s="36"/>
      <c r="O155" s="36"/>
      <c r="P155" s="36"/>
      <c r="Q155" s="36"/>
      <c r="R155" s="36"/>
      <c r="S155" s="23">
        <v>6.83</v>
      </c>
      <c r="T155" s="24">
        <v>49.400002000000001</v>
      </c>
      <c r="U155" s="23">
        <v>11.08</v>
      </c>
      <c r="V155" s="24">
        <v>36.900002000000001</v>
      </c>
      <c r="W155" s="37">
        <v>13.22</v>
      </c>
      <c r="X155" s="24">
        <v>32.5</v>
      </c>
      <c r="Y155" s="36">
        <v>14.525665999999999</v>
      </c>
      <c r="Z155" s="36">
        <v>15.802667</v>
      </c>
      <c r="AA155" s="36">
        <v>14.363666</v>
      </c>
      <c r="AB155" s="36"/>
      <c r="AC155" s="36"/>
      <c r="AD155" s="36"/>
      <c r="AE155" s="36">
        <f t="shared" si="37"/>
        <v>0.28959894104253059</v>
      </c>
      <c r="AF155" s="36">
        <f t="shared" si="38"/>
        <v>1.977960767320484</v>
      </c>
      <c r="AG155" s="36">
        <f t="shared" si="39"/>
        <v>0.21876923022037251</v>
      </c>
      <c r="AH155" s="24">
        <f t="shared" si="40"/>
        <v>10.807200410424862</v>
      </c>
      <c r="AI155" s="36">
        <f t="shared" si="41"/>
        <v>0.11819969966784201</v>
      </c>
      <c r="AJ155" s="36">
        <f t="shared" si="42"/>
        <v>1.3096526723196895</v>
      </c>
      <c r="AK155" s="36">
        <f t="shared" si="43"/>
        <v>0.23297096934369391</v>
      </c>
      <c r="AL155" s="24">
        <f t="shared" si="44"/>
        <v>8.5966292347242437</v>
      </c>
      <c r="AM155" s="36">
        <f t="shared" si="45"/>
        <v>5.3182023364248536E-2</v>
      </c>
      <c r="AN155" s="36">
        <f t="shared" si="46"/>
        <v>0.70306634887536568</v>
      </c>
      <c r="AO155" s="36">
        <f t="shared" si="47"/>
        <v>0.21487410195754775</v>
      </c>
      <c r="AP155" s="36">
        <f t="shared" si="48"/>
        <v>6.983408313620302</v>
      </c>
    </row>
    <row r="156" spans="1:42">
      <c r="A156" s="36">
        <v>22</v>
      </c>
      <c r="B156" s="36">
        <v>14</v>
      </c>
      <c r="C156" s="36">
        <v>50</v>
      </c>
      <c r="D156" s="23">
        <f t="shared" si="52"/>
        <v>7.4156246968628325</v>
      </c>
      <c r="E156" s="36">
        <f>IF(D156&lt;='Speed Cal (Full)'!$L$7,'Speed Cal (Full)'!$L$6,(('Speed Cal (Full)'!$L$6*'Speed Cal (Full)'!$L$7)+('Speed Cal (Full)'!$L$10*(D156-'Speed Cal (Full)'!$L$7)))/D156)</f>
        <v>45.275602233838192</v>
      </c>
      <c r="F156" s="23">
        <f t="shared" si="53"/>
        <v>10.533300721454086</v>
      </c>
      <c r="G156" s="36">
        <f>IF(F156&lt;='Speed Cal (Full)'!$L$7,'Speed Cal (Full)'!$L$6,(('Speed Cal (Full)'!$L$6*'Speed Cal (Full)'!$L$7)+('Speed Cal (Full)'!$L$10*(F156-'Speed Cal (Full)'!$L$7)))/F156)</f>
        <v>32.762750375242533</v>
      </c>
      <c r="H156" s="23">
        <f t="shared" si="54"/>
        <v>13.426742240992155</v>
      </c>
      <c r="I156" s="36">
        <f>IF(H156&lt;='Speed Cal (Full)'!$L$7,'Speed Cal (Full)'!$L$6,(('Speed Cal (Full)'!$L$6*'Speed Cal (Full)'!$L$7)+('Speed Cal (Full)'!$L$10*(H156-'Speed Cal (Full)'!$L$7)))/H156)</f>
        <v>26.3489251802926</v>
      </c>
      <c r="J156" s="36"/>
      <c r="K156" s="36"/>
      <c r="L156" s="36"/>
      <c r="M156" s="36"/>
      <c r="N156" s="36"/>
      <c r="O156" s="36"/>
      <c r="P156" s="36"/>
      <c r="Q156" s="36"/>
      <c r="R156" s="36"/>
      <c r="S156" s="23">
        <v>11.190001000000001</v>
      </c>
      <c r="T156" s="24">
        <v>44</v>
      </c>
      <c r="U156" s="23">
        <v>14.77</v>
      </c>
      <c r="V156" s="24">
        <v>33</v>
      </c>
      <c r="W156" s="37">
        <v>15.17</v>
      </c>
      <c r="X156" s="24">
        <v>29.5</v>
      </c>
      <c r="Y156" s="36">
        <v>14.984667999999999</v>
      </c>
      <c r="Z156" s="36">
        <v>16.980001000000001</v>
      </c>
      <c r="AA156" s="36">
        <v>14.630001</v>
      </c>
      <c r="AB156" s="36"/>
      <c r="AC156" s="36"/>
      <c r="AD156" s="36"/>
      <c r="AE156" s="36">
        <f t="shared" si="37"/>
        <v>0.33729901392655531</v>
      </c>
      <c r="AF156" s="36">
        <f t="shared" si="38"/>
        <v>3.774376303137168</v>
      </c>
      <c r="AG156" s="36">
        <f t="shared" si="39"/>
        <v>2.899095985995892E-2</v>
      </c>
      <c r="AH156" s="24">
        <f t="shared" si="40"/>
        <v>1.2756022338381925</v>
      </c>
      <c r="AI156" s="36">
        <f t="shared" si="41"/>
        <v>0.28684490714596572</v>
      </c>
      <c r="AJ156" s="36">
        <f t="shared" si="42"/>
        <v>4.2366992785459132</v>
      </c>
      <c r="AK156" s="36">
        <f t="shared" si="43"/>
        <v>7.1893825684081021E-3</v>
      </c>
      <c r="AL156" s="24">
        <f t="shared" si="44"/>
        <v>0.23724962475746736</v>
      </c>
      <c r="AM156" s="36">
        <f t="shared" si="45"/>
        <v>0.11491481601897462</v>
      </c>
      <c r="AN156" s="36">
        <f t="shared" si="46"/>
        <v>1.7432577590078449</v>
      </c>
      <c r="AO156" s="36">
        <f t="shared" si="47"/>
        <v>0.1068160955833017</v>
      </c>
      <c r="AP156" s="36">
        <f t="shared" si="48"/>
        <v>3.1510748197074001</v>
      </c>
    </row>
    <row r="157" spans="1:42">
      <c r="A157" s="36">
        <v>22</v>
      </c>
      <c r="B157" s="36">
        <v>14</v>
      </c>
      <c r="C157" s="36">
        <v>55</v>
      </c>
      <c r="D157" s="23">
        <f t="shared" si="52"/>
        <v>10.764790639360777</v>
      </c>
      <c r="E157" s="36">
        <f>IF(D157&lt;='Speed Cal (Full)'!$L$7,'Speed Cal (Full)'!$L$6,(('Speed Cal (Full)'!$L$6*'Speed Cal (Full)'!$L$7)+('Speed Cal (Full)'!$L$10*(D157-'Speed Cal (Full)'!$L$7)))/D157)</f>
        <v>32.122721518958954</v>
      </c>
      <c r="F157" s="23">
        <f t="shared" si="53"/>
        <v>13.512278771028663</v>
      </c>
      <c r="G157" s="36">
        <f>IF(F157&lt;='Speed Cal (Full)'!$L$7,'Speed Cal (Full)'!$L$6,(('Speed Cal (Full)'!$L$6*'Speed Cal (Full)'!$L$7)+('Speed Cal (Full)'!$L$10*(F157-'Speed Cal (Full)'!$L$7)))/F157)</f>
        <v>26.201119908225063</v>
      </c>
      <c r="H157" s="23">
        <f t="shared" si="54"/>
        <v>15.095631250410438</v>
      </c>
      <c r="I157" s="36">
        <f>IF(H157&lt;='Speed Cal (Full)'!$L$7,'Speed Cal (Full)'!$L$6,(('Speed Cal (Full)'!$L$6*'Speed Cal (Full)'!$L$7)+('Speed Cal (Full)'!$L$10*(H157-'Speed Cal (Full)'!$L$7)))/H157)</f>
        <v>23.7675979095923</v>
      </c>
      <c r="J157" s="36"/>
      <c r="K157" s="36"/>
      <c r="L157" s="36"/>
      <c r="M157" s="36"/>
      <c r="N157" s="36"/>
      <c r="O157" s="36"/>
      <c r="P157" s="36"/>
      <c r="Q157" s="36"/>
      <c r="R157" s="36"/>
      <c r="S157" s="23">
        <v>11.04</v>
      </c>
      <c r="T157" s="24">
        <v>40.5</v>
      </c>
      <c r="U157" s="23">
        <v>16.399999999999999</v>
      </c>
      <c r="V157" s="24">
        <v>29.700001</v>
      </c>
      <c r="W157" s="37">
        <v>12.639999</v>
      </c>
      <c r="X157" s="24">
        <v>28.6</v>
      </c>
      <c r="Y157" s="36">
        <v>15.140669000000001</v>
      </c>
      <c r="Z157" s="36">
        <v>16.463331</v>
      </c>
      <c r="AA157" s="36">
        <v>14.374333</v>
      </c>
      <c r="AB157" s="36"/>
      <c r="AC157" s="36"/>
      <c r="AD157" s="36"/>
      <c r="AE157" s="36">
        <f t="shared" si="37"/>
        <v>2.4928384115871546E-2</v>
      </c>
      <c r="AF157" s="36">
        <f t="shared" si="38"/>
        <v>0.27520936063922186</v>
      </c>
      <c r="AG157" s="36">
        <f t="shared" si="39"/>
        <v>0.20684638224792706</v>
      </c>
      <c r="AH157" s="24">
        <f t="shared" si="40"/>
        <v>8.3772784810410457</v>
      </c>
      <c r="AI157" s="36">
        <f t="shared" si="41"/>
        <v>0.17608056274215461</v>
      </c>
      <c r="AJ157" s="36">
        <f t="shared" si="42"/>
        <v>2.8877212289713352</v>
      </c>
      <c r="AK157" s="36">
        <f t="shared" si="43"/>
        <v>0.11780744020092582</v>
      </c>
      <c r="AL157" s="24">
        <f t="shared" si="44"/>
        <v>3.4988810917749369</v>
      </c>
      <c r="AM157" s="36">
        <f t="shared" si="45"/>
        <v>0.19427471872509158</v>
      </c>
      <c r="AN157" s="36">
        <f t="shared" si="46"/>
        <v>2.4556322504104386</v>
      </c>
      <c r="AO157" s="36">
        <f t="shared" si="47"/>
        <v>0.16896510805621331</v>
      </c>
      <c r="AP157" s="36">
        <f t="shared" si="48"/>
        <v>4.832402090407701</v>
      </c>
    </row>
    <row r="158" spans="1:42">
      <c r="A158">
        <v>22</v>
      </c>
      <c r="B158">
        <v>15</v>
      </c>
      <c r="C158">
        <v>0</v>
      </c>
      <c r="D158" s="4">
        <f t="shared" si="52"/>
        <v>11.180762707942323</v>
      </c>
      <c r="E158">
        <f>IF(D158&lt;='Speed Cal (Full)'!$L$7,'Speed Cal (Full)'!$L$6,(('Speed Cal (Full)'!$L$6*'Speed Cal (Full)'!$L$7)+('Speed Cal (Full)'!$L$10*(D158-'Speed Cal (Full)'!$L$7)))/D158)</f>
        <v>31.039232044277565</v>
      </c>
      <c r="F158" s="4">
        <f t="shared" si="53"/>
        <v>15.070391417086778</v>
      </c>
      <c r="G158">
        <f>IF(F158&lt;='Speed Cal (Full)'!$L$7,'Speed Cal (Full)'!$L$6,(('Speed Cal (Full)'!$L$6*'Speed Cal (Full)'!$L$7)+('Speed Cal (Full)'!$L$10*(F158-'Speed Cal (Full)'!$L$7)))/F158)</f>
        <v>23.802379402339501</v>
      </c>
      <c r="H158" s="4">
        <f t="shared" si="54"/>
        <v>12.722715848627576</v>
      </c>
      <c r="I158">
        <f>IF(H158&lt;='Speed Cal (Full)'!$L$7,'Speed Cal (Full)'!$L$6,(('Speed Cal (Full)'!$L$6*'Speed Cal (Full)'!$L$7)+('Speed Cal (Full)'!$L$10*(H158-'Speed Cal (Full)'!$L$7)))/H158)</f>
        <v>27.64096531982343</v>
      </c>
      <c r="S158" s="4">
        <v>9.68</v>
      </c>
      <c r="T158" s="13">
        <v>38.799999</v>
      </c>
      <c r="U158" s="4">
        <v>14.63</v>
      </c>
      <c r="V158" s="13">
        <v>28.4</v>
      </c>
      <c r="W158" s="12">
        <v>13.36</v>
      </c>
      <c r="X158" s="13">
        <v>28.1</v>
      </c>
      <c r="Y158">
        <v>13.914</v>
      </c>
      <c r="Z158">
        <v>15.929335999999999</v>
      </c>
      <c r="AA158">
        <v>14.184333000000001</v>
      </c>
      <c r="AE158">
        <f t="shared" si="37"/>
        <v>0.15503746982875241</v>
      </c>
      <c r="AF158">
        <f t="shared" si="38"/>
        <v>1.5007627079423234</v>
      </c>
      <c r="AG158">
        <f t="shared" si="39"/>
        <v>0.20001977205521151</v>
      </c>
      <c r="AH158" s="13">
        <f t="shared" si="40"/>
        <v>7.7607669557224348</v>
      </c>
      <c r="AI158">
        <f t="shared" si="41"/>
        <v>3.0101942384605434E-2</v>
      </c>
      <c r="AJ158">
        <f t="shared" si="42"/>
        <v>0.44039141708677754</v>
      </c>
      <c r="AK158">
        <f t="shared" si="43"/>
        <v>0.16188804921339783</v>
      </c>
      <c r="AL158" s="13">
        <f t="shared" si="44"/>
        <v>4.597620597660498</v>
      </c>
      <c r="AM158">
        <f t="shared" si="45"/>
        <v>4.7700909533864015E-2</v>
      </c>
      <c r="AN158">
        <f t="shared" si="46"/>
        <v>0.63728415137242322</v>
      </c>
      <c r="AO158">
        <f t="shared" si="47"/>
        <v>1.63357537429385E-2</v>
      </c>
      <c r="AP158">
        <f t="shared" si="48"/>
        <v>0.4590346801765719</v>
      </c>
    </row>
    <row r="159" spans="1:42">
      <c r="A159">
        <v>22</v>
      </c>
      <c r="B159">
        <v>15</v>
      </c>
      <c r="C159">
        <v>5</v>
      </c>
      <c r="D159" s="4">
        <f t="shared" si="52"/>
        <v>10.031606887370931</v>
      </c>
      <c r="E159">
        <f>IF(D159&lt;='Speed Cal (Full)'!$L$7,'Speed Cal (Full)'!$L$6,(('Speed Cal (Full)'!$L$6*'Speed Cal (Full)'!$L$7)+('Speed Cal (Full)'!$L$10*(D159-'Speed Cal (Full)'!$L$7)))/D159)</f>
        <v>34.251224606366293</v>
      </c>
      <c r="F159" s="4">
        <f t="shared" si="53"/>
        <v>13.770584067432733</v>
      </c>
      <c r="G159">
        <f>IF(F159&lt;='Speed Cal (Full)'!$L$7,'Speed Cal (Full)'!$L$6,(('Speed Cal (Full)'!$L$6*'Speed Cal (Full)'!$L$7)+('Speed Cal (Full)'!$L$10*(F159-'Speed Cal (Full)'!$L$7)))/F159)</f>
        <v>25.76591889384153</v>
      </c>
      <c r="H159" s="4">
        <f t="shared" si="54"/>
        <v>13.282169458102647</v>
      </c>
      <c r="I159">
        <f>IF(H159&lt;='Speed Cal (Full)'!$L$7,'Speed Cal (Full)'!$L$6,(('Speed Cal (Full)'!$L$6*'Speed Cal (Full)'!$L$7)+('Speed Cal (Full)'!$L$10*(H159-'Speed Cal (Full)'!$L$7)))/H159)</f>
        <v>26.603071846727012</v>
      </c>
      <c r="S159" s="4">
        <v>9.4</v>
      </c>
      <c r="T159" s="13">
        <v>37.599997999999999</v>
      </c>
      <c r="U159" s="4">
        <v>13.23</v>
      </c>
      <c r="V159" s="13">
        <v>28.1</v>
      </c>
      <c r="W159" s="12">
        <v>11.73</v>
      </c>
      <c r="X159" s="13">
        <v>28.4</v>
      </c>
      <c r="Y159">
        <v>13.673</v>
      </c>
      <c r="Z159">
        <v>15.179334000000001</v>
      </c>
      <c r="AA159">
        <v>13.461332000000001</v>
      </c>
      <c r="AE159">
        <f t="shared" si="37"/>
        <v>6.7192222060737244E-2</v>
      </c>
      <c r="AF159">
        <f t="shared" si="38"/>
        <v>0.63160688737093018</v>
      </c>
      <c r="AG159">
        <f t="shared" si="39"/>
        <v>8.9063126908509579E-2</v>
      </c>
      <c r="AH159" s="13">
        <f t="shared" si="40"/>
        <v>3.3487733936337065</v>
      </c>
      <c r="AI159">
        <f t="shared" si="41"/>
        <v>4.0860473728853534E-2</v>
      </c>
      <c r="AJ159">
        <f t="shared" si="42"/>
        <v>0.54058406743273224</v>
      </c>
      <c r="AK159">
        <f t="shared" si="43"/>
        <v>8.3063384560799702E-2</v>
      </c>
      <c r="AL159" s="13">
        <f t="shared" si="44"/>
        <v>2.3340811061584716</v>
      </c>
      <c r="AM159">
        <f t="shared" si="45"/>
        <v>0.13232476198658538</v>
      </c>
      <c r="AN159">
        <f t="shared" si="46"/>
        <v>1.5521694581026466</v>
      </c>
      <c r="AO159">
        <f t="shared" si="47"/>
        <v>6.3272118072992489E-2</v>
      </c>
      <c r="AP159">
        <f t="shared" si="48"/>
        <v>1.7969281532729866</v>
      </c>
    </row>
    <row r="160" spans="1:42">
      <c r="A160">
        <v>22</v>
      </c>
      <c r="B160">
        <v>15</v>
      </c>
      <c r="C160">
        <v>10</v>
      </c>
      <c r="D160" s="4">
        <f t="shared" si="52"/>
        <v>9.6130645548683535</v>
      </c>
      <c r="E160">
        <f>IF(D160&lt;='Speed Cal (Full)'!$L$7,'Speed Cal (Full)'!$L$6,(('Speed Cal (Full)'!$L$6*'Speed Cal (Full)'!$L$7)+('Speed Cal (Full)'!$L$10*(D160-'Speed Cal (Full)'!$L$7)))/D160)</f>
        <v>35.611868796952358</v>
      </c>
      <c r="F160" s="4">
        <f t="shared" si="53"/>
        <v>12.554770601952354</v>
      </c>
      <c r="G160">
        <f>IF(F160&lt;='Speed Cal (Full)'!$L$7,'Speed Cal (Full)'!$L$6,(('Speed Cal (Full)'!$L$6*'Speed Cal (Full)'!$L$7)+('Speed Cal (Full)'!$L$10*(F160-'Speed Cal (Full)'!$L$7)))/F160)</f>
        <v>27.970587670574286</v>
      </c>
      <c r="H160" s="4">
        <f t="shared" si="54"/>
        <v>11.81979238863055</v>
      </c>
      <c r="I160">
        <f>IF(H160&lt;='Speed Cal (Full)'!$L$7,'Speed Cal (Full)'!$L$6,(('Speed Cal (Full)'!$L$6*'Speed Cal (Full)'!$L$7)+('Speed Cal (Full)'!$L$10*(H160-'Speed Cal (Full)'!$L$7)))/H160)</f>
        <v>29.523308505956113</v>
      </c>
      <c r="S160" s="4">
        <v>8.4</v>
      </c>
      <c r="T160" s="13">
        <v>39.200001</v>
      </c>
      <c r="U160" s="4">
        <v>12.44</v>
      </c>
      <c r="V160" s="13">
        <v>28.799999</v>
      </c>
      <c r="W160" s="12">
        <v>12.99</v>
      </c>
      <c r="X160" s="13">
        <v>28.200001</v>
      </c>
      <c r="Y160">
        <v>13.578999</v>
      </c>
      <c r="Z160">
        <v>15.396998999999999</v>
      </c>
      <c r="AA160">
        <v>13.606</v>
      </c>
      <c r="AE160">
        <f t="shared" si="37"/>
        <v>0.14441244700813727</v>
      </c>
      <c r="AF160">
        <f t="shared" si="38"/>
        <v>1.2130645548683532</v>
      </c>
      <c r="AG160">
        <f t="shared" si="39"/>
        <v>9.1533982436572958E-2</v>
      </c>
      <c r="AH160" s="13">
        <f t="shared" si="40"/>
        <v>3.5881322030476426</v>
      </c>
      <c r="AI160">
        <f t="shared" si="41"/>
        <v>9.2259326328259384E-3</v>
      </c>
      <c r="AJ160">
        <f t="shared" si="42"/>
        <v>0.11477060195235467</v>
      </c>
      <c r="AK160">
        <f t="shared" si="43"/>
        <v>2.879900549391386E-2</v>
      </c>
      <c r="AL160" s="13">
        <f t="shared" si="44"/>
        <v>0.82941132942571372</v>
      </c>
      <c r="AM160">
        <f t="shared" si="45"/>
        <v>9.0085266464160943E-2</v>
      </c>
      <c r="AN160">
        <f t="shared" si="46"/>
        <v>1.1702076113694506</v>
      </c>
      <c r="AO160">
        <f t="shared" si="47"/>
        <v>4.6925796419514748E-2</v>
      </c>
      <c r="AP160">
        <f t="shared" si="48"/>
        <v>1.3233075059561124</v>
      </c>
    </row>
    <row r="161" spans="1:42">
      <c r="A161">
        <v>22</v>
      </c>
      <c r="B161">
        <v>15</v>
      </c>
      <c r="C161">
        <v>15</v>
      </c>
      <c r="D161" s="4">
        <f t="shared" si="52"/>
        <v>8.7876877601597965</v>
      </c>
      <c r="E161">
        <f>IF(D161&lt;='Speed Cal (Full)'!$L$7,'Speed Cal (Full)'!$L$6,(('Speed Cal (Full)'!$L$6*'Speed Cal (Full)'!$L$7)+('Speed Cal (Full)'!$L$10*(D161-'Speed Cal (Full)'!$L$7)))/D161)</f>
        <v>38.674913419351995</v>
      </c>
      <c r="F161" s="4">
        <f t="shared" si="53"/>
        <v>11.697465841746219</v>
      </c>
      <c r="G161">
        <f>IF(F161&lt;='Speed Cal (Full)'!$L$7,'Speed Cal (Full)'!$L$6,(('Speed Cal (Full)'!$L$6*'Speed Cal (Full)'!$L$7)+('Speed Cal (Full)'!$L$10*(F161-'Speed Cal (Full)'!$L$7)))/F161)</f>
        <v>29.800676680001327</v>
      </c>
      <c r="H161" s="4">
        <f t="shared" si="54"/>
        <v>12.95285093360572</v>
      </c>
      <c r="I161">
        <f>IF(H161&lt;='Speed Cal (Full)'!$L$7,'Speed Cal (Full)'!$L$6,(('Speed Cal (Full)'!$L$6*'Speed Cal (Full)'!$L$7)+('Speed Cal (Full)'!$L$10*(H161-'Speed Cal (Full)'!$L$7)))/H161)</f>
        <v>27.203165898144878</v>
      </c>
      <c r="S161" s="4">
        <v>13.879999</v>
      </c>
      <c r="T161" s="13">
        <v>34.5</v>
      </c>
      <c r="U161" s="4">
        <v>15.080000999999999</v>
      </c>
      <c r="V161" s="13">
        <v>27.5</v>
      </c>
      <c r="W161" s="12">
        <v>11.49</v>
      </c>
      <c r="X161" s="13">
        <v>28</v>
      </c>
      <c r="Y161">
        <v>14.418001</v>
      </c>
      <c r="Z161">
        <v>15.618665999999999</v>
      </c>
      <c r="AA161">
        <v>12.952667999999999</v>
      </c>
      <c r="AE161">
        <f t="shared" si="37"/>
        <v>0.36688123967733738</v>
      </c>
      <c r="AF161">
        <f t="shared" si="38"/>
        <v>5.0923112398402033</v>
      </c>
      <c r="AG161">
        <f t="shared" si="39"/>
        <v>0.12101198316962304</v>
      </c>
      <c r="AH161" s="13">
        <f t="shared" si="40"/>
        <v>4.174913419351995</v>
      </c>
      <c r="AI161">
        <f t="shared" si="41"/>
        <v>0.22430603010263597</v>
      </c>
      <c r="AJ161">
        <f t="shared" si="42"/>
        <v>3.3825351582537806</v>
      </c>
      <c r="AK161">
        <f t="shared" si="43"/>
        <v>8.3660970181866454E-2</v>
      </c>
      <c r="AL161" s="13">
        <f t="shared" si="44"/>
        <v>2.3006766800013274</v>
      </c>
      <c r="AM161">
        <f t="shared" si="45"/>
        <v>0.12731513782469281</v>
      </c>
      <c r="AN161">
        <f t="shared" si="46"/>
        <v>1.4628509336057203</v>
      </c>
      <c r="AO161">
        <f t="shared" si="47"/>
        <v>2.8458360780540076E-2</v>
      </c>
      <c r="AP161">
        <f t="shared" si="48"/>
        <v>0.79683410185512216</v>
      </c>
    </row>
    <row r="162" spans="1:42">
      <c r="A162">
        <v>22</v>
      </c>
      <c r="B162">
        <v>15</v>
      </c>
      <c r="C162">
        <v>20</v>
      </c>
      <c r="D162" s="4">
        <f t="shared" si="52"/>
        <v>13.140716046282742</v>
      </c>
      <c r="E162">
        <f>IF(D162&lt;='Speed Cal (Full)'!$L$7,'Speed Cal (Full)'!$L$6,(('Speed Cal (Full)'!$L$6*'Speed Cal (Full)'!$L$7)+('Speed Cal (Full)'!$L$10*(D162-'Speed Cal (Full)'!$L$7)))/D162)</f>
        <v>26.857147426047849</v>
      </c>
      <c r="F162" s="4">
        <f t="shared" si="53"/>
        <v>14.387973769649752</v>
      </c>
      <c r="G162">
        <f>IF(F162&lt;='Speed Cal (Full)'!$L$7,'Speed Cal (Full)'!$L$6,(('Speed Cal (Full)'!$L$6*'Speed Cal (Full)'!$L$7)+('Speed Cal (Full)'!$L$10*(F162-'Speed Cal (Full)'!$L$7)))/F162)</f>
        <v>24.789030548644902</v>
      </c>
      <c r="H162" s="4">
        <f t="shared" si="54"/>
        <v>11.467275809762784</v>
      </c>
      <c r="I162">
        <f>IF(H162&lt;='Speed Cal (Full)'!$L$7,'Speed Cal (Full)'!$L$6,(('Speed Cal (Full)'!$L$6*'Speed Cal (Full)'!$L$7)+('Speed Cal (Full)'!$L$10*(H162-'Speed Cal (Full)'!$L$7)))/H162)</f>
        <v>30.338663968742996</v>
      </c>
      <c r="S162" s="4">
        <v>12.23</v>
      </c>
      <c r="T162" s="13">
        <v>32.700001</v>
      </c>
      <c r="U162" s="4">
        <v>8.8800000000000008</v>
      </c>
      <c r="V162" s="13">
        <v>26.5</v>
      </c>
      <c r="W162" s="12">
        <v>10.61</v>
      </c>
      <c r="X162" s="13">
        <v>28.799999</v>
      </c>
      <c r="Y162">
        <v>13.957333</v>
      </c>
      <c r="Z162">
        <v>15.132332999999999</v>
      </c>
      <c r="AA162">
        <v>13.711332000000001</v>
      </c>
      <c r="AE162">
        <f t="shared" si="37"/>
        <v>7.4465743768008338E-2</v>
      </c>
      <c r="AF162">
        <f t="shared" si="38"/>
        <v>0.91071604628274194</v>
      </c>
      <c r="AG162">
        <f t="shared" si="39"/>
        <v>0.17868053196549294</v>
      </c>
      <c r="AH162" s="13">
        <f t="shared" si="40"/>
        <v>5.8428535739521514</v>
      </c>
      <c r="AI162">
        <f t="shared" si="41"/>
        <v>0.62026731640199906</v>
      </c>
      <c r="AJ162">
        <f t="shared" si="42"/>
        <v>5.5079737696497517</v>
      </c>
      <c r="AK162">
        <f t="shared" si="43"/>
        <v>6.4564884956796145E-2</v>
      </c>
      <c r="AL162" s="13">
        <f t="shared" si="44"/>
        <v>1.7109694513550977</v>
      </c>
      <c r="AM162">
        <f t="shared" si="45"/>
        <v>8.0798851061525401E-2</v>
      </c>
      <c r="AN162">
        <f t="shared" si="46"/>
        <v>0.85727580976278439</v>
      </c>
      <c r="AO162">
        <f t="shared" si="47"/>
        <v>5.3425868825307803E-2</v>
      </c>
      <c r="AP162">
        <f t="shared" si="48"/>
        <v>1.5386649687429959</v>
      </c>
    </row>
    <row r="163" spans="1:42">
      <c r="A163">
        <v>22</v>
      </c>
      <c r="B163">
        <v>15</v>
      </c>
      <c r="C163">
        <v>25</v>
      </c>
      <c r="D163" s="4">
        <f t="shared" si="52"/>
        <v>12.508578619881577</v>
      </c>
      <c r="E163">
        <f>IF(D163&lt;='Speed Cal (Full)'!$L$7,'Speed Cal (Full)'!$L$6,(('Speed Cal (Full)'!$L$6*'Speed Cal (Full)'!$L$7)+('Speed Cal (Full)'!$L$10*(D163-'Speed Cal (Full)'!$L$7)))/D163)</f>
        <v>28.062799661482881</v>
      </c>
      <c r="F163" s="4">
        <f t="shared" si="53"/>
        <v>10.297505411754043</v>
      </c>
      <c r="G163">
        <f>IF(F163&lt;='Speed Cal (Full)'!$L$7,'Speed Cal (Full)'!$L$6,(('Speed Cal (Full)'!$L$6*'Speed Cal (Full)'!$L$7)+('Speed Cal (Full)'!$L$10*(F163-'Speed Cal (Full)'!$L$7)))/F163)</f>
        <v>33.444266593165054</v>
      </c>
      <c r="H163" s="4">
        <f t="shared" si="54"/>
        <v>10.695800683603348</v>
      </c>
      <c r="I163">
        <f>IF(H163&lt;='Speed Cal (Full)'!$L$7,'Speed Cal (Full)'!$L$6,(('Speed Cal (Full)'!$L$6*'Speed Cal (Full)'!$L$7)+('Speed Cal (Full)'!$L$10*(H163-'Speed Cal (Full)'!$L$7)))/H163)</f>
        <v>32.310568630976377</v>
      </c>
      <c r="S163" s="4">
        <v>12.139999</v>
      </c>
      <c r="T163" s="13">
        <v>32</v>
      </c>
      <c r="U163" s="4">
        <v>10.83</v>
      </c>
      <c r="V163" s="13">
        <v>28</v>
      </c>
      <c r="W163" s="12">
        <v>9.94</v>
      </c>
      <c r="X163" s="13">
        <v>31</v>
      </c>
      <c r="Y163">
        <v>13.542665</v>
      </c>
      <c r="Z163">
        <v>14.708332</v>
      </c>
      <c r="AA163">
        <v>12.751336</v>
      </c>
      <c r="AE163">
        <f t="shared" si="37"/>
        <v>3.0360761963948896E-2</v>
      </c>
      <c r="AF163">
        <f t="shared" si="38"/>
        <v>0.36857961988157761</v>
      </c>
      <c r="AG163">
        <f t="shared" si="39"/>
        <v>0.12303751057865997</v>
      </c>
      <c r="AH163" s="13">
        <f t="shared" si="40"/>
        <v>3.937200338517119</v>
      </c>
      <c r="AI163">
        <f t="shared" si="41"/>
        <v>4.9168475368971065E-2</v>
      </c>
      <c r="AJ163">
        <f t="shared" si="42"/>
        <v>0.53249458824595663</v>
      </c>
      <c r="AK163">
        <f t="shared" si="43"/>
        <v>0.19443809261303763</v>
      </c>
      <c r="AL163" s="13">
        <f t="shared" si="44"/>
        <v>5.4442665931650538</v>
      </c>
      <c r="AM163">
        <f t="shared" si="45"/>
        <v>7.6036286076795662E-2</v>
      </c>
      <c r="AN163">
        <f t="shared" si="46"/>
        <v>0.75580068360334884</v>
      </c>
      <c r="AO163">
        <f t="shared" si="47"/>
        <v>4.2276407450850866E-2</v>
      </c>
      <c r="AP163">
        <f t="shared" si="48"/>
        <v>1.3105686309763769</v>
      </c>
    </row>
    <row r="164" spans="1:42">
      <c r="A164">
        <v>22</v>
      </c>
      <c r="B164">
        <v>15</v>
      </c>
      <c r="C164">
        <v>30</v>
      </c>
      <c r="D164" s="4">
        <f t="shared" si="52"/>
        <v>12.175228332011233</v>
      </c>
      <c r="E164">
        <f>IF(D164&lt;='Speed Cal (Full)'!$L$7,'Speed Cal (Full)'!$L$6,(('Speed Cal (Full)'!$L$6*'Speed Cal (Full)'!$L$7)+('Speed Cal (Full)'!$L$10*(D164-'Speed Cal (Full)'!$L$7)))/D164)</f>
        <v>28.749003751801734</v>
      </c>
      <c r="F164" s="4">
        <f t="shared" si="53"/>
        <v>10.94202868474116</v>
      </c>
      <c r="G164">
        <f>IF(F164&lt;='Speed Cal (Full)'!$L$7,'Speed Cal (Full)'!$L$6,(('Speed Cal (Full)'!$L$6*'Speed Cal (Full)'!$L$7)+('Speed Cal (Full)'!$L$10*(F164-'Speed Cal (Full)'!$L$7)))/F164)</f>
        <v>31.650994165019959</v>
      </c>
      <c r="H164" s="4">
        <f t="shared" si="54"/>
        <v>9.9442519552399773</v>
      </c>
      <c r="I164">
        <f>IF(H164&lt;='Speed Cal (Full)'!$L$7,'Speed Cal (Full)'!$L$6,(('Speed Cal (Full)'!$L$6*'Speed Cal (Full)'!$L$7)+('Speed Cal (Full)'!$L$10*(H164-'Speed Cal (Full)'!$L$7)))/H164)</f>
        <v>34.525749891605052</v>
      </c>
      <c r="S164" s="4">
        <v>8.64</v>
      </c>
      <c r="T164" s="13">
        <v>34.5</v>
      </c>
      <c r="U164" s="4">
        <v>12.83</v>
      </c>
      <c r="V164" s="13">
        <v>28.299999</v>
      </c>
      <c r="W164" s="12">
        <v>10.210000000000001</v>
      </c>
      <c r="X164" s="13">
        <v>31.700001</v>
      </c>
      <c r="Y164">
        <v>12.689667999999999</v>
      </c>
      <c r="Z164">
        <v>14.870666999999999</v>
      </c>
      <c r="AA164">
        <v>12.226667000000001</v>
      </c>
      <c r="AE164">
        <f t="shared" si="37"/>
        <v>0.4091699458346334</v>
      </c>
      <c r="AF164">
        <f t="shared" si="38"/>
        <v>3.5352283320112328</v>
      </c>
      <c r="AG164">
        <f t="shared" si="39"/>
        <v>0.16669554342603671</v>
      </c>
      <c r="AH164" s="13">
        <f t="shared" si="40"/>
        <v>5.7509962481982662</v>
      </c>
      <c r="AI164">
        <f t="shared" si="41"/>
        <v>0.14715286946678408</v>
      </c>
      <c r="AJ164">
        <f t="shared" si="42"/>
        <v>1.8879713152588398</v>
      </c>
      <c r="AK164">
        <f t="shared" si="43"/>
        <v>0.11840972732967092</v>
      </c>
      <c r="AL164" s="13">
        <f t="shared" si="44"/>
        <v>3.3509951650199596</v>
      </c>
      <c r="AM164">
        <f t="shared" si="45"/>
        <v>2.6028212023508673E-2</v>
      </c>
      <c r="AN164">
        <f t="shared" si="46"/>
        <v>0.26574804476002356</v>
      </c>
      <c r="AO164">
        <f t="shared" si="47"/>
        <v>8.9140340771757448E-2</v>
      </c>
      <c r="AP164">
        <f t="shared" si="48"/>
        <v>2.8257488916050519</v>
      </c>
    </row>
    <row r="165" spans="1:42">
      <c r="A165">
        <v>22</v>
      </c>
      <c r="B165">
        <v>15</v>
      </c>
      <c r="C165">
        <v>35</v>
      </c>
      <c r="D165" s="4">
        <f t="shared" si="52"/>
        <v>9.3039482398236757</v>
      </c>
      <c r="E165">
        <f>IF(D165&lt;='Speed Cal (Full)'!$L$7,'Speed Cal (Full)'!$L$6,(('Speed Cal (Full)'!$L$6*'Speed Cal (Full)'!$L$7)+('Speed Cal (Full)'!$L$10*(D165-'Speed Cal (Full)'!$L$7)))/D165)</f>
        <v>36.695372321411512</v>
      </c>
      <c r="F165" s="4">
        <f t="shared" si="53"/>
        <v>11.844258775206479</v>
      </c>
      <c r="G165">
        <f>IF(F165&lt;='Speed Cal (Full)'!$L$7,'Speed Cal (Full)'!$L$6,(('Speed Cal (Full)'!$L$6*'Speed Cal (Full)'!$L$7)+('Speed Cal (Full)'!$L$10*(F165-'Speed Cal (Full)'!$L$7)))/F165)</f>
        <v>29.468519976636095</v>
      </c>
      <c r="H165" s="4">
        <f t="shared" si="54"/>
        <v>10.107902151729661</v>
      </c>
      <c r="I165">
        <f>IF(H165&lt;='Speed Cal (Full)'!$L$7,'Speed Cal (Full)'!$L$6,(('Speed Cal (Full)'!$L$6*'Speed Cal (Full)'!$L$7)+('Speed Cal (Full)'!$L$10*(H165-'Speed Cal (Full)'!$L$7)))/H165)</f>
        <v>34.015337831139767</v>
      </c>
      <c r="S165" s="4">
        <v>10.01</v>
      </c>
      <c r="T165" s="13">
        <v>34.700001</v>
      </c>
      <c r="U165" s="4">
        <v>12.44</v>
      </c>
      <c r="V165" s="13">
        <v>28.1</v>
      </c>
      <c r="W165" s="12">
        <v>9.9600000000000009</v>
      </c>
      <c r="X165" s="13">
        <v>31</v>
      </c>
      <c r="Y165">
        <v>13.166999000000001</v>
      </c>
      <c r="Z165">
        <v>14.295</v>
      </c>
      <c r="AA165">
        <v>13.023999999999999</v>
      </c>
      <c r="AE165">
        <f t="shared" si="37"/>
        <v>7.053464137625616E-2</v>
      </c>
      <c r="AF165">
        <f t="shared" si="38"/>
        <v>0.70605176017632409</v>
      </c>
      <c r="AG165">
        <f t="shared" si="39"/>
        <v>5.7503494637118631E-2</v>
      </c>
      <c r="AH165" s="13">
        <f t="shared" si="40"/>
        <v>1.9953713214115112</v>
      </c>
      <c r="AI165">
        <f t="shared" si="41"/>
        <v>4.7889165980186575E-2</v>
      </c>
      <c r="AJ165">
        <f t="shared" si="42"/>
        <v>0.59574122479352098</v>
      </c>
      <c r="AK165">
        <f t="shared" si="43"/>
        <v>4.8701778527974866E-2</v>
      </c>
      <c r="AL165" s="13">
        <f t="shared" si="44"/>
        <v>1.3685199766360938</v>
      </c>
      <c r="AM165">
        <f t="shared" si="45"/>
        <v>1.4849613627475918E-2</v>
      </c>
      <c r="AN165">
        <f t="shared" si="46"/>
        <v>0.14790215172966015</v>
      </c>
      <c r="AO165">
        <f t="shared" si="47"/>
        <v>9.7268962294831202E-2</v>
      </c>
      <c r="AP165">
        <f t="shared" si="48"/>
        <v>3.0153378311397674</v>
      </c>
    </row>
    <row r="166" spans="1:42">
      <c r="A166">
        <v>22</v>
      </c>
      <c r="B166">
        <v>15</v>
      </c>
      <c r="C166">
        <v>40</v>
      </c>
      <c r="D166" s="4">
        <f t="shared" si="52"/>
        <v>9.9855676085138843</v>
      </c>
      <c r="E166">
        <f>IF(D166&lt;='Speed Cal (Full)'!$L$7,'Speed Cal (Full)'!$L$6,(('Speed Cal (Full)'!$L$6*'Speed Cal (Full)'!$L$7)+('Speed Cal (Full)'!$L$10*(D166-'Speed Cal (Full)'!$L$7)))/D166)</f>
        <v>34.39531094183409</v>
      </c>
      <c r="F166" s="4">
        <f t="shared" si="53"/>
        <v>11.927288389685231</v>
      </c>
      <c r="G166">
        <f>IF(F166&lt;='Speed Cal (Full)'!$L$7,'Speed Cal (Full)'!$L$6,(('Speed Cal (Full)'!$L$6*'Speed Cal (Full)'!$L$7)+('Speed Cal (Full)'!$L$10*(F166-'Speed Cal (Full)'!$L$7)))/F166)</f>
        <v>29.284264265054251</v>
      </c>
      <c r="H166" s="4">
        <f t="shared" si="54"/>
        <v>9.8831040422336578</v>
      </c>
      <c r="I166">
        <f>IF(H166&lt;='Speed Cal (Full)'!$L$7,'Speed Cal (Full)'!$L$6,(('Speed Cal (Full)'!$L$6*'Speed Cal (Full)'!$L$7)+('Speed Cal (Full)'!$L$10*(H166-'Speed Cal (Full)'!$L$7)))/H166)</f>
        <v>34.720803369094817</v>
      </c>
      <c r="S166" s="4">
        <v>11.509999000000001</v>
      </c>
      <c r="T166" s="13">
        <v>32.700001</v>
      </c>
      <c r="U166" s="4">
        <v>12.73</v>
      </c>
      <c r="V166" s="13">
        <v>27.9</v>
      </c>
      <c r="W166" s="12">
        <v>10.119999999999999</v>
      </c>
      <c r="X166" s="13">
        <v>31.1</v>
      </c>
      <c r="Y166">
        <v>13.856665</v>
      </c>
      <c r="Z166">
        <v>15.387002000000001</v>
      </c>
      <c r="AA166">
        <v>13.371332000000001</v>
      </c>
      <c r="AE166">
        <f t="shared" si="37"/>
        <v>0.13244409417291142</v>
      </c>
      <c r="AF166">
        <f t="shared" si="38"/>
        <v>1.5244313914861163</v>
      </c>
      <c r="AG166">
        <f t="shared" si="39"/>
        <v>5.1844339143417448E-2</v>
      </c>
      <c r="AH166" s="13">
        <f t="shared" si="40"/>
        <v>1.6953099418340898</v>
      </c>
      <c r="AI166">
        <f t="shared" si="41"/>
        <v>6.3056685806344839E-2</v>
      </c>
      <c r="AJ166">
        <f t="shared" si="42"/>
        <v>0.80271161031476979</v>
      </c>
      <c r="AK166">
        <f t="shared" si="43"/>
        <v>4.9615206632768902E-2</v>
      </c>
      <c r="AL166" s="13">
        <f t="shared" si="44"/>
        <v>1.3842642650542523</v>
      </c>
      <c r="AM166">
        <f t="shared" si="45"/>
        <v>2.3408691478887494E-2</v>
      </c>
      <c r="AN166">
        <f t="shared" si="46"/>
        <v>0.23689595776634143</v>
      </c>
      <c r="AO166">
        <f t="shared" si="47"/>
        <v>0.11642454563005837</v>
      </c>
      <c r="AP166">
        <f t="shared" si="48"/>
        <v>3.6208033690948156</v>
      </c>
    </row>
    <row r="167" spans="1:42">
      <c r="A167">
        <v>22</v>
      </c>
      <c r="B167">
        <v>15</v>
      </c>
      <c r="C167">
        <v>45</v>
      </c>
      <c r="D167" s="4">
        <f t="shared" si="52"/>
        <v>11.417623075567656</v>
      </c>
      <c r="E167">
        <f>IF(D167&lt;='Speed Cal (Full)'!$L$7,'Speed Cal (Full)'!$L$6,(('Speed Cal (Full)'!$L$6*'Speed Cal (Full)'!$L$7)+('Speed Cal (Full)'!$L$10*(D167-'Speed Cal (Full)'!$L$7)))/D167)</f>
        <v>30.457553811778251</v>
      </c>
      <c r="F167" s="4">
        <f t="shared" si="53"/>
        <v>12.40733560316189</v>
      </c>
      <c r="G167">
        <f>IF(F167&lt;='Speed Cal (Full)'!$L$7,'Speed Cal (Full)'!$L$6,(('Speed Cal (Full)'!$L$6*'Speed Cal (Full)'!$L$7)+('Speed Cal (Full)'!$L$10*(F167-'Speed Cal (Full)'!$L$7)))/F167)</f>
        <v>28.267310406281549</v>
      </c>
      <c r="H167" s="4">
        <f t="shared" si="54"/>
        <v>9.9945360631896421</v>
      </c>
      <c r="I167">
        <f>IF(H167&lt;='Speed Cal (Full)'!$L$7,'Speed Cal (Full)'!$L$6,(('Speed Cal (Full)'!$L$6*'Speed Cal (Full)'!$L$7)+('Speed Cal (Full)'!$L$10*(H167-'Speed Cal (Full)'!$L$7)))/H167)</f>
        <v>34.36713880643601</v>
      </c>
      <c r="S167" s="4">
        <v>11.33</v>
      </c>
      <c r="T167" s="13">
        <v>33.200001</v>
      </c>
      <c r="U167" s="4">
        <v>15.92</v>
      </c>
      <c r="V167" s="13">
        <v>27.1</v>
      </c>
      <c r="W167" s="12">
        <v>14.16</v>
      </c>
      <c r="X167" s="13">
        <v>29.799999</v>
      </c>
      <c r="Y167">
        <v>14.155666999999999</v>
      </c>
      <c r="Z167">
        <v>16.345002999999998</v>
      </c>
      <c r="AA167">
        <v>14.79</v>
      </c>
      <c r="AE167">
        <f t="shared" si="37"/>
        <v>7.7337224684603635E-3</v>
      </c>
      <c r="AF167">
        <f t="shared" si="38"/>
        <v>8.7623075567655917E-2</v>
      </c>
      <c r="AG167">
        <f t="shared" si="39"/>
        <v>8.2603828482467501E-2</v>
      </c>
      <c r="AH167" s="13">
        <f t="shared" si="40"/>
        <v>2.7424471882217496</v>
      </c>
      <c r="AI167">
        <f t="shared" si="41"/>
        <v>0.22064474854510741</v>
      </c>
      <c r="AJ167">
        <f t="shared" si="42"/>
        <v>3.5126643968381099</v>
      </c>
      <c r="AK167">
        <f t="shared" si="43"/>
        <v>4.3074184733636438E-2</v>
      </c>
      <c r="AL167" s="13">
        <f t="shared" si="44"/>
        <v>1.1673104062815476</v>
      </c>
      <c r="AM167">
        <f t="shared" si="45"/>
        <v>0.29417118197813263</v>
      </c>
      <c r="AN167">
        <f t="shared" si="46"/>
        <v>4.1654639368103581</v>
      </c>
      <c r="AO167">
        <f t="shared" si="47"/>
        <v>0.15325973019113223</v>
      </c>
      <c r="AP167">
        <f t="shared" si="48"/>
        <v>4.5671398064360105</v>
      </c>
    </row>
    <row r="168" spans="1:42">
      <c r="A168">
        <v>22</v>
      </c>
      <c r="B168">
        <v>15</v>
      </c>
      <c r="C168">
        <v>50</v>
      </c>
      <c r="D168" s="4">
        <f t="shared" si="52"/>
        <v>11.457059137497751</v>
      </c>
      <c r="E168">
        <f>IF(D168&lt;='Speed Cal (Full)'!$L$7,'Speed Cal (Full)'!$L$6,(('Speed Cal (Full)'!$L$6*'Speed Cal (Full)'!$L$7)+('Speed Cal (Full)'!$L$10*(D168-'Speed Cal (Full)'!$L$7)))/D168)</f>
        <v>30.363042840020562</v>
      </c>
      <c r="F168" s="4">
        <f t="shared" si="53"/>
        <v>14.608245785641103</v>
      </c>
      <c r="G168">
        <f>IF(F168&lt;='Speed Cal (Full)'!$L$7,'Speed Cal (Full)'!$L$6,(('Speed Cal (Full)'!$L$6*'Speed Cal (Full)'!$L$7)+('Speed Cal (Full)'!$L$10*(F168-'Speed Cal (Full)'!$L$7)))/F168)</f>
        <v>24.460482292004485</v>
      </c>
      <c r="H168" s="4">
        <f t="shared" si="54"/>
        <v>13.81468126095476</v>
      </c>
      <c r="I168">
        <f>IF(H168&lt;='Speed Cal (Full)'!$L$7,'Speed Cal (Full)'!$L$6,(('Speed Cal (Full)'!$L$6*'Speed Cal (Full)'!$L$7)+('Speed Cal (Full)'!$L$10*(H168-'Speed Cal (Full)'!$L$7)))/H168)</f>
        <v>25.693248876183873</v>
      </c>
      <c r="S168" s="4">
        <v>13.36</v>
      </c>
      <c r="T168" s="13">
        <v>30.700001</v>
      </c>
      <c r="U168" s="4">
        <v>13.400001</v>
      </c>
      <c r="V168" s="13">
        <v>26.6</v>
      </c>
      <c r="W168" s="12">
        <v>11.57</v>
      </c>
      <c r="X168" s="13">
        <v>29.5</v>
      </c>
      <c r="Y168">
        <v>13.779999</v>
      </c>
      <c r="Z168">
        <v>16.148001000000001</v>
      </c>
      <c r="AA168">
        <v>14.631332</v>
      </c>
      <c r="AE168">
        <f t="shared" si="37"/>
        <v>0.14243569330106651</v>
      </c>
      <c r="AF168">
        <f t="shared" si="38"/>
        <v>1.9029408625022484</v>
      </c>
      <c r="AG168">
        <f t="shared" si="39"/>
        <v>1.0975835472430072E-2</v>
      </c>
      <c r="AH168" s="13">
        <f t="shared" si="40"/>
        <v>0.33695815997943868</v>
      </c>
      <c r="AI168">
        <f t="shared" si="41"/>
        <v>9.0167514587581224E-2</v>
      </c>
      <c r="AJ168">
        <f t="shared" si="42"/>
        <v>1.2082447856411029</v>
      </c>
      <c r="AK168">
        <f t="shared" si="43"/>
        <v>8.0432996541184812E-2</v>
      </c>
      <c r="AL168" s="13">
        <f t="shared" si="44"/>
        <v>2.1395177079955161</v>
      </c>
      <c r="AM168">
        <f t="shared" si="45"/>
        <v>0.19400875202720483</v>
      </c>
      <c r="AN168">
        <f t="shared" si="46"/>
        <v>2.2446812609547599</v>
      </c>
      <c r="AO168">
        <f t="shared" si="47"/>
        <v>0.12904241097681787</v>
      </c>
      <c r="AP168">
        <f t="shared" si="48"/>
        <v>3.8067511238161273</v>
      </c>
    </row>
    <row r="169" spans="1:42">
      <c r="A169">
        <v>22</v>
      </c>
      <c r="B169">
        <v>15</v>
      </c>
      <c r="C169">
        <v>55</v>
      </c>
      <c r="D169" s="4">
        <f t="shared" si="52"/>
        <v>13.127685120266905</v>
      </c>
      <c r="E169">
        <f>IF(D169&lt;='Speed Cal (Full)'!$L$7,'Speed Cal (Full)'!$L$6,(('Speed Cal (Full)'!$L$6*'Speed Cal (Full)'!$L$7)+('Speed Cal (Full)'!$L$10*(D169-'Speed Cal (Full)'!$L$7)))/D169)</f>
        <v>26.880828731640545</v>
      </c>
      <c r="F169" s="4">
        <f t="shared" si="53"/>
        <v>13.584161954427975</v>
      </c>
      <c r="G169">
        <f>IF(F169&lt;='Speed Cal (Full)'!$L$7,'Speed Cal (Full)'!$L$6,(('Speed Cal (Full)'!$L$6*'Speed Cal (Full)'!$L$7)+('Speed Cal (Full)'!$L$10*(F169-'Speed Cal (Full)'!$L$7)))/F169)</f>
        <v>26.078346757917569</v>
      </c>
      <c r="H169" s="4">
        <f t="shared" si="54"/>
        <v>11.678018731727951</v>
      </c>
      <c r="I169">
        <f>IF(H169&lt;='Speed Cal (Full)'!$L$7,'Speed Cal (Full)'!$L$6,(('Speed Cal (Full)'!$L$6*'Speed Cal (Full)'!$L$7)+('Speed Cal (Full)'!$L$10*(H169-'Speed Cal (Full)'!$L$7)))/H169)</f>
        <v>29.845307170834843</v>
      </c>
      <c r="S169" s="4">
        <v>11.17</v>
      </c>
      <c r="T169" s="13">
        <v>30.799999</v>
      </c>
      <c r="U169" s="4">
        <v>11.1</v>
      </c>
      <c r="V169" s="13">
        <v>28.4</v>
      </c>
      <c r="W169" s="12">
        <v>8.89</v>
      </c>
      <c r="X169" s="13">
        <v>30.1</v>
      </c>
      <c r="Y169">
        <v>14.379999</v>
      </c>
      <c r="Z169">
        <v>15.753333</v>
      </c>
      <c r="AA169">
        <v>13.890333999999999</v>
      </c>
      <c r="AE169">
        <f t="shared" si="37"/>
        <v>0.17526276815281158</v>
      </c>
      <c r="AF169">
        <f t="shared" si="38"/>
        <v>1.9576851202669054</v>
      </c>
      <c r="AG169">
        <f t="shared" si="39"/>
        <v>0.12724579206510542</v>
      </c>
      <c r="AH169" s="13">
        <f t="shared" si="40"/>
        <v>3.9191702683594549</v>
      </c>
      <c r="AI169">
        <f t="shared" si="41"/>
        <v>0.22379837427279056</v>
      </c>
      <c r="AJ169">
        <f t="shared" si="42"/>
        <v>2.4841619544279752</v>
      </c>
      <c r="AK169">
        <f t="shared" si="43"/>
        <v>8.1748353594451761E-2</v>
      </c>
      <c r="AL169" s="13">
        <f t="shared" si="44"/>
        <v>2.3216532420824301</v>
      </c>
      <c r="AM169">
        <f t="shared" si="45"/>
        <v>0.31361290570618111</v>
      </c>
      <c r="AN169">
        <f t="shared" si="46"/>
        <v>2.7880187317279503</v>
      </c>
      <c r="AO169">
        <f t="shared" si="47"/>
        <v>8.4615557862178815E-3</v>
      </c>
      <c r="AP169">
        <f t="shared" si="48"/>
        <v>0.25469282916515823</v>
      </c>
    </row>
    <row r="170" spans="1:42">
      <c r="A170">
        <v>22</v>
      </c>
      <c r="B170">
        <v>16</v>
      </c>
      <c r="C170">
        <v>0</v>
      </c>
      <c r="D170" s="4">
        <f t="shared" si="52"/>
        <v>11.593574275558526</v>
      </c>
      <c r="E170">
        <f>IF(D170&lt;='Speed Cal (Full)'!$L$7,'Speed Cal (Full)'!$L$6,(('Speed Cal (Full)'!$L$6*'Speed Cal (Full)'!$L$7)+('Speed Cal (Full)'!$L$10*(D170-'Speed Cal (Full)'!$L$7)))/D170)</f>
        <v>30.040841120146876</v>
      </c>
      <c r="F170" s="4">
        <f t="shared" si="53"/>
        <v>11.434582321130414</v>
      </c>
      <c r="G170">
        <f>IF(F170&lt;='Speed Cal (Full)'!$L$7,'Speed Cal (Full)'!$L$6,(('Speed Cal (Full)'!$L$6*'Speed Cal (Full)'!$L$7)+('Speed Cal (Full)'!$L$10*(F170-'Speed Cal (Full)'!$L$7)))/F170)</f>
        <v>30.416830033281673</v>
      </c>
      <c r="H170" s="4">
        <f t="shared" si="54"/>
        <v>8.9790938664219038</v>
      </c>
      <c r="I170">
        <f>IF(H170&lt;='Speed Cal (Full)'!$L$7,'Speed Cal (Full)'!$L$6,(('Speed Cal (Full)'!$L$6*'Speed Cal (Full)'!$L$7)+('Speed Cal (Full)'!$L$10*(H170-'Speed Cal (Full)'!$L$7)))/H170)</f>
        <v>37.914436207461904</v>
      </c>
      <c r="S170" s="4">
        <v>9.4400010000000005</v>
      </c>
      <c r="T170" s="13">
        <v>30.200001</v>
      </c>
      <c r="U170" s="4">
        <v>10.629999</v>
      </c>
      <c r="V170" s="13">
        <v>29.5</v>
      </c>
      <c r="W170" s="12">
        <v>9.8099989999999995</v>
      </c>
      <c r="X170" s="13">
        <v>30.299999</v>
      </c>
      <c r="Y170">
        <v>14.196668000000001</v>
      </c>
      <c r="Z170">
        <v>15.442</v>
      </c>
      <c r="AA170">
        <v>13.116332999999999</v>
      </c>
      <c r="AE170">
        <f t="shared" si="37"/>
        <v>0.22813273807476556</v>
      </c>
      <c r="AF170">
        <f t="shared" si="38"/>
        <v>2.1535732755585251</v>
      </c>
      <c r="AG170">
        <f t="shared" si="39"/>
        <v>5.270194522613572E-3</v>
      </c>
      <c r="AH170" s="13">
        <f t="shared" si="40"/>
        <v>0.15915987985312441</v>
      </c>
      <c r="AI170">
        <f t="shared" si="41"/>
        <v>7.5689877405483663E-2</v>
      </c>
      <c r="AJ170">
        <f t="shared" si="42"/>
        <v>0.80458332113041386</v>
      </c>
      <c r="AK170">
        <f t="shared" si="43"/>
        <v>3.1078984179039777E-2</v>
      </c>
      <c r="AL170" s="13">
        <f t="shared" si="44"/>
        <v>0.91683003328167345</v>
      </c>
      <c r="AM170">
        <f t="shared" si="45"/>
        <v>8.4699818376953534E-2</v>
      </c>
      <c r="AN170">
        <f t="shared" si="46"/>
        <v>0.8309051335780957</v>
      </c>
      <c r="AO170">
        <f t="shared" si="47"/>
        <v>0.25130156629582412</v>
      </c>
      <c r="AP170">
        <f t="shared" si="48"/>
        <v>7.6144372074619042</v>
      </c>
    </row>
    <row r="171" spans="1:42">
      <c r="A171">
        <v>22</v>
      </c>
      <c r="B171">
        <v>16</v>
      </c>
      <c r="C171">
        <v>5</v>
      </c>
      <c r="D171" s="4">
        <f t="shared" si="52"/>
        <v>9.8345477322278132</v>
      </c>
      <c r="E171">
        <f>IF(D171&lt;='Speed Cal (Full)'!$L$7,'Speed Cal (Full)'!$L$6,(('Speed Cal (Full)'!$L$6*'Speed Cal (Full)'!$L$7)+('Speed Cal (Full)'!$L$10*(D171-'Speed Cal (Full)'!$L$7)))/D171)</f>
        <v>34.877419128554379</v>
      </c>
      <c r="F171" s="4">
        <f t="shared" si="53"/>
        <v>10.497276737972841</v>
      </c>
      <c r="G171">
        <f>IF(F171&lt;='Speed Cal (Full)'!$L$7,'Speed Cal (Full)'!$L$6,(('Speed Cal (Full)'!$L$6*'Speed Cal (Full)'!$L$7)+('Speed Cal (Full)'!$L$10*(F171-'Speed Cal (Full)'!$L$7)))/F171)</f>
        <v>32.864888563520992</v>
      </c>
      <c r="H171" s="4">
        <f t="shared" si="54"/>
        <v>9.7025381141252609</v>
      </c>
      <c r="I171">
        <f>IF(H171&lt;='Speed Cal (Full)'!$L$7,'Speed Cal (Full)'!$L$6,(('Speed Cal (Full)'!$L$6*'Speed Cal (Full)'!$L$7)+('Speed Cal (Full)'!$L$10*(H171-'Speed Cal (Full)'!$L$7)))/H171)</f>
        <v>35.31113305740039</v>
      </c>
      <c r="S171" s="4">
        <v>7.51</v>
      </c>
      <c r="T171" s="13">
        <v>30.200001</v>
      </c>
      <c r="U171" s="4">
        <v>11.52</v>
      </c>
      <c r="V171" s="13">
        <v>29.799999</v>
      </c>
      <c r="W171" s="12">
        <v>9.52</v>
      </c>
      <c r="X171" s="13">
        <v>31.200001</v>
      </c>
      <c r="Y171">
        <v>13.261333</v>
      </c>
      <c r="Z171">
        <v>14.611332000000001</v>
      </c>
      <c r="AA171">
        <v>12.853666</v>
      </c>
      <c r="AE171">
        <f t="shared" si="37"/>
        <v>0.30952699497041458</v>
      </c>
      <c r="AF171">
        <f t="shared" si="38"/>
        <v>2.3245477322278134</v>
      </c>
      <c r="AG171">
        <f t="shared" si="39"/>
        <v>0.15488138985672148</v>
      </c>
      <c r="AH171" s="13">
        <f t="shared" si="40"/>
        <v>4.677418128554379</v>
      </c>
      <c r="AI171">
        <f t="shared" si="41"/>
        <v>8.8778060939857489E-2</v>
      </c>
      <c r="AJ171">
        <f t="shared" si="42"/>
        <v>1.0227232620271582</v>
      </c>
      <c r="AK171">
        <f t="shared" si="43"/>
        <v>0.10284864652247111</v>
      </c>
      <c r="AL171" s="13">
        <f t="shared" si="44"/>
        <v>3.0648895635209925</v>
      </c>
      <c r="AM171">
        <f t="shared" si="45"/>
        <v>1.9174171651813166E-2</v>
      </c>
      <c r="AN171">
        <f t="shared" si="46"/>
        <v>0.18253811412526133</v>
      </c>
      <c r="AO171">
        <f t="shared" si="47"/>
        <v>0.13176704889850452</v>
      </c>
      <c r="AP171">
        <f t="shared" si="48"/>
        <v>4.1111320574003898</v>
      </c>
    </row>
    <row r="172" spans="1:42">
      <c r="A172">
        <v>22</v>
      </c>
      <c r="B172">
        <v>16</v>
      </c>
      <c r="C172">
        <v>10</v>
      </c>
      <c r="D172" s="4">
        <f t="shared" si="52"/>
        <v>8.0056386018138994</v>
      </c>
      <c r="E172">
        <f>IF(D172&lt;='Speed Cal (Full)'!$L$7,'Speed Cal (Full)'!$L$6,(('Speed Cal (Full)'!$L$6*'Speed Cal (Full)'!$L$7)+('Speed Cal (Full)'!$L$10*(D172-'Speed Cal (Full)'!$L$7)))/D172)</f>
        <v>42.159899115227098</v>
      </c>
      <c r="F172" s="4">
        <f t="shared" si="53"/>
        <v>10.644911316355238</v>
      </c>
      <c r="G172">
        <f>IF(F172&lt;='Speed Cal (Full)'!$L$7,'Speed Cal (Full)'!$L$6,(('Speed Cal (Full)'!$L$6*'Speed Cal (Full)'!$L$7)+('Speed Cal (Full)'!$L$10*(F172-'Speed Cal (Full)'!$L$7)))/F172)</f>
        <v>32.450691573007937</v>
      </c>
      <c r="H172" s="4">
        <f t="shared" si="54"/>
        <v>9.4877955053256873</v>
      </c>
      <c r="I172">
        <f>IF(H172&lt;='Speed Cal (Full)'!$L$7,'Speed Cal (Full)'!$L$6,(('Speed Cal (Full)'!$L$6*'Speed Cal (Full)'!$L$7)+('Speed Cal (Full)'!$L$10*(H172-'Speed Cal (Full)'!$L$7)))/H172)</f>
        <v>36.042449094104761</v>
      </c>
      <c r="S172" s="4">
        <v>10.039999999999999</v>
      </c>
      <c r="T172" s="13">
        <v>32.200001</v>
      </c>
      <c r="U172" s="4">
        <v>11.13</v>
      </c>
      <c r="V172" s="13">
        <v>31.299999</v>
      </c>
      <c r="W172" s="12">
        <v>9.1799990000000005</v>
      </c>
      <c r="X172" s="13">
        <v>32.799999</v>
      </c>
      <c r="Y172">
        <v>13.097</v>
      </c>
      <c r="Z172">
        <v>15.537001</v>
      </c>
      <c r="AA172">
        <v>14.350332999999999</v>
      </c>
      <c r="AE172">
        <f t="shared" si="37"/>
        <v>0.20262563726953187</v>
      </c>
      <c r="AF172">
        <f t="shared" si="38"/>
        <v>2.0343613981860997</v>
      </c>
      <c r="AG172">
        <f t="shared" si="39"/>
        <v>0.30931359645694106</v>
      </c>
      <c r="AH172" s="13">
        <f t="shared" si="40"/>
        <v>9.959898115227098</v>
      </c>
      <c r="AI172">
        <f t="shared" si="41"/>
        <v>4.3583888916870005E-2</v>
      </c>
      <c r="AJ172">
        <f t="shared" si="42"/>
        <v>0.48508868364476321</v>
      </c>
      <c r="AK172">
        <f t="shared" si="43"/>
        <v>3.6763342165216602E-2</v>
      </c>
      <c r="AL172" s="13">
        <f t="shared" si="44"/>
        <v>1.1506925730079374</v>
      </c>
      <c r="AM172">
        <f t="shared" si="45"/>
        <v>3.3529034733629795E-2</v>
      </c>
      <c r="AN172">
        <f t="shared" si="46"/>
        <v>0.30779650532568681</v>
      </c>
      <c r="AO172">
        <f t="shared" si="47"/>
        <v>9.8855188809754579E-2</v>
      </c>
      <c r="AP172">
        <f t="shared" si="48"/>
        <v>3.2424500941047611</v>
      </c>
    </row>
    <row r="173" spans="1:42">
      <c r="A173">
        <v>22</v>
      </c>
      <c r="B173">
        <v>16</v>
      </c>
      <c r="C173">
        <v>15</v>
      </c>
      <c r="D173" s="4">
        <f t="shared" si="52"/>
        <v>9.881090156043383</v>
      </c>
      <c r="E173">
        <f>IF(D173&lt;='Speed Cal (Full)'!$L$7,'Speed Cal (Full)'!$L$6,(('Speed Cal (Full)'!$L$6*'Speed Cal (Full)'!$L$7)+('Speed Cal (Full)'!$L$10*(D173-'Speed Cal (Full)'!$L$7)))/D173)</f>
        <v>34.727268454104731</v>
      </c>
      <c r="F173" s="4">
        <f t="shared" si="53"/>
        <v>10.887755295494234</v>
      </c>
      <c r="G173">
        <f>IF(F173&lt;='Speed Cal (Full)'!$L$7,'Speed Cal (Full)'!$L$6,(('Speed Cal (Full)'!$L$6*'Speed Cal (Full)'!$L$7)+('Speed Cal (Full)'!$L$10*(F173-'Speed Cal (Full)'!$L$7)))/F173)</f>
        <v>31.793813921381773</v>
      </c>
      <c r="H173" s="4">
        <f t="shared" si="54"/>
        <v>9.1230872338177136</v>
      </c>
      <c r="I173">
        <f>IF(H173&lt;='Speed Cal (Full)'!$L$7,'Speed Cal (Full)'!$L$6,(('Speed Cal (Full)'!$L$6*'Speed Cal (Full)'!$L$7)+('Speed Cal (Full)'!$L$10*(H173-'Speed Cal (Full)'!$L$7)))/H173)</f>
        <v>37.363367571221886</v>
      </c>
      <c r="S173" s="4">
        <v>12.97</v>
      </c>
      <c r="T173" s="13">
        <v>30.799999</v>
      </c>
      <c r="U173" s="4">
        <v>13.879999</v>
      </c>
      <c r="V173" s="13">
        <v>29.5</v>
      </c>
      <c r="W173" s="12">
        <v>12.389999</v>
      </c>
      <c r="X173" s="13">
        <v>30.6</v>
      </c>
      <c r="Y173">
        <v>14.428331999999999</v>
      </c>
      <c r="Z173">
        <v>16.290997999999998</v>
      </c>
      <c r="AA173">
        <v>15.409665</v>
      </c>
      <c r="AE173">
        <f t="shared" si="37"/>
        <v>0.23815804502364052</v>
      </c>
      <c r="AF173">
        <f t="shared" si="38"/>
        <v>3.0889098439566176</v>
      </c>
      <c r="AG173">
        <f t="shared" si="39"/>
        <v>0.12750875264978845</v>
      </c>
      <c r="AH173" s="13">
        <f t="shared" si="40"/>
        <v>3.9272694541047315</v>
      </c>
      <c r="AI173">
        <f t="shared" si="41"/>
        <v>0.21557953314735584</v>
      </c>
      <c r="AJ173">
        <f t="shared" si="42"/>
        <v>2.9922437045057659</v>
      </c>
      <c r="AK173">
        <f t="shared" si="43"/>
        <v>7.7756404114636371E-2</v>
      </c>
      <c r="AL173" s="13">
        <f t="shared" si="44"/>
        <v>2.2938139213817728</v>
      </c>
      <c r="AM173">
        <f t="shared" si="45"/>
        <v>0.26367328731683404</v>
      </c>
      <c r="AN173">
        <f t="shared" si="46"/>
        <v>3.266911766182286</v>
      </c>
      <c r="AO173">
        <f t="shared" si="47"/>
        <v>0.22102508402685897</v>
      </c>
      <c r="AP173">
        <f t="shared" si="48"/>
        <v>6.7633675712218846</v>
      </c>
    </row>
    <row r="174" spans="1:42">
      <c r="A174">
        <v>22</v>
      </c>
      <c r="B174">
        <v>16</v>
      </c>
      <c r="C174">
        <v>20</v>
      </c>
      <c r="D174" s="4">
        <f t="shared" si="52"/>
        <v>12.655590434642956</v>
      </c>
      <c r="E174">
        <f>IF(D174&lt;='Speed Cal (Full)'!$L$7,'Speed Cal (Full)'!$L$6,(('Speed Cal (Full)'!$L$6*'Speed Cal (Full)'!$L$7)+('Speed Cal (Full)'!$L$10*(D174-'Speed Cal (Full)'!$L$7)))/D174)</f>
        <v>27.771661315922202</v>
      </c>
      <c r="F174" s="4">
        <f t="shared" si="53"/>
        <v>13.337653521219908</v>
      </c>
      <c r="G174">
        <f>IF(F174&lt;='Speed Cal (Full)'!$L$7,'Speed Cal (Full)'!$L$6,(('Speed Cal (Full)'!$L$6*'Speed Cal (Full)'!$L$7)+('Speed Cal (Full)'!$L$10*(F174-'Speed Cal (Full)'!$L$7)))/F174)</f>
        <v>26.504884086337114</v>
      </c>
      <c r="H174" s="4">
        <f t="shared" si="54"/>
        <v>12.086490280744806</v>
      </c>
      <c r="I174">
        <f>IF(H174&lt;='Speed Cal (Full)'!$L$7,'Speed Cal (Full)'!$L$6,(('Speed Cal (Full)'!$L$6*'Speed Cal (Full)'!$L$7)+('Speed Cal (Full)'!$L$10*(H174-'Speed Cal (Full)'!$L$7)))/H174)</f>
        <v>28.938050891369365</v>
      </c>
      <c r="S174" s="4">
        <v>14.049999</v>
      </c>
      <c r="T174" s="13">
        <v>29.299999</v>
      </c>
      <c r="U174" s="4">
        <v>14.79</v>
      </c>
      <c r="V174" s="13">
        <v>27.700001</v>
      </c>
      <c r="W174" s="12">
        <v>13.079999000000001</v>
      </c>
      <c r="X174" s="13">
        <v>29.200001</v>
      </c>
      <c r="Y174">
        <v>14.940999</v>
      </c>
      <c r="Z174">
        <v>17.133665000000001</v>
      </c>
      <c r="AA174">
        <v>15.534333999999999</v>
      </c>
      <c r="AE174">
        <f t="shared" si="37"/>
        <v>9.9246168299160969E-2</v>
      </c>
      <c r="AF174">
        <f t="shared" si="38"/>
        <v>1.3944085653570433</v>
      </c>
      <c r="AG174">
        <f t="shared" si="39"/>
        <v>5.2161697482576624E-2</v>
      </c>
      <c r="AH174" s="13">
        <f t="shared" si="40"/>
        <v>1.5283376840777976</v>
      </c>
      <c r="AI174">
        <f t="shared" si="41"/>
        <v>9.8197868747808767E-2</v>
      </c>
      <c r="AJ174">
        <f t="shared" si="42"/>
        <v>1.4523464787800915</v>
      </c>
      <c r="AK174">
        <f t="shared" si="43"/>
        <v>4.3145013376096497E-2</v>
      </c>
      <c r="AL174" s="13">
        <f t="shared" si="44"/>
        <v>1.1951169136628863</v>
      </c>
      <c r="AM174">
        <f t="shared" si="45"/>
        <v>7.5956329909137935E-2</v>
      </c>
      <c r="AN174">
        <f t="shared" si="46"/>
        <v>0.99350871925519435</v>
      </c>
      <c r="AO174">
        <f t="shared" si="47"/>
        <v>8.9708938239637642E-3</v>
      </c>
      <c r="AP174">
        <f t="shared" si="48"/>
        <v>0.26195010863063573</v>
      </c>
    </row>
    <row r="175" spans="1:42">
      <c r="A175">
        <v>22</v>
      </c>
      <c r="B175">
        <v>16</v>
      </c>
      <c r="C175">
        <v>25</v>
      </c>
      <c r="D175" s="4">
        <f t="shared" si="52"/>
        <v>13.957455827111383</v>
      </c>
      <c r="E175">
        <f>IF(D175&lt;='Speed Cal (Full)'!$L$7,'Speed Cal (Full)'!$L$6,(('Speed Cal (Full)'!$L$6*'Speed Cal (Full)'!$L$7)+('Speed Cal (Full)'!$L$10*(D175-'Speed Cal (Full)'!$L$7)))/D175)</f>
        <v>25.461113535537624</v>
      </c>
      <c r="F175" s="4">
        <f t="shared" si="53"/>
        <v>14.514648151407338</v>
      </c>
      <c r="G175">
        <f>IF(F175&lt;='Speed Cal (Full)'!$L$7,'Speed Cal (Full)'!$L$6,(('Speed Cal (Full)'!$L$6*'Speed Cal (Full)'!$L$7)+('Speed Cal (Full)'!$L$10*(F175-'Speed Cal (Full)'!$L$7)))/F175)</f>
        <v>24.598870102104616</v>
      </c>
      <c r="H175" s="4">
        <f t="shared" si="54"/>
        <v>12.954128683480018</v>
      </c>
      <c r="I175">
        <f>IF(H175&lt;='Speed Cal (Full)'!$L$7,'Speed Cal (Full)'!$L$6,(('Speed Cal (Full)'!$L$6*'Speed Cal (Full)'!$L$7)+('Speed Cal (Full)'!$L$10*(H175-'Speed Cal (Full)'!$L$7)))/H175)</f>
        <v>27.200778582645736</v>
      </c>
      <c r="S175" s="4">
        <v>13.84</v>
      </c>
      <c r="T175" s="13">
        <v>27.700001</v>
      </c>
      <c r="U175" s="4">
        <v>13.53</v>
      </c>
      <c r="V175" s="13">
        <v>27</v>
      </c>
      <c r="W175" s="12">
        <v>11.429999</v>
      </c>
      <c r="X175" s="13">
        <v>28.5</v>
      </c>
      <c r="Y175">
        <v>15.333667999999999</v>
      </c>
      <c r="Z175">
        <v>16.995667999999998</v>
      </c>
      <c r="AA175">
        <v>14.673</v>
      </c>
      <c r="AE175">
        <f t="shared" si="37"/>
        <v>8.4866927103600769E-3</v>
      </c>
      <c r="AF175">
        <f t="shared" si="38"/>
        <v>0.11745582711138347</v>
      </c>
      <c r="AG175">
        <f t="shared" si="39"/>
        <v>8.0826259337043932E-2</v>
      </c>
      <c r="AH175" s="13">
        <f t="shared" si="40"/>
        <v>2.2388874644623762</v>
      </c>
      <c r="AI175">
        <f t="shared" si="41"/>
        <v>7.2775177487608145E-2</v>
      </c>
      <c r="AJ175">
        <f t="shared" si="42"/>
        <v>0.98464815140733819</v>
      </c>
      <c r="AK175">
        <f t="shared" si="43"/>
        <v>8.8930736959088291E-2</v>
      </c>
      <c r="AL175" s="13">
        <f t="shared" si="44"/>
        <v>2.4011298978953839</v>
      </c>
      <c r="AM175">
        <f t="shared" si="45"/>
        <v>0.13334469088580128</v>
      </c>
      <c r="AN175">
        <f t="shared" si="46"/>
        <v>1.5241296834800178</v>
      </c>
      <c r="AO175">
        <f t="shared" si="47"/>
        <v>4.5586716398395233E-2</v>
      </c>
      <c r="AP175">
        <f t="shared" si="48"/>
        <v>1.2992214173542642</v>
      </c>
    </row>
    <row r="176" spans="1:42">
      <c r="A176">
        <v>22</v>
      </c>
      <c r="B176">
        <v>16</v>
      </c>
      <c r="C176">
        <v>30</v>
      </c>
      <c r="D176" s="4">
        <f t="shared" si="52"/>
        <v>13.904814750466899</v>
      </c>
      <c r="E176">
        <f>IF(D176&lt;='Speed Cal (Full)'!$L$7,'Speed Cal (Full)'!$L$6,(('Speed Cal (Full)'!$L$6*'Speed Cal (Full)'!$L$7)+('Speed Cal (Full)'!$L$10*(D176-'Speed Cal (Full)'!$L$7)))/D176)</f>
        <v>25.546147189014025</v>
      </c>
      <c r="F176" s="4">
        <f t="shared" si="53"/>
        <v>13.736720606885429</v>
      </c>
      <c r="G176">
        <f>IF(F176&lt;='Speed Cal (Full)'!$L$7,'Speed Cal (Full)'!$L$6,(('Speed Cal (Full)'!$L$6*'Speed Cal (Full)'!$L$7)+('Speed Cal (Full)'!$L$10*(F176-'Speed Cal (Full)'!$L$7)))/F176)</f>
        <v>25.822040934781803</v>
      </c>
      <c r="H176" s="4">
        <f t="shared" si="54"/>
        <v>11.448398339063306</v>
      </c>
      <c r="I176">
        <f>IF(H176&lt;='Speed Cal (Full)'!$L$7,'Speed Cal (Full)'!$L$6,(('Speed Cal (Full)'!$L$6*'Speed Cal (Full)'!$L$7)+('Speed Cal (Full)'!$L$10*(H176-'Speed Cal (Full)'!$L$7)))/H176)</f>
        <v>30.383743185306578</v>
      </c>
      <c r="S176" s="4">
        <v>14.01</v>
      </c>
      <c r="T176" s="13">
        <v>26.5</v>
      </c>
      <c r="U176" s="4">
        <v>14.97</v>
      </c>
      <c r="V176" s="13">
        <v>25.700001</v>
      </c>
      <c r="W176" s="12">
        <v>12.8</v>
      </c>
      <c r="X176" s="13">
        <v>27.5</v>
      </c>
      <c r="Y176">
        <v>14.707667000000001</v>
      </c>
      <c r="Z176">
        <v>16.382666</v>
      </c>
      <c r="AA176">
        <v>14.022667999999999</v>
      </c>
      <c r="AE176">
        <f t="shared" si="37"/>
        <v>7.5078693456888286E-3</v>
      </c>
      <c r="AF176">
        <f t="shared" si="38"/>
        <v>0.10518524953310049</v>
      </c>
      <c r="AG176">
        <f t="shared" si="39"/>
        <v>3.5994445697583956E-2</v>
      </c>
      <c r="AH176" s="13">
        <f t="shared" si="40"/>
        <v>0.95385281098597474</v>
      </c>
      <c r="AI176">
        <f t="shared" si="41"/>
        <v>8.2383392993625348E-2</v>
      </c>
      <c r="AJ176">
        <f t="shared" si="42"/>
        <v>1.2332793931145716</v>
      </c>
      <c r="AK176">
        <f t="shared" si="43"/>
        <v>4.7486354098508826E-3</v>
      </c>
      <c r="AL176" s="13">
        <f t="shared" si="44"/>
        <v>0.12203993478180308</v>
      </c>
      <c r="AM176">
        <f t="shared" si="45"/>
        <v>0.10559387976067924</v>
      </c>
      <c r="AN176">
        <f t="shared" si="46"/>
        <v>1.3516016609366943</v>
      </c>
      <c r="AO176">
        <f t="shared" si="47"/>
        <v>0.10486338855660284</v>
      </c>
      <c r="AP176">
        <f t="shared" si="48"/>
        <v>2.883743185306578</v>
      </c>
    </row>
    <row r="177" spans="1:42">
      <c r="A177">
        <v>22</v>
      </c>
      <c r="B177">
        <v>16</v>
      </c>
      <c r="C177">
        <v>35</v>
      </c>
      <c r="D177" s="4">
        <f t="shared" si="52"/>
        <v>14.008770648391268</v>
      </c>
      <c r="E177">
        <f>IF(D177&lt;='Speed Cal (Full)'!$L$7,'Speed Cal (Full)'!$L$6,(('Speed Cal (Full)'!$L$6*'Speed Cal (Full)'!$L$7)+('Speed Cal (Full)'!$L$10*(D177-'Speed Cal (Full)'!$L$7)))/D177)</f>
        <v>25.378837363291513</v>
      </c>
      <c r="F177" s="4">
        <f t="shared" si="53"/>
        <v>14.614195072999424</v>
      </c>
      <c r="G177">
        <f>IF(F177&lt;='Speed Cal (Full)'!$L$7,'Speed Cal (Full)'!$L$6,(('Speed Cal (Full)'!$L$6*'Speed Cal (Full)'!$L$7)+('Speed Cal (Full)'!$L$10*(F177-'Speed Cal (Full)'!$L$7)))/F177)</f>
        <v>24.451745952071594</v>
      </c>
      <c r="H177" s="4">
        <f t="shared" si="54"/>
        <v>12.601028320954756</v>
      </c>
      <c r="I177">
        <f>IF(H177&lt;='Speed Cal (Full)'!$L$7,'Speed Cal (Full)'!$L$6,(('Speed Cal (Full)'!$L$6*'Speed Cal (Full)'!$L$7)+('Speed Cal (Full)'!$L$10*(H177-'Speed Cal (Full)'!$L$7)))/H177)</f>
        <v>27.878921943113824</v>
      </c>
      <c r="S177" s="4">
        <v>13.490000999999999</v>
      </c>
      <c r="T177" s="13">
        <v>26.1</v>
      </c>
      <c r="U177" s="4">
        <v>14.95</v>
      </c>
      <c r="V177" s="13">
        <v>25.4</v>
      </c>
      <c r="W177" s="12">
        <v>13.11</v>
      </c>
      <c r="X177" s="13">
        <v>26.9</v>
      </c>
      <c r="Y177">
        <v>14.530334</v>
      </c>
      <c r="Z177">
        <v>16.280667999999999</v>
      </c>
      <c r="AA177">
        <v>14.489667000000001</v>
      </c>
      <c r="AE177">
        <f t="shared" si="37"/>
        <v>3.8455864339170066E-2</v>
      </c>
      <c r="AF177">
        <f t="shared" si="38"/>
        <v>0.51876964839126849</v>
      </c>
      <c r="AG177">
        <f t="shared" si="39"/>
        <v>2.7630752364309893E-2</v>
      </c>
      <c r="AH177" s="13">
        <f t="shared" si="40"/>
        <v>0.72116263670848824</v>
      </c>
      <c r="AI177">
        <f t="shared" si="41"/>
        <v>2.2461868026794344E-2</v>
      </c>
      <c r="AJ177">
        <f t="shared" si="42"/>
        <v>0.3358049270005754</v>
      </c>
      <c r="AK177">
        <f t="shared" si="43"/>
        <v>3.7332836532614364E-2</v>
      </c>
      <c r="AL177" s="13">
        <f t="shared" si="44"/>
        <v>0.94825404792840473</v>
      </c>
      <c r="AM177">
        <f t="shared" si="45"/>
        <v>3.8823163924122342E-2</v>
      </c>
      <c r="AN177">
        <f t="shared" si="46"/>
        <v>0.50897167904524387</v>
      </c>
      <c r="AO177">
        <f t="shared" si="47"/>
        <v>3.6391150301629184E-2</v>
      </c>
      <c r="AP177">
        <f t="shared" si="48"/>
        <v>0.97892194311382497</v>
      </c>
    </row>
    <row r="178" spans="1:42">
      <c r="A178">
        <v>22</v>
      </c>
      <c r="B178">
        <v>16</v>
      </c>
      <c r="C178">
        <v>40</v>
      </c>
      <c r="D178" s="4">
        <f t="shared" si="52"/>
        <v>13.621502422126339</v>
      </c>
      <c r="E178">
        <f>IF(D178&lt;='Speed Cal (Full)'!$L$7,'Speed Cal (Full)'!$L$6,(('Speed Cal (Full)'!$L$6*'Speed Cal (Full)'!$L$7)+('Speed Cal (Full)'!$L$10*(D178-'Speed Cal (Full)'!$L$7)))/D178)</f>
        <v>26.015082351764697</v>
      </c>
      <c r="F178" s="4">
        <f t="shared" si="53"/>
        <v>14.653889321388819</v>
      </c>
      <c r="G178">
        <f>IF(F178&lt;='Speed Cal (Full)'!$L$7,'Speed Cal (Full)'!$L$6,(('Speed Cal (Full)'!$L$6*'Speed Cal (Full)'!$L$7)+('Speed Cal (Full)'!$L$10*(F178-'Speed Cal (Full)'!$L$7)))/F178)</f>
        <v>24.393637765669169</v>
      </c>
      <c r="H178" s="4">
        <f t="shared" si="54"/>
        <v>13.009152883456055</v>
      </c>
      <c r="I178">
        <f>IF(H178&lt;='Speed Cal (Full)'!$L$7,'Speed Cal (Full)'!$L$6,(('Speed Cal (Full)'!$L$6*'Speed Cal (Full)'!$L$7)+('Speed Cal (Full)'!$L$10*(H178-'Speed Cal (Full)'!$L$7)))/H178)</f>
        <v>27.098417691645615</v>
      </c>
      <c r="S178" s="4">
        <v>13.53</v>
      </c>
      <c r="T178" s="13">
        <v>25.200001</v>
      </c>
      <c r="U178" s="4">
        <v>14.86</v>
      </c>
      <c r="V178" s="13">
        <v>24.200001</v>
      </c>
      <c r="W178" s="12">
        <v>12.809998999999999</v>
      </c>
      <c r="X178" s="13">
        <v>26.9</v>
      </c>
      <c r="Y178">
        <v>14.946666</v>
      </c>
      <c r="Z178">
        <v>15.928334</v>
      </c>
      <c r="AA178">
        <v>15.051332</v>
      </c>
      <c r="AE178">
        <f t="shared" si="37"/>
        <v>6.7629284646222778E-3</v>
      </c>
      <c r="AF178">
        <f t="shared" si="38"/>
        <v>9.1502422126339411E-2</v>
      </c>
      <c r="AG178">
        <f t="shared" si="39"/>
        <v>3.2344496802388885E-2</v>
      </c>
      <c r="AH178" s="13">
        <f t="shared" si="40"/>
        <v>0.81508135176469665</v>
      </c>
      <c r="AI178">
        <f t="shared" si="41"/>
        <v>1.3870166797522234E-2</v>
      </c>
      <c r="AJ178">
        <f t="shared" si="42"/>
        <v>0.20611067861118038</v>
      </c>
      <c r="AK178">
        <f t="shared" si="43"/>
        <v>8.001518911886352E-3</v>
      </c>
      <c r="AL178" s="13">
        <f t="shared" si="44"/>
        <v>0.19363676566916865</v>
      </c>
      <c r="AM178">
        <f t="shared" si="45"/>
        <v>1.5546752459235617E-2</v>
      </c>
      <c r="AN178">
        <f t="shared" si="46"/>
        <v>0.19915388345605578</v>
      </c>
      <c r="AO178">
        <f t="shared" si="47"/>
        <v>7.3761223660080448E-3</v>
      </c>
      <c r="AP178">
        <f t="shared" si="48"/>
        <v>0.1984176916456164</v>
      </c>
    </row>
    <row r="179" spans="1:42">
      <c r="A179">
        <v>22</v>
      </c>
      <c r="B179">
        <v>16</v>
      </c>
      <c r="C179">
        <v>45</v>
      </c>
      <c r="D179" s="4">
        <f t="shared" si="52"/>
        <v>13.59943847190458</v>
      </c>
      <c r="E179">
        <f>IF(D179&lt;='Speed Cal (Full)'!$L$7,'Speed Cal (Full)'!$L$6,(('Speed Cal (Full)'!$L$6*'Speed Cal (Full)'!$L$7)+('Speed Cal (Full)'!$L$10*(D179-'Speed Cal (Full)'!$L$7)))/D179)</f>
        <v>26.052422395797258</v>
      </c>
      <c r="F179" s="4">
        <f t="shared" si="53"/>
        <v>14.585943912523271</v>
      </c>
      <c r="G179">
        <f>IF(F179&lt;='Speed Cal (Full)'!$L$7,'Speed Cal (Full)'!$L$6,(('Speed Cal (Full)'!$L$6*'Speed Cal (Full)'!$L$7)+('Speed Cal (Full)'!$L$10*(F179-'Speed Cal (Full)'!$L$7)))/F179)</f>
        <v>24.493295317749961</v>
      </c>
      <c r="H179" s="4">
        <f t="shared" si="54"/>
        <v>12.746528214175342</v>
      </c>
      <c r="I179">
        <f>IF(H179&lt;='Speed Cal (Full)'!$L$7,'Speed Cal (Full)'!$L$6,(('Speed Cal (Full)'!$L$6*'Speed Cal (Full)'!$L$7)+('Speed Cal (Full)'!$L$10*(H179-'Speed Cal (Full)'!$L$7)))/H179)</f>
        <v>27.594932418645449</v>
      </c>
      <c r="S179" s="4">
        <v>15.51</v>
      </c>
      <c r="T179" s="13">
        <v>24.299999</v>
      </c>
      <c r="U179" s="4">
        <v>15.009999000000001</v>
      </c>
      <c r="V179" s="13">
        <v>23.799999</v>
      </c>
      <c r="W179" s="12">
        <v>15.2</v>
      </c>
      <c r="X179" s="13">
        <v>26.299999</v>
      </c>
      <c r="Y179">
        <v>15.316333999999999</v>
      </c>
      <c r="Z179">
        <v>17.329999999999998</v>
      </c>
      <c r="AA179">
        <v>16.084333000000001</v>
      </c>
      <c r="AE179">
        <f t="shared" si="37"/>
        <v>0.12318256145038164</v>
      </c>
      <c r="AF179">
        <f t="shared" si="38"/>
        <v>1.9105615280954193</v>
      </c>
      <c r="AG179">
        <f t="shared" si="39"/>
        <v>7.2116192095203729E-2</v>
      </c>
      <c r="AH179" s="13">
        <f t="shared" si="40"/>
        <v>1.7524233957972584</v>
      </c>
      <c r="AI179">
        <f t="shared" si="41"/>
        <v>2.8251506710741888E-2</v>
      </c>
      <c r="AJ179">
        <f t="shared" si="42"/>
        <v>0.42405508747672904</v>
      </c>
      <c r="AK179">
        <f t="shared" si="43"/>
        <v>2.9130098608405892E-2</v>
      </c>
      <c r="AL179" s="13">
        <f t="shared" si="44"/>
        <v>0.69329631774996159</v>
      </c>
      <c r="AM179">
        <f t="shared" si="45"/>
        <v>0.16141261748846431</v>
      </c>
      <c r="AN179">
        <f t="shared" si="46"/>
        <v>2.4534717858246573</v>
      </c>
      <c r="AO179">
        <f t="shared" si="47"/>
        <v>4.9237013987926362E-2</v>
      </c>
      <c r="AP179">
        <f t="shared" si="48"/>
        <v>1.2949334186454493</v>
      </c>
    </row>
    <row r="180" spans="1:42">
      <c r="A180">
        <v>22</v>
      </c>
      <c r="B180">
        <v>16</v>
      </c>
      <c r="C180">
        <v>50</v>
      </c>
      <c r="D180" s="4">
        <f t="shared" si="52"/>
        <v>15.260098639667156</v>
      </c>
      <c r="E180">
        <f>IF(D180&lt;='Speed Cal (Full)'!$L$7,'Speed Cal (Full)'!$L$6,(('Speed Cal (Full)'!$L$6*'Speed Cal (Full)'!$L$7)+('Speed Cal (Full)'!$L$10*(D180-'Speed Cal (Full)'!$L$7)))/D180)</f>
        <v>23.543772842010792</v>
      </c>
      <c r="F180" s="4">
        <f t="shared" ref="F180:F211" si="55">(U179*$N$5+U178*$N$6+D180*$N$7)/($N$5+$N$6+$N$7)</f>
        <v>15.051511969518662</v>
      </c>
      <c r="G180">
        <f>IF(F180&lt;='Speed Cal (Full)'!$L$7,'Speed Cal (Full)'!$L$6,(('Speed Cal (Full)'!$L$6*'Speed Cal (Full)'!$L$7)+('Speed Cal (Full)'!$L$10*(F180-'Speed Cal (Full)'!$L$7)))/F180)</f>
        <v>23.82847229134719</v>
      </c>
      <c r="H180" s="4">
        <f t="shared" ref="H180:H211" si="56">(W179*$N$8+W178*$N$9+F180*$N$10)/($N$8+$N$9+$N$10)</f>
        <v>15.016089733244016</v>
      </c>
      <c r="I180">
        <f>IF(H180&lt;='Speed Cal (Full)'!$L$7,'Speed Cal (Full)'!$L$6,(('Speed Cal (Full)'!$L$6*'Speed Cal (Full)'!$L$7)+('Speed Cal (Full)'!$L$10*(H180-'Speed Cal (Full)'!$L$7)))/H180)</f>
        <v>23.877605659610872</v>
      </c>
      <c r="S180" s="4">
        <v>17.389999</v>
      </c>
      <c r="T180" s="13">
        <v>22.4</v>
      </c>
      <c r="U180" s="4">
        <v>17.91</v>
      </c>
      <c r="V180" s="13">
        <v>22.1</v>
      </c>
      <c r="W180" s="12">
        <v>15.639999</v>
      </c>
      <c r="X180" s="13">
        <v>24.299999</v>
      </c>
      <c r="Y180">
        <v>15.948667</v>
      </c>
      <c r="Z180">
        <v>17.721665999999999</v>
      </c>
      <c r="AA180">
        <v>16.297668000000002</v>
      </c>
      <c r="AE180">
        <f t="shared" si="37"/>
        <v>0.12247846364642366</v>
      </c>
      <c r="AF180">
        <f t="shared" si="38"/>
        <v>2.1299003603328437</v>
      </c>
      <c r="AG180">
        <f t="shared" si="39"/>
        <v>5.1061287589767579E-2</v>
      </c>
      <c r="AH180" s="13">
        <f t="shared" si="40"/>
        <v>1.1437728420107938</v>
      </c>
      <c r="AI180">
        <f t="shared" si="41"/>
        <v>0.15960290510783573</v>
      </c>
      <c r="AJ180">
        <f t="shared" si="42"/>
        <v>2.8584880304813378</v>
      </c>
      <c r="AK180">
        <f t="shared" si="43"/>
        <v>7.8211415898062811E-2</v>
      </c>
      <c r="AL180" s="13">
        <f t="shared" si="44"/>
        <v>1.7284722913471882</v>
      </c>
      <c r="AM180">
        <f t="shared" si="45"/>
        <v>3.9891899402038571E-2</v>
      </c>
      <c r="AN180">
        <f t="shared" si="46"/>
        <v>0.62390926675598379</v>
      </c>
      <c r="AO180">
        <f t="shared" si="47"/>
        <v>1.7382442706649001E-2</v>
      </c>
      <c r="AP180">
        <f t="shared" si="48"/>
        <v>0.42239334038912801</v>
      </c>
    </row>
    <row r="181" spans="1:42">
      <c r="A181">
        <v>22</v>
      </c>
      <c r="B181">
        <v>16</v>
      </c>
      <c r="C181">
        <v>55</v>
      </c>
      <c r="D181" s="4">
        <f t="shared" si="52"/>
        <v>17.080004579584084</v>
      </c>
      <c r="E181">
        <f>IF(D181&lt;='Speed Cal (Full)'!$L$7,'Speed Cal (Full)'!$L$6,(('Speed Cal (Full)'!$L$6*'Speed Cal (Full)'!$L$7)+('Speed Cal (Full)'!$L$10*(D181-'Speed Cal (Full)'!$L$7)))/D181)</f>
        <v>21.354796015378707</v>
      </c>
      <c r="F181" s="4">
        <f t="shared" si="55"/>
        <v>17.44154488205195</v>
      </c>
      <c r="G181">
        <f>IF(F181&lt;='Speed Cal (Full)'!$L$7,'Speed Cal (Full)'!$L$6,(('Speed Cal (Full)'!$L$6*'Speed Cal (Full)'!$L$7)+('Speed Cal (Full)'!$L$10*(F181-'Speed Cal (Full)'!$L$7)))/F181)</f>
        <v>20.974325217177526</v>
      </c>
      <c r="H181" s="4">
        <f t="shared" si="56"/>
        <v>15.516059830314859</v>
      </c>
      <c r="I181">
        <f>IF(H181&lt;='Speed Cal (Full)'!$L$7,'Speed Cal (Full)'!$L$6,(('Speed Cal (Full)'!$L$6*'Speed Cal (Full)'!$L$7)+('Speed Cal (Full)'!$L$10*(H181-'Speed Cal (Full)'!$L$7)))/H181)</f>
        <v>23.204871818520068</v>
      </c>
      <c r="S181" s="4">
        <v>13.59</v>
      </c>
      <c r="T181" s="13">
        <v>22.1</v>
      </c>
      <c r="U181" s="4">
        <v>14.72</v>
      </c>
      <c r="V181" s="13">
        <v>21.700001</v>
      </c>
      <c r="W181" s="12">
        <v>14.77</v>
      </c>
      <c r="X181" s="13">
        <v>23.299999</v>
      </c>
      <c r="Y181">
        <v>16.071332999999999</v>
      </c>
      <c r="Z181">
        <v>17.350000000000001</v>
      </c>
      <c r="AA181">
        <v>15.571001000000001</v>
      </c>
      <c r="AE181">
        <f t="shared" si="37"/>
        <v>0.25680681233142638</v>
      </c>
      <c r="AF181">
        <f t="shared" si="38"/>
        <v>3.4900045795840846</v>
      </c>
      <c r="AG181">
        <f t="shared" si="39"/>
        <v>3.3719637313180756E-2</v>
      </c>
      <c r="AH181" s="13">
        <f t="shared" si="40"/>
        <v>0.74520398462129478</v>
      </c>
      <c r="AI181">
        <f t="shared" si="41"/>
        <v>0.18488755992200742</v>
      </c>
      <c r="AJ181">
        <f t="shared" si="42"/>
        <v>2.7215448820519494</v>
      </c>
      <c r="AK181">
        <f t="shared" si="43"/>
        <v>3.3441278773326977E-2</v>
      </c>
      <c r="AL181" s="13">
        <f t="shared" si="44"/>
        <v>0.72567578282247425</v>
      </c>
      <c r="AM181">
        <f t="shared" si="45"/>
        <v>5.0511836852732521E-2</v>
      </c>
      <c r="AN181">
        <f t="shared" si="46"/>
        <v>0.74605983031485934</v>
      </c>
      <c r="AO181">
        <f t="shared" si="47"/>
        <v>4.0827118267228795E-3</v>
      </c>
      <c r="AP181">
        <f t="shared" si="48"/>
        <v>9.5127181479931266E-2</v>
      </c>
    </row>
    <row r="182" spans="1:42">
      <c r="A182">
        <v>22</v>
      </c>
      <c r="B182">
        <v>17</v>
      </c>
      <c r="C182">
        <v>0</v>
      </c>
      <c r="D182" s="4">
        <f t="shared" si="52"/>
        <v>14.209220842122074</v>
      </c>
      <c r="E182">
        <f>IF(D182&lt;='Speed Cal (Full)'!$L$7,'Speed Cal (Full)'!$L$6,(('Speed Cal (Full)'!$L$6*'Speed Cal (Full)'!$L$7)+('Speed Cal (Full)'!$L$10*(D182-'Speed Cal (Full)'!$L$7)))/D182)</f>
        <v>25.06313797802726</v>
      </c>
      <c r="F182" s="4">
        <f t="shared" si="55"/>
        <v>14.915867442245576</v>
      </c>
      <c r="G182">
        <f>IF(F182&lt;='Speed Cal (Full)'!$L$7,'Speed Cal (Full)'!$L$6,(('Speed Cal (Full)'!$L$6*'Speed Cal (Full)'!$L$7)+('Speed Cal (Full)'!$L$10*(F182-'Speed Cal (Full)'!$L$7)))/F182)</f>
        <v>24.017885899956937</v>
      </c>
      <c r="H182" s="4">
        <f t="shared" si="56"/>
        <v>14.832423957962989</v>
      </c>
      <c r="I182">
        <f>IF(H182&lt;='Speed Cal (Full)'!$L$7,'Speed Cal (Full)'!$L$6,(('Speed Cal (Full)'!$L$6*'Speed Cal (Full)'!$L$7)+('Speed Cal (Full)'!$L$10*(H182-'Speed Cal (Full)'!$L$7)))/H182)</f>
        <v>24.136127236417973</v>
      </c>
      <c r="S182" s="4">
        <v>13.84</v>
      </c>
      <c r="T182" s="13">
        <v>22.299999</v>
      </c>
      <c r="U182" s="4">
        <v>16.280000999999999</v>
      </c>
      <c r="V182" s="13">
        <v>21.4</v>
      </c>
      <c r="W182" s="12">
        <v>16.240002</v>
      </c>
      <c r="X182" s="13">
        <v>22.6</v>
      </c>
      <c r="Y182">
        <v>16.079668000000002</v>
      </c>
      <c r="Z182">
        <v>17.173666000000001</v>
      </c>
      <c r="AA182">
        <v>15.574667</v>
      </c>
      <c r="AE182">
        <f t="shared" si="37"/>
        <v>2.667780651171053E-2</v>
      </c>
      <c r="AF182">
        <f t="shared" si="38"/>
        <v>0.36922084212207373</v>
      </c>
      <c r="AG182">
        <f t="shared" si="39"/>
        <v>0.12390758304640555</v>
      </c>
      <c r="AH182" s="13">
        <f t="shared" si="40"/>
        <v>2.7631389780272606</v>
      </c>
      <c r="AI182">
        <f t="shared" si="41"/>
        <v>8.3791982430125339E-2</v>
      </c>
      <c r="AJ182">
        <f t="shared" si="42"/>
        <v>1.3641335577544229</v>
      </c>
      <c r="AK182">
        <f t="shared" si="43"/>
        <v>0.1223311168204177</v>
      </c>
      <c r="AL182" s="13">
        <f t="shared" si="44"/>
        <v>2.6178858999569385</v>
      </c>
      <c r="AM182">
        <f t="shared" si="45"/>
        <v>8.6673514081895511E-2</v>
      </c>
      <c r="AN182">
        <f t="shared" si="46"/>
        <v>1.4075780420370112</v>
      </c>
      <c r="AO182">
        <f t="shared" si="47"/>
        <v>6.7970231699910261E-2</v>
      </c>
      <c r="AP182">
        <f t="shared" si="48"/>
        <v>1.5361272364179719</v>
      </c>
    </row>
    <row r="183" spans="1:42">
      <c r="A183">
        <v>22</v>
      </c>
      <c r="B183">
        <v>17</v>
      </c>
      <c r="C183">
        <v>5</v>
      </c>
      <c r="D183" s="4">
        <f t="shared" si="52"/>
        <v>13.880690654693172</v>
      </c>
      <c r="E183">
        <f>IF(D183&lt;='Speed Cal (Full)'!$L$7,'Speed Cal (Full)'!$L$6,(('Speed Cal (Full)'!$L$6*'Speed Cal (Full)'!$L$7)+('Speed Cal (Full)'!$L$10*(D183-'Speed Cal (Full)'!$L$7)))/D183)</f>
        <v>25.585331508270674</v>
      </c>
      <c r="F183" s="4">
        <f t="shared" si="55"/>
        <v>15.589874153750445</v>
      </c>
      <c r="G183">
        <f>IF(F183&lt;='Speed Cal (Full)'!$L$7,'Speed Cal (Full)'!$L$6,(('Speed Cal (Full)'!$L$6*'Speed Cal (Full)'!$L$7)+('Speed Cal (Full)'!$L$10*(F183-'Speed Cal (Full)'!$L$7)))/F183)</f>
        <v>23.109206585518301</v>
      </c>
      <c r="H183" s="4">
        <f t="shared" si="56"/>
        <v>16.154409054182</v>
      </c>
      <c r="I183">
        <f>IF(H183&lt;='Speed Cal (Full)'!$L$7,'Speed Cal (Full)'!$L$6,(('Speed Cal (Full)'!$L$6*'Speed Cal (Full)'!$L$7)+('Speed Cal (Full)'!$L$10*(H183-'Speed Cal (Full)'!$L$7)))/H183)</f>
        <v>22.406466615307238</v>
      </c>
      <c r="S183" s="4">
        <v>15.91</v>
      </c>
      <c r="T183" s="13">
        <v>21.1</v>
      </c>
      <c r="U183" s="4">
        <v>15.790001</v>
      </c>
      <c r="V183" s="13">
        <v>20.299999</v>
      </c>
      <c r="W183" s="12">
        <v>14.15</v>
      </c>
      <c r="X183" s="13">
        <v>20.799999</v>
      </c>
      <c r="Y183">
        <v>15.619335</v>
      </c>
      <c r="Z183">
        <v>17.334665000000001</v>
      </c>
      <c r="AA183">
        <v>15.791331</v>
      </c>
      <c r="AE183">
        <f t="shared" si="37"/>
        <v>0.1275492988879213</v>
      </c>
      <c r="AF183">
        <f t="shared" si="38"/>
        <v>2.029309345306828</v>
      </c>
      <c r="AG183">
        <f t="shared" si="39"/>
        <v>0.21257495299861004</v>
      </c>
      <c r="AH183" s="13">
        <f t="shared" si="40"/>
        <v>4.4853315082706722</v>
      </c>
      <c r="AI183">
        <f t="shared" si="41"/>
        <v>1.267427698386814E-2</v>
      </c>
      <c r="AJ183">
        <f t="shared" si="42"/>
        <v>0.2001268462495549</v>
      </c>
      <c r="AK183">
        <f t="shared" si="43"/>
        <v>0.13838461694103046</v>
      </c>
      <c r="AL183" s="13">
        <f t="shared" si="44"/>
        <v>2.8092075855183012</v>
      </c>
      <c r="AM183">
        <f t="shared" si="45"/>
        <v>0.14165435011886926</v>
      </c>
      <c r="AN183">
        <f t="shared" si="46"/>
        <v>2.0044090541820001</v>
      </c>
      <c r="AO183">
        <f t="shared" si="47"/>
        <v>7.7234023679868369E-2</v>
      </c>
      <c r="AP183">
        <f t="shared" si="48"/>
        <v>1.6064676153072384</v>
      </c>
    </row>
    <row r="184" spans="1:42">
      <c r="A184">
        <v>22</v>
      </c>
      <c r="B184">
        <v>17</v>
      </c>
      <c r="C184">
        <v>10</v>
      </c>
      <c r="D184" s="4">
        <f t="shared" si="52"/>
        <v>15.625358361146882</v>
      </c>
      <c r="E184">
        <f>IF(D184&lt;='Speed Cal (Full)'!$L$7,'Speed Cal (Full)'!$L$6,(('Speed Cal (Full)'!$L$6*'Speed Cal (Full)'!$L$7)+('Speed Cal (Full)'!$L$10*(D184-'Speed Cal (Full)'!$L$7)))/D184)</f>
        <v>23.063539840438544</v>
      </c>
      <c r="F184" s="4">
        <f t="shared" si="55"/>
        <v>15.800751185403652</v>
      </c>
      <c r="G184">
        <f>IF(F184&lt;='Speed Cal (Full)'!$L$7,'Speed Cal (Full)'!$L$6,(('Speed Cal (Full)'!$L$6*'Speed Cal (Full)'!$L$7)+('Speed Cal (Full)'!$L$10*(F184-'Speed Cal (Full)'!$L$7)))/F184)</f>
        <v>22.840828851833553</v>
      </c>
      <c r="H184" s="4">
        <f t="shared" si="56"/>
        <v>14.235913620284931</v>
      </c>
      <c r="I184">
        <f>IF(H184&lt;='Speed Cal (Full)'!$L$7,'Speed Cal (Full)'!$L$6,(('Speed Cal (Full)'!$L$6*'Speed Cal (Full)'!$L$7)+('Speed Cal (Full)'!$L$10*(H184-'Speed Cal (Full)'!$L$7)))/H184)</f>
        <v>25.021768912203147</v>
      </c>
      <c r="S184" s="4">
        <v>17.610001</v>
      </c>
      <c r="T184" s="13">
        <v>20.700001</v>
      </c>
      <c r="U184" s="4">
        <v>20.119999</v>
      </c>
      <c r="V184" s="13">
        <v>20.200001</v>
      </c>
      <c r="W184" s="12">
        <v>20.09</v>
      </c>
      <c r="X184" s="13">
        <v>20.399999999999999</v>
      </c>
      <c r="Y184">
        <v>15.810665</v>
      </c>
      <c r="Z184">
        <v>17.471668000000001</v>
      </c>
      <c r="AA184">
        <v>16.302999</v>
      </c>
      <c r="AE184">
        <f t="shared" si="37"/>
        <v>0.11269974594851635</v>
      </c>
      <c r="AF184">
        <f t="shared" si="38"/>
        <v>1.9846426388531189</v>
      </c>
      <c r="AG184">
        <f t="shared" si="39"/>
        <v>0.11418061479506904</v>
      </c>
      <c r="AH184" s="13">
        <f t="shared" si="40"/>
        <v>2.3635388404385438</v>
      </c>
      <c r="AI184">
        <f t="shared" si="41"/>
        <v>0.21467435533154591</v>
      </c>
      <c r="AJ184">
        <f t="shared" si="42"/>
        <v>4.3192478145963484</v>
      </c>
      <c r="AK184">
        <f t="shared" si="43"/>
        <v>0.13073404559898549</v>
      </c>
      <c r="AL184" s="13">
        <f t="shared" si="44"/>
        <v>2.6408278518335528</v>
      </c>
      <c r="AM184">
        <f t="shared" si="45"/>
        <v>0.29139305025958528</v>
      </c>
      <c r="AN184">
        <f t="shared" si="46"/>
        <v>5.8540863797150688</v>
      </c>
      <c r="AO184">
        <f t="shared" si="47"/>
        <v>0.22655729961780138</v>
      </c>
      <c r="AP184">
        <f t="shared" si="48"/>
        <v>4.621768912203148</v>
      </c>
    </row>
    <row r="185" spans="1:42">
      <c r="A185">
        <v>22</v>
      </c>
      <c r="B185">
        <v>17</v>
      </c>
      <c r="C185">
        <v>15</v>
      </c>
      <c r="D185" s="4">
        <f t="shared" si="52"/>
        <v>17.305328479304841</v>
      </c>
      <c r="E185">
        <f>IF(D185&lt;='Speed Cal (Full)'!$L$7,'Speed Cal (Full)'!$L$6,(('Speed Cal (Full)'!$L$6*'Speed Cal (Full)'!$L$7)+('Speed Cal (Full)'!$L$10*(D185-'Speed Cal (Full)'!$L$7)))/D185)</f>
        <v>21.115807531472722</v>
      </c>
      <c r="F185" s="4">
        <f t="shared" si="55"/>
        <v>19.067095709285784</v>
      </c>
      <c r="G185">
        <f>IF(F185&lt;='Speed Cal (Full)'!$L$7,'Speed Cal (Full)'!$L$6,(('Speed Cal (Full)'!$L$6*'Speed Cal (Full)'!$L$7)+('Speed Cal (Full)'!$L$10*(F185-'Speed Cal (Full)'!$L$7)))/F185)</f>
        <v>19.441937711957031</v>
      </c>
      <c r="H185" s="4">
        <f t="shared" si="56"/>
        <v>19.665123481155838</v>
      </c>
      <c r="I185">
        <f>IF(H185&lt;='Speed Cal (Full)'!$L$7,'Speed Cal (Full)'!$L$6,(('Speed Cal (Full)'!$L$6*'Speed Cal (Full)'!$L$7)+('Speed Cal (Full)'!$L$10*(H185-'Speed Cal (Full)'!$L$7)))/H185)</f>
        <v>18.941928882389792</v>
      </c>
      <c r="S185" s="4">
        <v>21.23</v>
      </c>
      <c r="T185" s="13">
        <v>19.299999</v>
      </c>
      <c r="U185" s="4">
        <v>22.969999000000001</v>
      </c>
      <c r="V185" s="13">
        <v>18.600000000000001</v>
      </c>
      <c r="W185" s="12">
        <v>14.17</v>
      </c>
      <c r="X185" s="13">
        <v>19.5</v>
      </c>
      <c r="Y185">
        <v>15.836334000000001</v>
      </c>
      <c r="Z185">
        <v>17.702331999999998</v>
      </c>
      <c r="AA185">
        <v>16.921334999999999</v>
      </c>
      <c r="AE185">
        <f t="shared" si="37"/>
        <v>0.18486441454051625</v>
      </c>
      <c r="AF185">
        <f t="shared" si="38"/>
        <v>3.9246715206951599</v>
      </c>
      <c r="AG185">
        <f t="shared" si="39"/>
        <v>9.4083348474407816E-2</v>
      </c>
      <c r="AH185" s="13">
        <f t="shared" si="40"/>
        <v>1.8158085314727224</v>
      </c>
      <c r="AI185">
        <f t="shared" si="41"/>
        <v>0.16991308056714399</v>
      </c>
      <c r="AJ185">
        <f t="shared" si="42"/>
        <v>3.9029032907142174</v>
      </c>
      <c r="AK185">
        <f t="shared" si="43"/>
        <v>4.5265468384786553E-2</v>
      </c>
      <c r="AL185" s="13">
        <f t="shared" si="44"/>
        <v>0.84193771195702993</v>
      </c>
      <c r="AM185">
        <f t="shared" si="45"/>
        <v>0.3877998222410613</v>
      </c>
      <c r="AN185">
        <f t="shared" si="46"/>
        <v>5.4951234811558383</v>
      </c>
      <c r="AO185">
        <f t="shared" si="47"/>
        <v>2.8619031672318346E-2</v>
      </c>
      <c r="AP185">
        <f t="shared" si="48"/>
        <v>0.55807111761020778</v>
      </c>
    </row>
    <row r="186" spans="1:42">
      <c r="A186">
        <v>22</v>
      </c>
      <c r="B186">
        <v>17</v>
      </c>
      <c r="C186">
        <v>20</v>
      </c>
      <c r="D186" s="4">
        <f t="shared" si="52"/>
        <v>20.532987658273978</v>
      </c>
      <c r="E186">
        <f>IF(D186&lt;='Speed Cal (Full)'!$L$7,'Speed Cal (Full)'!$L$6,(('Speed Cal (Full)'!$L$6*'Speed Cal (Full)'!$L$7)+('Speed Cal (Full)'!$L$10*(D186-'Speed Cal (Full)'!$L$7)))/D186)</f>
        <v>18.268114178877031</v>
      </c>
      <c r="F186" s="4">
        <f t="shared" si="55"/>
        <v>22.145865605196605</v>
      </c>
      <c r="G186">
        <f>IF(F186&lt;='Speed Cal (Full)'!$L$7,'Speed Cal (Full)'!$L$6,(('Speed Cal (Full)'!$L$6*'Speed Cal (Full)'!$L$7)+('Speed Cal (Full)'!$L$10*(F186-'Speed Cal (Full)'!$L$7)))/F186)</f>
        <v>17.1561411772695</v>
      </c>
      <c r="H186" s="4">
        <f t="shared" si="56"/>
        <v>14.250809367109508</v>
      </c>
      <c r="I186">
        <f>IF(H186&lt;='Speed Cal (Full)'!$L$7,'Speed Cal (Full)'!$L$6,(('Speed Cal (Full)'!$L$6*'Speed Cal (Full)'!$L$7)+('Speed Cal (Full)'!$L$10*(H186-'Speed Cal (Full)'!$L$7)))/H186)</f>
        <v>24.998750521745784</v>
      </c>
      <c r="S186" s="4">
        <v>19.600000000000001</v>
      </c>
      <c r="T186" s="13">
        <v>17.799999</v>
      </c>
      <c r="U186" s="4">
        <v>16.629999000000002</v>
      </c>
      <c r="V186" s="13">
        <v>18.200001</v>
      </c>
      <c r="W186" s="12">
        <v>16.809999000000001</v>
      </c>
      <c r="X186" s="13">
        <v>18.899999999999999</v>
      </c>
      <c r="Y186">
        <v>16.301998000000001</v>
      </c>
      <c r="Z186">
        <v>17.808665999999999</v>
      </c>
      <c r="AA186">
        <v>16.859000999999999</v>
      </c>
      <c r="AE186">
        <f t="shared" si="37"/>
        <v>4.7601411136427366E-2</v>
      </c>
      <c r="AF186">
        <f t="shared" si="38"/>
        <v>0.93298765827397645</v>
      </c>
      <c r="AG186">
        <f t="shared" si="39"/>
        <v>2.6298607032339241E-2</v>
      </c>
      <c r="AH186" s="13">
        <f t="shared" si="40"/>
        <v>0.46811517887703147</v>
      </c>
      <c r="AI186">
        <f t="shared" si="41"/>
        <v>0.33168171598787244</v>
      </c>
      <c r="AJ186">
        <f t="shared" si="42"/>
        <v>5.515866605196603</v>
      </c>
      <c r="AK186">
        <f t="shared" si="43"/>
        <v>5.7354932163492738E-2</v>
      </c>
      <c r="AL186" s="13">
        <f t="shared" si="44"/>
        <v>1.0438598227305</v>
      </c>
      <c r="AM186">
        <f t="shared" si="45"/>
        <v>0.15224210500491364</v>
      </c>
      <c r="AN186">
        <f t="shared" si="46"/>
        <v>2.5591896328904937</v>
      </c>
      <c r="AO186">
        <f t="shared" si="47"/>
        <v>0.32268521279078233</v>
      </c>
      <c r="AP186">
        <f t="shared" si="48"/>
        <v>6.0987505217457851</v>
      </c>
    </row>
    <row r="187" spans="1:42">
      <c r="A187">
        <v>22</v>
      </c>
      <c r="B187">
        <v>17</v>
      </c>
      <c r="C187">
        <v>25</v>
      </c>
      <c r="D187" s="4">
        <f t="shared" si="52"/>
        <v>19.700617841923751</v>
      </c>
      <c r="E187">
        <f>IF(D187&lt;='Speed Cal (Full)'!$L$7,'Speed Cal (Full)'!$L$6,(('Speed Cal (Full)'!$L$6*'Speed Cal (Full)'!$L$7)+('Speed Cal (Full)'!$L$10*(D187-'Speed Cal (Full)'!$L$7)))/D187)</f>
        <v>18.913206505273084</v>
      </c>
      <c r="F187" s="4">
        <f t="shared" si="55"/>
        <v>17.935947755359049</v>
      </c>
      <c r="G187">
        <f>IF(F187&lt;='Speed Cal (Full)'!$L$7,'Speed Cal (Full)'!$L$6,(('Speed Cal (Full)'!$L$6*'Speed Cal (Full)'!$L$7)+('Speed Cal (Full)'!$L$10*(F187-'Speed Cal (Full)'!$L$7)))/F187)</f>
        <v>20.478864472401796</v>
      </c>
      <c r="H187" s="4">
        <f t="shared" si="56"/>
        <v>16.54331421747926</v>
      </c>
      <c r="I187">
        <f>IF(H187&lt;='Speed Cal (Full)'!$L$7,'Speed Cal (Full)'!$L$6,(('Speed Cal (Full)'!$L$6*'Speed Cal (Full)'!$L$7)+('Speed Cal (Full)'!$L$10*(H187-'Speed Cal (Full)'!$L$7)))/H187)</f>
        <v>21.950253611743864</v>
      </c>
      <c r="S187" s="4">
        <v>19.050001000000002</v>
      </c>
      <c r="T187" s="13">
        <v>17.899999999999999</v>
      </c>
      <c r="U187" s="4">
        <v>20.329999999999998</v>
      </c>
      <c r="V187" s="13">
        <v>18.100000000000001</v>
      </c>
      <c r="W187" s="12">
        <v>16.789999000000002</v>
      </c>
      <c r="X187" s="13">
        <v>18.200001</v>
      </c>
      <c r="Y187">
        <v>16.730668999999999</v>
      </c>
      <c r="Z187">
        <v>18.005333</v>
      </c>
      <c r="AA187">
        <v>15.640333</v>
      </c>
      <c r="AE187">
        <f t="shared" si="37"/>
        <v>3.4153113268799808E-2</v>
      </c>
      <c r="AF187">
        <f t="shared" si="38"/>
        <v>0.65061684192374969</v>
      </c>
      <c r="AG187">
        <f t="shared" si="39"/>
        <v>5.6603715378384691E-2</v>
      </c>
      <c r="AH187" s="13">
        <f t="shared" si="40"/>
        <v>1.0132065052730859</v>
      </c>
      <c r="AI187">
        <f t="shared" si="41"/>
        <v>0.11775957917564928</v>
      </c>
      <c r="AJ187">
        <f t="shared" si="42"/>
        <v>2.3940522446409496</v>
      </c>
      <c r="AK187">
        <f t="shared" si="43"/>
        <v>0.13142897637578974</v>
      </c>
      <c r="AL187" s="13">
        <f t="shared" si="44"/>
        <v>2.3788644724017942</v>
      </c>
      <c r="AM187">
        <f t="shared" si="45"/>
        <v>1.4692364336694817E-2</v>
      </c>
      <c r="AN187">
        <f t="shared" si="46"/>
        <v>0.24668478252074166</v>
      </c>
      <c r="AO187">
        <f t="shared" si="47"/>
        <v>0.20605782448824395</v>
      </c>
      <c r="AP187">
        <f t="shared" si="48"/>
        <v>3.7502526117438642</v>
      </c>
    </row>
    <row r="188" spans="1:42">
      <c r="A188">
        <v>22</v>
      </c>
      <c r="B188">
        <v>17</v>
      </c>
      <c r="C188">
        <v>30</v>
      </c>
      <c r="D188" s="4">
        <f t="shared" si="52"/>
        <v>19.02590528968253</v>
      </c>
      <c r="E188">
        <f>IF(D188&lt;='Speed Cal (Full)'!$L$7,'Speed Cal (Full)'!$L$6,(('Speed Cal (Full)'!$L$6*'Speed Cal (Full)'!$L$7)+('Speed Cal (Full)'!$L$10*(D188-'Speed Cal (Full)'!$L$7)))/D188)</f>
        <v>19.47753393211762</v>
      </c>
      <c r="F188" s="4">
        <f t="shared" si="55"/>
        <v>19.677318254578811</v>
      </c>
      <c r="G188">
        <f>IF(F188&lt;='Speed Cal (Full)'!$L$7,'Speed Cal (Full)'!$L$6,(('Speed Cal (Full)'!$L$6*'Speed Cal (Full)'!$L$7)+('Speed Cal (Full)'!$L$10*(F188-'Speed Cal (Full)'!$L$7)))/F188)</f>
        <v>18.932049070103858</v>
      </c>
      <c r="H188" s="4">
        <f t="shared" si="56"/>
        <v>16.649384771386579</v>
      </c>
      <c r="I188">
        <f>IF(H188&lt;='Speed Cal (Full)'!$L$7,'Speed Cal (Full)'!$L$6,(('Speed Cal (Full)'!$L$6*'Speed Cal (Full)'!$L$7)+('Speed Cal (Full)'!$L$10*(H188-'Speed Cal (Full)'!$L$7)))/H188)</f>
        <v>21.82952459233071</v>
      </c>
      <c r="S188" s="4">
        <v>17.030000999999999</v>
      </c>
      <c r="T188" s="13">
        <v>17.200001</v>
      </c>
      <c r="U188" s="4">
        <v>19.879999000000002</v>
      </c>
      <c r="V188" s="13">
        <v>17.100000000000001</v>
      </c>
      <c r="W188" s="12">
        <v>14.51</v>
      </c>
      <c r="X188" s="13">
        <v>17.700001</v>
      </c>
      <c r="Y188">
        <v>16.696667000000001</v>
      </c>
      <c r="Z188">
        <v>17.283331</v>
      </c>
      <c r="AA188">
        <v>15.671666999999999</v>
      </c>
      <c r="AE188">
        <f t="shared" si="37"/>
        <v>0.11719930548932626</v>
      </c>
      <c r="AF188">
        <f t="shared" si="38"/>
        <v>1.9959042896825316</v>
      </c>
      <c r="AG188">
        <f t="shared" si="39"/>
        <v>0.13241469765714661</v>
      </c>
      <c r="AH188" s="13">
        <f t="shared" si="40"/>
        <v>2.2775329321176194</v>
      </c>
      <c r="AI188">
        <f t="shared" si="41"/>
        <v>1.0195209035030158E-2</v>
      </c>
      <c r="AJ188">
        <f t="shared" si="42"/>
        <v>0.20268074542119052</v>
      </c>
      <c r="AK188">
        <f t="shared" si="43"/>
        <v>0.10713737252069336</v>
      </c>
      <c r="AL188" s="13">
        <f t="shared" si="44"/>
        <v>1.8320490701038565</v>
      </c>
      <c r="AM188">
        <f t="shared" si="45"/>
        <v>0.14744209313484349</v>
      </c>
      <c r="AN188">
        <f t="shared" si="46"/>
        <v>2.1393847713865792</v>
      </c>
      <c r="AO188">
        <f t="shared" si="47"/>
        <v>0.23330640446465001</v>
      </c>
      <c r="AP188">
        <f t="shared" si="48"/>
        <v>4.1295235923307096</v>
      </c>
    </row>
    <row r="189" spans="1:42">
      <c r="A189">
        <v>22</v>
      </c>
      <c r="B189">
        <v>17</v>
      </c>
      <c r="C189">
        <v>35</v>
      </c>
      <c r="D189" s="4">
        <f t="shared" si="52"/>
        <v>17.261505646064407</v>
      </c>
      <c r="E189">
        <f>IF(D189&lt;='Speed Cal (Full)'!$L$7,'Speed Cal (Full)'!$L$6,(('Speed Cal (Full)'!$L$6*'Speed Cal (Full)'!$L$7)+('Speed Cal (Full)'!$L$10*(D189-'Speed Cal (Full)'!$L$7)))/D189)</f>
        <v>21.161799232819384</v>
      </c>
      <c r="F189" s="4">
        <f t="shared" si="55"/>
        <v>19.336318782145565</v>
      </c>
      <c r="G189">
        <f>IF(F189&lt;='Speed Cal (Full)'!$L$7,'Speed Cal (Full)'!$L$6,(('Speed Cal (Full)'!$L$6*'Speed Cal (Full)'!$L$7)+('Speed Cal (Full)'!$L$10*(F189-'Speed Cal (Full)'!$L$7)))/F189)</f>
        <v>19.21301363160573</v>
      </c>
      <c r="H189" s="4">
        <f t="shared" si="56"/>
        <v>14.45470323040322</v>
      </c>
      <c r="I189">
        <f>IF(H189&lt;='Speed Cal (Full)'!$L$7,'Speed Cal (Full)'!$L$6,(('Speed Cal (Full)'!$L$6*'Speed Cal (Full)'!$L$7)+('Speed Cal (Full)'!$L$10*(H189-'Speed Cal (Full)'!$L$7)))/H189)</f>
        <v>24.688442509189777</v>
      </c>
      <c r="S189" s="4">
        <v>18.109998999999998</v>
      </c>
      <c r="T189" s="13">
        <v>16.899999999999999</v>
      </c>
      <c r="U189" s="4">
        <v>18.950001</v>
      </c>
      <c r="V189" s="13">
        <v>16.299999</v>
      </c>
      <c r="W189" s="12">
        <v>10.15</v>
      </c>
      <c r="X189" s="13">
        <v>17.299999</v>
      </c>
      <c r="Y189">
        <v>16.023001000000001</v>
      </c>
      <c r="Z189">
        <v>17.514002000000001</v>
      </c>
      <c r="AA189">
        <v>15.765000000000001</v>
      </c>
      <c r="AE189">
        <f t="shared" si="37"/>
        <v>4.6852203246151011E-2</v>
      </c>
      <c r="AF189">
        <f t="shared" si="38"/>
        <v>0.84849335393559144</v>
      </c>
      <c r="AG189">
        <f t="shared" si="39"/>
        <v>0.25217746939759678</v>
      </c>
      <c r="AH189" s="13">
        <f t="shared" si="40"/>
        <v>4.261799232819385</v>
      </c>
      <c r="AI189">
        <f t="shared" si="41"/>
        <v>2.0386161570417033E-2</v>
      </c>
      <c r="AJ189">
        <f t="shared" si="42"/>
        <v>0.38631778214556434</v>
      </c>
      <c r="AK189">
        <f t="shared" si="43"/>
        <v>0.17871256505020214</v>
      </c>
      <c r="AL189" s="13">
        <f t="shared" si="44"/>
        <v>2.9130146316057299</v>
      </c>
      <c r="AM189">
        <f t="shared" si="45"/>
        <v>0.42410869265056356</v>
      </c>
      <c r="AN189">
        <f t="shared" si="46"/>
        <v>4.30470323040322</v>
      </c>
      <c r="AO189">
        <f t="shared" si="47"/>
        <v>0.4270776841773099</v>
      </c>
      <c r="AP189">
        <f t="shared" si="48"/>
        <v>7.3884435091897771</v>
      </c>
    </row>
    <row r="190" spans="1:42">
      <c r="A190">
        <v>22</v>
      </c>
      <c r="B190">
        <v>17</v>
      </c>
      <c r="C190">
        <v>40</v>
      </c>
      <c r="D190" s="4">
        <f t="shared" si="52"/>
        <v>17.826853082549015</v>
      </c>
      <c r="E190">
        <f>IF(D190&lt;='Speed Cal (Full)'!$L$7,'Speed Cal (Full)'!$L$6,(('Speed Cal (Full)'!$L$6*'Speed Cal (Full)'!$L$7)+('Speed Cal (Full)'!$L$10*(D190-'Speed Cal (Full)'!$L$7)))/D190)</f>
        <v>20.585829565560847</v>
      </c>
      <c r="F190" s="4">
        <f t="shared" si="55"/>
        <v>18.788526667435193</v>
      </c>
      <c r="G190">
        <f>IF(F190&lt;='Speed Cal (Full)'!$L$7,'Speed Cal (Full)'!$L$6,(('Speed Cal (Full)'!$L$6*'Speed Cal (Full)'!$L$7)+('Speed Cal (Full)'!$L$10*(F190-'Speed Cal (Full)'!$L$7)))/F190)</f>
        <v>19.685714933857327</v>
      </c>
      <c r="H190" s="4">
        <f t="shared" si="56"/>
        <v>10.073354480788732</v>
      </c>
      <c r="I190">
        <f>IF(H190&lt;='Speed Cal (Full)'!$L$7,'Speed Cal (Full)'!$L$6,(('Speed Cal (Full)'!$L$6*'Speed Cal (Full)'!$L$7)+('Speed Cal (Full)'!$L$10*(H190-'Speed Cal (Full)'!$L$7)))/H190)</f>
        <v>34.121708324460087</v>
      </c>
      <c r="S190" s="4">
        <v>19.149999999999999</v>
      </c>
      <c r="T190" s="13">
        <v>15.9</v>
      </c>
      <c r="U190" s="4">
        <v>18.799999</v>
      </c>
      <c r="V190" s="13">
        <v>16.200001</v>
      </c>
      <c r="W190" s="12">
        <v>22.67</v>
      </c>
      <c r="X190" s="13">
        <v>16.700001</v>
      </c>
      <c r="Y190">
        <v>14.845331</v>
      </c>
      <c r="Z190">
        <v>17.377333</v>
      </c>
      <c r="AA190">
        <v>16.402332000000001</v>
      </c>
      <c r="AE190">
        <f t="shared" si="37"/>
        <v>6.9093833809450861E-2</v>
      </c>
      <c r="AF190">
        <f t="shared" si="38"/>
        <v>1.323146917450984</v>
      </c>
      <c r="AG190">
        <f t="shared" si="39"/>
        <v>0.29470626198495886</v>
      </c>
      <c r="AH190" s="13">
        <f t="shared" si="40"/>
        <v>4.6858295655608462</v>
      </c>
      <c r="AI190">
        <f t="shared" si="41"/>
        <v>6.1023048803391831E-4</v>
      </c>
      <c r="AJ190">
        <f t="shared" si="42"/>
        <v>1.1472332564807175E-2</v>
      </c>
      <c r="AK190">
        <f t="shared" si="43"/>
        <v>0.21516751349937116</v>
      </c>
      <c r="AL190" s="13">
        <f t="shared" si="44"/>
        <v>3.4857139338573262</v>
      </c>
      <c r="AM190">
        <f t="shared" si="45"/>
        <v>0.5556526475170388</v>
      </c>
      <c r="AN190">
        <f t="shared" si="46"/>
        <v>12.59664551921127</v>
      </c>
      <c r="AO190">
        <f t="shared" si="47"/>
        <v>1.0432159449846792</v>
      </c>
      <c r="AP190">
        <f t="shared" si="48"/>
        <v>17.421707324460087</v>
      </c>
    </row>
    <row r="191" spans="1:42">
      <c r="A191">
        <v>22</v>
      </c>
      <c r="B191">
        <v>17</v>
      </c>
      <c r="C191">
        <v>45</v>
      </c>
      <c r="D191" s="4">
        <f t="shared" si="52"/>
        <v>18.862984451556432</v>
      </c>
      <c r="E191">
        <f>IF(D191&lt;='Speed Cal (Full)'!$L$7,'Speed Cal (Full)'!$L$6,(('Speed Cal (Full)'!$L$6*'Speed Cal (Full)'!$L$7)+('Speed Cal (Full)'!$L$10*(D191-'Speed Cal (Full)'!$L$7)))/D191)</f>
        <v>19.619851477115134</v>
      </c>
      <c r="F191" s="4">
        <f t="shared" si="55"/>
        <v>18.828729020155109</v>
      </c>
      <c r="G191">
        <f>IF(F191&lt;='Speed Cal (Full)'!$L$7,'Speed Cal (Full)'!$L$6,(('Speed Cal (Full)'!$L$6*'Speed Cal (Full)'!$L$7)+('Speed Cal (Full)'!$L$10*(F191-'Speed Cal (Full)'!$L$7)))/F191)</f>
        <v>19.650088259511072</v>
      </c>
      <c r="H191" s="4">
        <f t="shared" si="56"/>
        <v>21.857475752979195</v>
      </c>
      <c r="I191">
        <f>IF(H191&lt;='Speed Cal (Full)'!$L$7,'Speed Cal (Full)'!$L$6,(('Speed Cal (Full)'!$L$6*'Speed Cal (Full)'!$L$7)+('Speed Cal (Full)'!$L$10*(H191-'Speed Cal (Full)'!$L$7)))/H191)</f>
        <v>17.342918804668908</v>
      </c>
      <c r="S191" s="4">
        <v>20.630001</v>
      </c>
      <c r="T191" s="13">
        <v>15.4</v>
      </c>
      <c r="U191" s="4">
        <v>23.67</v>
      </c>
      <c r="V191" s="13">
        <v>16.200001</v>
      </c>
      <c r="W191" s="12">
        <v>20.43</v>
      </c>
      <c r="X191" s="13">
        <v>16.299999</v>
      </c>
      <c r="Y191">
        <v>15.663667</v>
      </c>
      <c r="Z191">
        <v>16.914000999999999</v>
      </c>
      <c r="AA191">
        <v>15.692330999999999</v>
      </c>
      <c r="AE191">
        <f t="shared" si="37"/>
        <v>8.5652761162908708E-2</v>
      </c>
      <c r="AF191">
        <f t="shared" si="38"/>
        <v>1.7670165484435678</v>
      </c>
      <c r="AG191">
        <f t="shared" si="39"/>
        <v>0.27401632968280087</v>
      </c>
      <c r="AH191" s="13">
        <f t="shared" si="40"/>
        <v>4.2198514771151334</v>
      </c>
      <c r="AI191">
        <f t="shared" si="41"/>
        <v>0.20453193831199376</v>
      </c>
      <c r="AJ191">
        <f t="shared" si="42"/>
        <v>4.841270979844893</v>
      </c>
      <c r="AK191">
        <f t="shared" si="43"/>
        <v>0.21296833620634173</v>
      </c>
      <c r="AL191" s="13">
        <f t="shared" si="44"/>
        <v>3.4500872595110721</v>
      </c>
      <c r="AM191">
        <f t="shared" si="45"/>
        <v>6.987154933818869E-2</v>
      </c>
      <c r="AN191">
        <f t="shared" si="46"/>
        <v>1.4274757529791948</v>
      </c>
      <c r="AO191">
        <f t="shared" si="47"/>
        <v>6.3982814027713053E-2</v>
      </c>
      <c r="AP191">
        <f t="shared" si="48"/>
        <v>1.0429198046689088</v>
      </c>
    </row>
    <row r="192" spans="1:42">
      <c r="A192">
        <v>22</v>
      </c>
      <c r="B192">
        <v>17</v>
      </c>
      <c r="C192">
        <v>50</v>
      </c>
      <c r="D192" s="4">
        <f t="shared" si="52"/>
        <v>20.186563709178952</v>
      </c>
      <c r="E192">
        <f>IF(D192&lt;='Speed Cal (Full)'!$L$7,'Speed Cal (Full)'!$L$6,(('Speed Cal (Full)'!$L$6*'Speed Cal (Full)'!$L$7)+('Speed Cal (Full)'!$L$10*(D192-'Speed Cal (Full)'!$L$7)))/D192)</f>
        <v>18.530132048053808</v>
      </c>
      <c r="F192" s="4">
        <f t="shared" si="55"/>
        <v>22.414499369977232</v>
      </c>
      <c r="G192">
        <f>IF(F192&lt;='Speed Cal (Full)'!$L$7,'Speed Cal (Full)'!$L$6,(('Speed Cal (Full)'!$L$6*'Speed Cal (Full)'!$L$7)+('Speed Cal (Full)'!$L$10*(F192-'Speed Cal (Full)'!$L$7)))/F192)</f>
        <v>16.986482357929123</v>
      </c>
      <c r="H192" s="4">
        <f t="shared" si="56"/>
        <v>20.511476251533232</v>
      </c>
      <c r="I192">
        <f>IF(H192&lt;='Speed Cal (Full)'!$L$7,'Speed Cal (Full)'!$L$6,(('Speed Cal (Full)'!$L$6*'Speed Cal (Full)'!$L$7)+('Speed Cal (Full)'!$L$10*(H192-'Speed Cal (Full)'!$L$7)))/H192)</f>
        <v>18.284126610660991</v>
      </c>
      <c r="S192" s="4">
        <v>16.010000000000002</v>
      </c>
      <c r="T192" s="13">
        <v>15.6</v>
      </c>
      <c r="U192" s="4">
        <v>18.32</v>
      </c>
      <c r="V192" s="13">
        <v>16.100000000000001</v>
      </c>
      <c r="W192" s="12">
        <v>18.149999999999999</v>
      </c>
      <c r="X192" s="13">
        <v>16.799999</v>
      </c>
      <c r="Y192">
        <v>14.833667</v>
      </c>
      <c r="Z192">
        <v>16.933336000000001</v>
      </c>
      <c r="AA192">
        <v>15.370666999999999</v>
      </c>
      <c r="AE192">
        <f t="shared" si="37"/>
        <v>0.26087218670699247</v>
      </c>
      <c r="AF192">
        <f t="shared" si="38"/>
        <v>4.17656370917895</v>
      </c>
      <c r="AG192">
        <f t="shared" si="39"/>
        <v>0.18782897743934671</v>
      </c>
      <c r="AH192" s="13">
        <f t="shared" si="40"/>
        <v>2.9301320480538084</v>
      </c>
      <c r="AI192">
        <f t="shared" si="41"/>
        <v>0.22349887390705414</v>
      </c>
      <c r="AJ192">
        <f t="shared" si="42"/>
        <v>4.0944993699772319</v>
      </c>
      <c r="AK192">
        <f t="shared" si="43"/>
        <v>5.5061016020442347E-2</v>
      </c>
      <c r="AL192" s="13">
        <f t="shared" si="44"/>
        <v>0.88648235792912189</v>
      </c>
      <c r="AM192">
        <f t="shared" si="45"/>
        <v>0.13010888438199633</v>
      </c>
      <c r="AN192">
        <f t="shared" si="46"/>
        <v>2.361476251533233</v>
      </c>
      <c r="AO192">
        <f t="shared" si="47"/>
        <v>8.8340934464400334E-2</v>
      </c>
      <c r="AP192">
        <f t="shared" si="48"/>
        <v>1.4841276106609911</v>
      </c>
    </row>
    <row r="193" spans="1:42">
      <c r="A193">
        <v>22</v>
      </c>
      <c r="B193">
        <v>17</v>
      </c>
      <c r="C193">
        <v>55</v>
      </c>
      <c r="D193" s="4">
        <f t="shared" si="52"/>
        <v>16.578263968915355</v>
      </c>
      <c r="E193">
        <f>IF(D193&lt;='Speed Cal (Full)'!$L$7,'Speed Cal (Full)'!$L$6,(('Speed Cal (Full)'!$L$6*'Speed Cal (Full)'!$L$7)+('Speed Cal (Full)'!$L$10*(D193-'Speed Cal (Full)'!$L$7)))/D193)</f>
        <v>21.910303309672237</v>
      </c>
      <c r="F193" s="4">
        <f t="shared" si="55"/>
        <v>18.449914385983647</v>
      </c>
      <c r="G193">
        <f>IF(F193&lt;='Speed Cal (Full)'!$L$7,'Speed Cal (Full)'!$L$6,(('Speed Cal (Full)'!$L$6*'Speed Cal (Full)'!$L$7)+('Speed Cal (Full)'!$L$10*(F193-'Speed Cal (Full)'!$L$7)))/F193)</f>
        <v>19.991948766882363</v>
      </c>
      <c r="H193" s="4">
        <f t="shared" si="56"/>
        <v>18.317650604989684</v>
      </c>
      <c r="I193">
        <f>IF(H193&lt;='Speed Cal (Full)'!$L$7,'Speed Cal (Full)'!$L$6,(('Speed Cal (Full)'!$L$6*'Speed Cal (Full)'!$L$7)+('Speed Cal (Full)'!$L$10*(H193-'Speed Cal (Full)'!$L$7)))/H193)</f>
        <v>20.114640232006796</v>
      </c>
      <c r="S193" s="4">
        <v>14.64</v>
      </c>
      <c r="T193" s="13">
        <v>16.200001</v>
      </c>
      <c r="U193" s="4">
        <v>16.440000999999999</v>
      </c>
      <c r="V193" s="13">
        <v>16.5</v>
      </c>
      <c r="W193" s="12">
        <v>18.559999000000001</v>
      </c>
      <c r="X193" s="13">
        <v>16</v>
      </c>
      <c r="Y193">
        <v>14.632334</v>
      </c>
      <c r="Z193">
        <v>16.492334</v>
      </c>
      <c r="AA193">
        <v>14.856668000000001</v>
      </c>
      <c r="AE193">
        <f t="shared" si="37"/>
        <v>0.13239507984394497</v>
      </c>
      <c r="AF193">
        <f t="shared" si="38"/>
        <v>1.9382639689153542</v>
      </c>
      <c r="AG193">
        <f t="shared" si="39"/>
        <v>0.35248777513484331</v>
      </c>
      <c r="AH193" s="13">
        <f t="shared" si="40"/>
        <v>5.7103023096722367</v>
      </c>
      <c r="AI193">
        <f t="shared" si="41"/>
        <v>0.12225749779356145</v>
      </c>
      <c r="AJ193">
        <f t="shared" si="42"/>
        <v>2.0099133859836478</v>
      </c>
      <c r="AK193">
        <f t="shared" si="43"/>
        <v>0.21163325859893109</v>
      </c>
      <c r="AL193" s="13">
        <f t="shared" si="44"/>
        <v>3.4919487668823628</v>
      </c>
      <c r="AM193">
        <f t="shared" si="45"/>
        <v>1.3057565089864366E-2</v>
      </c>
      <c r="AN193">
        <f t="shared" si="46"/>
        <v>0.24234839501031757</v>
      </c>
      <c r="AO193">
        <f t="shared" si="47"/>
        <v>0.25716501450042473</v>
      </c>
      <c r="AP193">
        <f t="shared" si="48"/>
        <v>4.1146402320067956</v>
      </c>
    </row>
    <row r="194" spans="1:42">
      <c r="A194">
        <v>22</v>
      </c>
      <c r="B194">
        <v>18</v>
      </c>
      <c r="C194">
        <v>0</v>
      </c>
      <c r="D194" s="4">
        <f t="shared" si="52"/>
        <v>14.806326266385518</v>
      </c>
      <c r="E194">
        <f>IF(D194&lt;='Speed Cal (Full)'!$L$7,'Speed Cal (Full)'!$L$6,(('Speed Cal (Full)'!$L$6*'Speed Cal (Full)'!$L$7)+('Speed Cal (Full)'!$L$10*(D194-'Speed Cal (Full)'!$L$7)))/D194)</f>
        <v>24.173381861220513</v>
      </c>
      <c r="F194" s="4">
        <f t="shared" si="55"/>
        <v>16.256444680251686</v>
      </c>
      <c r="G194">
        <f>IF(F194&lt;='Speed Cal (Full)'!$L$7,'Speed Cal (Full)'!$L$6,(('Speed Cal (Full)'!$L$6*'Speed Cal (Full)'!$L$7)+('Speed Cal (Full)'!$L$10*(F194-'Speed Cal (Full)'!$L$7)))/F194)</f>
        <v>22.28465947913196</v>
      </c>
      <c r="H194" s="4">
        <f t="shared" si="56"/>
        <v>18.640656157475558</v>
      </c>
      <c r="I194">
        <f>IF(H194&lt;='Speed Cal (Full)'!$L$7,'Speed Cal (Full)'!$L$6,(('Speed Cal (Full)'!$L$6*'Speed Cal (Full)'!$L$7)+('Speed Cal (Full)'!$L$10*(H194-'Speed Cal (Full)'!$L$7)))/H194)</f>
        <v>19.81807750497428</v>
      </c>
      <c r="S194" s="4">
        <v>16.949998999999998</v>
      </c>
      <c r="T194" s="13">
        <v>16.399999999999999</v>
      </c>
      <c r="U194" s="4">
        <v>17.049999</v>
      </c>
      <c r="V194" s="13">
        <v>16.700001</v>
      </c>
      <c r="W194" s="12">
        <v>13.44</v>
      </c>
      <c r="X194" s="13">
        <v>17.799999</v>
      </c>
      <c r="Y194">
        <v>14.179334000000001</v>
      </c>
      <c r="Z194">
        <v>15.984664</v>
      </c>
      <c r="AA194">
        <v>14.721334000000001</v>
      </c>
      <c r="AE194">
        <f t="shared" si="37"/>
        <v>0.12647037522624516</v>
      </c>
      <c r="AF194">
        <f t="shared" si="38"/>
        <v>2.1436727336144799</v>
      </c>
      <c r="AG194">
        <f t="shared" si="39"/>
        <v>0.47398669885490946</v>
      </c>
      <c r="AH194" s="13">
        <f t="shared" si="40"/>
        <v>7.7733818612205141</v>
      </c>
      <c r="AI194">
        <f t="shared" si="41"/>
        <v>4.6542778081588951E-2</v>
      </c>
      <c r="AJ194">
        <f t="shared" si="42"/>
        <v>0.79355431974831347</v>
      </c>
      <c r="AK194">
        <f t="shared" si="43"/>
        <v>0.33441066734858038</v>
      </c>
      <c r="AL194" s="13">
        <f t="shared" si="44"/>
        <v>5.58465847913196</v>
      </c>
      <c r="AM194">
        <f t="shared" si="45"/>
        <v>0.38695358314550288</v>
      </c>
      <c r="AN194">
        <f t="shared" si="46"/>
        <v>5.2006561574755583</v>
      </c>
      <c r="AO194">
        <f t="shared" si="47"/>
        <v>0.11337520327806087</v>
      </c>
      <c r="AP194">
        <f t="shared" si="48"/>
        <v>2.0180785049742802</v>
      </c>
    </row>
    <row r="195" spans="1:42">
      <c r="A195">
        <v>22</v>
      </c>
      <c r="B195">
        <v>18</v>
      </c>
      <c r="C195">
        <v>5</v>
      </c>
      <c r="D195" s="4">
        <f t="shared" si="52"/>
        <v>16.496461974048955</v>
      </c>
      <c r="E195">
        <f>IF(D195&lt;='Speed Cal (Full)'!$L$7,'Speed Cal (Full)'!$L$6,(('Speed Cal (Full)'!$L$6*'Speed Cal (Full)'!$L$7)+('Speed Cal (Full)'!$L$10*(D195-'Speed Cal (Full)'!$L$7)))/D195)</f>
        <v>22.004074964266618</v>
      </c>
      <c r="F195" s="4">
        <f t="shared" si="55"/>
        <v>16.866441781395906</v>
      </c>
      <c r="G195">
        <f>IF(F195&lt;='Speed Cal (Full)'!$L$7,'Speed Cal (Full)'!$L$6,(('Speed Cal (Full)'!$L$6*'Speed Cal (Full)'!$L$7)+('Speed Cal (Full)'!$L$10*(F195-'Speed Cal (Full)'!$L$7)))/F195)</f>
        <v>21.587204347143217</v>
      </c>
      <c r="H195" s="4">
        <f t="shared" si="56"/>
        <v>13.680882386376286</v>
      </c>
      <c r="I195">
        <f>IF(H195&lt;='Speed Cal (Full)'!$L$7,'Speed Cal (Full)'!$L$6,(('Speed Cal (Full)'!$L$6*'Speed Cal (Full)'!$L$7)+('Speed Cal (Full)'!$L$10*(H195-'Speed Cal (Full)'!$L$7)))/H195)</f>
        <v>25.91518859281986</v>
      </c>
      <c r="S195" s="4">
        <v>13.77</v>
      </c>
      <c r="T195" s="13">
        <v>17.700001</v>
      </c>
      <c r="U195" s="4">
        <v>16.050001000000002</v>
      </c>
      <c r="V195" s="13">
        <v>17.5</v>
      </c>
      <c r="W195" s="12">
        <v>13.47</v>
      </c>
      <c r="X195" s="13">
        <v>19.399999999999999</v>
      </c>
      <c r="Y195">
        <v>13.596332</v>
      </c>
      <c r="Z195">
        <v>15.801667</v>
      </c>
      <c r="AA195">
        <v>13.910334000000001</v>
      </c>
      <c r="AE195">
        <f t="shared" si="37"/>
        <v>0.19800014335867508</v>
      </c>
      <c r="AF195">
        <f t="shared" si="38"/>
        <v>2.7264619740489557</v>
      </c>
      <c r="AG195">
        <f t="shared" si="39"/>
        <v>0.2431680068417294</v>
      </c>
      <c r="AH195" s="13">
        <f t="shared" si="40"/>
        <v>4.3040739642666175</v>
      </c>
      <c r="AI195">
        <f t="shared" si="41"/>
        <v>5.0868581341266234E-2</v>
      </c>
      <c r="AJ195">
        <f t="shared" si="42"/>
        <v>0.81644078139590448</v>
      </c>
      <c r="AK195">
        <f t="shared" si="43"/>
        <v>0.23355453412246954</v>
      </c>
      <c r="AL195" s="13">
        <f t="shared" si="44"/>
        <v>4.0872043471432171</v>
      </c>
      <c r="AM195">
        <f t="shared" si="45"/>
        <v>1.5655707971513395E-2</v>
      </c>
      <c r="AN195">
        <f t="shared" si="46"/>
        <v>0.21088238637628542</v>
      </c>
      <c r="AO195">
        <f t="shared" si="47"/>
        <v>0.33583446354741553</v>
      </c>
      <c r="AP195">
        <f t="shared" si="48"/>
        <v>6.515188592819861</v>
      </c>
    </row>
    <row r="196" spans="1:42">
      <c r="A196">
        <v>22</v>
      </c>
      <c r="B196">
        <v>18</v>
      </c>
      <c r="C196">
        <v>10</v>
      </c>
      <c r="D196" s="4">
        <f t="shared" si="52"/>
        <v>14.140605584279113</v>
      </c>
      <c r="E196">
        <f>IF(D196&lt;='Speed Cal (Full)'!$L$7,'Speed Cal (Full)'!$L$6,(('Speed Cal (Full)'!$L$6*'Speed Cal (Full)'!$L$7)+('Speed Cal (Full)'!$L$10*(D196-'Speed Cal (Full)'!$L$7)))/D196)</f>
        <v>25.170196186543464</v>
      </c>
      <c r="F196" s="4">
        <f t="shared" si="55"/>
        <v>15.718939566170791</v>
      </c>
      <c r="G196">
        <f>IF(F196&lt;='Speed Cal (Full)'!$L$7,'Speed Cal (Full)'!$L$6,(('Speed Cal (Full)'!$L$6*'Speed Cal (Full)'!$L$7)+('Speed Cal (Full)'!$L$10*(F196-'Speed Cal (Full)'!$L$7)))/F196)</f>
        <v>22.944093472736096</v>
      </c>
      <c r="H196" s="4">
        <f t="shared" si="56"/>
        <v>13.356828555769294</v>
      </c>
      <c r="I196">
        <f>IF(H196&lt;='Speed Cal (Full)'!$L$7,'Speed Cal (Full)'!$L$6,(('Speed Cal (Full)'!$L$6*'Speed Cal (Full)'!$L$7)+('Speed Cal (Full)'!$L$10*(H196-'Speed Cal (Full)'!$L$7)))/H196)</f>
        <v>26.471140524940562</v>
      </c>
      <c r="S196" s="4">
        <v>13.420000999999999</v>
      </c>
      <c r="T196" s="13">
        <v>19.399999999999999</v>
      </c>
      <c r="U196" s="4">
        <v>16.859998999999998</v>
      </c>
      <c r="V196" s="13">
        <v>18.299999</v>
      </c>
      <c r="W196" s="12">
        <v>16.91</v>
      </c>
      <c r="X196" s="13">
        <v>20.100000000000001</v>
      </c>
      <c r="Y196">
        <v>12.331666</v>
      </c>
      <c r="Z196">
        <v>14.910002</v>
      </c>
      <c r="AA196">
        <v>13.752333</v>
      </c>
      <c r="AE196">
        <f t="shared" ref="AE196:AE259" si="57">ABS(S196-D196)/S196</f>
        <v>5.3696313754307008E-2</v>
      </c>
      <c r="AF196">
        <f t="shared" ref="AF196:AF259" si="58">ABS(S196-D196)</f>
        <v>0.72060458427911378</v>
      </c>
      <c r="AG196">
        <f t="shared" ref="AG196:AG259" si="59">ABS(T196-E196)/T196</f>
        <v>0.29743279312079723</v>
      </c>
      <c r="AH196" s="13">
        <f t="shared" ref="AH196:AH259" si="60">ABS(T196-E196)</f>
        <v>5.7701961865434654</v>
      </c>
      <c r="AI196">
        <f t="shared" ref="AI196:AI259" si="61">ABS(U196-F196)/U196</f>
        <v>6.7678499496305278E-2</v>
      </c>
      <c r="AJ196">
        <f t="shared" ref="AJ196:AJ259" si="62">ABS(U196-F196)</f>
        <v>1.1410594338292075</v>
      </c>
      <c r="AK196">
        <f t="shared" ref="AK196:AK259" si="63">ABS(V196-G196)/V196</f>
        <v>0.25377566811539698</v>
      </c>
      <c r="AL196" s="13">
        <f t="shared" ref="AL196:AL259" si="64">ABS(V196-G196)</f>
        <v>4.6440944727360964</v>
      </c>
      <c r="AM196">
        <f t="shared" ref="AM196:AM259" si="65">ABS(W196-H196)/W196</f>
        <v>0.2101224981804084</v>
      </c>
      <c r="AN196">
        <f t="shared" ref="AN196:AN259" si="66">ABS(W196-H196)</f>
        <v>3.5531714442307063</v>
      </c>
      <c r="AO196">
        <f t="shared" ref="AO196:AO259" si="67">ABS(X196-I196)/X196</f>
        <v>0.3169721654199284</v>
      </c>
      <c r="AP196">
        <f t="shared" ref="AP196:AP259" si="68">ABS(X196-I196)</f>
        <v>6.3711405249405608</v>
      </c>
    </row>
    <row r="197" spans="1:42">
      <c r="A197">
        <v>22</v>
      </c>
      <c r="B197">
        <v>18</v>
      </c>
      <c r="C197">
        <v>15</v>
      </c>
      <c r="D197" s="4">
        <f t="shared" si="52"/>
        <v>13.426720094875879</v>
      </c>
      <c r="E197">
        <f>IF(D197&lt;='Speed Cal (Full)'!$L$7,'Speed Cal (Full)'!$L$6,(('Speed Cal (Full)'!$L$6*'Speed Cal (Full)'!$L$7)+('Speed Cal (Full)'!$L$10*(D197-'Speed Cal (Full)'!$L$7)))/D197)</f>
        <v>26.348963692156129</v>
      </c>
      <c r="F197" s="4">
        <f t="shared" si="55"/>
        <v>16.010887932108837</v>
      </c>
      <c r="G197">
        <f>IF(F197&lt;='Speed Cal (Full)'!$L$7,'Speed Cal (Full)'!$L$6,(('Speed Cal (Full)'!$L$6*'Speed Cal (Full)'!$L$7)+('Speed Cal (Full)'!$L$10*(F197-'Speed Cal (Full)'!$L$7)))/F197)</f>
        <v>22.580425603460462</v>
      </c>
      <c r="H197" s="4">
        <f t="shared" si="56"/>
        <v>16.679051157633349</v>
      </c>
      <c r="I197">
        <f>IF(H197&lt;='Speed Cal (Full)'!$L$7,'Speed Cal (Full)'!$L$6,(('Speed Cal (Full)'!$L$6*'Speed Cal (Full)'!$L$7)+('Speed Cal (Full)'!$L$10*(H197-'Speed Cal (Full)'!$L$7)))/H197)</f>
        <v>21.796033241766473</v>
      </c>
      <c r="S197" s="4">
        <v>14</v>
      </c>
      <c r="T197" s="13">
        <v>19.700001</v>
      </c>
      <c r="U197" s="4">
        <v>16.389999</v>
      </c>
      <c r="V197" s="13">
        <v>18.299999</v>
      </c>
      <c r="W197" s="12">
        <v>18.489999999999998</v>
      </c>
      <c r="X197" s="13">
        <v>20</v>
      </c>
      <c r="Y197">
        <v>12.448668</v>
      </c>
      <c r="Z197">
        <v>14.885001000000001</v>
      </c>
      <c r="AA197">
        <v>13.344001</v>
      </c>
      <c r="AE197">
        <f t="shared" si="57"/>
        <v>4.0948564651722918E-2</v>
      </c>
      <c r="AF197">
        <f t="shared" si="58"/>
        <v>0.57327990512412086</v>
      </c>
      <c r="AG197">
        <f t="shared" si="59"/>
        <v>0.33751077942362179</v>
      </c>
      <c r="AH197" s="13">
        <f t="shared" si="60"/>
        <v>6.6489626921561289</v>
      </c>
      <c r="AI197">
        <f t="shared" si="61"/>
        <v>2.3130633985466557E-2</v>
      </c>
      <c r="AJ197">
        <f t="shared" si="62"/>
        <v>0.37911106789116289</v>
      </c>
      <c r="AK197">
        <f t="shared" si="63"/>
        <v>0.23390310586686167</v>
      </c>
      <c r="AL197" s="13">
        <f t="shared" si="64"/>
        <v>4.2804266034604623</v>
      </c>
      <c r="AM197">
        <f t="shared" si="65"/>
        <v>9.7942068272939387E-2</v>
      </c>
      <c r="AN197">
        <f t="shared" si="66"/>
        <v>1.8109488423666491</v>
      </c>
      <c r="AO197">
        <f t="shared" si="67"/>
        <v>8.9801662088323658E-2</v>
      </c>
      <c r="AP197">
        <f t="shared" si="68"/>
        <v>1.7960332417664731</v>
      </c>
    </row>
    <row r="198" spans="1:42">
      <c r="A198">
        <v>22</v>
      </c>
      <c r="B198">
        <v>18</v>
      </c>
      <c r="C198">
        <v>20</v>
      </c>
      <c r="D198" s="4">
        <f t="shared" si="52"/>
        <v>13.853118922600331</v>
      </c>
      <c r="E198">
        <f>IF(D198&lt;='Speed Cal (Full)'!$L$7,'Speed Cal (Full)'!$L$6,(('Speed Cal (Full)'!$L$6*'Speed Cal (Full)'!$L$7)+('Speed Cal (Full)'!$L$10*(D198-'Speed Cal (Full)'!$L$7)))/D198)</f>
        <v>25.630282880813802</v>
      </c>
      <c r="F198" s="4">
        <f t="shared" si="55"/>
        <v>15.866575643150261</v>
      </c>
      <c r="G198">
        <f>IF(F198&lt;='Speed Cal (Full)'!$L$7,'Speed Cal (Full)'!$L$6,(('Speed Cal (Full)'!$L$6*'Speed Cal (Full)'!$L$7)+('Speed Cal (Full)'!$L$10*(F198-'Speed Cal (Full)'!$L$7)))/F198)</f>
        <v>22.758516711533826</v>
      </c>
      <c r="H198" s="4">
        <f t="shared" si="56"/>
        <v>18.492800503303673</v>
      </c>
      <c r="I198">
        <f>IF(H198&lt;='Speed Cal (Full)'!$L$7,'Speed Cal (Full)'!$L$6,(('Speed Cal (Full)'!$L$6*'Speed Cal (Full)'!$L$7)+('Speed Cal (Full)'!$L$10*(H198-'Speed Cal (Full)'!$L$7)))/H198)</f>
        <v>19.952543231296652</v>
      </c>
      <c r="S198" s="4">
        <v>16.380001</v>
      </c>
      <c r="T198" s="13">
        <v>19.399999999999999</v>
      </c>
      <c r="U198" s="4">
        <v>16.959999</v>
      </c>
      <c r="V198" s="13">
        <v>18.600000000000001</v>
      </c>
      <c r="W198" s="12">
        <v>16.829999999999998</v>
      </c>
      <c r="X198" s="13">
        <v>19.399999999999999</v>
      </c>
      <c r="Y198">
        <v>12.370333</v>
      </c>
      <c r="Z198">
        <v>14.518331999999999</v>
      </c>
      <c r="AA198">
        <v>12.930999999999999</v>
      </c>
      <c r="AE198">
        <f t="shared" si="57"/>
        <v>0.15426629567358813</v>
      </c>
      <c r="AF198">
        <f t="shared" si="58"/>
        <v>2.5268820773996694</v>
      </c>
      <c r="AG198">
        <f t="shared" si="59"/>
        <v>0.3211486021038043</v>
      </c>
      <c r="AH198" s="13">
        <f t="shared" si="60"/>
        <v>6.2302828808138031</v>
      </c>
      <c r="AI198">
        <f t="shared" si="61"/>
        <v>6.4470720596725192E-2</v>
      </c>
      <c r="AJ198">
        <f t="shared" si="62"/>
        <v>1.0934233568497387</v>
      </c>
      <c r="AK198">
        <f t="shared" si="63"/>
        <v>0.22357616728676474</v>
      </c>
      <c r="AL198" s="13">
        <f t="shared" si="64"/>
        <v>4.1585167115338244</v>
      </c>
      <c r="AM198">
        <f t="shared" si="65"/>
        <v>9.8799792234324141E-2</v>
      </c>
      <c r="AN198">
        <f t="shared" si="66"/>
        <v>1.662800503303675</v>
      </c>
      <c r="AO198">
        <f t="shared" si="67"/>
        <v>2.8481609860652214E-2</v>
      </c>
      <c r="AP198">
        <f t="shared" si="68"/>
        <v>0.55254323129665295</v>
      </c>
    </row>
    <row r="199" spans="1:42">
      <c r="A199">
        <v>22</v>
      </c>
      <c r="B199">
        <v>18</v>
      </c>
      <c r="C199">
        <v>25</v>
      </c>
      <c r="D199" s="4">
        <f t="shared" si="52"/>
        <v>15.890703768229695</v>
      </c>
      <c r="E199">
        <f>IF(D199&lt;='Speed Cal (Full)'!$L$7,'Speed Cal (Full)'!$L$6,(('Speed Cal (Full)'!$L$6*'Speed Cal (Full)'!$L$7)+('Speed Cal (Full)'!$L$10*(D199-'Speed Cal (Full)'!$L$7)))/D199)</f>
        <v>22.72851577705331</v>
      </c>
      <c r="F199" s="4">
        <f t="shared" si="55"/>
        <v>16.664620810698725</v>
      </c>
      <c r="G199">
        <f>IF(F199&lt;='Speed Cal (Full)'!$L$7,'Speed Cal (Full)'!$L$6,(('Speed Cal (Full)'!$L$6*'Speed Cal (Full)'!$L$7)+('Speed Cal (Full)'!$L$10*(F199-'Speed Cal (Full)'!$L$7)))/F199)</f>
        <v>21.812309236507335</v>
      </c>
      <c r="H199" s="4">
        <f t="shared" si="56"/>
        <v>16.970962352172471</v>
      </c>
      <c r="I199">
        <f>IF(H199&lt;='Speed Cal (Full)'!$L$7,'Speed Cal (Full)'!$L$6,(('Speed Cal (Full)'!$L$6*'Speed Cal (Full)'!$L$7)+('Speed Cal (Full)'!$L$10*(H199-'Speed Cal (Full)'!$L$7)))/H199)</f>
        <v>21.472729683468337</v>
      </c>
      <c r="S199" s="4">
        <v>16.329999999999998</v>
      </c>
      <c r="T199" s="13">
        <v>19.200001</v>
      </c>
      <c r="U199" s="4">
        <v>17.93</v>
      </c>
      <c r="V199" s="13">
        <v>18.399999999999999</v>
      </c>
      <c r="W199" s="12">
        <v>16.240002</v>
      </c>
      <c r="X199" s="13">
        <v>19.700001</v>
      </c>
      <c r="Y199">
        <v>12.399333</v>
      </c>
      <c r="Z199">
        <v>14.008333</v>
      </c>
      <c r="AA199">
        <v>12.853001000000001</v>
      </c>
      <c r="AE199">
        <f t="shared" si="57"/>
        <v>2.6901177695670738E-2</v>
      </c>
      <c r="AF199">
        <f t="shared" si="58"/>
        <v>0.43929623177030308</v>
      </c>
      <c r="AG199">
        <f t="shared" si="59"/>
        <v>0.18377680173315147</v>
      </c>
      <c r="AH199" s="13">
        <f t="shared" si="60"/>
        <v>3.5285147770533101</v>
      </c>
      <c r="AI199">
        <f t="shared" si="61"/>
        <v>7.0573295555006937E-2</v>
      </c>
      <c r="AJ199">
        <f t="shared" si="62"/>
        <v>1.2653791893012745</v>
      </c>
      <c r="AK199">
        <f t="shared" si="63"/>
        <v>0.18545158894061614</v>
      </c>
      <c r="AL199" s="13">
        <f t="shared" si="64"/>
        <v>3.4123092365073369</v>
      </c>
      <c r="AM199">
        <f t="shared" si="65"/>
        <v>4.5009868359158475E-2</v>
      </c>
      <c r="AN199">
        <f t="shared" si="66"/>
        <v>0.73096035217247035</v>
      </c>
      <c r="AO199">
        <f t="shared" si="67"/>
        <v>8.9986223019396641E-2</v>
      </c>
      <c r="AP199">
        <f t="shared" si="68"/>
        <v>1.7727286834683369</v>
      </c>
    </row>
    <row r="200" spans="1:42">
      <c r="A200">
        <v>22</v>
      </c>
      <c r="B200">
        <v>18</v>
      </c>
      <c r="C200">
        <v>30</v>
      </c>
      <c r="D200" s="4">
        <f t="shared" si="52"/>
        <v>16.10454556221649</v>
      </c>
      <c r="E200">
        <f>IF(D200&lt;='Speed Cal (Full)'!$L$7,'Speed Cal (Full)'!$L$6,(('Speed Cal (Full)'!$L$6*'Speed Cal (Full)'!$L$7)+('Speed Cal (Full)'!$L$10*(D200-'Speed Cal (Full)'!$L$7)))/D200)</f>
        <v>22.46655363784463</v>
      </c>
      <c r="F200" s="4">
        <f t="shared" si="55"/>
        <v>17.426042758207927</v>
      </c>
      <c r="G200">
        <f>IF(F200&lt;='Speed Cal (Full)'!$L$7,'Speed Cal (Full)'!$L$6,(('Speed Cal (Full)'!$L$6*'Speed Cal (Full)'!$L$7)+('Speed Cal (Full)'!$L$10*(F200-'Speed Cal (Full)'!$L$7)))/F200)</f>
        <v>20.990315090460616</v>
      </c>
      <c r="H200" s="4">
        <f t="shared" si="56"/>
        <v>16.22878950985459</v>
      </c>
      <c r="I200">
        <f>IF(H200&lt;='Speed Cal (Full)'!$L$7,'Speed Cal (Full)'!$L$6,(('Speed Cal (Full)'!$L$6*'Speed Cal (Full)'!$L$7)+('Speed Cal (Full)'!$L$10*(H200-'Speed Cal (Full)'!$L$7)))/H200)</f>
        <v>22.317522099207324</v>
      </c>
      <c r="S200" s="4">
        <v>14.900001</v>
      </c>
      <c r="T200" s="13">
        <v>19.200001</v>
      </c>
      <c r="U200" s="4">
        <v>15.950001</v>
      </c>
      <c r="V200" s="13">
        <v>18.399999999999999</v>
      </c>
      <c r="W200" s="12">
        <v>14.759999000000001</v>
      </c>
      <c r="X200" s="13">
        <v>19.700001</v>
      </c>
      <c r="Y200">
        <v>10.788333</v>
      </c>
      <c r="Z200">
        <v>12.910667999999999</v>
      </c>
      <c r="AA200">
        <v>11.597999</v>
      </c>
      <c r="AE200">
        <f t="shared" si="57"/>
        <v>8.0841911501649599E-2</v>
      </c>
      <c r="AF200">
        <f t="shared" si="58"/>
        <v>1.2045445622164905</v>
      </c>
      <c r="AG200">
        <f t="shared" si="59"/>
        <v>0.17013294102665044</v>
      </c>
      <c r="AH200" s="13">
        <f t="shared" si="60"/>
        <v>3.2665526378446295</v>
      </c>
      <c r="AI200">
        <f t="shared" si="61"/>
        <v>9.2541797220447003E-2</v>
      </c>
      <c r="AJ200">
        <f t="shared" si="62"/>
        <v>1.476041758207927</v>
      </c>
      <c r="AK200">
        <f t="shared" si="63"/>
        <v>0.14077799404677269</v>
      </c>
      <c r="AL200" s="13">
        <f t="shared" si="64"/>
        <v>2.5903150904606171</v>
      </c>
      <c r="AM200">
        <f t="shared" si="65"/>
        <v>9.9511558900145514E-2</v>
      </c>
      <c r="AN200">
        <f t="shared" si="66"/>
        <v>1.468790509854589</v>
      </c>
      <c r="AO200">
        <f t="shared" si="67"/>
        <v>0.13286908458569738</v>
      </c>
      <c r="AP200">
        <f t="shared" si="68"/>
        <v>2.6175210992073232</v>
      </c>
    </row>
    <row r="201" spans="1:42">
      <c r="A201">
        <v>22</v>
      </c>
      <c r="B201">
        <v>18</v>
      </c>
      <c r="C201">
        <v>35</v>
      </c>
      <c r="D201" s="4">
        <f t="shared" si="52"/>
        <v>14.908648548327204</v>
      </c>
      <c r="E201">
        <f>IF(D201&lt;='Speed Cal (Full)'!$L$7,'Speed Cal (Full)'!$L$6,(('Speed Cal (Full)'!$L$6*'Speed Cal (Full)'!$L$7)+('Speed Cal (Full)'!$L$10*(D201-'Speed Cal (Full)'!$L$7)))/D201)</f>
        <v>24.02806293835236</v>
      </c>
      <c r="F201" s="4">
        <f t="shared" si="55"/>
        <v>15.909068493760513</v>
      </c>
      <c r="G201">
        <f>IF(F201&lt;='Speed Cal (Full)'!$L$7,'Speed Cal (Full)'!$L$6,(('Speed Cal (Full)'!$L$6*'Speed Cal (Full)'!$L$7)+('Speed Cal (Full)'!$L$10*(F201-'Speed Cal (Full)'!$L$7)))/F201)</f>
        <v>22.705742050388036</v>
      </c>
      <c r="H201" s="4">
        <f t="shared" si="56"/>
        <v>14.821816838255012</v>
      </c>
      <c r="I201">
        <f>IF(H201&lt;='Speed Cal (Full)'!$L$7,'Speed Cal (Full)'!$L$6,(('Speed Cal (Full)'!$L$6*'Speed Cal (Full)'!$L$7)+('Speed Cal (Full)'!$L$10*(H201-'Speed Cal (Full)'!$L$7)))/H201)</f>
        <v>24.151253144004489</v>
      </c>
      <c r="S201" s="4">
        <v>13.490000999999999</v>
      </c>
      <c r="T201" s="13">
        <v>20</v>
      </c>
      <c r="U201" s="4">
        <v>14.679999</v>
      </c>
      <c r="V201" s="13">
        <v>19.200001</v>
      </c>
      <c r="W201" s="12">
        <v>12.309998999999999</v>
      </c>
      <c r="X201" s="13">
        <v>21.299999</v>
      </c>
      <c r="Y201">
        <v>10.482666</v>
      </c>
      <c r="Z201">
        <v>11.989333</v>
      </c>
      <c r="AA201">
        <v>11.289332</v>
      </c>
      <c r="AE201">
        <f t="shared" si="57"/>
        <v>0.10516289423011935</v>
      </c>
      <c r="AF201">
        <f t="shared" si="58"/>
        <v>1.4186475483272041</v>
      </c>
      <c r="AG201">
        <f t="shared" si="59"/>
        <v>0.20140314691761799</v>
      </c>
      <c r="AH201" s="13">
        <f t="shared" si="60"/>
        <v>4.0280629383523596</v>
      </c>
      <c r="AI201">
        <f t="shared" si="61"/>
        <v>8.3724085659713759E-2</v>
      </c>
      <c r="AJ201">
        <f t="shared" si="62"/>
        <v>1.2290694937605124</v>
      </c>
      <c r="AK201">
        <f t="shared" si="63"/>
        <v>0.18259067019777944</v>
      </c>
      <c r="AL201" s="13">
        <f t="shared" si="64"/>
        <v>3.5057410503880355</v>
      </c>
      <c r="AM201">
        <f t="shared" si="65"/>
        <v>0.2040469571325727</v>
      </c>
      <c r="AN201">
        <f t="shared" si="66"/>
        <v>2.5118178382550127</v>
      </c>
      <c r="AO201">
        <f t="shared" si="67"/>
        <v>0.13386170318620622</v>
      </c>
      <c r="AP201">
        <f t="shared" si="68"/>
        <v>2.8512541440044892</v>
      </c>
    </row>
    <row r="202" spans="1:42">
      <c r="A202">
        <v>22</v>
      </c>
      <c r="B202">
        <v>18</v>
      </c>
      <c r="C202">
        <v>40</v>
      </c>
      <c r="D202" s="4">
        <f t="shared" si="52"/>
        <v>13.514964135587444</v>
      </c>
      <c r="E202">
        <f>IF(D202&lt;='Speed Cal (Full)'!$L$7,'Speed Cal (Full)'!$L$6,(('Speed Cal (Full)'!$L$6*'Speed Cal (Full)'!$L$7)+('Speed Cal (Full)'!$L$10*(D202-'Speed Cal (Full)'!$L$7)))/D202)</f>
        <v>26.196509946666858</v>
      </c>
      <c r="F202" s="4">
        <f t="shared" si="55"/>
        <v>14.54221766278687</v>
      </c>
      <c r="G202">
        <f>IF(F202&lt;='Speed Cal (Full)'!$L$7,'Speed Cal (Full)'!$L$6,(('Speed Cal (Full)'!$L$6*'Speed Cal (Full)'!$L$7)+('Speed Cal (Full)'!$L$10*(F202-'Speed Cal (Full)'!$L$7)))/F202)</f>
        <v>24.557922406995583</v>
      </c>
      <c r="H202" s="4">
        <f t="shared" si="56"/>
        <v>12.396075982538726</v>
      </c>
      <c r="I202">
        <f>IF(H202&lt;='Speed Cal (Full)'!$L$7,'Speed Cal (Full)'!$L$6,(('Speed Cal (Full)'!$L$6*'Speed Cal (Full)'!$L$7)+('Speed Cal (Full)'!$L$10*(H202-'Speed Cal (Full)'!$L$7)))/H202)</f>
        <v>28.290261244090484</v>
      </c>
      <c r="S202" s="4">
        <v>13.65</v>
      </c>
      <c r="T202" s="13">
        <v>21</v>
      </c>
      <c r="U202" s="4">
        <v>13.29</v>
      </c>
      <c r="V202" s="13">
        <v>20.299999</v>
      </c>
      <c r="W202" s="12">
        <v>13.27</v>
      </c>
      <c r="X202" s="13">
        <v>22.1</v>
      </c>
      <c r="Y202">
        <v>9.5266669999999998</v>
      </c>
      <c r="Z202">
        <v>11.414332</v>
      </c>
      <c r="AA202">
        <v>9.9380000000000006</v>
      </c>
      <c r="AE202">
        <f t="shared" si="57"/>
        <v>9.8927373196011723E-3</v>
      </c>
      <c r="AF202">
        <f t="shared" si="58"/>
        <v>0.13503586441255599</v>
      </c>
      <c r="AG202">
        <f t="shared" si="59"/>
        <v>0.2474528546031837</v>
      </c>
      <c r="AH202" s="13">
        <f t="shared" si="60"/>
        <v>5.1965099466668576</v>
      </c>
      <c r="AI202">
        <f t="shared" si="61"/>
        <v>9.4222547989982752E-2</v>
      </c>
      <c r="AJ202">
        <f t="shared" si="62"/>
        <v>1.2522176627868706</v>
      </c>
      <c r="AK202">
        <f t="shared" si="63"/>
        <v>0.20974993185938501</v>
      </c>
      <c r="AL202" s="13">
        <f t="shared" si="64"/>
        <v>4.2579234069955838</v>
      </c>
      <c r="AM202">
        <f t="shared" si="65"/>
        <v>6.5857122642145743E-2</v>
      </c>
      <c r="AN202">
        <f t="shared" si="66"/>
        <v>0.87392401746127391</v>
      </c>
      <c r="AO202">
        <f t="shared" si="67"/>
        <v>0.28010231873712588</v>
      </c>
      <c r="AP202">
        <f t="shared" si="68"/>
        <v>6.1902612440904825</v>
      </c>
    </row>
    <row r="203" spans="1:42">
      <c r="A203">
        <v>22</v>
      </c>
      <c r="B203">
        <v>18</v>
      </c>
      <c r="C203">
        <v>45</v>
      </c>
      <c r="D203" s="4">
        <f t="shared" si="52"/>
        <v>13.436488622180864</v>
      </c>
      <c r="E203">
        <f>IF(D203&lt;='Speed Cal (Full)'!$L$7,'Speed Cal (Full)'!$L$6,(('Speed Cal (Full)'!$L$6*'Speed Cal (Full)'!$L$7)+('Speed Cal (Full)'!$L$10*(D203-'Speed Cal (Full)'!$L$7)))/D203)</f>
        <v>26.331988647873104</v>
      </c>
      <c r="F203" s="4">
        <f t="shared" si="55"/>
        <v>13.458146184328747</v>
      </c>
      <c r="G203">
        <f>IF(F203&lt;='Speed Cal (Full)'!$L$7,'Speed Cal (Full)'!$L$6,(('Speed Cal (Full)'!$L$6*'Speed Cal (Full)'!$L$7)+('Speed Cal (Full)'!$L$10*(F203-'Speed Cal (Full)'!$L$7)))/F203)</f>
        <v>26.294441575099928</v>
      </c>
      <c r="H203" s="4">
        <f t="shared" si="56"/>
        <v>13.18392319497168</v>
      </c>
      <c r="I203">
        <f>IF(H203&lt;='Speed Cal (Full)'!$L$7,'Speed Cal (Full)'!$L$6,(('Speed Cal (Full)'!$L$6*'Speed Cal (Full)'!$L$7)+('Speed Cal (Full)'!$L$10*(H203-'Speed Cal (Full)'!$L$7)))/H203)</f>
        <v>26.778961342824591</v>
      </c>
      <c r="S203" s="4">
        <v>14.97</v>
      </c>
      <c r="T203" s="13">
        <v>20.200001</v>
      </c>
      <c r="U203" s="4">
        <v>15.48</v>
      </c>
      <c r="V203" s="13">
        <v>20.200001</v>
      </c>
      <c r="W203" s="12">
        <v>14.120001</v>
      </c>
      <c r="X203" s="13">
        <v>22.799999</v>
      </c>
      <c r="Y203">
        <v>9.0723330000000004</v>
      </c>
      <c r="Z203">
        <v>10.592331</v>
      </c>
      <c r="AA203">
        <v>9.5976660000000003</v>
      </c>
      <c r="AE203">
        <f t="shared" si="57"/>
        <v>0.1024389697941975</v>
      </c>
      <c r="AF203">
        <f t="shared" si="58"/>
        <v>1.5335113778191367</v>
      </c>
      <c r="AG203">
        <f t="shared" si="59"/>
        <v>0.30356372991630559</v>
      </c>
      <c r="AH203" s="13">
        <f t="shared" si="60"/>
        <v>6.1319876478731032</v>
      </c>
      <c r="AI203">
        <f t="shared" si="61"/>
        <v>0.13061071160667012</v>
      </c>
      <c r="AJ203">
        <f t="shared" si="62"/>
        <v>2.0218538156712533</v>
      </c>
      <c r="AK203">
        <f t="shared" si="63"/>
        <v>0.30170496402945363</v>
      </c>
      <c r="AL203" s="13">
        <f t="shared" si="64"/>
        <v>6.0944405750999273</v>
      </c>
      <c r="AM203">
        <f t="shared" si="65"/>
        <v>6.6294457417412397E-2</v>
      </c>
      <c r="AN203">
        <f t="shared" si="66"/>
        <v>0.9360778050283205</v>
      </c>
      <c r="AO203">
        <f t="shared" si="67"/>
        <v>0.17451589988335486</v>
      </c>
      <c r="AP203">
        <f t="shared" si="68"/>
        <v>3.978962342824591</v>
      </c>
    </row>
    <row r="204" spans="1:42">
      <c r="A204">
        <v>22</v>
      </c>
      <c r="B204">
        <v>18</v>
      </c>
      <c r="C204">
        <v>50</v>
      </c>
      <c r="D204" s="4">
        <f t="shared" si="52"/>
        <v>14.503333116168672</v>
      </c>
      <c r="E204">
        <f>IF(D204&lt;='Speed Cal (Full)'!$L$7,'Speed Cal (Full)'!$L$6,(('Speed Cal (Full)'!$L$6*'Speed Cal (Full)'!$L$7)+('Speed Cal (Full)'!$L$10*(D204-'Speed Cal (Full)'!$L$7)))/D204)</f>
        <v>24.615720847678972</v>
      </c>
      <c r="F204" s="4">
        <f t="shared" si="55"/>
        <v>15.047738433536143</v>
      </c>
      <c r="G204">
        <f>IF(F204&lt;='Speed Cal (Full)'!$L$7,'Speed Cal (Full)'!$L$6,(('Speed Cal (Full)'!$L$6*'Speed Cal (Full)'!$L$7)+('Speed Cal (Full)'!$L$10*(F204-'Speed Cal (Full)'!$L$7)))/F204)</f>
        <v>23.833695467573932</v>
      </c>
      <c r="H204" s="4">
        <f t="shared" si="56"/>
        <v>14.006296853023475</v>
      </c>
      <c r="I204">
        <f>IF(H204&lt;='Speed Cal (Full)'!$L$7,'Speed Cal (Full)'!$L$6,(('Speed Cal (Full)'!$L$6*'Speed Cal (Full)'!$L$7)+('Speed Cal (Full)'!$L$10*(H204-'Speed Cal (Full)'!$L$7)))/H204)</f>
        <v>25.382789918687621</v>
      </c>
      <c r="S204" s="4">
        <v>6.09</v>
      </c>
      <c r="T204" s="13">
        <v>20.799999</v>
      </c>
      <c r="U204" s="4">
        <v>14.43</v>
      </c>
      <c r="V204" s="13">
        <v>20</v>
      </c>
      <c r="W204" s="12">
        <v>14.16</v>
      </c>
      <c r="X204" s="13">
        <v>21.6</v>
      </c>
      <c r="Y204">
        <v>8.1020009999999996</v>
      </c>
      <c r="Z204">
        <v>9.7256680000000006</v>
      </c>
      <c r="AA204">
        <v>8.982666</v>
      </c>
      <c r="AE204">
        <f t="shared" si="57"/>
        <v>1.3814996906680908</v>
      </c>
      <c r="AF204">
        <f t="shared" si="58"/>
        <v>8.4133331161686726</v>
      </c>
      <c r="AG204">
        <f t="shared" si="59"/>
        <v>0.18344817457342052</v>
      </c>
      <c r="AH204" s="13">
        <f t="shared" si="60"/>
        <v>3.8157218476789723</v>
      </c>
      <c r="AI204">
        <f t="shared" si="61"/>
        <v>4.280931625337097E-2</v>
      </c>
      <c r="AJ204">
        <f t="shared" si="62"/>
        <v>0.61773843353614311</v>
      </c>
      <c r="AK204">
        <f t="shared" si="63"/>
        <v>0.1916847733786966</v>
      </c>
      <c r="AL204" s="13">
        <f t="shared" si="64"/>
        <v>3.8336954675739321</v>
      </c>
      <c r="AM204">
        <f t="shared" si="65"/>
        <v>1.0854742018116195E-2</v>
      </c>
      <c r="AN204">
        <f t="shared" si="66"/>
        <v>0.15370314697652532</v>
      </c>
      <c r="AO204">
        <f t="shared" si="67"/>
        <v>0.17512916290220459</v>
      </c>
      <c r="AP204">
        <f t="shared" si="68"/>
        <v>3.7827899186876195</v>
      </c>
    </row>
    <row r="205" spans="1:42">
      <c r="A205">
        <v>22</v>
      </c>
      <c r="B205">
        <v>18</v>
      </c>
      <c r="C205">
        <v>55</v>
      </c>
      <c r="D205" s="4">
        <f t="shared" si="52"/>
        <v>7.3558354411423297</v>
      </c>
      <c r="E205">
        <f>IF(D205&lt;='Speed Cal (Full)'!$L$7,'Speed Cal (Full)'!$L$6,(('Speed Cal (Full)'!$L$6*'Speed Cal (Full)'!$L$7)+('Speed Cal (Full)'!$L$10*(D205-'Speed Cal (Full)'!$L$7)))/D205)</f>
        <v>45.619224221159953</v>
      </c>
      <c r="F205" s="4">
        <f t="shared" si="55"/>
        <v>12.945055071018244</v>
      </c>
      <c r="G205">
        <f>IF(F205&lt;='Speed Cal (Full)'!$L$7,'Speed Cal (Full)'!$L$6,(('Speed Cal (Full)'!$L$6*'Speed Cal (Full)'!$L$7)+('Speed Cal (Full)'!$L$10*(F205-'Speed Cal (Full)'!$L$7)))/F205)</f>
        <v>27.217741699830437</v>
      </c>
      <c r="H205" s="4">
        <f t="shared" si="56"/>
        <v>14.216641589446745</v>
      </c>
      <c r="I205">
        <f>IF(H205&lt;='Speed Cal (Full)'!$L$7,'Speed Cal (Full)'!$L$6,(('Speed Cal (Full)'!$L$6*'Speed Cal (Full)'!$L$7)+('Speed Cal (Full)'!$L$10*(H205-'Speed Cal (Full)'!$L$7)))/H205)</f>
        <v>25.051621547012648</v>
      </c>
      <c r="S205" s="4">
        <v>9.27</v>
      </c>
      <c r="T205" s="13">
        <v>22.5</v>
      </c>
      <c r="U205" s="4">
        <v>14.61</v>
      </c>
      <c r="V205" s="13">
        <v>20.799999</v>
      </c>
      <c r="W205" s="12">
        <v>13.169999000000001</v>
      </c>
      <c r="X205" s="13">
        <v>22.200001</v>
      </c>
      <c r="Y205">
        <v>7.584333</v>
      </c>
      <c r="Z205">
        <v>8.8083340000000003</v>
      </c>
      <c r="AA205">
        <v>7.9870000000000001</v>
      </c>
      <c r="AE205">
        <f t="shared" si="57"/>
        <v>0.20649024367396657</v>
      </c>
      <c r="AF205">
        <f t="shared" si="58"/>
        <v>1.9141645588576699</v>
      </c>
      <c r="AG205">
        <f t="shared" si="59"/>
        <v>1.0275210764959979</v>
      </c>
      <c r="AH205" s="13">
        <f t="shared" si="60"/>
        <v>23.119224221159953</v>
      </c>
      <c r="AI205">
        <f t="shared" si="61"/>
        <v>0.11395926960860751</v>
      </c>
      <c r="AJ205">
        <f t="shared" si="62"/>
        <v>1.6649449289817557</v>
      </c>
      <c r="AK205">
        <f t="shared" si="63"/>
        <v>0.308545336941143</v>
      </c>
      <c r="AL205" s="13">
        <f t="shared" si="64"/>
        <v>6.4177426998304377</v>
      </c>
      <c r="AM205">
        <f t="shared" si="65"/>
        <v>7.9471728847264458E-2</v>
      </c>
      <c r="AN205">
        <f t="shared" si="66"/>
        <v>1.0466425894467442</v>
      </c>
      <c r="AO205">
        <f t="shared" si="67"/>
        <v>0.12845137020546293</v>
      </c>
      <c r="AP205">
        <f t="shared" si="68"/>
        <v>2.8516205470126472</v>
      </c>
    </row>
    <row r="206" spans="1:42">
      <c r="A206">
        <v>22</v>
      </c>
      <c r="B206">
        <v>19</v>
      </c>
      <c r="C206">
        <v>0</v>
      </c>
      <c r="D206" s="4">
        <f t="shared" si="52"/>
        <v>8.7322729157169849</v>
      </c>
      <c r="E206">
        <f>IF(D206&lt;='Speed Cal (Full)'!$L$7,'Speed Cal (Full)'!$L$6,(('Speed Cal (Full)'!$L$6*'Speed Cal (Full)'!$L$7)+('Speed Cal (Full)'!$L$10*(D206-'Speed Cal (Full)'!$L$7)))/D206)</f>
        <v>38.901305768368701</v>
      </c>
      <c r="F206" s="4">
        <f t="shared" si="55"/>
        <v>13.27377495164499</v>
      </c>
      <c r="G206">
        <f>IF(F206&lt;='Speed Cal (Full)'!$L$7,'Speed Cal (Full)'!$L$6,(('Speed Cal (Full)'!$L$6*'Speed Cal (Full)'!$L$7)+('Speed Cal (Full)'!$L$10*(F206-'Speed Cal (Full)'!$L$7)))/F206)</f>
        <v>26.617998733747452</v>
      </c>
      <c r="H206" s="4">
        <f t="shared" si="56"/>
        <v>13.244097529347492</v>
      </c>
      <c r="I206">
        <f>IF(H206&lt;='Speed Cal (Full)'!$L$7,'Speed Cal (Full)'!$L$6,(('Speed Cal (Full)'!$L$6*'Speed Cal (Full)'!$L$7)+('Speed Cal (Full)'!$L$10*(H206-'Speed Cal (Full)'!$L$7)))/H206)</f>
        <v>26.670922031895174</v>
      </c>
      <c r="S206" s="4">
        <v>5.53</v>
      </c>
      <c r="T206" s="13">
        <v>27.4</v>
      </c>
      <c r="U206" s="4">
        <v>7.03</v>
      </c>
      <c r="V206" s="13">
        <v>24.700001</v>
      </c>
      <c r="W206" s="12">
        <v>4.0599999999999996</v>
      </c>
      <c r="X206" s="13">
        <v>23.1</v>
      </c>
      <c r="Y206">
        <v>6.7203340000000003</v>
      </c>
      <c r="Z206">
        <v>7.9053339999999999</v>
      </c>
      <c r="AA206">
        <v>7.1603329999999996</v>
      </c>
      <c r="AE206">
        <f t="shared" si="57"/>
        <v>0.57907285998498814</v>
      </c>
      <c r="AF206">
        <f t="shared" si="58"/>
        <v>3.2022729157169847</v>
      </c>
      <c r="AG206">
        <f t="shared" si="59"/>
        <v>0.41975568497695998</v>
      </c>
      <c r="AH206" s="13">
        <f t="shared" si="60"/>
        <v>11.501305768368702</v>
      </c>
      <c r="AI206">
        <f t="shared" si="61"/>
        <v>0.88816144404622899</v>
      </c>
      <c r="AJ206">
        <f t="shared" si="62"/>
        <v>6.2437749516449896</v>
      </c>
      <c r="AK206">
        <f t="shared" si="63"/>
        <v>7.7651726967438259E-2</v>
      </c>
      <c r="AL206" s="13">
        <f t="shared" si="64"/>
        <v>1.9179977337474519</v>
      </c>
      <c r="AM206">
        <f t="shared" si="65"/>
        <v>2.2620929875240132</v>
      </c>
      <c r="AN206">
        <f t="shared" si="66"/>
        <v>9.1840975293474933</v>
      </c>
      <c r="AO206">
        <f t="shared" si="67"/>
        <v>0.15458536934611133</v>
      </c>
      <c r="AP206">
        <f t="shared" si="68"/>
        <v>3.5709220318951722</v>
      </c>
    </row>
    <row r="207" spans="1:42">
      <c r="A207" s="36">
        <v>22</v>
      </c>
      <c r="B207" s="36">
        <v>19</v>
      </c>
      <c r="C207" s="36">
        <v>5</v>
      </c>
      <c r="D207" s="23">
        <f t="shared" si="52"/>
        <v>6.0718483059165056</v>
      </c>
      <c r="E207" s="36">
        <f>IF(D207&lt;='Speed Cal (Full)'!$L$7,'Speed Cal (Full)'!$L$6,(('Speed Cal (Full)'!$L$6*'Speed Cal (Full)'!$L$7)+('Speed Cal (Full)'!$L$10*(D207-'Speed Cal (Full)'!$L$7)))/D207)</f>
        <v>54.631724675091213</v>
      </c>
      <c r="F207" s="23">
        <f t="shared" si="55"/>
        <v>7.5527495810039582</v>
      </c>
      <c r="G207" s="36">
        <f>IF(F207&lt;='Speed Cal (Full)'!$L$7,'Speed Cal (Full)'!$L$6,(('Speed Cal (Full)'!$L$6*'Speed Cal (Full)'!$L$7)+('Speed Cal (Full)'!$L$10*(F207-'Speed Cal (Full)'!$L$7)))/F207)</f>
        <v>44.508062280853174</v>
      </c>
      <c r="H207" s="23">
        <f t="shared" si="56"/>
        <v>4.6168563734526558</v>
      </c>
      <c r="I207" s="36">
        <f>IF(H207&lt;='Speed Cal (Full)'!$L$7,'Speed Cal (Full)'!$L$6,(('Speed Cal (Full)'!$L$6*'Speed Cal (Full)'!$L$7)+('Speed Cal (Full)'!$L$10*(H207-'Speed Cal (Full)'!$L$7)))/H207)</f>
        <v>60</v>
      </c>
      <c r="J207" s="36"/>
      <c r="K207" s="36"/>
      <c r="L207" s="36"/>
      <c r="M207" s="36"/>
      <c r="N207" s="36"/>
      <c r="O207" s="36"/>
      <c r="P207" s="36"/>
      <c r="Q207" s="36"/>
      <c r="R207" s="36"/>
      <c r="S207" s="23">
        <v>4.83</v>
      </c>
      <c r="T207" s="24">
        <v>33.900002000000001</v>
      </c>
      <c r="U207" s="23">
        <v>5.69</v>
      </c>
      <c r="V207" s="24">
        <v>30.4</v>
      </c>
      <c r="W207" s="37">
        <v>7.71</v>
      </c>
      <c r="X207" s="24">
        <v>25.299999</v>
      </c>
      <c r="Y207" s="36">
        <v>6.3673330000000004</v>
      </c>
      <c r="Z207" s="36">
        <v>7.3456669999999997</v>
      </c>
      <c r="AA207" s="36">
        <v>6.5690010000000001</v>
      </c>
      <c r="AB207" s="36"/>
      <c r="AC207" s="36"/>
      <c r="AD207" s="36"/>
      <c r="AE207" s="36">
        <f t="shared" si="57"/>
        <v>0.2571114505003117</v>
      </c>
      <c r="AF207" s="36">
        <f t="shared" si="58"/>
        <v>1.2418483059165055</v>
      </c>
      <c r="AG207" s="36">
        <f t="shared" si="59"/>
        <v>0.61155520507317995</v>
      </c>
      <c r="AH207" s="24">
        <f t="shared" si="60"/>
        <v>20.731722675091213</v>
      </c>
      <c r="AI207" s="36">
        <f t="shared" si="61"/>
        <v>0.32737250984252331</v>
      </c>
      <c r="AJ207" s="36">
        <f t="shared" si="62"/>
        <v>1.8627495810039578</v>
      </c>
      <c r="AK207" s="36">
        <f t="shared" si="63"/>
        <v>0.46408099608069658</v>
      </c>
      <c r="AL207" s="24">
        <f t="shared" si="64"/>
        <v>14.108062280853176</v>
      </c>
      <c r="AM207" s="36">
        <f t="shared" si="65"/>
        <v>0.40118594378045969</v>
      </c>
      <c r="AN207" s="36">
        <f t="shared" si="66"/>
        <v>3.0931436265473442</v>
      </c>
      <c r="AO207" s="36">
        <f t="shared" si="67"/>
        <v>1.3715415957131065</v>
      </c>
      <c r="AP207" s="36">
        <f t="shared" si="68"/>
        <v>34.700001</v>
      </c>
    </row>
    <row r="208" spans="1:42">
      <c r="A208" s="36">
        <v>22</v>
      </c>
      <c r="B208" s="36">
        <v>19</v>
      </c>
      <c r="C208" s="36">
        <v>10</v>
      </c>
      <c r="D208" s="23">
        <f t="shared" si="52"/>
        <v>4.9606217572793501</v>
      </c>
      <c r="E208" s="36">
        <f>IF(D208&lt;='Speed Cal (Full)'!$L$7,'Speed Cal (Full)'!$L$6,(('Speed Cal (Full)'!$L$6*'Speed Cal (Full)'!$L$7)+('Speed Cal (Full)'!$L$10*(D208-'Speed Cal (Full)'!$L$7)))/D208)</f>
        <v>60</v>
      </c>
      <c r="F208" s="23">
        <f t="shared" si="55"/>
        <v>5.6567735861122559</v>
      </c>
      <c r="G208" s="36">
        <f>IF(F208&lt;='Speed Cal (Full)'!$L$7,'Speed Cal (Full)'!$L$6,(('Speed Cal (Full)'!$L$6*'Speed Cal (Full)'!$L$7)+('Speed Cal (Full)'!$L$10*(F208-'Speed Cal (Full)'!$L$7)))/F208)</f>
        <v>58.42028423581646</v>
      </c>
      <c r="H208" s="23">
        <f t="shared" si="56"/>
        <v>7.5190947639956915</v>
      </c>
      <c r="I208" s="36">
        <f>IF(H208&lt;='Speed Cal (Full)'!$L$7,'Speed Cal (Full)'!$L$6,(('Speed Cal (Full)'!$L$6*'Speed Cal (Full)'!$L$7)+('Speed Cal (Full)'!$L$10*(H208-'Speed Cal (Full)'!$L$7)))/H208)</f>
        <v>44.693848773014295</v>
      </c>
      <c r="J208" s="36"/>
      <c r="K208" s="36"/>
      <c r="L208" s="36"/>
      <c r="M208" s="36"/>
      <c r="N208" s="36"/>
      <c r="O208" s="36"/>
      <c r="P208" s="36"/>
      <c r="Q208" s="36"/>
      <c r="R208" s="36"/>
      <c r="S208" s="23">
        <v>4.49</v>
      </c>
      <c r="T208" s="24">
        <v>38.400002000000001</v>
      </c>
      <c r="U208" s="23">
        <v>4.6500000000000004</v>
      </c>
      <c r="V208" s="24">
        <v>35.099997999999999</v>
      </c>
      <c r="W208" s="37">
        <v>4.16</v>
      </c>
      <c r="X208" s="24">
        <v>31.299999</v>
      </c>
      <c r="Y208" s="36">
        <v>5.6836669999999998</v>
      </c>
      <c r="Z208" s="36">
        <v>7.083666</v>
      </c>
      <c r="AA208" s="36">
        <v>6.168666</v>
      </c>
      <c r="AB208" s="36"/>
      <c r="AC208" s="36"/>
      <c r="AD208" s="36"/>
      <c r="AE208" s="36">
        <f t="shared" si="57"/>
        <v>0.10481553614239417</v>
      </c>
      <c r="AF208" s="36">
        <f t="shared" si="58"/>
        <v>0.47062175727934985</v>
      </c>
      <c r="AG208" s="36">
        <f t="shared" si="59"/>
        <v>0.56249991861979587</v>
      </c>
      <c r="AH208" s="24">
        <f t="shared" si="60"/>
        <v>21.599997999999999</v>
      </c>
      <c r="AI208" s="36">
        <f t="shared" si="61"/>
        <v>0.21651044862629149</v>
      </c>
      <c r="AJ208" s="36">
        <f t="shared" si="62"/>
        <v>1.0067735861122555</v>
      </c>
      <c r="AK208" s="36">
        <f t="shared" si="63"/>
        <v>0.66439565711133264</v>
      </c>
      <c r="AL208" s="24">
        <f t="shared" si="64"/>
        <v>23.320286235816461</v>
      </c>
      <c r="AM208" s="36">
        <f t="shared" si="65"/>
        <v>0.80747470288357959</v>
      </c>
      <c r="AN208" s="36">
        <f t="shared" si="66"/>
        <v>3.3590947639956914</v>
      </c>
      <c r="AO208" s="36">
        <f t="shared" si="67"/>
        <v>0.42791853677101699</v>
      </c>
      <c r="AP208" s="36">
        <f t="shared" si="68"/>
        <v>13.393849773014296</v>
      </c>
    </row>
    <row r="209" spans="1:42">
      <c r="A209" s="36">
        <v>22</v>
      </c>
      <c r="B209" s="36">
        <v>19</v>
      </c>
      <c r="C209" s="36">
        <v>15</v>
      </c>
      <c r="D209" s="23">
        <f t="shared" si="52"/>
        <v>4.5891081145037971</v>
      </c>
      <c r="E209" s="36">
        <f>IF(D209&lt;='Speed Cal (Full)'!$L$7,'Speed Cal (Full)'!$L$6,(('Speed Cal (Full)'!$L$6*'Speed Cal (Full)'!$L$7)+('Speed Cal (Full)'!$L$10*(D209-'Speed Cal (Full)'!$L$7)))/D209)</f>
        <v>60</v>
      </c>
      <c r="F209" s="23">
        <f t="shared" si="55"/>
        <v>4.7375556423494638</v>
      </c>
      <c r="G209" s="36">
        <f>IF(F209&lt;='Speed Cal (Full)'!$L$7,'Speed Cal (Full)'!$L$6,(('Speed Cal (Full)'!$L$6*'Speed Cal (Full)'!$L$7)+('Speed Cal (Full)'!$L$10*(F209-'Speed Cal (Full)'!$L$7)))/F209)</f>
        <v>60</v>
      </c>
      <c r="H209" s="23">
        <f t="shared" si="56"/>
        <v>4.4155881523844114</v>
      </c>
      <c r="I209" s="36">
        <f>IF(H209&lt;='Speed Cal (Full)'!$L$7,'Speed Cal (Full)'!$L$6,(('Speed Cal (Full)'!$L$6*'Speed Cal (Full)'!$L$7)+('Speed Cal (Full)'!$L$10*(H209-'Speed Cal (Full)'!$L$7)))/H209)</f>
        <v>60</v>
      </c>
      <c r="J209" s="36"/>
      <c r="K209" s="36"/>
      <c r="L209" s="36"/>
      <c r="M209" s="36"/>
      <c r="N209" s="36"/>
      <c r="O209" s="36"/>
      <c r="P209" s="36"/>
      <c r="Q209" s="36"/>
      <c r="R209" s="36"/>
      <c r="S209" s="23">
        <v>4.75</v>
      </c>
      <c r="T209" s="24">
        <v>41.299999</v>
      </c>
      <c r="U209" s="23">
        <v>5.26</v>
      </c>
      <c r="V209" s="24">
        <v>37.900002000000001</v>
      </c>
      <c r="W209" s="37">
        <v>4.18</v>
      </c>
      <c r="X209" s="24">
        <v>36.799999</v>
      </c>
      <c r="Y209" s="36">
        <v>5.7556669999999999</v>
      </c>
      <c r="Z209" s="36">
        <v>6.7456670000000001</v>
      </c>
      <c r="AA209" s="36">
        <v>5.67</v>
      </c>
      <c r="AB209" s="36"/>
      <c r="AC209" s="36"/>
      <c r="AD209" s="36"/>
      <c r="AE209" s="36">
        <f t="shared" si="57"/>
        <v>3.3871975893937457E-2</v>
      </c>
      <c r="AF209" s="36">
        <f t="shared" si="58"/>
        <v>0.16089188549620292</v>
      </c>
      <c r="AG209" s="36">
        <f t="shared" si="59"/>
        <v>0.45278453880834235</v>
      </c>
      <c r="AH209" s="24">
        <f t="shared" si="60"/>
        <v>18.700001</v>
      </c>
      <c r="AI209" s="36">
        <f t="shared" si="61"/>
        <v>9.932402236702205E-2</v>
      </c>
      <c r="AJ209" s="36">
        <f t="shared" si="62"/>
        <v>0.52244435765053598</v>
      </c>
      <c r="AK209" s="36">
        <f t="shared" si="63"/>
        <v>0.5831133729227771</v>
      </c>
      <c r="AL209" s="24">
        <f t="shared" si="64"/>
        <v>22.099997999999999</v>
      </c>
      <c r="AM209" s="36">
        <f t="shared" si="65"/>
        <v>5.6360802005840115E-2</v>
      </c>
      <c r="AN209" s="36">
        <f t="shared" si="66"/>
        <v>0.23558815238441166</v>
      </c>
      <c r="AO209" s="36">
        <f t="shared" si="67"/>
        <v>0.63043482691398989</v>
      </c>
      <c r="AP209" s="36">
        <f t="shared" si="68"/>
        <v>23.200001</v>
      </c>
    </row>
    <row r="210" spans="1:42">
      <c r="A210" s="36">
        <v>22</v>
      </c>
      <c r="B210" s="36">
        <v>19</v>
      </c>
      <c r="C210" s="36">
        <v>20</v>
      </c>
      <c r="D210" s="23">
        <f t="shared" si="52"/>
        <v>4.7313376561759251</v>
      </c>
      <c r="E210" s="36">
        <f>IF(D210&lt;='Speed Cal (Full)'!$L$7,'Speed Cal (Full)'!$L$6,(('Speed Cal (Full)'!$L$6*'Speed Cal (Full)'!$L$7)+('Speed Cal (Full)'!$L$10*(D210-'Speed Cal (Full)'!$L$7)))/D210)</f>
        <v>60</v>
      </c>
      <c r="F210" s="23">
        <f t="shared" si="55"/>
        <v>5.0820233851504266</v>
      </c>
      <c r="G210" s="36">
        <f>IF(F210&lt;='Speed Cal (Full)'!$L$7,'Speed Cal (Full)'!$L$6,(('Speed Cal (Full)'!$L$6*'Speed Cal (Full)'!$L$7)+('Speed Cal (Full)'!$L$10*(F210-'Speed Cal (Full)'!$L$7)))/F210)</f>
        <v>60</v>
      </c>
      <c r="H210" s="23">
        <f t="shared" si="56"/>
        <v>4.1339707880787788</v>
      </c>
      <c r="I210" s="36">
        <f>IF(H210&lt;='Speed Cal (Full)'!$L$7,'Speed Cal (Full)'!$L$6,(('Speed Cal (Full)'!$L$6*'Speed Cal (Full)'!$L$7)+('Speed Cal (Full)'!$L$10*(H210-'Speed Cal (Full)'!$L$7)))/H210)</f>
        <v>60</v>
      </c>
      <c r="J210" s="36"/>
      <c r="K210" s="36"/>
      <c r="L210" s="36"/>
      <c r="M210" s="36"/>
      <c r="N210" s="36"/>
      <c r="O210" s="36"/>
      <c r="P210" s="36"/>
      <c r="Q210" s="36"/>
      <c r="R210" s="36"/>
      <c r="S210" s="23">
        <v>5.27</v>
      </c>
      <c r="T210" s="24">
        <v>44.299999</v>
      </c>
      <c r="U210" s="23">
        <v>5.79</v>
      </c>
      <c r="V210" s="24">
        <v>40.599997999999999</v>
      </c>
      <c r="W210" s="37">
        <v>4.51</v>
      </c>
      <c r="X210" s="24">
        <v>41.200001</v>
      </c>
      <c r="Y210" s="36">
        <v>5.1453340000000001</v>
      </c>
      <c r="Z210" s="36">
        <v>6.2770000000000001</v>
      </c>
      <c r="AA210" s="36">
        <v>5.6539999999999999</v>
      </c>
      <c r="AB210" s="36"/>
      <c r="AC210" s="36"/>
      <c r="AD210" s="36"/>
      <c r="AE210" s="36">
        <f t="shared" si="57"/>
        <v>0.10221296846756633</v>
      </c>
      <c r="AF210" s="36">
        <f t="shared" si="58"/>
        <v>0.53866234382407452</v>
      </c>
      <c r="AG210" s="36">
        <f t="shared" si="59"/>
        <v>0.35440183644247941</v>
      </c>
      <c r="AH210" s="24">
        <f t="shared" si="60"/>
        <v>15.700001</v>
      </c>
      <c r="AI210" s="36">
        <f t="shared" si="61"/>
        <v>0.12227575386002995</v>
      </c>
      <c r="AJ210" s="36">
        <f t="shared" si="62"/>
        <v>0.70797661484957342</v>
      </c>
      <c r="AK210" s="36">
        <f t="shared" si="63"/>
        <v>0.47783258511490567</v>
      </c>
      <c r="AL210" s="24">
        <f t="shared" si="64"/>
        <v>19.400002000000001</v>
      </c>
      <c r="AM210" s="36">
        <f t="shared" si="65"/>
        <v>8.3376765392731922E-2</v>
      </c>
      <c r="AN210" s="36">
        <f t="shared" si="66"/>
        <v>0.37602921192122096</v>
      </c>
      <c r="AO210" s="36">
        <f t="shared" si="67"/>
        <v>0.45631064426430473</v>
      </c>
      <c r="AP210" s="36">
        <f t="shared" si="68"/>
        <v>18.799999</v>
      </c>
    </row>
    <row r="211" spans="1:42">
      <c r="A211" s="36">
        <v>22</v>
      </c>
      <c r="B211" s="36">
        <v>19</v>
      </c>
      <c r="C211" s="36">
        <v>25</v>
      </c>
      <c r="D211" s="23">
        <f t="shared" si="52"/>
        <v>5.1707939755706072</v>
      </c>
      <c r="E211" s="36">
        <f>IF(D211&lt;='Speed Cal (Full)'!$L$7,'Speed Cal (Full)'!$L$6,(('Speed Cal (Full)'!$L$6*'Speed Cal (Full)'!$L$7)+('Speed Cal (Full)'!$L$10*(D211-'Speed Cal (Full)'!$L$7)))/D211)</f>
        <v>60</v>
      </c>
      <c r="F211" s="23">
        <f t="shared" si="55"/>
        <v>5.5994952490023291</v>
      </c>
      <c r="G211" s="36">
        <f>IF(F211&lt;='Speed Cal (Full)'!$L$7,'Speed Cal (Full)'!$L$6,(('Speed Cal (Full)'!$L$6*'Speed Cal (Full)'!$L$7)+('Speed Cal (Full)'!$L$10*(F211-'Speed Cal (Full)'!$L$7)))/F211)</f>
        <v>58.987189212430671</v>
      </c>
      <c r="H211" s="23">
        <f t="shared" si="56"/>
        <v>4.4299337874693618</v>
      </c>
      <c r="I211" s="36">
        <f>IF(H211&lt;='Speed Cal (Full)'!$L$7,'Speed Cal (Full)'!$L$6,(('Speed Cal (Full)'!$L$6*'Speed Cal (Full)'!$L$7)+('Speed Cal (Full)'!$L$10*(H211-'Speed Cal (Full)'!$L$7)))/H211)</f>
        <v>60</v>
      </c>
      <c r="J211" s="36"/>
      <c r="K211" s="36"/>
      <c r="L211" s="36"/>
      <c r="M211" s="36"/>
      <c r="N211" s="36"/>
      <c r="O211" s="36"/>
      <c r="P211" s="36"/>
      <c r="Q211" s="36"/>
      <c r="R211" s="36"/>
      <c r="S211" s="23">
        <v>3.96</v>
      </c>
      <c r="T211" s="24">
        <v>47</v>
      </c>
      <c r="U211" s="23">
        <v>4.5599999999999996</v>
      </c>
      <c r="V211" s="24">
        <v>43.5</v>
      </c>
      <c r="W211" s="37">
        <v>3.86</v>
      </c>
      <c r="X211" s="24">
        <v>45.5</v>
      </c>
      <c r="Y211" s="36">
        <v>4.5839999999999996</v>
      </c>
      <c r="Z211" s="36">
        <v>5.4359999999999999</v>
      </c>
      <c r="AA211" s="36">
        <v>4.8626670000000001</v>
      </c>
      <c r="AB211" s="36"/>
      <c r="AC211" s="36"/>
      <c r="AD211" s="36"/>
      <c r="AE211" s="36">
        <f t="shared" si="57"/>
        <v>0.30575605443702203</v>
      </c>
      <c r="AF211" s="36">
        <f t="shared" si="58"/>
        <v>1.2107939755706072</v>
      </c>
      <c r="AG211" s="36">
        <f t="shared" si="59"/>
        <v>0.27659574468085107</v>
      </c>
      <c r="AH211" s="24">
        <f t="shared" si="60"/>
        <v>13</v>
      </c>
      <c r="AI211" s="36">
        <f t="shared" si="61"/>
        <v>0.22795948443033542</v>
      </c>
      <c r="AJ211" s="36">
        <f t="shared" si="62"/>
        <v>1.0394952490023295</v>
      </c>
      <c r="AK211" s="36">
        <f t="shared" si="63"/>
        <v>0.35602733821679705</v>
      </c>
      <c r="AL211" s="24">
        <f t="shared" si="64"/>
        <v>15.487189212430671</v>
      </c>
      <c r="AM211" s="36">
        <f t="shared" si="65"/>
        <v>0.14765124027703677</v>
      </c>
      <c r="AN211" s="36">
        <f t="shared" si="66"/>
        <v>0.56993378746936196</v>
      </c>
      <c r="AO211" s="36">
        <f t="shared" si="67"/>
        <v>0.31868131868131866</v>
      </c>
      <c r="AP211" s="36">
        <f t="shared" si="68"/>
        <v>14.5</v>
      </c>
    </row>
    <row r="212" spans="1:42">
      <c r="A212" s="36">
        <v>22</v>
      </c>
      <c r="B212" s="36">
        <v>19</v>
      </c>
      <c r="C212" s="36">
        <v>30</v>
      </c>
      <c r="D212" s="23">
        <f t="shared" ref="D212:D217" si="69">(S211*$N$2+S210*$N$3+Y212*$N$4)/($N$2+$N$3+$N$4)</f>
        <v>4.1604796151163166</v>
      </c>
      <c r="E212" s="36">
        <f>IF(D212&lt;='Speed Cal (Full)'!$L$7,'Speed Cal (Full)'!$L$6,(('Speed Cal (Full)'!$L$6*'Speed Cal (Full)'!$L$7)+('Speed Cal (Full)'!$L$10*(D212-'Speed Cal (Full)'!$L$7)))/D212)</f>
        <v>60</v>
      </c>
      <c r="F212" s="23">
        <f t="shared" ref="F212:F217" si="70">(U211*$N$5+U210*$N$6+D212*$N$7)/($N$5+$N$6+$N$7)</f>
        <v>4.5900737055046275</v>
      </c>
      <c r="G212" s="36">
        <f>IF(F212&lt;='Speed Cal (Full)'!$L$7,'Speed Cal (Full)'!$L$6,(('Speed Cal (Full)'!$L$6*'Speed Cal (Full)'!$L$7)+('Speed Cal (Full)'!$L$10*(F212-'Speed Cal (Full)'!$L$7)))/F212)</f>
        <v>60</v>
      </c>
      <c r="H212" s="23">
        <f t="shared" ref="H212:H217" si="71">(W211*$N$8+W210*$N$9+F212*$N$10)/($N$8+$N$9+$N$10)</f>
        <v>3.8760468521087925</v>
      </c>
      <c r="I212" s="36">
        <f>IF(H212&lt;='Speed Cal (Full)'!$L$7,'Speed Cal (Full)'!$L$6,(('Speed Cal (Full)'!$L$6*'Speed Cal (Full)'!$L$7)+('Speed Cal (Full)'!$L$10*(H212-'Speed Cal (Full)'!$L$7)))/H212)</f>
        <v>60</v>
      </c>
      <c r="J212" s="36"/>
      <c r="K212" s="36"/>
      <c r="L212" s="36"/>
      <c r="M212" s="36"/>
      <c r="N212" s="36"/>
      <c r="O212" s="36"/>
      <c r="P212" s="36"/>
      <c r="Q212" s="36"/>
      <c r="R212" s="36"/>
      <c r="S212" s="23">
        <v>3.75</v>
      </c>
      <c r="T212" s="24">
        <v>49.099997999999999</v>
      </c>
      <c r="U212" s="23">
        <v>4.04</v>
      </c>
      <c r="V212" s="24">
        <v>45.400002000000001</v>
      </c>
      <c r="W212" s="37">
        <v>3.37</v>
      </c>
      <c r="X212" s="24">
        <v>48.200001</v>
      </c>
      <c r="Y212" s="36">
        <v>4.5083330000000004</v>
      </c>
      <c r="Z212" s="36">
        <v>5.1136670000000004</v>
      </c>
      <c r="AA212" s="36">
        <v>4.3533330000000001</v>
      </c>
      <c r="AB212" s="36"/>
      <c r="AC212" s="36"/>
      <c r="AD212" s="36"/>
      <c r="AE212" s="36">
        <f t="shared" si="57"/>
        <v>0.10946123069768442</v>
      </c>
      <c r="AF212" s="36">
        <f t="shared" si="58"/>
        <v>0.41047961511631659</v>
      </c>
      <c r="AG212" s="36">
        <f t="shared" si="59"/>
        <v>0.22199597645604793</v>
      </c>
      <c r="AH212" s="24">
        <f t="shared" si="60"/>
        <v>10.900002000000001</v>
      </c>
      <c r="AI212" s="36">
        <f t="shared" si="61"/>
        <v>0.1361568577981751</v>
      </c>
      <c r="AJ212" s="36">
        <f t="shared" si="62"/>
        <v>0.55007370550462742</v>
      </c>
      <c r="AK212" s="36">
        <f t="shared" si="63"/>
        <v>0.32158584486405967</v>
      </c>
      <c r="AL212" s="24">
        <f t="shared" si="64"/>
        <v>14.599997999999999</v>
      </c>
      <c r="AM212" s="36">
        <f t="shared" si="65"/>
        <v>0.150162270655428</v>
      </c>
      <c r="AN212" s="36">
        <f t="shared" si="66"/>
        <v>0.50604685210879241</v>
      </c>
      <c r="AO212" s="36">
        <f t="shared" si="67"/>
        <v>0.24481325218229766</v>
      </c>
      <c r="AP212" s="36">
        <f t="shared" si="68"/>
        <v>11.799999</v>
      </c>
    </row>
    <row r="213" spans="1:42">
      <c r="A213" s="36">
        <v>22</v>
      </c>
      <c r="B213" s="36">
        <v>19</v>
      </c>
      <c r="C213" s="36">
        <v>35</v>
      </c>
      <c r="D213" s="23">
        <f t="shared" si="69"/>
        <v>3.8024525984690873</v>
      </c>
      <c r="E213" s="36">
        <f>IF(D213&lt;='Speed Cal (Full)'!$L$7,'Speed Cal (Full)'!$L$6,(('Speed Cal (Full)'!$L$6*'Speed Cal (Full)'!$L$7)+('Speed Cal (Full)'!$L$10*(D213-'Speed Cal (Full)'!$L$7)))/D213)</f>
        <v>60</v>
      </c>
      <c r="F213" s="23">
        <f t="shared" si="70"/>
        <v>4.0373132478987621</v>
      </c>
      <c r="G213" s="36">
        <f>IF(F213&lt;='Speed Cal (Full)'!$L$7,'Speed Cal (Full)'!$L$6,(('Speed Cal (Full)'!$L$6*'Speed Cal (Full)'!$L$7)+('Speed Cal (Full)'!$L$10*(F213-'Speed Cal (Full)'!$L$7)))/F213)</f>
        <v>60</v>
      </c>
      <c r="H213" s="23">
        <f t="shared" si="71"/>
        <v>3.3763365053195149</v>
      </c>
      <c r="I213" s="36">
        <f>IF(H213&lt;='Speed Cal (Full)'!$L$7,'Speed Cal (Full)'!$L$6,(('Speed Cal (Full)'!$L$6*'Speed Cal (Full)'!$L$7)+('Speed Cal (Full)'!$L$10*(H213-'Speed Cal (Full)'!$L$7)))/H213)</f>
        <v>60</v>
      </c>
      <c r="J213" s="36"/>
      <c r="K213" s="36"/>
      <c r="L213" s="36"/>
      <c r="M213" s="36"/>
      <c r="N213" s="36"/>
      <c r="O213" s="36"/>
      <c r="P213" s="36"/>
      <c r="Q213" s="36"/>
      <c r="R213" s="36"/>
      <c r="S213" s="23">
        <v>4.16</v>
      </c>
      <c r="T213" s="24">
        <v>50.200001</v>
      </c>
      <c r="U213" s="23">
        <v>4.3499999999999996</v>
      </c>
      <c r="V213" s="24">
        <v>46.900002000000001</v>
      </c>
      <c r="W213" s="37">
        <v>3.55</v>
      </c>
      <c r="X213" s="24">
        <v>50.099997999999999</v>
      </c>
      <c r="Y213" s="36">
        <v>4.322667</v>
      </c>
      <c r="Z213" s="36">
        <v>4.8413329999999997</v>
      </c>
      <c r="AA213" s="36">
        <v>3.851334</v>
      </c>
      <c r="AB213" s="36"/>
      <c r="AC213" s="36"/>
      <c r="AD213" s="36"/>
      <c r="AE213" s="36">
        <f t="shared" si="57"/>
        <v>8.5948894598777109E-2</v>
      </c>
      <c r="AF213" s="36">
        <f t="shared" si="58"/>
        <v>0.3575474015309128</v>
      </c>
      <c r="AG213" s="36">
        <f t="shared" si="59"/>
        <v>0.19521909969683068</v>
      </c>
      <c r="AH213" s="24">
        <f t="shared" si="60"/>
        <v>9.7999989999999997</v>
      </c>
      <c r="AI213" s="36">
        <f t="shared" si="61"/>
        <v>7.188201197729599E-2</v>
      </c>
      <c r="AJ213" s="36">
        <f t="shared" si="62"/>
        <v>0.31268675210123753</v>
      </c>
      <c r="AK213" s="36">
        <f t="shared" si="63"/>
        <v>0.27931764267302162</v>
      </c>
      <c r="AL213" s="24">
        <f t="shared" si="64"/>
        <v>13.099997999999999</v>
      </c>
      <c r="AM213" s="36">
        <f t="shared" si="65"/>
        <v>4.8919294276192939E-2</v>
      </c>
      <c r="AN213" s="36">
        <f t="shared" si="66"/>
        <v>0.17366349468048492</v>
      </c>
      <c r="AO213" s="36">
        <f t="shared" si="67"/>
        <v>0.19760483822773806</v>
      </c>
      <c r="AP213" s="36">
        <f t="shared" si="68"/>
        <v>9.9000020000000006</v>
      </c>
    </row>
    <row r="214" spans="1:42">
      <c r="A214" s="36">
        <v>22</v>
      </c>
      <c r="B214" s="36">
        <v>19</v>
      </c>
      <c r="C214" s="36">
        <v>40</v>
      </c>
      <c r="D214" s="23">
        <f t="shared" si="69"/>
        <v>4.1021832809205661</v>
      </c>
      <c r="E214" s="36">
        <f>IF(D214&lt;='Speed Cal (Full)'!$L$7,'Speed Cal (Full)'!$L$6,(('Speed Cal (Full)'!$L$6*'Speed Cal (Full)'!$L$7)+('Speed Cal (Full)'!$L$10*(D214-'Speed Cal (Full)'!$L$7)))/D214)</f>
        <v>60</v>
      </c>
      <c r="F214" s="23">
        <f t="shared" si="70"/>
        <v>4.2642301977443315</v>
      </c>
      <c r="G214" s="36">
        <f>IF(F214&lt;='Speed Cal (Full)'!$L$7,'Speed Cal (Full)'!$L$6,(('Speed Cal (Full)'!$L$6*'Speed Cal (Full)'!$L$7)+('Speed Cal (Full)'!$L$10*(F214-'Speed Cal (Full)'!$L$7)))/F214)</f>
        <v>60</v>
      </c>
      <c r="H214" s="23">
        <f t="shared" si="71"/>
        <v>3.5004189075692937</v>
      </c>
      <c r="I214" s="36">
        <f>IF(H214&lt;='Speed Cal (Full)'!$L$7,'Speed Cal (Full)'!$L$6,(('Speed Cal (Full)'!$L$6*'Speed Cal (Full)'!$L$7)+('Speed Cal (Full)'!$L$10*(H214-'Speed Cal (Full)'!$L$7)))/H214)</f>
        <v>60</v>
      </c>
      <c r="J214" s="36"/>
      <c r="K214" s="36"/>
      <c r="L214" s="36"/>
      <c r="M214" s="36"/>
      <c r="N214" s="36"/>
      <c r="O214" s="36"/>
      <c r="P214" s="36"/>
      <c r="Q214" s="36"/>
      <c r="R214" s="36"/>
      <c r="S214" s="23">
        <v>3.92</v>
      </c>
      <c r="T214" s="24">
        <v>51.099997999999999</v>
      </c>
      <c r="U214" s="23">
        <v>4.5599999999999996</v>
      </c>
      <c r="V214" s="24">
        <v>47.5</v>
      </c>
      <c r="W214" s="37">
        <v>3.75</v>
      </c>
      <c r="X214" s="24">
        <v>51.799999</v>
      </c>
      <c r="Y214" s="36">
        <v>4.1059999999999999</v>
      </c>
      <c r="Z214" s="36">
        <v>4.7073340000000004</v>
      </c>
      <c r="AA214" s="36">
        <v>3.867667</v>
      </c>
      <c r="AB214" s="36"/>
      <c r="AC214" s="36"/>
      <c r="AD214" s="36"/>
      <c r="AE214" s="36">
        <f t="shared" si="57"/>
        <v>4.6475326765450541E-2</v>
      </c>
      <c r="AF214" s="36">
        <f t="shared" si="58"/>
        <v>0.18218328092056613</v>
      </c>
      <c r="AG214" s="36">
        <f t="shared" si="59"/>
        <v>0.17416834341167686</v>
      </c>
      <c r="AH214" s="24">
        <f t="shared" si="60"/>
        <v>8.9000020000000006</v>
      </c>
      <c r="AI214" s="36">
        <f t="shared" si="61"/>
        <v>6.4861798740278087E-2</v>
      </c>
      <c r="AJ214" s="36">
        <f t="shared" si="62"/>
        <v>0.29576980225566807</v>
      </c>
      <c r="AK214" s="36">
        <f t="shared" si="63"/>
        <v>0.26315789473684209</v>
      </c>
      <c r="AL214" s="24">
        <f t="shared" si="64"/>
        <v>12.5</v>
      </c>
      <c r="AM214" s="36">
        <f t="shared" si="65"/>
        <v>6.6554957981521667E-2</v>
      </c>
      <c r="AN214" s="36">
        <f t="shared" si="66"/>
        <v>0.24958109243070625</v>
      </c>
      <c r="AO214" s="36">
        <f t="shared" si="67"/>
        <v>0.15830118066218496</v>
      </c>
      <c r="AP214" s="36">
        <f t="shared" si="68"/>
        <v>8.2000010000000003</v>
      </c>
    </row>
    <row r="215" spans="1:42">
      <c r="A215" s="36">
        <v>22</v>
      </c>
      <c r="B215" s="36">
        <v>19</v>
      </c>
      <c r="C215" s="36">
        <v>45</v>
      </c>
      <c r="D215" s="23">
        <f t="shared" si="69"/>
        <v>3.9437749230351806</v>
      </c>
      <c r="E215" s="36">
        <f>IF(D215&lt;='Speed Cal (Full)'!$L$7,'Speed Cal (Full)'!$L$6,(('Speed Cal (Full)'!$L$6*'Speed Cal (Full)'!$L$7)+('Speed Cal (Full)'!$L$10*(D215-'Speed Cal (Full)'!$L$7)))/D215)</f>
        <v>60</v>
      </c>
      <c r="F215" s="23">
        <f t="shared" si="70"/>
        <v>4.4013077786236279</v>
      </c>
      <c r="G215" s="36">
        <f>IF(F215&lt;='Speed Cal (Full)'!$L$7,'Speed Cal (Full)'!$L$6,(('Speed Cal (Full)'!$L$6*'Speed Cal (Full)'!$L$7)+('Speed Cal (Full)'!$L$10*(F215-'Speed Cal (Full)'!$L$7)))/F215)</f>
        <v>60</v>
      </c>
      <c r="H215" s="23">
        <f t="shared" si="71"/>
        <v>3.7019179405078479</v>
      </c>
      <c r="I215" s="36">
        <f>IF(H215&lt;='Speed Cal (Full)'!$L$7,'Speed Cal (Full)'!$L$6,(('Speed Cal (Full)'!$L$6*'Speed Cal (Full)'!$L$7)+('Speed Cal (Full)'!$L$10*(H215-'Speed Cal (Full)'!$L$7)))/H215)</f>
        <v>60</v>
      </c>
      <c r="J215" s="36"/>
      <c r="K215" s="36"/>
      <c r="L215" s="36"/>
      <c r="M215" s="36"/>
      <c r="N215" s="36"/>
      <c r="O215" s="36"/>
      <c r="P215" s="36"/>
      <c r="Q215" s="36"/>
      <c r="R215" s="36"/>
      <c r="S215" s="23">
        <v>1.76</v>
      </c>
      <c r="T215" s="24">
        <v>52.099997999999999</v>
      </c>
      <c r="U215" s="23">
        <v>1.75</v>
      </c>
      <c r="V215" s="24">
        <v>49</v>
      </c>
      <c r="W215" s="37">
        <v>3.47</v>
      </c>
      <c r="X215" s="24">
        <v>53.900002000000001</v>
      </c>
      <c r="Y215" s="36">
        <v>3.7113339999999999</v>
      </c>
      <c r="Z215" s="36">
        <v>4.3073329999999999</v>
      </c>
      <c r="AA215" s="36">
        <v>3.5136669999999999</v>
      </c>
      <c r="AB215" s="36"/>
      <c r="AC215" s="36"/>
      <c r="AD215" s="36"/>
      <c r="AE215" s="36">
        <f t="shared" si="57"/>
        <v>1.2407812062699888</v>
      </c>
      <c r="AF215" s="36">
        <f t="shared" si="58"/>
        <v>2.1837749230351804</v>
      </c>
      <c r="AG215" s="36">
        <f t="shared" si="59"/>
        <v>0.15163152213556708</v>
      </c>
      <c r="AH215" s="24">
        <f t="shared" si="60"/>
        <v>7.9000020000000006</v>
      </c>
      <c r="AI215" s="36">
        <f t="shared" si="61"/>
        <v>1.5150330163563588</v>
      </c>
      <c r="AJ215" s="36">
        <f t="shared" si="62"/>
        <v>2.6513077786236279</v>
      </c>
      <c r="AK215" s="36">
        <f t="shared" si="63"/>
        <v>0.22448979591836735</v>
      </c>
      <c r="AL215" s="24">
        <f t="shared" si="64"/>
        <v>11</v>
      </c>
      <c r="AM215" s="36">
        <f t="shared" si="65"/>
        <v>6.6835141356728453E-2</v>
      </c>
      <c r="AN215" s="36">
        <f t="shared" si="66"/>
        <v>0.23191794050784775</v>
      </c>
      <c r="AO215" s="36">
        <f t="shared" si="67"/>
        <v>0.11317250043886824</v>
      </c>
      <c r="AP215" s="36">
        <f t="shared" si="68"/>
        <v>6.0999979999999994</v>
      </c>
    </row>
    <row r="216" spans="1:42">
      <c r="A216" s="36">
        <v>22</v>
      </c>
      <c r="B216" s="36">
        <v>19</v>
      </c>
      <c r="C216" s="36">
        <v>50</v>
      </c>
      <c r="D216" s="23">
        <f t="shared" si="69"/>
        <v>2.1292080961684121</v>
      </c>
      <c r="E216" s="36">
        <f>IF(D216&lt;='Speed Cal (Full)'!$L$7,'Speed Cal (Full)'!$L$6,(('Speed Cal (Full)'!$L$6*'Speed Cal (Full)'!$L$7)+('Speed Cal (Full)'!$L$10*(D216-'Speed Cal (Full)'!$L$7)))/D216)</f>
        <v>60</v>
      </c>
      <c r="F216" s="23">
        <f t="shared" si="70"/>
        <v>2.1085587466939</v>
      </c>
      <c r="G216" s="36">
        <f>IF(F216&lt;='Speed Cal (Full)'!$L$7,'Speed Cal (Full)'!$L$6,(('Speed Cal (Full)'!$L$6*'Speed Cal (Full)'!$L$7)+('Speed Cal (Full)'!$L$10*(F216-'Speed Cal (Full)'!$L$7)))/F216)</f>
        <v>60</v>
      </c>
      <c r="H216" s="23">
        <f t="shared" si="71"/>
        <v>3.5594603668391209</v>
      </c>
      <c r="I216" s="36">
        <f>IF(H216&lt;='Speed Cal (Full)'!$L$7,'Speed Cal (Full)'!$L$6,(('Speed Cal (Full)'!$L$6*'Speed Cal (Full)'!$L$7)+('Speed Cal (Full)'!$L$10*(H216-'Speed Cal (Full)'!$L$7)))/H216)</f>
        <v>60</v>
      </c>
      <c r="J216" s="36"/>
      <c r="K216" s="36"/>
      <c r="L216" s="36"/>
      <c r="M216" s="36"/>
      <c r="N216" s="36"/>
      <c r="O216" s="36"/>
      <c r="P216" s="36"/>
      <c r="Q216" s="36"/>
      <c r="R216" s="36"/>
      <c r="S216" s="23">
        <v>3.68</v>
      </c>
      <c r="T216" s="24">
        <v>52.900002000000001</v>
      </c>
      <c r="U216" s="23">
        <v>4.04</v>
      </c>
      <c r="V216" s="24">
        <v>49.299999</v>
      </c>
      <c r="W216" s="37">
        <v>3.24</v>
      </c>
      <c r="X216" s="24">
        <v>55.099997999999999</v>
      </c>
      <c r="Y216" s="36">
        <v>3.5863339999999999</v>
      </c>
      <c r="Z216" s="36">
        <v>4.0993329999999997</v>
      </c>
      <c r="AA216" s="36">
        <v>3.1720000000000002</v>
      </c>
      <c r="AB216" s="36"/>
      <c r="AC216" s="36"/>
      <c r="AD216" s="36"/>
      <c r="AE216" s="36">
        <f t="shared" si="57"/>
        <v>0.42141084343249674</v>
      </c>
      <c r="AF216" s="36">
        <f t="shared" si="58"/>
        <v>1.550791903831588</v>
      </c>
      <c r="AG216" s="36">
        <f t="shared" si="59"/>
        <v>0.13421545806368776</v>
      </c>
      <c r="AH216" s="24">
        <f t="shared" si="60"/>
        <v>7.0999979999999994</v>
      </c>
      <c r="AI216" s="36">
        <f t="shared" si="61"/>
        <v>0.47807951814507427</v>
      </c>
      <c r="AJ216" s="36">
        <f t="shared" si="62"/>
        <v>1.9314412533061001</v>
      </c>
      <c r="AK216" s="36">
        <f t="shared" si="63"/>
        <v>0.21703856424013315</v>
      </c>
      <c r="AL216" s="24">
        <f t="shared" si="64"/>
        <v>10.700001</v>
      </c>
      <c r="AM216" s="36">
        <f t="shared" si="65"/>
        <v>9.8598878654049593E-2</v>
      </c>
      <c r="AN216" s="36">
        <f t="shared" si="66"/>
        <v>0.31946036683912071</v>
      </c>
      <c r="AO216" s="36">
        <f t="shared" si="67"/>
        <v>8.8929259126288907E-2</v>
      </c>
      <c r="AP216" s="36">
        <f t="shared" si="68"/>
        <v>4.9000020000000006</v>
      </c>
    </row>
    <row r="217" spans="1:42">
      <c r="A217" s="38">
        <v>22</v>
      </c>
      <c r="B217" s="38">
        <v>19</v>
      </c>
      <c r="C217" s="38">
        <v>55</v>
      </c>
      <c r="D217" s="39">
        <f t="shared" si="69"/>
        <v>3.4170379515782723</v>
      </c>
      <c r="E217" s="38">
        <f>IF(D217&lt;='Speed Cal (Full)'!$L$7,'Speed Cal (Full)'!$L$6,(('Speed Cal (Full)'!$L$6*'Speed Cal (Full)'!$L$7)+('Speed Cal (Full)'!$L$10*(D217-'Speed Cal (Full)'!$L$7)))/D217)</f>
        <v>60</v>
      </c>
      <c r="F217" s="39">
        <f t="shared" si="70"/>
        <v>3.6773620207630193</v>
      </c>
      <c r="G217" s="38">
        <f>IF(F217&lt;='Speed Cal (Full)'!$L$7,'Speed Cal (Full)'!$L$6,(('Speed Cal (Full)'!$L$6*'Speed Cal (Full)'!$L$7)+('Speed Cal (Full)'!$L$10*(F217-'Speed Cal (Full)'!$L$7)))/F217)</f>
        <v>60</v>
      </c>
      <c r="H217" s="39">
        <f t="shared" si="71"/>
        <v>3.2368601103630001</v>
      </c>
      <c r="I217" s="38">
        <f>IF(H217&lt;='Speed Cal (Full)'!$L$7,'Speed Cal (Full)'!$L$6,(('Speed Cal (Full)'!$L$6*'Speed Cal (Full)'!$L$7)+('Speed Cal (Full)'!$L$10*(H217-'Speed Cal (Full)'!$L$7)))/H217)</f>
        <v>60</v>
      </c>
      <c r="J217" s="38"/>
      <c r="K217" s="38"/>
      <c r="L217" s="38"/>
      <c r="M217" s="38"/>
      <c r="N217" s="38"/>
      <c r="O217" s="38"/>
      <c r="P217" s="38"/>
      <c r="Q217" s="38"/>
      <c r="R217" s="38"/>
      <c r="S217" s="39">
        <v>3.77</v>
      </c>
      <c r="T217" s="40">
        <v>53.299999</v>
      </c>
      <c r="U217" s="39">
        <v>4.24</v>
      </c>
      <c r="V217" s="40">
        <v>49.099997999999999</v>
      </c>
      <c r="W217" s="38">
        <v>3.59</v>
      </c>
      <c r="X217" s="40">
        <v>55.200001</v>
      </c>
      <c r="Y217" s="38">
        <v>3.613</v>
      </c>
      <c r="Z217" s="38">
        <v>3.9743339999999998</v>
      </c>
      <c r="AA217" s="38">
        <v>3.3043330000000002</v>
      </c>
      <c r="AB217" s="36"/>
      <c r="AC217" s="36"/>
      <c r="AD217" s="36"/>
      <c r="AE217" s="36">
        <f t="shared" si="57"/>
        <v>9.3623885523004699E-2</v>
      </c>
      <c r="AF217" s="36">
        <f t="shared" si="58"/>
        <v>0.35296204842172774</v>
      </c>
      <c r="AG217" s="36">
        <f t="shared" si="59"/>
        <v>0.12570358584809729</v>
      </c>
      <c r="AH217" s="24">
        <f t="shared" si="60"/>
        <v>6.7000010000000003</v>
      </c>
      <c r="AI217" s="36">
        <f t="shared" si="61"/>
        <v>0.13269763661249548</v>
      </c>
      <c r="AJ217" s="36">
        <f t="shared" si="62"/>
        <v>0.56263797923698089</v>
      </c>
      <c r="AK217" s="36">
        <f t="shared" si="63"/>
        <v>0.22199597645604793</v>
      </c>
      <c r="AL217" s="24">
        <f t="shared" si="64"/>
        <v>10.900002000000001</v>
      </c>
      <c r="AM217" s="36">
        <f t="shared" si="65"/>
        <v>9.8367657280501314E-2</v>
      </c>
      <c r="AN217" s="36">
        <f t="shared" si="66"/>
        <v>0.35313988963699972</v>
      </c>
      <c r="AO217" s="36">
        <f t="shared" si="67"/>
        <v>8.6956502047889447E-2</v>
      </c>
      <c r="AP217" s="36">
        <f t="shared" si="68"/>
        <v>4.7999989999999997</v>
      </c>
    </row>
    <row r="218" spans="1:42">
      <c r="A218" s="36">
        <v>23</v>
      </c>
      <c r="B218" s="36">
        <v>14</v>
      </c>
      <c r="C218" s="36">
        <v>0</v>
      </c>
      <c r="D218" s="23"/>
      <c r="E218" s="36"/>
      <c r="F218" s="23"/>
      <c r="G218" s="24"/>
      <c r="H218" s="23"/>
      <c r="I218" s="24"/>
      <c r="J218" s="36"/>
      <c r="K218" s="36"/>
      <c r="L218" s="36"/>
      <c r="M218" s="36"/>
      <c r="N218" s="36"/>
      <c r="O218" s="36"/>
      <c r="P218" s="36"/>
      <c r="Q218" s="36"/>
      <c r="R218" s="36"/>
      <c r="S218" s="23">
        <v>15.559998999999999</v>
      </c>
      <c r="T218" s="24">
        <v>21</v>
      </c>
      <c r="U218" s="23">
        <v>15.77</v>
      </c>
      <c r="V218" s="24">
        <v>21.200001</v>
      </c>
      <c r="W218" s="37">
        <v>14.73</v>
      </c>
      <c r="X218" s="24">
        <v>22.6</v>
      </c>
      <c r="Y218" s="36">
        <v>11.679001</v>
      </c>
      <c r="Z218" s="36">
        <v>13.400332000000001</v>
      </c>
      <c r="AA218" s="36">
        <v>11.315333000000001</v>
      </c>
      <c r="AB218" s="36"/>
      <c r="AC218" s="36"/>
      <c r="AD218" s="36"/>
      <c r="AE218" s="41"/>
      <c r="AF218" s="41"/>
      <c r="AG218" s="41"/>
      <c r="AH218" s="42"/>
      <c r="AI218" s="41"/>
      <c r="AJ218" s="41"/>
      <c r="AK218" s="41"/>
      <c r="AL218" s="42"/>
      <c r="AM218" s="41"/>
      <c r="AN218" s="41"/>
      <c r="AO218" s="41"/>
      <c r="AP218" s="41"/>
    </row>
    <row r="219" spans="1:42">
      <c r="A219" s="36">
        <v>23</v>
      </c>
      <c r="B219" s="36">
        <v>14</v>
      </c>
      <c r="C219" s="36">
        <v>5</v>
      </c>
      <c r="D219" s="23"/>
      <c r="E219" s="36"/>
      <c r="F219" s="23"/>
      <c r="G219" s="24"/>
      <c r="H219" s="23"/>
      <c r="I219" s="24"/>
      <c r="J219" s="36"/>
      <c r="K219" s="36"/>
      <c r="L219" s="36"/>
      <c r="M219" s="36"/>
      <c r="N219" s="36"/>
      <c r="O219" s="36"/>
      <c r="P219" s="36"/>
      <c r="Q219" s="36"/>
      <c r="R219" s="36"/>
      <c r="S219" s="23">
        <v>12.77</v>
      </c>
      <c r="T219" s="24">
        <v>23.5</v>
      </c>
      <c r="U219" s="23">
        <v>16.120000999999998</v>
      </c>
      <c r="V219" s="24">
        <v>22.1</v>
      </c>
      <c r="W219" s="37">
        <v>13.21</v>
      </c>
      <c r="X219" s="24">
        <v>23.6</v>
      </c>
      <c r="Y219" s="36">
        <v>11.386666</v>
      </c>
      <c r="Z219" s="36">
        <v>12.846667</v>
      </c>
      <c r="AA219" s="36">
        <v>10.713666</v>
      </c>
      <c r="AB219" s="36"/>
      <c r="AC219" s="36"/>
      <c r="AD219" s="36"/>
      <c r="AE219" s="37"/>
      <c r="AF219" s="37"/>
      <c r="AG219" s="37"/>
      <c r="AH219" s="24"/>
      <c r="AI219" s="37"/>
      <c r="AJ219" s="37"/>
      <c r="AK219" s="37"/>
      <c r="AL219" s="24"/>
      <c r="AM219" s="37"/>
      <c r="AN219" s="37"/>
      <c r="AO219" s="37"/>
      <c r="AP219" s="37"/>
    </row>
    <row r="220" spans="1:42">
      <c r="A220" s="36">
        <v>23</v>
      </c>
      <c r="B220" s="36">
        <v>14</v>
      </c>
      <c r="C220" s="36">
        <v>10</v>
      </c>
      <c r="D220" s="23">
        <f t="shared" ref="D220:D283" si="72">(S219*$N$2+S218*$N$3+Y220*$N$4)/($N$2+$N$3+$N$4)</f>
        <v>13.089829126999033</v>
      </c>
      <c r="E220" s="36">
        <f>IF(D220&lt;='Speed Cal (Full)'!$L$7,'Speed Cal (Full)'!$L$6,(('Speed Cal (Full)'!$L$6*'Speed Cal (Full)'!$L$7)+('Speed Cal (Full)'!$L$10*(D220-'Speed Cal (Full)'!$L$7)))/D220)</f>
        <v>26.949892466768418</v>
      </c>
      <c r="F220" s="23">
        <f t="shared" ref="F220:F251" si="73">(U219*$N$5+U218*$N$6+D220*$N$7)/($N$5+$N$6+$N$7)</f>
        <v>15.406098470168569</v>
      </c>
      <c r="G220" s="36">
        <f>IF(F220&lt;='Speed Cal (Full)'!$L$7,'Speed Cal (Full)'!$L$6,(('Speed Cal (Full)'!$L$6*'Speed Cal (Full)'!$L$7)+('Speed Cal (Full)'!$L$10*(F220-'Speed Cal (Full)'!$L$7)))/F220)</f>
        <v>23.349084526951604</v>
      </c>
      <c r="H220" s="23">
        <f t="shared" ref="H220:H251" si="74">(W219*$N$8+W218*$N$9+F220*$N$10)/($N$8+$N$9+$N$10)</f>
        <v>13.223446761062741</v>
      </c>
      <c r="I220" s="36">
        <f>IF(H220&lt;='Speed Cal (Full)'!$L$7,'Speed Cal (Full)'!$L$6,(('Speed Cal (Full)'!$L$6*'Speed Cal (Full)'!$L$7)+('Speed Cal (Full)'!$L$10*(H220-'Speed Cal (Full)'!$L$7)))/H220)</f>
        <v>26.707888394357227</v>
      </c>
      <c r="J220" s="36"/>
      <c r="K220" s="36"/>
      <c r="L220" s="36"/>
      <c r="M220" s="36"/>
      <c r="N220" s="36"/>
      <c r="O220" s="36"/>
      <c r="P220" s="36"/>
      <c r="Q220" s="36"/>
      <c r="R220" s="36"/>
      <c r="S220" s="23">
        <v>15.639999</v>
      </c>
      <c r="T220" s="24">
        <v>22.4</v>
      </c>
      <c r="U220" s="23">
        <v>18.199998999999998</v>
      </c>
      <c r="V220" s="24">
        <v>21.200001</v>
      </c>
      <c r="W220" s="37">
        <v>18.399999999999999</v>
      </c>
      <c r="X220" s="24">
        <v>21.700001</v>
      </c>
      <c r="Y220" s="36">
        <v>11.381</v>
      </c>
      <c r="Z220" s="36">
        <v>12.774333</v>
      </c>
      <c r="AA220" s="36">
        <v>10.824999999999999</v>
      </c>
      <c r="AB220" s="36"/>
      <c r="AC220" s="36"/>
      <c r="AD220" s="36"/>
      <c r="AE220" s="36">
        <f t="shared" si="57"/>
        <v>0.16305435013141409</v>
      </c>
      <c r="AF220" s="36">
        <f t="shared" si="58"/>
        <v>2.5501698730009661</v>
      </c>
      <c r="AG220" s="36">
        <f t="shared" si="59"/>
        <v>0.20312019940930445</v>
      </c>
      <c r="AH220" s="24">
        <f t="shared" si="60"/>
        <v>4.5498924667684193</v>
      </c>
      <c r="AI220" s="36">
        <f t="shared" si="61"/>
        <v>0.1535110265572778</v>
      </c>
      <c r="AJ220" s="36">
        <f t="shared" si="62"/>
        <v>2.7939005298314292</v>
      </c>
      <c r="AK220" s="36">
        <f t="shared" si="63"/>
        <v>0.10137185969715772</v>
      </c>
      <c r="AL220" s="24">
        <f t="shared" si="64"/>
        <v>2.1490835269516033</v>
      </c>
      <c r="AM220" s="36">
        <f t="shared" si="65"/>
        <v>0.28133441515963359</v>
      </c>
      <c r="AN220" s="36">
        <f t="shared" si="66"/>
        <v>5.1765532389372577</v>
      </c>
      <c r="AO220" s="36">
        <f t="shared" si="67"/>
        <v>0.23077821030318046</v>
      </c>
      <c r="AP220" s="36">
        <f t="shared" si="68"/>
        <v>5.0078873943572262</v>
      </c>
    </row>
    <row r="221" spans="1:42">
      <c r="A221" s="36">
        <v>23</v>
      </c>
      <c r="B221" s="36">
        <v>14</v>
      </c>
      <c r="C221" s="36">
        <v>15</v>
      </c>
      <c r="D221" s="23">
        <f t="shared" si="72"/>
        <v>15.095413672605979</v>
      </c>
      <c r="E221" s="36">
        <f>IF(D221&lt;='Speed Cal (Full)'!$L$7,'Speed Cal (Full)'!$L$6,(('Speed Cal (Full)'!$L$6*'Speed Cal (Full)'!$L$7)+('Speed Cal (Full)'!$L$10*(D221-'Speed Cal (Full)'!$L$7)))/D221)</f>
        <v>23.767897243446612</v>
      </c>
      <c r="F221" s="23">
        <f t="shared" si="73"/>
        <v>17.301030800161914</v>
      </c>
      <c r="G221" s="36">
        <f>IF(F221&lt;='Speed Cal (Full)'!$L$7,'Speed Cal (Full)'!$L$6,(('Speed Cal (Full)'!$L$6*'Speed Cal (Full)'!$L$7)+('Speed Cal (Full)'!$L$10*(F221-'Speed Cal (Full)'!$L$7)))/F221)</f>
        <v>21.120307606010741</v>
      </c>
      <c r="H221" s="23">
        <f t="shared" si="74"/>
        <v>18.038877558122543</v>
      </c>
      <c r="I221" s="36">
        <f>IF(H221&lt;='Speed Cal (Full)'!$L$7,'Speed Cal (Full)'!$L$6,(('Speed Cal (Full)'!$L$6*'Speed Cal (Full)'!$L$7)+('Speed Cal (Full)'!$L$10*(H221-'Speed Cal (Full)'!$L$7)))/H221)</f>
        <v>20.379130103293885</v>
      </c>
      <c r="J221" s="36"/>
      <c r="K221" s="36"/>
      <c r="L221" s="36"/>
      <c r="M221" s="36"/>
      <c r="N221" s="36"/>
      <c r="O221" s="36"/>
      <c r="P221" s="36"/>
      <c r="Q221" s="36"/>
      <c r="R221" s="36"/>
      <c r="S221" s="23">
        <v>18.860001</v>
      </c>
      <c r="T221" s="24">
        <v>20.399999999999999</v>
      </c>
      <c r="U221" s="23">
        <v>18.739999999999998</v>
      </c>
      <c r="V221" s="24">
        <v>20.100000000000001</v>
      </c>
      <c r="W221" s="37">
        <v>14.839999000000001</v>
      </c>
      <c r="X221" s="24">
        <v>21.299999</v>
      </c>
      <c r="Y221" s="36">
        <v>11.924333000000001</v>
      </c>
      <c r="Z221" s="36">
        <v>13.213666999999999</v>
      </c>
      <c r="AA221" s="36">
        <v>11.757001000000001</v>
      </c>
      <c r="AB221" s="36"/>
      <c r="AC221" s="36"/>
      <c r="AD221" s="36"/>
      <c r="AE221" s="36">
        <f t="shared" si="57"/>
        <v>0.19960695269284565</v>
      </c>
      <c r="AF221" s="36">
        <f t="shared" si="58"/>
        <v>3.7645873273940218</v>
      </c>
      <c r="AG221" s="36">
        <f t="shared" si="59"/>
        <v>0.16509300212973596</v>
      </c>
      <c r="AH221" s="24">
        <f t="shared" si="60"/>
        <v>3.3678972434466132</v>
      </c>
      <c r="AI221" s="36">
        <f t="shared" si="61"/>
        <v>7.6785976512170978E-2</v>
      </c>
      <c r="AJ221" s="36">
        <f t="shared" si="62"/>
        <v>1.438969199838084</v>
      </c>
      <c r="AK221" s="36">
        <f t="shared" si="63"/>
        <v>5.0761572438345233E-2</v>
      </c>
      <c r="AL221" s="24">
        <f t="shared" si="64"/>
        <v>1.0203076060107392</v>
      </c>
      <c r="AM221" s="36">
        <f t="shared" si="65"/>
        <v>0.21555786884638889</v>
      </c>
      <c r="AN221" s="36">
        <f t="shared" si="66"/>
        <v>3.1988785581225425</v>
      </c>
      <c r="AO221" s="36">
        <f t="shared" si="67"/>
        <v>4.3233283565229944E-2</v>
      </c>
      <c r="AP221" s="36">
        <f t="shared" si="68"/>
        <v>0.92086889670611427</v>
      </c>
    </row>
    <row r="222" spans="1:42">
      <c r="A222" s="36">
        <v>23</v>
      </c>
      <c r="B222" s="36">
        <v>14</v>
      </c>
      <c r="C222" s="36">
        <v>20</v>
      </c>
      <c r="D222" s="23">
        <f t="shared" si="72"/>
        <v>18.136210569925868</v>
      </c>
      <c r="E222" s="36">
        <f>IF(D222&lt;='Speed Cal (Full)'!$L$7,'Speed Cal (Full)'!$L$6,(('Speed Cal (Full)'!$L$6*'Speed Cal (Full)'!$L$7)+('Speed Cal (Full)'!$L$10*(D222-'Speed Cal (Full)'!$L$7)))/D222)</f>
        <v>20.285860174112518</v>
      </c>
      <c r="F222" s="23">
        <f t="shared" si="73"/>
        <v>18.551980724232081</v>
      </c>
      <c r="G222" s="36">
        <f>IF(F222&lt;='Speed Cal (Full)'!$L$7,'Speed Cal (Full)'!$L$6,(('Speed Cal (Full)'!$L$6*'Speed Cal (Full)'!$L$7)+('Speed Cal (Full)'!$L$10*(F222-'Speed Cal (Full)'!$L$7)))/F222)</f>
        <v>19.898465164450879</v>
      </c>
      <c r="H222" s="23">
        <f t="shared" si="74"/>
        <v>14.942001697995202</v>
      </c>
      <c r="I222" s="36">
        <f>IF(H222&lt;='Speed Cal (Full)'!$L$7,'Speed Cal (Full)'!$L$6,(('Speed Cal (Full)'!$L$6*'Speed Cal (Full)'!$L$7)+('Speed Cal (Full)'!$L$10*(H222-'Speed Cal (Full)'!$L$7)))/H222)</f>
        <v>23.981124640218916</v>
      </c>
      <c r="J222" s="36"/>
      <c r="K222" s="36"/>
      <c r="L222" s="36"/>
      <c r="M222" s="36"/>
      <c r="N222" s="36"/>
      <c r="O222" s="36"/>
      <c r="P222" s="36"/>
      <c r="Q222" s="36"/>
      <c r="R222" s="36"/>
      <c r="S222" s="23">
        <v>16.210000999999998</v>
      </c>
      <c r="T222" s="24">
        <v>20</v>
      </c>
      <c r="U222" s="23">
        <v>17.489999999999998</v>
      </c>
      <c r="V222" s="24">
        <v>20.200001</v>
      </c>
      <c r="W222" s="37">
        <v>14.01</v>
      </c>
      <c r="X222" s="24">
        <v>21.799999</v>
      </c>
      <c r="Y222" s="36">
        <v>11.999665</v>
      </c>
      <c r="Z222" s="36">
        <v>13.972</v>
      </c>
      <c r="AA222" s="36">
        <v>12.178003</v>
      </c>
      <c r="AB222" s="36"/>
      <c r="AC222" s="36"/>
      <c r="AD222" s="36"/>
      <c r="AE222" s="36">
        <f t="shared" si="57"/>
        <v>0.11882846706338084</v>
      </c>
      <c r="AF222" s="36">
        <f t="shared" si="58"/>
        <v>1.9262095699258701</v>
      </c>
      <c r="AG222" s="36">
        <f t="shared" si="59"/>
        <v>1.4293008705625887E-2</v>
      </c>
      <c r="AH222" s="24">
        <f t="shared" si="60"/>
        <v>0.28586017411251774</v>
      </c>
      <c r="AI222" s="36">
        <f t="shared" si="61"/>
        <v>6.0719309561582765E-2</v>
      </c>
      <c r="AJ222" s="36">
        <f t="shared" si="62"/>
        <v>1.0619807242320825</v>
      </c>
      <c r="AK222" s="36">
        <f t="shared" si="63"/>
        <v>1.4927515872356684E-2</v>
      </c>
      <c r="AL222" s="24">
        <f t="shared" si="64"/>
        <v>0.30153583554912089</v>
      </c>
      <c r="AM222" s="36">
        <f t="shared" si="65"/>
        <v>6.6524032690592622E-2</v>
      </c>
      <c r="AN222" s="36">
        <f t="shared" si="66"/>
        <v>0.9320016979952026</v>
      </c>
      <c r="AO222" s="36">
        <f t="shared" si="67"/>
        <v>0.10005163946195209</v>
      </c>
      <c r="AP222" s="36">
        <f t="shared" si="68"/>
        <v>2.1811256402189159</v>
      </c>
    </row>
    <row r="223" spans="1:42">
      <c r="A223" s="36">
        <v>23</v>
      </c>
      <c r="B223" s="36">
        <v>14</v>
      </c>
      <c r="C223" s="36">
        <v>25</v>
      </c>
      <c r="D223" s="23">
        <f t="shared" si="72"/>
        <v>16.434493796443</v>
      </c>
      <c r="E223" s="36">
        <f>IF(D223&lt;='Speed Cal (Full)'!$L$7,'Speed Cal (Full)'!$L$6,(('Speed Cal (Full)'!$L$6*'Speed Cal (Full)'!$L$7)+('Speed Cal (Full)'!$L$10*(D223-'Speed Cal (Full)'!$L$7)))/D223)</f>
        <v>22.075732047667472</v>
      </c>
      <c r="F223" s="23">
        <f t="shared" si="73"/>
        <v>17.374845459581117</v>
      </c>
      <c r="G223" s="36">
        <f>IF(F223&lt;='Speed Cal (Full)'!$L$7,'Speed Cal (Full)'!$L$6,(('Speed Cal (Full)'!$L$6*'Speed Cal (Full)'!$L$7)+('Speed Cal (Full)'!$L$10*(F223-'Speed Cal (Full)'!$L$7)))/F223)</f>
        <v>21.043325952411553</v>
      </c>
      <c r="H223" s="23">
        <f t="shared" si="74"/>
        <v>13.910673331230862</v>
      </c>
      <c r="I223" s="36">
        <f>IF(H223&lt;='Speed Cal (Full)'!$L$7,'Speed Cal (Full)'!$L$6,(('Speed Cal (Full)'!$L$6*'Speed Cal (Full)'!$L$7)+('Speed Cal (Full)'!$L$10*(H223-'Speed Cal (Full)'!$L$7)))/H223)</f>
        <v>25.536651715928151</v>
      </c>
      <c r="J223" s="36"/>
      <c r="K223" s="36"/>
      <c r="L223" s="36"/>
      <c r="M223" s="36"/>
      <c r="N223" s="36"/>
      <c r="O223" s="36"/>
      <c r="P223" s="36"/>
      <c r="Q223" s="36"/>
      <c r="R223" s="36"/>
      <c r="S223" s="23">
        <v>16.010000000000002</v>
      </c>
      <c r="T223" s="24">
        <v>20.700001</v>
      </c>
      <c r="U223" s="23">
        <v>19.540001</v>
      </c>
      <c r="V223" s="24">
        <v>19.700001</v>
      </c>
      <c r="W223" s="37">
        <v>17.91</v>
      </c>
      <c r="X223" s="24">
        <v>20.799999</v>
      </c>
      <c r="Y223" s="36">
        <v>12.998666</v>
      </c>
      <c r="Z223" s="36">
        <v>14.139668</v>
      </c>
      <c r="AA223" s="36">
        <v>12.466001</v>
      </c>
      <c r="AB223" s="36"/>
      <c r="AC223" s="36"/>
      <c r="AD223" s="36"/>
      <c r="AE223" s="36">
        <f t="shared" si="57"/>
        <v>2.6514290845908721E-2</v>
      </c>
      <c r="AF223" s="36">
        <f t="shared" si="58"/>
        <v>0.42449379644299867</v>
      </c>
      <c r="AG223" s="36">
        <f t="shared" si="59"/>
        <v>6.646043387473613E-2</v>
      </c>
      <c r="AH223" s="24">
        <f t="shared" si="60"/>
        <v>1.3757310476674718</v>
      </c>
      <c r="AI223" s="36">
        <f t="shared" si="61"/>
        <v>0.11080631676625213</v>
      </c>
      <c r="AJ223" s="36">
        <f t="shared" si="62"/>
        <v>2.1651555404188834</v>
      </c>
      <c r="AK223" s="36">
        <f t="shared" si="63"/>
        <v>6.8189080417384404E-2</v>
      </c>
      <c r="AL223" s="24">
        <f t="shared" si="64"/>
        <v>1.3433249524115531</v>
      </c>
      <c r="AM223" s="36">
        <f t="shared" si="65"/>
        <v>0.22330132153931534</v>
      </c>
      <c r="AN223" s="36">
        <f t="shared" si="66"/>
        <v>3.9993266687691378</v>
      </c>
      <c r="AO223" s="36">
        <f t="shared" si="67"/>
        <v>0.22772369921403129</v>
      </c>
      <c r="AP223" s="36">
        <f t="shared" si="68"/>
        <v>4.7366527159281517</v>
      </c>
    </row>
    <row r="224" spans="1:42">
      <c r="A224" s="36">
        <v>23</v>
      </c>
      <c r="B224" s="36">
        <v>14</v>
      </c>
      <c r="C224" s="36">
        <v>30</v>
      </c>
      <c r="D224" s="23">
        <f t="shared" si="72"/>
        <v>15.911688749199877</v>
      </c>
      <c r="E224" s="36">
        <f>IF(D224&lt;='Speed Cal (Full)'!$L$7,'Speed Cal (Full)'!$L$6,(('Speed Cal (Full)'!$L$6*'Speed Cal (Full)'!$L$7)+('Speed Cal (Full)'!$L$10*(D224-'Speed Cal (Full)'!$L$7)))/D224)</f>
        <v>22.702497009675636</v>
      </c>
      <c r="F224" s="23">
        <f t="shared" si="73"/>
        <v>18.526450656280225</v>
      </c>
      <c r="G224" s="36">
        <f>IF(F224&lt;='Speed Cal (Full)'!$L$7,'Speed Cal (Full)'!$L$6,(('Speed Cal (Full)'!$L$6*'Speed Cal (Full)'!$L$7)+('Speed Cal (Full)'!$L$10*(F224-'Speed Cal (Full)'!$L$7)))/F224)</f>
        <v>19.921751814005862</v>
      </c>
      <c r="H224" s="23">
        <f t="shared" si="74"/>
        <v>17.567597760409466</v>
      </c>
      <c r="I224" s="36">
        <f>IF(H224&lt;='Speed Cal (Full)'!$L$7,'Speed Cal (Full)'!$L$6,(('Speed Cal (Full)'!$L$6*'Speed Cal (Full)'!$L$7)+('Speed Cal (Full)'!$L$10*(H224-'Speed Cal (Full)'!$L$7)))/H224)</f>
        <v>20.845353945119754</v>
      </c>
      <c r="J224" s="36"/>
      <c r="K224" s="36"/>
      <c r="L224" s="36"/>
      <c r="M224" s="36"/>
      <c r="N224" s="36"/>
      <c r="O224" s="36"/>
      <c r="P224" s="36"/>
      <c r="Q224" s="36"/>
      <c r="R224" s="36"/>
      <c r="S224" s="23">
        <v>17.399999999999999</v>
      </c>
      <c r="T224" s="24">
        <v>19.600000000000001</v>
      </c>
      <c r="U224" s="23">
        <v>18.07</v>
      </c>
      <c r="V224" s="24">
        <v>19.5</v>
      </c>
      <c r="W224" s="37">
        <v>16.399999999999999</v>
      </c>
      <c r="X224" s="24">
        <v>20.399999999999999</v>
      </c>
      <c r="Y224" s="36">
        <v>13.017334999999999</v>
      </c>
      <c r="Z224" s="36">
        <v>14.343667</v>
      </c>
      <c r="AA224" s="36">
        <v>12.474334000000001</v>
      </c>
      <c r="AB224" s="36"/>
      <c r="AC224" s="36"/>
      <c r="AD224" s="36"/>
      <c r="AE224" s="36">
        <f t="shared" si="57"/>
        <v>8.5535129356328829E-2</v>
      </c>
      <c r="AF224" s="36">
        <f t="shared" si="58"/>
        <v>1.4883112508001215</v>
      </c>
      <c r="AG224" s="36">
        <f t="shared" si="59"/>
        <v>0.15829066375896092</v>
      </c>
      <c r="AH224" s="24">
        <f t="shared" si="60"/>
        <v>3.1024970096756341</v>
      </c>
      <c r="AI224" s="36">
        <f t="shared" si="61"/>
        <v>2.526013593139043E-2</v>
      </c>
      <c r="AJ224" s="36">
        <f t="shared" si="62"/>
        <v>0.45645065628022508</v>
      </c>
      <c r="AK224" s="36">
        <f t="shared" si="63"/>
        <v>2.1628298154146783E-2</v>
      </c>
      <c r="AL224" s="24">
        <f t="shared" si="64"/>
        <v>0.42175181400586226</v>
      </c>
      <c r="AM224" s="36">
        <f t="shared" si="65"/>
        <v>7.1194985390821197E-2</v>
      </c>
      <c r="AN224" s="36">
        <f t="shared" si="66"/>
        <v>1.1675977604094676</v>
      </c>
      <c r="AO224" s="36">
        <f t="shared" si="67"/>
        <v>2.1831075741164496E-2</v>
      </c>
      <c r="AP224" s="36">
        <f t="shared" si="68"/>
        <v>0.44535394511975568</v>
      </c>
    </row>
    <row r="225" spans="1:42">
      <c r="A225" s="36">
        <v>23</v>
      </c>
      <c r="B225" s="36">
        <v>14</v>
      </c>
      <c r="C225" s="36">
        <v>35</v>
      </c>
      <c r="D225" s="23">
        <f t="shared" si="72"/>
        <v>17.036086703969112</v>
      </c>
      <c r="E225" s="36">
        <f>IF(D225&lt;='Speed Cal (Full)'!$L$7,'Speed Cal (Full)'!$L$6,(('Speed Cal (Full)'!$L$6*'Speed Cal (Full)'!$L$7)+('Speed Cal (Full)'!$L$10*(D225-'Speed Cal (Full)'!$L$7)))/D225)</f>
        <v>21.40211343412334</v>
      </c>
      <c r="F225" s="23">
        <f t="shared" si="73"/>
        <v>17.981101385056444</v>
      </c>
      <c r="G225" s="36">
        <f>IF(F225&lt;='Speed Cal (Full)'!$L$7,'Speed Cal (Full)'!$L$6,(('Speed Cal (Full)'!$L$6*'Speed Cal (Full)'!$L$7)+('Speed Cal (Full)'!$L$10*(F225-'Speed Cal (Full)'!$L$7)))/F225)</f>
        <v>20.43497204573578</v>
      </c>
      <c r="H225" s="23">
        <f t="shared" si="74"/>
        <v>16.442938239883606</v>
      </c>
      <c r="I225" s="36">
        <f>IF(H225&lt;='Speed Cal (Full)'!$L$7,'Speed Cal (Full)'!$L$6,(('Speed Cal (Full)'!$L$6*'Speed Cal (Full)'!$L$7)+('Speed Cal (Full)'!$L$10*(H225-'Speed Cal (Full)'!$L$7)))/H225)</f>
        <v>22.065935505345497</v>
      </c>
      <c r="J225" s="36"/>
      <c r="K225" s="36"/>
      <c r="L225" s="36"/>
      <c r="M225" s="36"/>
      <c r="N225" s="36"/>
      <c r="O225" s="36"/>
      <c r="P225" s="36"/>
      <c r="Q225" s="36"/>
      <c r="R225" s="36"/>
      <c r="S225" s="23">
        <v>16.41</v>
      </c>
      <c r="T225" s="24">
        <v>19.299999</v>
      </c>
      <c r="U225" s="23">
        <v>18.049999</v>
      </c>
      <c r="V225" s="24">
        <v>19.299999</v>
      </c>
      <c r="W225" s="37">
        <v>13.719999</v>
      </c>
      <c r="X225" s="24">
        <v>21</v>
      </c>
      <c r="Y225" s="36">
        <v>13.210334</v>
      </c>
      <c r="Z225" s="36">
        <v>14.062666</v>
      </c>
      <c r="AA225" s="36">
        <v>12.836667</v>
      </c>
      <c r="AB225" s="36"/>
      <c r="AC225" s="36"/>
      <c r="AD225" s="36"/>
      <c r="AE225" s="36">
        <f t="shared" si="57"/>
        <v>3.8152754659909284E-2</v>
      </c>
      <c r="AF225" s="36">
        <f t="shared" si="58"/>
        <v>0.62608670396911137</v>
      </c>
      <c r="AG225" s="36">
        <f t="shared" si="59"/>
        <v>0.10891785197104623</v>
      </c>
      <c r="AH225" s="24">
        <f t="shared" si="60"/>
        <v>2.1021144341233402</v>
      </c>
      <c r="AI225" s="36">
        <f t="shared" si="61"/>
        <v>3.8170425906148471E-3</v>
      </c>
      <c r="AJ225" s="36">
        <f t="shared" si="62"/>
        <v>6.8897614943555396E-2</v>
      </c>
      <c r="AK225" s="36">
        <f t="shared" si="63"/>
        <v>5.8806896608428846E-2</v>
      </c>
      <c r="AL225" s="24">
        <f t="shared" si="64"/>
        <v>1.1349730457357801</v>
      </c>
      <c r="AM225" s="36">
        <f t="shared" si="65"/>
        <v>0.19846497364056706</v>
      </c>
      <c r="AN225" s="36">
        <f t="shared" si="66"/>
        <v>2.7229392398836065</v>
      </c>
      <c r="AO225" s="36">
        <f t="shared" si="67"/>
        <v>5.0758833587880789E-2</v>
      </c>
      <c r="AP225" s="36">
        <f t="shared" si="68"/>
        <v>1.0659355053454966</v>
      </c>
    </row>
    <row r="226" spans="1:42">
      <c r="A226" s="36">
        <v>23</v>
      </c>
      <c r="B226" s="36">
        <v>14</v>
      </c>
      <c r="C226" s="36">
        <v>40</v>
      </c>
      <c r="D226" s="23">
        <f t="shared" si="72"/>
        <v>16.396521032518525</v>
      </c>
      <c r="E226" s="36">
        <f>IF(D226&lt;='Speed Cal (Full)'!$L$7,'Speed Cal (Full)'!$L$6,(('Speed Cal (Full)'!$L$6*'Speed Cal (Full)'!$L$7)+('Speed Cal (Full)'!$L$10*(D226-'Speed Cal (Full)'!$L$7)))/D226)</f>
        <v>22.11990960632739</v>
      </c>
      <c r="F226" s="23">
        <f t="shared" si="73"/>
        <v>17.6809769326475</v>
      </c>
      <c r="G226" s="36">
        <f>IF(F226&lt;='Speed Cal (Full)'!$L$7,'Speed Cal (Full)'!$L$6,(('Speed Cal (Full)'!$L$6*'Speed Cal (Full)'!$L$7)+('Speed Cal (Full)'!$L$10*(F226-'Speed Cal (Full)'!$L$7)))/F226)</f>
        <v>20.730920706147735</v>
      </c>
      <c r="H226" s="23">
        <f t="shared" si="74"/>
        <v>13.739328616513571</v>
      </c>
      <c r="I226" s="36">
        <f>IF(H226&lt;='Speed Cal (Full)'!$L$7,'Speed Cal (Full)'!$L$6,(('Speed Cal (Full)'!$L$6*'Speed Cal (Full)'!$L$7)+('Speed Cal (Full)'!$L$10*(H226-'Speed Cal (Full)'!$L$7)))/H226)</f>
        <v>25.817708837912075</v>
      </c>
      <c r="J226" s="36"/>
      <c r="K226" s="36"/>
      <c r="L226" s="36"/>
      <c r="M226" s="36"/>
      <c r="N226" s="36"/>
      <c r="O226" s="36"/>
      <c r="P226" s="36"/>
      <c r="Q226" s="36"/>
      <c r="R226" s="36"/>
      <c r="S226" s="23">
        <v>18.09</v>
      </c>
      <c r="T226" s="24">
        <v>18.799999</v>
      </c>
      <c r="U226" s="23">
        <v>20.810001</v>
      </c>
      <c r="V226" s="24">
        <v>18.5</v>
      </c>
      <c r="W226" s="37">
        <v>17.129999000000002</v>
      </c>
      <c r="X226" s="24">
        <v>20.700001</v>
      </c>
      <c r="Y226" s="36">
        <v>12.887333999999999</v>
      </c>
      <c r="Z226" s="36">
        <v>15.579667000000001</v>
      </c>
      <c r="AA226" s="36">
        <v>13.778333</v>
      </c>
      <c r="AB226" s="36"/>
      <c r="AC226" s="36"/>
      <c r="AD226" s="36"/>
      <c r="AE226" s="36">
        <f t="shared" si="57"/>
        <v>9.361409438814125E-2</v>
      </c>
      <c r="AF226" s="36">
        <f t="shared" si="58"/>
        <v>1.6934789674814752</v>
      </c>
      <c r="AG226" s="36">
        <f t="shared" si="59"/>
        <v>0.17659099909140369</v>
      </c>
      <c r="AH226" s="24">
        <f t="shared" si="60"/>
        <v>3.3199106063273902</v>
      </c>
      <c r="AI226" s="36">
        <f t="shared" si="61"/>
        <v>0.15036155295487491</v>
      </c>
      <c r="AJ226" s="36">
        <f t="shared" si="62"/>
        <v>3.1290240673524998</v>
      </c>
      <c r="AK226" s="36">
        <f t="shared" si="63"/>
        <v>0.12059030844041811</v>
      </c>
      <c r="AL226" s="24">
        <f t="shared" si="64"/>
        <v>2.2309207061477352</v>
      </c>
      <c r="AM226" s="36">
        <f t="shared" si="65"/>
        <v>0.19793757042755403</v>
      </c>
      <c r="AN226" s="36">
        <f t="shared" si="66"/>
        <v>3.3906703834864302</v>
      </c>
      <c r="AO226" s="36">
        <f t="shared" si="67"/>
        <v>0.24723225075747943</v>
      </c>
      <c r="AP226" s="36">
        <f t="shared" si="68"/>
        <v>5.1177078379120751</v>
      </c>
    </row>
    <row r="227" spans="1:42">
      <c r="A227" s="36">
        <v>23</v>
      </c>
      <c r="B227" s="36">
        <v>14</v>
      </c>
      <c r="C227" s="36">
        <v>45</v>
      </c>
      <c r="D227" s="23">
        <f t="shared" si="72"/>
        <v>17.712997758372229</v>
      </c>
      <c r="E227" s="36">
        <f>IF(D227&lt;='Speed Cal (Full)'!$L$7,'Speed Cal (Full)'!$L$6,(('Speed Cal (Full)'!$L$6*'Speed Cal (Full)'!$L$7)+('Speed Cal (Full)'!$L$10*(D227-'Speed Cal (Full)'!$L$7)))/D227)</f>
        <v>20.698867480058311</v>
      </c>
      <c r="F227" s="23">
        <f t="shared" si="73"/>
        <v>19.846553065889449</v>
      </c>
      <c r="G227" s="36">
        <f>IF(F227&lt;='Speed Cal (Full)'!$L$7,'Speed Cal (Full)'!$L$6,(('Speed Cal (Full)'!$L$6*'Speed Cal (Full)'!$L$7)+('Speed Cal (Full)'!$L$10*(F227-'Speed Cal (Full)'!$L$7)))/F227)</f>
        <v>18.796193876044747</v>
      </c>
      <c r="H227" s="23">
        <f t="shared" si="74"/>
        <v>16.723361424971674</v>
      </c>
      <c r="I227" s="36">
        <f>IF(H227&lt;='Speed Cal (Full)'!$L$7,'Speed Cal (Full)'!$L$6,(('Speed Cal (Full)'!$L$6*'Speed Cal (Full)'!$L$7)+('Speed Cal (Full)'!$L$10*(H227-'Speed Cal (Full)'!$L$7)))/H227)</f>
        <v>21.746231217120933</v>
      </c>
      <c r="J227" s="36"/>
      <c r="K227" s="36"/>
      <c r="L227" s="36"/>
      <c r="M227" s="36"/>
      <c r="N227" s="36"/>
      <c r="O227" s="36"/>
      <c r="P227" s="36"/>
      <c r="Q227" s="36"/>
      <c r="R227" s="36"/>
      <c r="S227" s="23">
        <v>18.48</v>
      </c>
      <c r="T227" s="24">
        <v>17.899999999999999</v>
      </c>
      <c r="U227" s="23">
        <v>20.65</v>
      </c>
      <c r="V227" s="24">
        <v>17.399999999999999</v>
      </c>
      <c r="W227" s="37">
        <v>19.73</v>
      </c>
      <c r="X227" s="24">
        <v>18.700001</v>
      </c>
      <c r="Y227" s="36">
        <v>14.525665999999999</v>
      </c>
      <c r="Z227" s="36">
        <v>15.802667</v>
      </c>
      <c r="AA227" s="36">
        <v>14.363666</v>
      </c>
      <c r="AB227" s="36"/>
      <c r="AC227" s="36"/>
      <c r="AD227" s="36"/>
      <c r="AE227" s="36">
        <f t="shared" si="57"/>
        <v>4.1504450304533105E-2</v>
      </c>
      <c r="AF227" s="36">
        <f t="shared" si="58"/>
        <v>0.76700224162777175</v>
      </c>
      <c r="AG227" s="36">
        <f t="shared" si="59"/>
        <v>0.15636131173510129</v>
      </c>
      <c r="AH227" s="24">
        <f t="shared" si="60"/>
        <v>2.7988674800583127</v>
      </c>
      <c r="AI227" s="36">
        <f t="shared" si="61"/>
        <v>3.8907841845547214E-2</v>
      </c>
      <c r="AJ227" s="36">
        <f t="shared" si="62"/>
        <v>0.8034469341105499</v>
      </c>
      <c r="AK227" s="36">
        <f t="shared" si="63"/>
        <v>8.0241027358893574E-2</v>
      </c>
      <c r="AL227" s="24">
        <f t="shared" si="64"/>
        <v>1.3961938760447481</v>
      </c>
      <c r="AM227" s="36">
        <f t="shared" si="65"/>
        <v>0.1523891827181108</v>
      </c>
      <c r="AN227" s="36">
        <f t="shared" si="66"/>
        <v>3.006638575028326</v>
      </c>
      <c r="AO227" s="36">
        <f t="shared" si="67"/>
        <v>0.16290000289951495</v>
      </c>
      <c r="AP227" s="36">
        <f t="shared" si="68"/>
        <v>3.0462302171209323</v>
      </c>
    </row>
    <row r="228" spans="1:42">
      <c r="A228" s="36">
        <v>23</v>
      </c>
      <c r="B228" s="36">
        <v>14</v>
      </c>
      <c r="C228" s="36">
        <v>50</v>
      </c>
      <c r="D228" s="23">
        <f t="shared" si="72"/>
        <v>18.280680559108831</v>
      </c>
      <c r="E228" s="36">
        <f>IF(D228&lt;='Speed Cal (Full)'!$L$7,'Speed Cal (Full)'!$L$6,(('Speed Cal (Full)'!$L$6*'Speed Cal (Full)'!$L$7)+('Speed Cal (Full)'!$L$10*(D228-'Speed Cal (Full)'!$L$7)))/D228)</f>
        <v>20.149252129116736</v>
      </c>
      <c r="F228" s="23">
        <f t="shared" si="73"/>
        <v>20.133999577659001</v>
      </c>
      <c r="G228" s="36">
        <f>IF(F228&lt;='Speed Cal (Full)'!$L$7,'Speed Cal (Full)'!$L$6,(('Speed Cal (Full)'!$L$6*'Speed Cal (Full)'!$L$7)+('Speed Cal (Full)'!$L$10*(F228-'Speed Cal (Full)'!$L$7)))/F228)</f>
        <v>18.570676794285049</v>
      </c>
      <c r="H228" s="23">
        <f t="shared" si="74"/>
        <v>19.502074944621516</v>
      </c>
      <c r="I228" s="36">
        <f>IF(H228&lt;='Speed Cal (Full)'!$L$7,'Speed Cal (Full)'!$L$6,(('Speed Cal (Full)'!$L$6*'Speed Cal (Full)'!$L$7)+('Speed Cal (Full)'!$L$10*(H228-'Speed Cal (Full)'!$L$7)))/H228)</f>
        <v>19.075212555085596</v>
      </c>
      <c r="J228" s="36"/>
      <c r="K228" s="36"/>
      <c r="L228" s="36"/>
      <c r="M228" s="36"/>
      <c r="N228" s="36"/>
      <c r="O228" s="36"/>
      <c r="P228" s="36"/>
      <c r="Q228" s="36"/>
      <c r="R228" s="36"/>
      <c r="S228" s="23">
        <v>18.239999999999998</v>
      </c>
      <c r="T228" s="24">
        <v>17.399999999999999</v>
      </c>
      <c r="U228" s="23">
        <v>17.670000000000002</v>
      </c>
      <c r="V228" s="24">
        <v>17.899999999999999</v>
      </c>
      <c r="W228" s="37">
        <v>16.34</v>
      </c>
      <c r="X228" s="24">
        <v>18.700001</v>
      </c>
      <c r="Y228" s="36">
        <v>14.984667999999999</v>
      </c>
      <c r="Z228" s="36">
        <v>16.980001000000001</v>
      </c>
      <c r="AA228" s="36">
        <v>14.630001</v>
      </c>
      <c r="AB228" s="36"/>
      <c r="AC228" s="36"/>
      <c r="AD228" s="36"/>
      <c r="AE228" s="36">
        <f t="shared" si="57"/>
        <v>2.2302938107912375E-3</v>
      </c>
      <c r="AF228" s="36">
        <f t="shared" si="58"/>
        <v>4.0680559108832171E-2</v>
      </c>
      <c r="AG228" s="36">
        <f t="shared" si="59"/>
        <v>0.15800299592624928</v>
      </c>
      <c r="AH228" s="24">
        <f t="shared" si="60"/>
        <v>2.7492521291167371</v>
      </c>
      <c r="AI228" s="36">
        <f t="shared" si="61"/>
        <v>0.13944536376112049</v>
      </c>
      <c r="AJ228" s="36">
        <f t="shared" si="62"/>
        <v>2.4639995776589991</v>
      </c>
      <c r="AK228" s="36">
        <f t="shared" si="63"/>
        <v>3.7467977334360365E-2</v>
      </c>
      <c r="AL228" s="24">
        <f t="shared" si="64"/>
        <v>0.67067679428505045</v>
      </c>
      <c r="AM228" s="36">
        <f t="shared" si="65"/>
        <v>0.19351743847132899</v>
      </c>
      <c r="AN228" s="36">
        <f t="shared" si="66"/>
        <v>3.1620749446215157</v>
      </c>
      <c r="AO228" s="36">
        <f t="shared" si="67"/>
        <v>2.0064787969027137E-2</v>
      </c>
      <c r="AP228" s="36">
        <f t="shared" si="68"/>
        <v>0.37521155508559545</v>
      </c>
    </row>
    <row r="229" spans="1:42">
      <c r="A229" s="36">
        <v>23</v>
      </c>
      <c r="B229" s="36">
        <v>14</v>
      </c>
      <c r="C229" s="36">
        <v>55</v>
      </c>
      <c r="D229" s="23">
        <f t="shared" si="72"/>
        <v>18.142638544115375</v>
      </c>
      <c r="E229" s="36">
        <f>IF(D229&lt;='Speed Cal (Full)'!$L$7,'Speed Cal (Full)'!$L$6,(('Speed Cal (Full)'!$L$6*'Speed Cal (Full)'!$L$7)+('Speed Cal (Full)'!$L$10*(D229-'Speed Cal (Full)'!$L$7)))/D229)</f>
        <v>20.279735758263495</v>
      </c>
      <c r="F229" s="23">
        <f t="shared" si="73"/>
        <v>18.066065590618948</v>
      </c>
      <c r="G229" s="36">
        <f>IF(F229&lt;='Speed Cal (Full)'!$L$7,'Speed Cal (Full)'!$L$6,(('Speed Cal (Full)'!$L$6*'Speed Cal (Full)'!$L$7)+('Speed Cal (Full)'!$L$10*(F229-'Speed Cal (Full)'!$L$7)))/F229)</f>
        <v>20.352975855616794</v>
      </c>
      <c r="H229" s="23">
        <f t="shared" si="74"/>
        <v>16.526216883513268</v>
      </c>
      <c r="I229" s="36">
        <f>IF(H229&lt;='Speed Cal (Full)'!$L$7,'Speed Cal (Full)'!$L$6,(('Speed Cal (Full)'!$L$6*'Speed Cal (Full)'!$L$7)+('Speed Cal (Full)'!$L$10*(H229-'Speed Cal (Full)'!$L$7)))/H229)</f>
        <v>21.969858752897704</v>
      </c>
      <c r="J229" s="36"/>
      <c r="K229" s="36"/>
      <c r="L229" s="36"/>
      <c r="M229" s="36"/>
      <c r="N229" s="36"/>
      <c r="O229" s="36"/>
      <c r="P229" s="36"/>
      <c r="Q229" s="36"/>
      <c r="R229" s="36"/>
      <c r="S229" s="23">
        <v>19.07</v>
      </c>
      <c r="T229" s="24">
        <v>16.899999999999999</v>
      </c>
      <c r="U229" s="23">
        <v>20.49</v>
      </c>
      <c r="V229" s="24">
        <v>17.299999</v>
      </c>
      <c r="W229" s="37">
        <v>18.309999000000001</v>
      </c>
      <c r="X229" s="24">
        <v>18.200001</v>
      </c>
      <c r="Y229" s="36">
        <v>15.140669000000001</v>
      </c>
      <c r="Z229" s="36">
        <v>16.463331</v>
      </c>
      <c r="AA229" s="36">
        <v>14.374333</v>
      </c>
      <c r="AB229" s="36"/>
      <c r="AC229" s="36"/>
      <c r="AD229" s="36"/>
      <c r="AE229" s="36">
        <f t="shared" si="57"/>
        <v>4.8629336963011298E-2</v>
      </c>
      <c r="AF229" s="36">
        <f t="shared" si="58"/>
        <v>0.92736145588462549</v>
      </c>
      <c r="AG229" s="36">
        <f t="shared" si="59"/>
        <v>0.19998436439428977</v>
      </c>
      <c r="AH229" s="24">
        <f t="shared" si="60"/>
        <v>3.3797357582634966</v>
      </c>
      <c r="AI229" s="36">
        <f t="shared" si="61"/>
        <v>0.11829840943782582</v>
      </c>
      <c r="AJ229" s="36">
        <f t="shared" si="62"/>
        <v>2.4239344093810509</v>
      </c>
      <c r="AK229" s="36">
        <f t="shared" si="63"/>
        <v>0.17647266081441937</v>
      </c>
      <c r="AL229" s="24">
        <f t="shared" si="64"/>
        <v>3.0529768556167944</v>
      </c>
      <c r="AM229" s="36">
        <f t="shared" si="65"/>
        <v>9.7421202288800426E-2</v>
      </c>
      <c r="AN229" s="36">
        <f t="shared" si="66"/>
        <v>1.7837821164867336</v>
      </c>
      <c r="AO229" s="36">
        <f t="shared" si="67"/>
        <v>0.20713502998696007</v>
      </c>
      <c r="AP229" s="36">
        <f t="shared" si="68"/>
        <v>3.7698577528977033</v>
      </c>
    </row>
    <row r="230" spans="1:42">
      <c r="A230">
        <v>23</v>
      </c>
      <c r="B230">
        <v>15</v>
      </c>
      <c r="C230">
        <v>0</v>
      </c>
      <c r="D230" s="4">
        <f t="shared" si="72"/>
        <v>18.741469803937797</v>
      </c>
      <c r="E230">
        <f>IF(D230&lt;='Speed Cal (Full)'!$L$7,'Speed Cal (Full)'!$L$6,(('Speed Cal (Full)'!$L$6*'Speed Cal (Full)'!$L$7)+('Speed Cal (Full)'!$L$10*(D230-'Speed Cal (Full)'!$L$7)))/D230)</f>
        <v>19.727610122346437</v>
      </c>
      <c r="F230" s="4">
        <f t="shared" si="73"/>
        <v>19.823251599788918</v>
      </c>
      <c r="G230">
        <f>IF(F230&lt;='Speed Cal (Full)'!$L$7,'Speed Cal (Full)'!$L$6,(('Speed Cal (Full)'!$L$6*'Speed Cal (Full)'!$L$7)+('Speed Cal (Full)'!$L$10*(F230-'Speed Cal (Full)'!$L$7)))/F230)</f>
        <v>18.814761691434022</v>
      </c>
      <c r="H230" s="4">
        <f t="shared" si="74"/>
        <v>18.077844342334963</v>
      </c>
      <c r="I230">
        <f>IF(H230&lt;='Speed Cal (Full)'!$L$7,'Speed Cal (Full)'!$L$6,(('Speed Cal (Full)'!$L$6*'Speed Cal (Full)'!$L$7)+('Speed Cal (Full)'!$L$10*(H230-'Speed Cal (Full)'!$L$7)))/H230)</f>
        <v>20.34166939726553</v>
      </c>
      <c r="S230" s="4">
        <v>18.32</v>
      </c>
      <c r="T230" s="13">
        <v>17.200001</v>
      </c>
      <c r="U230" s="4">
        <v>18.75</v>
      </c>
      <c r="V230" s="13">
        <v>17.799999</v>
      </c>
      <c r="W230" s="12">
        <v>17.470001</v>
      </c>
      <c r="X230" s="13">
        <v>18.600000000000001</v>
      </c>
      <c r="Y230">
        <v>13.914</v>
      </c>
      <c r="Z230">
        <v>15.929335999999999</v>
      </c>
      <c r="AA230">
        <v>14.184333000000001</v>
      </c>
      <c r="AE230">
        <f t="shared" si="57"/>
        <v>2.300599366472688E-2</v>
      </c>
      <c r="AF230">
        <f t="shared" si="58"/>
        <v>0.42146980393779643</v>
      </c>
      <c r="AG230">
        <f t="shared" si="59"/>
        <v>0.14695401019723411</v>
      </c>
      <c r="AH230" s="13">
        <f t="shared" si="60"/>
        <v>2.527609122346437</v>
      </c>
      <c r="AI230">
        <f t="shared" si="61"/>
        <v>5.7240085322075626E-2</v>
      </c>
      <c r="AJ230">
        <f t="shared" si="62"/>
        <v>1.073251599788918</v>
      </c>
      <c r="AK230">
        <f t="shared" si="63"/>
        <v>5.7009143170964345E-2</v>
      </c>
      <c r="AL230" s="13">
        <f t="shared" si="64"/>
        <v>1.0147626914340222</v>
      </c>
      <c r="AM230">
        <f t="shared" si="65"/>
        <v>3.4793549372719723E-2</v>
      </c>
      <c r="AN230">
        <f t="shared" si="66"/>
        <v>0.60784334233496295</v>
      </c>
      <c r="AO230">
        <f t="shared" si="67"/>
        <v>9.3638139637931647E-2</v>
      </c>
      <c r="AP230">
        <f t="shared" si="68"/>
        <v>1.7416693972655288</v>
      </c>
    </row>
    <row r="231" spans="1:42">
      <c r="A231">
        <v>23</v>
      </c>
      <c r="B231">
        <v>15</v>
      </c>
      <c r="C231">
        <v>5</v>
      </c>
      <c r="D231" s="4">
        <f t="shared" si="72"/>
        <v>18.226885332430278</v>
      </c>
      <c r="E231">
        <f>IF(D231&lt;='Speed Cal (Full)'!$L$7,'Speed Cal (Full)'!$L$6,(('Speed Cal (Full)'!$L$6*'Speed Cal (Full)'!$L$7)+('Speed Cal (Full)'!$L$10*(D231-'Speed Cal (Full)'!$L$7)))/D231)</f>
        <v>20.199866805668851</v>
      </c>
      <c r="F231" s="4">
        <f t="shared" si="73"/>
        <v>18.801979842773989</v>
      </c>
      <c r="G231">
        <f>IF(F231&lt;='Speed Cal (Full)'!$L$7,'Speed Cal (Full)'!$L$6,(('Speed Cal (Full)'!$L$6*'Speed Cal (Full)'!$L$7)+('Speed Cal (Full)'!$L$10*(F231-'Speed Cal (Full)'!$L$7)))/F231)</f>
        <v>19.673775986441388</v>
      </c>
      <c r="H231" s="4">
        <f t="shared" si="74"/>
        <v>17.471602857987257</v>
      </c>
      <c r="I231">
        <f>IF(H231&lt;='Speed Cal (Full)'!$L$7,'Speed Cal (Full)'!$L$6,(('Speed Cal (Full)'!$L$6*'Speed Cal (Full)'!$L$7)+('Speed Cal (Full)'!$L$10*(H231-'Speed Cal (Full)'!$L$7)))/H231)</f>
        <v>20.943402362576105</v>
      </c>
      <c r="S231" s="4">
        <v>17.760000000000002</v>
      </c>
      <c r="T231" s="13">
        <v>17.100000000000001</v>
      </c>
      <c r="U231" s="4">
        <v>17.730001000000001</v>
      </c>
      <c r="V231" s="13">
        <v>18</v>
      </c>
      <c r="W231" s="12">
        <v>17.329999999999998</v>
      </c>
      <c r="X231" s="13">
        <v>18.899999999999999</v>
      </c>
      <c r="Y231">
        <v>13.673</v>
      </c>
      <c r="Z231">
        <v>15.179334000000001</v>
      </c>
      <c r="AA231">
        <v>13.461332000000001</v>
      </c>
      <c r="AE231">
        <f t="shared" si="57"/>
        <v>2.6288588537740798E-2</v>
      </c>
      <c r="AF231">
        <f t="shared" si="58"/>
        <v>0.46688533243027663</v>
      </c>
      <c r="AG231">
        <f t="shared" si="59"/>
        <v>0.18127876056542977</v>
      </c>
      <c r="AH231" s="13">
        <f t="shared" si="60"/>
        <v>3.0998668056688494</v>
      </c>
      <c r="AI231">
        <f t="shared" si="61"/>
        <v>6.0461296238730443E-2</v>
      </c>
      <c r="AJ231">
        <f t="shared" si="62"/>
        <v>1.0719788427739871</v>
      </c>
      <c r="AK231">
        <f t="shared" si="63"/>
        <v>9.2987554802299338E-2</v>
      </c>
      <c r="AL231" s="13">
        <f t="shared" si="64"/>
        <v>1.6737759864413881</v>
      </c>
      <c r="AM231">
        <f t="shared" si="65"/>
        <v>8.1709669929174149E-3</v>
      </c>
      <c r="AN231">
        <f t="shared" si="66"/>
        <v>0.1416028579872588</v>
      </c>
      <c r="AO231">
        <f t="shared" si="67"/>
        <v>0.10811652712042892</v>
      </c>
      <c r="AP231">
        <f t="shared" si="68"/>
        <v>2.0434023625761064</v>
      </c>
    </row>
    <row r="232" spans="1:42">
      <c r="A232">
        <v>23</v>
      </c>
      <c r="B232">
        <v>15</v>
      </c>
      <c r="C232">
        <v>10</v>
      </c>
      <c r="D232" s="4">
        <f t="shared" si="72"/>
        <v>17.660669074022064</v>
      </c>
      <c r="E232">
        <f>IF(D232&lt;='Speed Cal (Full)'!$L$7,'Speed Cal (Full)'!$L$6,(('Speed Cal (Full)'!$L$6*'Speed Cal (Full)'!$L$7)+('Speed Cal (Full)'!$L$10*(D232-'Speed Cal (Full)'!$L$7)))/D232)</f>
        <v>20.751309346549185</v>
      </c>
      <c r="F232" s="4">
        <f t="shared" si="73"/>
        <v>17.813716483073993</v>
      </c>
      <c r="G232">
        <f>IF(F232&lt;='Speed Cal (Full)'!$L$7,'Speed Cal (Full)'!$L$6,(('Speed Cal (Full)'!$L$6*'Speed Cal (Full)'!$L$7)+('Speed Cal (Full)'!$L$10*(F232-'Speed Cal (Full)'!$L$7)))/F232)</f>
        <v>20.598798111437183</v>
      </c>
      <c r="H232" s="4">
        <f t="shared" si="74"/>
        <v>17.317376107548544</v>
      </c>
      <c r="I232">
        <f>IF(H232&lt;='Speed Cal (Full)'!$L$7,'Speed Cal (Full)'!$L$6,(('Speed Cal (Full)'!$L$6*'Speed Cal (Full)'!$L$7)+('Speed Cal (Full)'!$L$10*(H232-'Speed Cal (Full)'!$L$7)))/H232)</f>
        <v>21.103204437729293</v>
      </c>
      <c r="S232" s="4">
        <v>20.52</v>
      </c>
      <c r="T232" s="13">
        <v>16.200001</v>
      </c>
      <c r="U232" s="4">
        <v>20.07</v>
      </c>
      <c r="V232" s="13">
        <v>17.600000000000001</v>
      </c>
      <c r="W232" s="12">
        <v>15.35</v>
      </c>
      <c r="X232" s="13">
        <v>19</v>
      </c>
      <c r="Y232">
        <v>13.578999</v>
      </c>
      <c r="Z232">
        <v>15.396998999999999</v>
      </c>
      <c r="AA232">
        <v>13.606</v>
      </c>
      <c r="AE232">
        <f t="shared" si="57"/>
        <v>0.13934361237709239</v>
      </c>
      <c r="AF232">
        <f t="shared" si="58"/>
        <v>2.859330925977936</v>
      </c>
      <c r="AG232">
        <f t="shared" si="59"/>
        <v>0.2809449423212495</v>
      </c>
      <c r="AH232" s="13">
        <f t="shared" si="60"/>
        <v>4.5513083465491846</v>
      </c>
      <c r="AI232">
        <f t="shared" si="61"/>
        <v>0.11242070338445478</v>
      </c>
      <c r="AJ232">
        <f t="shared" si="62"/>
        <v>2.2562835169260076</v>
      </c>
      <c r="AK232">
        <f t="shared" si="63"/>
        <v>0.17038625633165805</v>
      </c>
      <c r="AL232" s="13">
        <f t="shared" si="64"/>
        <v>2.998798111437182</v>
      </c>
      <c r="AM232">
        <f t="shared" si="65"/>
        <v>0.12816782459599635</v>
      </c>
      <c r="AN232">
        <f t="shared" si="66"/>
        <v>1.9673761075485441</v>
      </c>
      <c r="AO232">
        <f t="shared" si="67"/>
        <v>0.11069497040680487</v>
      </c>
      <c r="AP232">
        <f t="shared" si="68"/>
        <v>2.1032044377292927</v>
      </c>
    </row>
    <row r="233" spans="1:42">
      <c r="A233">
        <v>23</v>
      </c>
      <c r="B233">
        <v>15</v>
      </c>
      <c r="C233">
        <v>15</v>
      </c>
      <c r="D233" s="4">
        <f t="shared" si="72"/>
        <v>19.890317400759777</v>
      </c>
      <c r="E233">
        <f>IF(D233&lt;='Speed Cal (Full)'!$L$7,'Speed Cal (Full)'!$L$6,(('Speed Cal (Full)'!$L$6*'Speed Cal (Full)'!$L$7)+('Speed Cal (Full)'!$L$10*(D233-'Speed Cal (Full)'!$L$7)))/D233)</f>
        <v>18.761437773136031</v>
      </c>
      <c r="F233" s="4">
        <f t="shared" si="73"/>
        <v>19.801948567077293</v>
      </c>
      <c r="G233">
        <f>IF(F233&lt;='Speed Cal (Full)'!$L$7,'Speed Cal (Full)'!$L$6,(('Speed Cal (Full)'!$L$6*'Speed Cal (Full)'!$L$7)+('Speed Cal (Full)'!$L$10*(F233-'Speed Cal (Full)'!$L$7)))/F233)</f>
        <v>18.831775289085687</v>
      </c>
      <c r="H233" s="4">
        <f t="shared" si="74"/>
        <v>15.289139847982995</v>
      </c>
      <c r="I233">
        <f>IF(H233&lt;='Speed Cal (Full)'!$L$7,'Speed Cal (Full)'!$L$6,(('Speed Cal (Full)'!$L$6*'Speed Cal (Full)'!$L$7)+('Speed Cal (Full)'!$L$10*(H233-'Speed Cal (Full)'!$L$7)))/H233)</f>
        <v>23.504750634572694</v>
      </c>
      <c r="S233" s="4">
        <v>15.6</v>
      </c>
      <c r="T233" s="13">
        <v>17.200001</v>
      </c>
      <c r="U233" s="4">
        <v>14.73</v>
      </c>
      <c r="V233" s="13">
        <v>19.100000000000001</v>
      </c>
      <c r="W233" s="12">
        <v>14.23</v>
      </c>
      <c r="X233" s="13">
        <v>20</v>
      </c>
      <c r="Y233">
        <v>14.418001</v>
      </c>
      <c r="Z233">
        <v>15.618665999999999</v>
      </c>
      <c r="AA233">
        <v>12.952667999999999</v>
      </c>
      <c r="AE233">
        <f t="shared" si="57"/>
        <v>0.27502034620254984</v>
      </c>
      <c r="AF233">
        <f t="shared" si="58"/>
        <v>4.2903174007597773</v>
      </c>
      <c r="AG233">
        <f t="shared" si="59"/>
        <v>9.0781202462489996E-2</v>
      </c>
      <c r="AH233" s="13">
        <f t="shared" si="60"/>
        <v>1.5614367731360304</v>
      </c>
      <c r="AI233">
        <f t="shared" si="61"/>
        <v>0.34432780496111964</v>
      </c>
      <c r="AJ233">
        <f t="shared" si="62"/>
        <v>5.0719485670772926</v>
      </c>
      <c r="AK233">
        <f t="shared" si="63"/>
        <v>1.4043178581901261E-2</v>
      </c>
      <c r="AL233" s="13">
        <f t="shared" si="64"/>
        <v>0.2682247109143141</v>
      </c>
      <c r="AM233">
        <f t="shared" si="65"/>
        <v>7.4430066618622212E-2</v>
      </c>
      <c r="AN233">
        <f t="shared" si="66"/>
        <v>1.0591398479829941</v>
      </c>
      <c r="AO233">
        <f t="shared" si="67"/>
        <v>0.17523753172863471</v>
      </c>
      <c r="AP233">
        <f t="shared" si="68"/>
        <v>3.5047506345726944</v>
      </c>
    </row>
    <row r="234" spans="1:42">
      <c r="A234">
        <v>23</v>
      </c>
      <c r="B234">
        <v>15</v>
      </c>
      <c r="C234">
        <v>20</v>
      </c>
      <c r="D234" s="4">
        <f t="shared" si="72"/>
        <v>16.197807801804064</v>
      </c>
      <c r="E234">
        <f>IF(D234&lt;='Speed Cal (Full)'!$L$7,'Speed Cal (Full)'!$L$6,(('Speed Cal (Full)'!$L$6*'Speed Cal (Full)'!$L$7)+('Speed Cal (Full)'!$L$10*(D234-'Speed Cal (Full)'!$L$7)))/D234)</f>
        <v>22.354470915816353</v>
      </c>
      <c r="F234" s="4">
        <f t="shared" si="73"/>
        <v>15.579023395184873</v>
      </c>
      <c r="G234">
        <f>IF(F234&lt;='Speed Cal (Full)'!$L$7,'Speed Cal (Full)'!$L$6,(('Speed Cal (Full)'!$L$6*'Speed Cal (Full)'!$L$7)+('Speed Cal (Full)'!$L$10*(F234-'Speed Cal (Full)'!$L$7)))/F234)</f>
        <v>23.12321260759489</v>
      </c>
      <c r="H234" s="4">
        <f t="shared" si="74"/>
        <v>14.253165296098171</v>
      </c>
      <c r="I234">
        <f>IF(H234&lt;='Speed Cal (Full)'!$L$7,'Speed Cal (Full)'!$L$6,(('Speed Cal (Full)'!$L$6*'Speed Cal (Full)'!$L$7)+('Speed Cal (Full)'!$L$10*(H234-'Speed Cal (Full)'!$L$7)))/H234)</f>
        <v>24.995114312314975</v>
      </c>
      <c r="S234" s="4">
        <v>13.77</v>
      </c>
      <c r="T234" s="13">
        <v>19.899999999999999</v>
      </c>
      <c r="U234" s="4">
        <v>15.35</v>
      </c>
      <c r="V234" s="13">
        <v>20.399999999999999</v>
      </c>
      <c r="W234" s="12">
        <v>13.570001</v>
      </c>
      <c r="X234" s="13">
        <v>21.4</v>
      </c>
      <c r="Y234">
        <v>13.957333</v>
      </c>
      <c r="Z234">
        <v>15.132332999999999</v>
      </c>
      <c r="AA234">
        <v>13.711332000000001</v>
      </c>
      <c r="AE234">
        <f t="shared" si="57"/>
        <v>0.17631138720436199</v>
      </c>
      <c r="AF234">
        <f t="shared" si="58"/>
        <v>2.4278078018040645</v>
      </c>
      <c r="AG234">
        <f t="shared" si="59"/>
        <v>0.12334024702594749</v>
      </c>
      <c r="AH234" s="13">
        <f t="shared" si="60"/>
        <v>2.4544709158163549</v>
      </c>
      <c r="AI234">
        <f t="shared" si="61"/>
        <v>1.4920090891522672E-2</v>
      </c>
      <c r="AJ234">
        <f t="shared" si="62"/>
        <v>0.22902339518487302</v>
      </c>
      <c r="AK234">
        <f t="shared" si="63"/>
        <v>0.13349081409778882</v>
      </c>
      <c r="AL234" s="13">
        <f t="shared" si="64"/>
        <v>2.7232126075948919</v>
      </c>
      <c r="AM234">
        <f t="shared" si="65"/>
        <v>5.0343717446901547E-2</v>
      </c>
      <c r="AN234">
        <f t="shared" si="66"/>
        <v>0.68316429609817142</v>
      </c>
      <c r="AO234">
        <f t="shared" si="67"/>
        <v>0.167995995902569</v>
      </c>
      <c r="AP234">
        <f t="shared" si="68"/>
        <v>3.5951143123149762</v>
      </c>
    </row>
    <row r="235" spans="1:42">
      <c r="A235">
        <v>23</v>
      </c>
      <c r="B235">
        <v>15</v>
      </c>
      <c r="C235">
        <v>25</v>
      </c>
      <c r="D235" s="4">
        <f t="shared" si="72"/>
        <v>14.008432893654035</v>
      </c>
      <c r="E235">
        <f>IF(D235&lt;='Speed Cal (Full)'!$L$7,'Speed Cal (Full)'!$L$6,(('Speed Cal (Full)'!$L$6*'Speed Cal (Full)'!$L$7)+('Speed Cal (Full)'!$L$10*(D235-'Speed Cal (Full)'!$L$7)))/D235)</f>
        <v>25.379376935304361</v>
      </c>
      <c r="F235" s="4">
        <f t="shared" si="73"/>
        <v>14.988669617851942</v>
      </c>
      <c r="G235">
        <f>IF(F235&lt;='Speed Cal (Full)'!$L$7,'Speed Cal (Full)'!$L$6,(('Speed Cal (Full)'!$L$6*'Speed Cal (Full)'!$L$7)+('Speed Cal (Full)'!$L$10*(F235-'Speed Cal (Full)'!$L$7)))/F235)</f>
        <v>23.915798932989514</v>
      </c>
      <c r="H235" s="4">
        <f t="shared" si="74"/>
        <v>13.55293124455652</v>
      </c>
      <c r="I235">
        <f>IF(H235&lt;='Speed Cal (Full)'!$L$7,'Speed Cal (Full)'!$L$6,(('Speed Cal (Full)'!$L$6*'Speed Cal (Full)'!$L$7)+('Speed Cal (Full)'!$L$10*(H235-'Speed Cal (Full)'!$L$7)))/H235)</f>
        <v>26.131527367993989</v>
      </c>
      <c r="S235" s="4">
        <v>12.43</v>
      </c>
      <c r="T235" s="13">
        <v>20.5</v>
      </c>
      <c r="U235" s="4">
        <v>15.77</v>
      </c>
      <c r="V235" s="13">
        <v>20.9</v>
      </c>
      <c r="W235" s="12">
        <v>14.25</v>
      </c>
      <c r="X235" s="13">
        <v>22.4</v>
      </c>
      <c r="Y235">
        <v>13.542665</v>
      </c>
      <c r="Z235">
        <v>14.708332</v>
      </c>
      <c r="AA235">
        <v>12.751336</v>
      </c>
      <c r="AE235">
        <f t="shared" si="57"/>
        <v>0.12698575170185322</v>
      </c>
      <c r="AF235">
        <f t="shared" si="58"/>
        <v>1.5784328936540355</v>
      </c>
      <c r="AG235">
        <f t="shared" si="59"/>
        <v>0.23801838708801759</v>
      </c>
      <c r="AH235" s="13">
        <f t="shared" si="60"/>
        <v>4.8793769353043608</v>
      </c>
      <c r="AI235">
        <f t="shared" si="61"/>
        <v>4.9545363484341014E-2</v>
      </c>
      <c r="AJ235">
        <f t="shared" si="62"/>
        <v>0.78133038214805772</v>
      </c>
      <c r="AK235">
        <f t="shared" si="63"/>
        <v>0.14429659966457012</v>
      </c>
      <c r="AL235" s="13">
        <f t="shared" si="64"/>
        <v>3.0157989329895152</v>
      </c>
      <c r="AM235">
        <f t="shared" si="65"/>
        <v>4.8917105645156493E-2</v>
      </c>
      <c r="AN235">
        <f t="shared" si="66"/>
        <v>0.69706875544348001</v>
      </c>
      <c r="AO235">
        <f t="shared" si="67"/>
        <v>0.16658604321401746</v>
      </c>
      <c r="AP235">
        <f t="shared" si="68"/>
        <v>3.7315273679939907</v>
      </c>
    </row>
    <row r="236" spans="1:42">
      <c r="A236">
        <v>23</v>
      </c>
      <c r="B236">
        <v>15</v>
      </c>
      <c r="C236">
        <v>30</v>
      </c>
      <c r="D236" s="4">
        <f t="shared" si="72"/>
        <v>12.622447714107901</v>
      </c>
      <c r="E236">
        <f>IF(D236&lt;='Speed Cal (Full)'!$L$7,'Speed Cal (Full)'!$L$6,(('Speed Cal (Full)'!$L$6*'Speed Cal (Full)'!$L$7)+('Speed Cal (Full)'!$L$10*(D236-'Speed Cal (Full)'!$L$7)))/D236)</f>
        <v>27.836704187699368</v>
      </c>
      <c r="F236" s="4">
        <f t="shared" si="73"/>
        <v>15.02294980856292</v>
      </c>
      <c r="G236">
        <f>IF(F236&lt;='Speed Cal (Full)'!$L$7,'Speed Cal (Full)'!$L$6,(('Speed Cal (Full)'!$L$6*'Speed Cal (Full)'!$L$7)+('Speed Cal (Full)'!$L$10*(F236-'Speed Cal (Full)'!$L$7)))/F236)</f>
        <v>23.868072115990721</v>
      </c>
      <c r="H236" s="4">
        <f t="shared" si="74"/>
        <v>14.157521754570725</v>
      </c>
      <c r="I236">
        <f>IF(H236&lt;='Speed Cal (Full)'!$L$7,'Speed Cal (Full)'!$L$6,(('Speed Cal (Full)'!$L$6*'Speed Cal (Full)'!$L$7)+('Speed Cal (Full)'!$L$10*(H236-'Speed Cal (Full)'!$L$7)))/H236)</f>
        <v>25.143706040839188</v>
      </c>
      <c r="S236" s="4">
        <v>15.03</v>
      </c>
      <c r="T236" s="13">
        <v>21.200001</v>
      </c>
      <c r="U236" s="4">
        <v>18.099997999999999</v>
      </c>
      <c r="V236" s="13">
        <v>21.200001</v>
      </c>
      <c r="W236" s="12">
        <v>18.129999000000002</v>
      </c>
      <c r="X236" s="13">
        <v>21</v>
      </c>
      <c r="Y236">
        <v>12.689667999999999</v>
      </c>
      <c r="Z236">
        <v>14.870666999999999</v>
      </c>
      <c r="AA236">
        <v>12.226667000000001</v>
      </c>
      <c r="AE236">
        <f t="shared" si="57"/>
        <v>0.16018311948716557</v>
      </c>
      <c r="AF236">
        <f t="shared" si="58"/>
        <v>2.4075522858920984</v>
      </c>
      <c r="AG236">
        <f t="shared" si="59"/>
        <v>0.31305202238902574</v>
      </c>
      <c r="AH236" s="13">
        <f t="shared" si="60"/>
        <v>6.6367031876993678</v>
      </c>
      <c r="AI236">
        <f t="shared" si="61"/>
        <v>0.17000268129516252</v>
      </c>
      <c r="AJ236">
        <f t="shared" si="62"/>
        <v>3.0770481914370791</v>
      </c>
      <c r="AK236">
        <f t="shared" si="63"/>
        <v>0.12585240519520355</v>
      </c>
      <c r="AL236" s="13">
        <f t="shared" si="64"/>
        <v>2.6680711159907204</v>
      </c>
      <c r="AM236">
        <f t="shared" si="65"/>
        <v>0.21911072611913968</v>
      </c>
      <c r="AN236">
        <f t="shared" si="66"/>
        <v>3.9724772454292765</v>
      </c>
      <c r="AO236">
        <f t="shared" si="67"/>
        <v>0.19731933527805656</v>
      </c>
      <c r="AP236">
        <f t="shared" si="68"/>
        <v>4.1437060408391879</v>
      </c>
    </row>
    <row r="237" spans="1:42">
      <c r="A237">
        <v>23</v>
      </c>
      <c r="B237">
        <v>15</v>
      </c>
      <c r="C237">
        <v>35</v>
      </c>
      <c r="D237" s="4">
        <f t="shared" si="72"/>
        <v>14.599636630877326</v>
      </c>
      <c r="E237">
        <f>IF(D237&lt;='Speed Cal (Full)'!$L$7,'Speed Cal (Full)'!$L$6,(('Speed Cal (Full)'!$L$6*'Speed Cal (Full)'!$L$7)+('Speed Cal (Full)'!$L$10*(D237-'Speed Cal (Full)'!$L$7)))/D237)</f>
        <v>24.473137169521529</v>
      </c>
      <c r="F237" s="4">
        <f t="shared" si="73"/>
        <v>17.087903801745927</v>
      </c>
      <c r="G237">
        <f>IF(F237&lt;='Speed Cal (Full)'!$L$7,'Speed Cal (Full)'!$L$6,(('Speed Cal (Full)'!$L$6*'Speed Cal (Full)'!$L$7)+('Speed Cal (Full)'!$L$10*(F237-'Speed Cal (Full)'!$L$7)))/F237)</f>
        <v>21.346311147185222</v>
      </c>
      <c r="H237" s="4">
        <f t="shared" si="74"/>
        <v>17.870888440557369</v>
      </c>
      <c r="I237">
        <f>IF(H237&lt;='Speed Cal (Full)'!$L$7,'Speed Cal (Full)'!$L$6,(('Speed Cal (Full)'!$L$6*'Speed Cal (Full)'!$L$7)+('Speed Cal (Full)'!$L$10*(H237-'Speed Cal (Full)'!$L$7)))/H237)</f>
        <v>20.54249661636981</v>
      </c>
      <c r="S237" s="4">
        <v>12.790001</v>
      </c>
      <c r="T237" s="13">
        <v>21</v>
      </c>
      <c r="U237" s="4">
        <v>18.389999</v>
      </c>
      <c r="V237" s="13">
        <v>20.5</v>
      </c>
      <c r="W237" s="12">
        <v>17.850000000000001</v>
      </c>
      <c r="X237" s="13">
        <v>20.100000000000001</v>
      </c>
      <c r="Y237">
        <v>13.166999000000001</v>
      </c>
      <c r="Z237">
        <v>14.295</v>
      </c>
      <c r="AA237">
        <v>13.023999999999999</v>
      </c>
      <c r="AE237">
        <f t="shared" si="57"/>
        <v>0.1414883103509785</v>
      </c>
      <c r="AF237">
        <f t="shared" si="58"/>
        <v>1.8096356308773256</v>
      </c>
      <c r="AG237">
        <f t="shared" si="59"/>
        <v>0.16538748426292993</v>
      </c>
      <c r="AH237" s="13">
        <f t="shared" si="60"/>
        <v>3.4731371695215287</v>
      </c>
      <c r="AI237">
        <f t="shared" si="61"/>
        <v>7.0804527953159335E-2</v>
      </c>
      <c r="AJ237">
        <f t="shared" si="62"/>
        <v>1.3020951982540723</v>
      </c>
      <c r="AK237">
        <f t="shared" si="63"/>
        <v>4.1283470594401087E-2</v>
      </c>
      <c r="AL237" s="13">
        <f t="shared" si="64"/>
        <v>0.84631114718522227</v>
      </c>
      <c r="AM237">
        <f t="shared" si="65"/>
        <v>1.1702207595163986E-3</v>
      </c>
      <c r="AN237">
        <f t="shared" si="66"/>
        <v>2.0888440557367716E-2</v>
      </c>
      <c r="AO237">
        <f t="shared" si="67"/>
        <v>2.2014757033323815E-2</v>
      </c>
      <c r="AP237">
        <f t="shared" si="68"/>
        <v>0.44249661636980875</v>
      </c>
    </row>
    <row r="238" spans="1:42">
      <c r="A238">
        <v>23</v>
      </c>
      <c r="B238">
        <v>15</v>
      </c>
      <c r="C238">
        <v>40</v>
      </c>
      <c r="D238" s="4">
        <f t="shared" si="72"/>
        <v>13.138213948868094</v>
      </c>
      <c r="E238">
        <f>IF(D238&lt;='Speed Cal (Full)'!$L$7,'Speed Cal (Full)'!$L$6,(('Speed Cal (Full)'!$L$6*'Speed Cal (Full)'!$L$7)+('Speed Cal (Full)'!$L$10*(D238-'Speed Cal (Full)'!$L$7)))/D238)</f>
        <v>26.861690882801405</v>
      </c>
      <c r="F238" s="4">
        <f t="shared" si="73"/>
        <v>17.183502404206124</v>
      </c>
      <c r="G238">
        <f>IF(F238&lt;='Speed Cal (Full)'!$L$7,'Speed Cal (Full)'!$L$6,(('Speed Cal (Full)'!$L$6*'Speed Cal (Full)'!$L$7)+('Speed Cal (Full)'!$L$10*(F238-'Speed Cal (Full)'!$L$7)))/F238)</f>
        <v>21.244243380980496</v>
      </c>
      <c r="H238" s="4">
        <f t="shared" si="74"/>
        <v>17.90523095273408</v>
      </c>
      <c r="I238">
        <f>IF(H238&lt;='Speed Cal (Full)'!$L$7,'Speed Cal (Full)'!$L$6,(('Speed Cal (Full)'!$L$6*'Speed Cal (Full)'!$L$7)+('Speed Cal (Full)'!$L$10*(H238-'Speed Cal (Full)'!$L$7)))/H238)</f>
        <v>20.508849834306631</v>
      </c>
      <c r="S238" s="4">
        <v>10.16</v>
      </c>
      <c r="T238" s="13">
        <v>19.899999999999999</v>
      </c>
      <c r="U238" s="4">
        <v>16.300001000000002</v>
      </c>
      <c r="V238" s="13">
        <v>20.700001</v>
      </c>
      <c r="W238" s="12">
        <v>15.77</v>
      </c>
      <c r="X238" s="13">
        <v>20.299999</v>
      </c>
      <c r="Y238">
        <v>13.856665</v>
      </c>
      <c r="Z238">
        <v>15.387002000000001</v>
      </c>
      <c r="AA238">
        <v>13.371332000000001</v>
      </c>
      <c r="AE238">
        <f t="shared" si="57"/>
        <v>0.29313129417993045</v>
      </c>
      <c r="AF238">
        <f t="shared" si="58"/>
        <v>2.9782139488680937</v>
      </c>
      <c r="AG238">
        <f t="shared" si="59"/>
        <v>0.34983371270358826</v>
      </c>
      <c r="AH238" s="13">
        <f t="shared" si="60"/>
        <v>6.9616908828014061</v>
      </c>
      <c r="AI238">
        <f t="shared" si="61"/>
        <v>5.4202536810035881E-2</v>
      </c>
      <c r="AJ238">
        <f t="shared" si="62"/>
        <v>0.88350140420612178</v>
      </c>
      <c r="AK238">
        <f t="shared" si="63"/>
        <v>2.6291901192685724E-2</v>
      </c>
      <c r="AL238" s="13">
        <f t="shared" si="64"/>
        <v>0.54424238098049571</v>
      </c>
      <c r="AM238">
        <f t="shared" si="65"/>
        <v>0.13539828489119088</v>
      </c>
      <c r="AN238">
        <f t="shared" si="66"/>
        <v>2.13523095273408</v>
      </c>
      <c r="AO238">
        <f t="shared" si="67"/>
        <v>1.0288218945559105E-2</v>
      </c>
      <c r="AP238">
        <f t="shared" si="68"/>
        <v>0.20885083430663087</v>
      </c>
    </row>
    <row r="239" spans="1:42">
      <c r="A239">
        <v>23</v>
      </c>
      <c r="B239">
        <v>15</v>
      </c>
      <c r="C239">
        <v>45</v>
      </c>
      <c r="D239" s="4">
        <f t="shared" si="72"/>
        <v>10.683800044093442</v>
      </c>
      <c r="E239">
        <f>IF(D239&lt;='Speed Cal (Full)'!$L$7,'Speed Cal (Full)'!$L$6,(('Speed Cal (Full)'!$L$6*'Speed Cal (Full)'!$L$7)+('Speed Cal (Full)'!$L$10*(D239-'Speed Cal (Full)'!$L$7)))/D239)</f>
        <v>32.343491894844945</v>
      </c>
      <c r="F239" s="4">
        <f t="shared" si="73"/>
        <v>15.243376728937314</v>
      </c>
      <c r="G239">
        <f>IF(F239&lt;='Speed Cal (Full)'!$L$7,'Speed Cal (Full)'!$L$6,(('Speed Cal (Full)'!$L$6*'Speed Cal (Full)'!$L$7)+('Speed Cal (Full)'!$L$10*(F239-'Speed Cal (Full)'!$L$7)))/F239)</f>
        <v>23.566309261704873</v>
      </c>
      <c r="H239" s="4">
        <f t="shared" si="74"/>
        <v>15.962359576268923</v>
      </c>
      <c r="I239">
        <f>IF(H239&lt;='Speed Cal (Full)'!$L$7,'Speed Cal (Full)'!$L$6,(('Speed Cal (Full)'!$L$6*'Speed Cal (Full)'!$L$7)+('Speed Cal (Full)'!$L$10*(H239-'Speed Cal (Full)'!$L$7)))/H239)</f>
        <v>22.639953510762737</v>
      </c>
      <c r="S239" s="4">
        <v>14.650001</v>
      </c>
      <c r="T239" s="13">
        <v>19.799999</v>
      </c>
      <c r="U239" s="4">
        <v>19.27</v>
      </c>
      <c r="V239" s="13">
        <v>20.799999</v>
      </c>
      <c r="W239" s="12">
        <v>19.390001000000002</v>
      </c>
      <c r="X239" s="13">
        <v>20.200001</v>
      </c>
      <c r="Y239">
        <v>14.155666999999999</v>
      </c>
      <c r="Z239">
        <v>16.345002999999998</v>
      </c>
      <c r="AA239">
        <v>14.79</v>
      </c>
      <c r="AE239">
        <f t="shared" si="57"/>
        <v>0.27073042219632326</v>
      </c>
      <c r="AF239">
        <f t="shared" si="58"/>
        <v>3.9662009559065581</v>
      </c>
      <c r="AG239">
        <f t="shared" si="59"/>
        <v>0.6335097741593293</v>
      </c>
      <c r="AH239" s="13">
        <f t="shared" si="60"/>
        <v>12.543492894844945</v>
      </c>
      <c r="AI239">
        <f t="shared" si="61"/>
        <v>0.20895813549884204</v>
      </c>
      <c r="AJ239">
        <f t="shared" si="62"/>
        <v>4.0266232710626859</v>
      </c>
      <c r="AK239">
        <f t="shared" si="63"/>
        <v>0.13299569205291181</v>
      </c>
      <c r="AL239" s="13">
        <f t="shared" si="64"/>
        <v>2.7663102617048736</v>
      </c>
      <c r="AM239">
        <f t="shared" si="65"/>
        <v>0.17677365894571526</v>
      </c>
      <c r="AN239">
        <f t="shared" si="66"/>
        <v>3.4276414237310782</v>
      </c>
      <c r="AO239">
        <f t="shared" si="67"/>
        <v>0.12078972227589181</v>
      </c>
      <c r="AP239">
        <f t="shared" si="68"/>
        <v>2.4399525107627369</v>
      </c>
    </row>
    <row r="240" spans="1:42">
      <c r="A240">
        <v>23</v>
      </c>
      <c r="B240">
        <v>15</v>
      </c>
      <c r="C240">
        <v>50</v>
      </c>
      <c r="D240" s="4">
        <f t="shared" si="72"/>
        <v>14.005160739516144</v>
      </c>
      <c r="E240">
        <f>IF(D240&lt;='Speed Cal (Full)'!$L$7,'Speed Cal (Full)'!$L$6,(('Speed Cal (Full)'!$L$6*'Speed Cal (Full)'!$L$7)+('Speed Cal (Full)'!$L$10*(D240-'Speed Cal (Full)'!$L$7)))/D240)</f>
        <v>25.384605634367812</v>
      </c>
      <c r="F240" s="4">
        <f t="shared" si="73"/>
        <v>17.799746025030156</v>
      </c>
      <c r="G240">
        <f>IF(F240&lt;='Speed Cal (Full)'!$L$7,'Speed Cal (Full)'!$L$6,(('Speed Cal (Full)'!$L$6*'Speed Cal (Full)'!$L$7)+('Speed Cal (Full)'!$L$10*(F240-'Speed Cal (Full)'!$L$7)))/F240)</f>
        <v>20.612610851815166</v>
      </c>
      <c r="H240" s="4">
        <f t="shared" si="74"/>
        <v>19.178692403379756</v>
      </c>
      <c r="I240">
        <f>IF(H240&lt;='Speed Cal (Full)'!$L$7,'Speed Cal (Full)'!$L$6,(('Speed Cal (Full)'!$L$6*'Speed Cal (Full)'!$L$7)+('Speed Cal (Full)'!$L$10*(H240-'Speed Cal (Full)'!$L$7)))/H240)</f>
        <v>19.346265605925961</v>
      </c>
      <c r="S240" s="4">
        <v>17.57</v>
      </c>
      <c r="T240" s="13">
        <v>19.399999999999999</v>
      </c>
      <c r="U240" s="4">
        <v>21.189999</v>
      </c>
      <c r="V240" s="13">
        <v>20.100000000000001</v>
      </c>
      <c r="W240" s="12">
        <v>17.560001</v>
      </c>
      <c r="X240" s="13">
        <v>19.5</v>
      </c>
      <c r="Y240">
        <v>13.779999</v>
      </c>
      <c r="Z240">
        <v>16.148001000000001</v>
      </c>
      <c r="AA240">
        <v>14.631332</v>
      </c>
      <c r="AE240">
        <f t="shared" si="57"/>
        <v>0.20289352649310505</v>
      </c>
      <c r="AF240">
        <f t="shared" si="58"/>
        <v>3.5648392604838559</v>
      </c>
      <c r="AG240">
        <f t="shared" si="59"/>
        <v>0.30848482651380482</v>
      </c>
      <c r="AH240" s="13">
        <f t="shared" si="60"/>
        <v>5.9846056343678136</v>
      </c>
      <c r="AI240">
        <f t="shared" si="61"/>
        <v>0.15999306913463487</v>
      </c>
      <c r="AJ240">
        <f t="shared" si="62"/>
        <v>3.3902529749698438</v>
      </c>
      <c r="AK240">
        <f t="shared" si="63"/>
        <v>2.5503027453490777E-2</v>
      </c>
      <c r="AL240" s="13">
        <f t="shared" si="64"/>
        <v>0.51261085181516464</v>
      </c>
      <c r="AM240">
        <f t="shared" si="65"/>
        <v>9.2180598587651361E-2</v>
      </c>
      <c r="AN240">
        <f t="shared" si="66"/>
        <v>1.6186914033797564</v>
      </c>
      <c r="AO240">
        <f t="shared" si="67"/>
        <v>7.8838150807199591E-3</v>
      </c>
      <c r="AP240">
        <f t="shared" si="68"/>
        <v>0.15373439407403922</v>
      </c>
    </row>
    <row r="241" spans="1:42">
      <c r="A241">
        <v>23</v>
      </c>
      <c r="B241">
        <v>15</v>
      </c>
      <c r="C241">
        <v>55</v>
      </c>
      <c r="D241" s="4">
        <f t="shared" si="72"/>
        <v>17.040668368602422</v>
      </c>
      <c r="E241">
        <f>IF(D241&lt;='Speed Cal (Full)'!$L$7,'Speed Cal (Full)'!$L$6,(('Speed Cal (Full)'!$L$6*'Speed Cal (Full)'!$L$7)+('Speed Cal (Full)'!$L$10*(D241-'Speed Cal (Full)'!$L$7)))/D241)</f>
        <v>21.397165722538585</v>
      </c>
      <c r="F241" s="4">
        <f t="shared" si="73"/>
        <v>20.072207095419305</v>
      </c>
      <c r="G241">
        <f>IF(F241&lt;='Speed Cal (Full)'!$L$7,'Speed Cal (Full)'!$L$6,(('Speed Cal (Full)'!$L$6*'Speed Cal (Full)'!$L$7)+('Speed Cal (Full)'!$L$10*(F241-'Speed Cal (Full)'!$L$7)))/F241)</f>
        <v>18.618611272277281</v>
      </c>
      <c r="H241" s="4">
        <f t="shared" si="74"/>
        <v>17.582681037816901</v>
      </c>
      <c r="I241">
        <f>IF(H241&lt;='Speed Cal (Full)'!$L$7,'Speed Cal (Full)'!$L$6,(('Speed Cal (Full)'!$L$6*'Speed Cal (Full)'!$L$7)+('Speed Cal (Full)'!$L$10*(H241-'Speed Cal (Full)'!$L$7)))/H241)</f>
        <v>20.830045334140053</v>
      </c>
      <c r="S241" s="4">
        <v>15.96</v>
      </c>
      <c r="T241" s="13">
        <v>18.600000000000001</v>
      </c>
      <c r="U241" s="4">
        <v>16.959999</v>
      </c>
      <c r="V241" s="13">
        <v>19.600000000000001</v>
      </c>
      <c r="W241" s="12">
        <v>16.07</v>
      </c>
      <c r="X241" s="13">
        <v>19.700001</v>
      </c>
      <c r="Y241">
        <v>14.379999</v>
      </c>
      <c r="Z241">
        <v>15.753333</v>
      </c>
      <c r="AA241">
        <v>13.890333999999999</v>
      </c>
      <c r="AE241">
        <f t="shared" si="57"/>
        <v>6.7711050664312072E-2</v>
      </c>
      <c r="AF241">
        <f t="shared" si="58"/>
        <v>1.0806683686024208</v>
      </c>
      <c r="AG241">
        <f t="shared" si="59"/>
        <v>0.15038525389992383</v>
      </c>
      <c r="AH241" s="13">
        <f t="shared" si="60"/>
        <v>2.7971657225385833</v>
      </c>
      <c r="AI241">
        <f t="shared" si="61"/>
        <v>0.18350284663456085</v>
      </c>
      <c r="AJ241">
        <f t="shared" si="62"/>
        <v>3.1122080954193052</v>
      </c>
      <c r="AK241">
        <f t="shared" si="63"/>
        <v>5.0070853455240823E-2</v>
      </c>
      <c r="AL241" s="13">
        <f t="shared" si="64"/>
        <v>0.98138872772272023</v>
      </c>
      <c r="AM241">
        <f t="shared" si="65"/>
        <v>9.4130742863528336E-2</v>
      </c>
      <c r="AN241">
        <f t="shared" si="66"/>
        <v>1.5126810378169004</v>
      </c>
      <c r="AO241">
        <f t="shared" si="67"/>
        <v>5.7362653643522776E-2</v>
      </c>
      <c r="AP241">
        <f t="shared" si="68"/>
        <v>1.1300443341400523</v>
      </c>
    </row>
    <row r="242" spans="1:42">
      <c r="A242">
        <v>23</v>
      </c>
      <c r="B242">
        <v>16</v>
      </c>
      <c r="C242">
        <v>0</v>
      </c>
      <c r="D242" s="4">
        <f t="shared" si="72"/>
        <v>16.10425596054144</v>
      </c>
      <c r="E242">
        <f>IF(D242&lt;='Speed Cal (Full)'!$L$7,'Speed Cal (Full)'!$L$6,(('Speed Cal (Full)'!$L$6*'Speed Cal (Full)'!$L$7)+('Speed Cal (Full)'!$L$10*(D242-'Speed Cal (Full)'!$L$7)))/D242)</f>
        <v>22.466903703476646</v>
      </c>
      <c r="F242" s="4">
        <f t="shared" si="73"/>
        <v>17.179688665452115</v>
      </c>
      <c r="G242">
        <f>IF(F242&lt;='Speed Cal (Full)'!$L$7,'Speed Cal (Full)'!$L$6,(('Speed Cal (Full)'!$L$6*'Speed Cal (Full)'!$L$7)+('Speed Cal (Full)'!$L$10*(F242-'Speed Cal (Full)'!$L$7)))/F242)</f>
        <v>21.248293441454496</v>
      </c>
      <c r="H242" s="4">
        <f t="shared" si="74"/>
        <v>16.134557474540873</v>
      </c>
      <c r="I242">
        <f>IF(H242&lt;='Speed Cal (Full)'!$L$7,'Speed Cal (Full)'!$L$6,(('Speed Cal (Full)'!$L$6*'Speed Cal (Full)'!$L$7)+('Speed Cal (Full)'!$L$10*(H242-'Speed Cal (Full)'!$L$7)))/H242)</f>
        <v>22.43034387492062</v>
      </c>
      <c r="S242" s="4">
        <v>7.39</v>
      </c>
      <c r="T242" s="13">
        <v>18.700001</v>
      </c>
      <c r="U242" s="4">
        <v>17.920000000000002</v>
      </c>
      <c r="V242" s="13">
        <v>19.399999999999999</v>
      </c>
      <c r="W242" s="12">
        <v>16</v>
      </c>
      <c r="X242" s="13">
        <v>20.100000000000001</v>
      </c>
      <c r="Y242">
        <v>14.196668000000001</v>
      </c>
      <c r="Z242">
        <v>15.442</v>
      </c>
      <c r="AA242">
        <v>13.116332999999999</v>
      </c>
      <c r="AE242">
        <f t="shared" si="57"/>
        <v>1.1791956644846333</v>
      </c>
      <c r="AF242">
        <f t="shared" si="58"/>
        <v>8.7142559605414398</v>
      </c>
      <c r="AG242">
        <f t="shared" si="59"/>
        <v>0.20143863647262081</v>
      </c>
      <c r="AH242" s="13">
        <f t="shared" si="60"/>
        <v>3.7669027034766458</v>
      </c>
      <c r="AI242">
        <f t="shared" si="61"/>
        <v>4.1312016436824014E-2</v>
      </c>
      <c r="AJ242">
        <f t="shared" si="62"/>
        <v>0.74031133454788645</v>
      </c>
      <c r="AK242">
        <f t="shared" si="63"/>
        <v>9.5272857806932884E-2</v>
      </c>
      <c r="AL242" s="13">
        <f t="shared" si="64"/>
        <v>1.8482934414544978</v>
      </c>
      <c r="AM242">
        <f t="shared" si="65"/>
        <v>8.4098421588045813E-3</v>
      </c>
      <c r="AN242">
        <f t="shared" si="66"/>
        <v>0.1345574745408733</v>
      </c>
      <c r="AO242">
        <f t="shared" si="67"/>
        <v>0.11593750621495615</v>
      </c>
      <c r="AP242">
        <f t="shared" si="68"/>
        <v>2.3303438749206187</v>
      </c>
    </row>
    <row r="243" spans="1:42">
      <c r="A243">
        <v>23</v>
      </c>
      <c r="B243">
        <v>16</v>
      </c>
      <c r="C243">
        <v>5</v>
      </c>
      <c r="D243" s="4">
        <f t="shared" si="72"/>
        <v>8.7972541761775425</v>
      </c>
      <c r="E243">
        <f>IF(D243&lt;='Speed Cal (Full)'!$L$7,'Speed Cal (Full)'!$L$6,(('Speed Cal (Full)'!$L$6*'Speed Cal (Full)'!$L$7)+('Speed Cal (Full)'!$L$10*(D243-'Speed Cal (Full)'!$L$7)))/D243)</f>
        <v>38.636119375627452</v>
      </c>
      <c r="F243" s="4">
        <f t="shared" si="73"/>
        <v>15.779820722216295</v>
      </c>
      <c r="G243">
        <f>IF(F243&lt;='Speed Cal (Full)'!$L$7,'Speed Cal (Full)'!$L$6,(('Speed Cal (Full)'!$L$6*'Speed Cal (Full)'!$L$7)+('Speed Cal (Full)'!$L$10*(F243-'Speed Cal (Full)'!$L$7)))/F243)</f>
        <v>22.867145864250894</v>
      </c>
      <c r="H243" s="4">
        <f t="shared" si="74"/>
        <v>16.016445594822496</v>
      </c>
      <c r="I243">
        <f>IF(H243&lt;='Speed Cal (Full)'!$L$7,'Speed Cal (Full)'!$L$6,(('Speed Cal (Full)'!$L$6*'Speed Cal (Full)'!$L$7)+('Speed Cal (Full)'!$L$10*(H243-'Speed Cal (Full)'!$L$7)))/H243)</f>
        <v>22.573631249454156</v>
      </c>
      <c r="S243" s="4">
        <v>16.59</v>
      </c>
      <c r="T243" s="13">
        <v>18.899999999999999</v>
      </c>
      <c r="U243" s="4">
        <v>18.68</v>
      </c>
      <c r="V243" s="13">
        <v>19.600000000000001</v>
      </c>
      <c r="W243" s="12">
        <v>14.650001</v>
      </c>
      <c r="X243" s="13">
        <v>20.700001</v>
      </c>
      <c r="Y243">
        <v>13.261333</v>
      </c>
      <c r="Z243">
        <v>14.611332000000001</v>
      </c>
      <c r="AA243">
        <v>12.853666</v>
      </c>
      <c r="AE243">
        <f t="shared" si="57"/>
        <v>0.46972548666802033</v>
      </c>
      <c r="AF243">
        <f t="shared" si="58"/>
        <v>7.7927458238224574</v>
      </c>
      <c r="AG243">
        <f t="shared" si="59"/>
        <v>1.044239120403569</v>
      </c>
      <c r="AH243" s="13">
        <f t="shared" si="60"/>
        <v>19.736119375627453</v>
      </c>
      <c r="AI243">
        <f t="shared" si="61"/>
        <v>0.15525584998842104</v>
      </c>
      <c r="AJ243">
        <f t="shared" si="62"/>
        <v>2.900179277783705</v>
      </c>
      <c r="AK243">
        <f t="shared" si="63"/>
        <v>0.1666911155230047</v>
      </c>
      <c r="AL243" s="13">
        <f t="shared" si="64"/>
        <v>3.2671458642508924</v>
      </c>
      <c r="AM243">
        <f t="shared" si="65"/>
        <v>9.3272662221831698E-2</v>
      </c>
      <c r="AN243">
        <f t="shared" si="66"/>
        <v>1.3664445948224966</v>
      </c>
      <c r="AO243">
        <f t="shared" si="67"/>
        <v>9.0513534248339189E-2</v>
      </c>
      <c r="AP243">
        <f t="shared" si="68"/>
        <v>1.8736302494541555</v>
      </c>
    </row>
    <row r="244" spans="1:42">
      <c r="A244">
        <v>23</v>
      </c>
      <c r="B244">
        <v>16</v>
      </c>
      <c r="C244">
        <v>10</v>
      </c>
      <c r="D244" s="4">
        <f t="shared" si="72"/>
        <v>15.197049243950751</v>
      </c>
      <c r="E244">
        <f>IF(D244&lt;='Speed Cal (Full)'!$L$7,'Speed Cal (Full)'!$L$6,(('Speed Cal (Full)'!$L$6*'Speed Cal (Full)'!$L$7)+('Speed Cal (Full)'!$L$10*(D244-'Speed Cal (Full)'!$L$7)))/D244)</f>
        <v>23.62900468160225</v>
      </c>
      <c r="F244" s="4">
        <f t="shared" si="73"/>
        <v>17.824610739790092</v>
      </c>
      <c r="G244">
        <f>IF(F244&lt;='Speed Cal (Full)'!$L$7,'Speed Cal (Full)'!$L$6,(('Speed Cal (Full)'!$L$6*'Speed Cal (Full)'!$L$7)+('Speed Cal (Full)'!$L$10*(F244-'Speed Cal (Full)'!$L$7)))/F244)</f>
        <v>20.588041869557923</v>
      </c>
      <c r="H244" s="4">
        <f t="shared" si="74"/>
        <v>14.601649568614786</v>
      </c>
      <c r="I244">
        <f>IF(H244&lt;='Speed Cal (Full)'!$L$7,'Speed Cal (Full)'!$L$6,(('Speed Cal (Full)'!$L$6*'Speed Cal (Full)'!$L$7)+('Speed Cal (Full)'!$L$10*(H244-'Speed Cal (Full)'!$L$7)))/H244)</f>
        <v>24.470176949996535</v>
      </c>
      <c r="S244" s="4">
        <v>17.620000999999998</v>
      </c>
      <c r="T244" s="13">
        <v>19.5</v>
      </c>
      <c r="U244" s="4">
        <v>19.689999</v>
      </c>
      <c r="V244" s="13">
        <v>19.5</v>
      </c>
      <c r="W244" s="12">
        <v>19.320001999999999</v>
      </c>
      <c r="X244" s="13">
        <v>19.799999</v>
      </c>
      <c r="Y244">
        <v>13.097</v>
      </c>
      <c r="Z244">
        <v>15.537001</v>
      </c>
      <c r="AA244">
        <v>14.350332999999999</v>
      </c>
      <c r="AE244">
        <f t="shared" si="57"/>
        <v>0.13751144259578918</v>
      </c>
      <c r="AF244">
        <f t="shared" si="58"/>
        <v>2.4229517560492475</v>
      </c>
      <c r="AG244">
        <f t="shared" si="59"/>
        <v>0.21174382982575643</v>
      </c>
      <c r="AH244" s="13">
        <f t="shared" si="60"/>
        <v>4.1290046816022503</v>
      </c>
      <c r="AI244">
        <f t="shared" si="61"/>
        <v>9.4737854492014356E-2</v>
      </c>
      <c r="AJ244">
        <f t="shared" si="62"/>
        <v>1.8653882602099081</v>
      </c>
      <c r="AK244">
        <f t="shared" si="63"/>
        <v>5.5797018951688364E-2</v>
      </c>
      <c r="AL244" s="13">
        <f t="shared" si="64"/>
        <v>1.088041869557923</v>
      </c>
      <c r="AM244">
        <f t="shared" si="65"/>
        <v>0.24422111505916064</v>
      </c>
      <c r="AN244">
        <f t="shared" si="66"/>
        <v>4.7183524313852132</v>
      </c>
      <c r="AO244">
        <f t="shared" si="67"/>
        <v>0.23586758514465256</v>
      </c>
      <c r="AP244">
        <f t="shared" si="68"/>
        <v>4.6701779499965355</v>
      </c>
    </row>
    <row r="245" spans="1:42">
      <c r="A245">
        <v>23</v>
      </c>
      <c r="B245">
        <v>16</v>
      </c>
      <c r="C245">
        <v>15</v>
      </c>
      <c r="D245" s="4">
        <f t="shared" si="72"/>
        <v>17.346688629148957</v>
      </c>
      <c r="E245">
        <f>IF(D245&lt;='Speed Cal (Full)'!$L$7,'Speed Cal (Full)'!$L$6,(('Speed Cal (Full)'!$L$6*'Speed Cal (Full)'!$L$7)+('Speed Cal (Full)'!$L$10*(D245-'Speed Cal (Full)'!$L$7)))/D245)</f>
        <v>21.072613551914582</v>
      </c>
      <c r="F245" s="4">
        <f t="shared" si="73"/>
        <v>19.065964604296781</v>
      </c>
      <c r="G245">
        <f>IF(F245&lt;='Speed Cal (Full)'!$L$7,'Speed Cal (Full)'!$L$6,(('Speed Cal (Full)'!$L$6*'Speed Cal (Full)'!$L$7)+('Speed Cal (Full)'!$L$10*(F245-'Speed Cal (Full)'!$L$7)))/F245)</f>
        <v>19.442913144260658</v>
      </c>
      <c r="H245" s="4">
        <f t="shared" si="74"/>
        <v>18.958867711531806</v>
      </c>
      <c r="I245">
        <f>IF(H245&lt;='Speed Cal (Full)'!$L$7,'Speed Cal (Full)'!$L$6,(('Speed Cal (Full)'!$L$6*'Speed Cal (Full)'!$L$7)+('Speed Cal (Full)'!$L$10*(H245-'Speed Cal (Full)'!$L$7)))/H245)</f>
        <v>19.53579764203494</v>
      </c>
      <c r="S245" s="4">
        <v>22.82</v>
      </c>
      <c r="T245" s="13">
        <v>18.200001</v>
      </c>
      <c r="U245" s="4">
        <v>21.960000999999998</v>
      </c>
      <c r="V245" s="13">
        <v>18.899999999999999</v>
      </c>
      <c r="W245" s="12">
        <v>17.93</v>
      </c>
      <c r="X245" s="13">
        <v>19.100000000000001</v>
      </c>
      <c r="Y245">
        <v>14.428331999999999</v>
      </c>
      <c r="Z245">
        <v>16.290997999999998</v>
      </c>
      <c r="AA245">
        <v>15.409665</v>
      </c>
      <c r="AE245">
        <f t="shared" si="57"/>
        <v>0.23984712405131653</v>
      </c>
      <c r="AF245">
        <f t="shared" si="58"/>
        <v>5.473311370851043</v>
      </c>
      <c r="AG245">
        <f t="shared" si="59"/>
        <v>0.15783584582850196</v>
      </c>
      <c r="AH245" s="13">
        <f t="shared" si="60"/>
        <v>2.8726125519145818</v>
      </c>
      <c r="AI245">
        <f t="shared" si="61"/>
        <v>0.13178671511459483</v>
      </c>
      <c r="AJ245">
        <f t="shared" si="62"/>
        <v>2.8940363957032176</v>
      </c>
      <c r="AK245">
        <f t="shared" si="63"/>
        <v>2.8725563188394657E-2</v>
      </c>
      <c r="AL245" s="13">
        <f t="shared" si="64"/>
        <v>0.54291314426065895</v>
      </c>
      <c r="AM245">
        <f t="shared" si="65"/>
        <v>5.7382471362621632E-2</v>
      </c>
      <c r="AN245">
        <f t="shared" si="66"/>
        <v>1.0288677115318059</v>
      </c>
      <c r="AO245">
        <f t="shared" si="67"/>
        <v>2.2816630473033405E-2</v>
      </c>
      <c r="AP245">
        <f t="shared" si="68"/>
        <v>0.43579764203493809</v>
      </c>
    </row>
    <row r="246" spans="1:42">
      <c r="A246">
        <v>23</v>
      </c>
      <c r="B246">
        <v>16</v>
      </c>
      <c r="C246">
        <v>20</v>
      </c>
      <c r="D246" s="4">
        <f t="shared" si="72"/>
        <v>21.785237574865658</v>
      </c>
      <c r="E246">
        <f>IF(D246&lt;='Speed Cal (Full)'!$L$7,'Speed Cal (Full)'!$L$6,(('Speed Cal (Full)'!$L$6*'Speed Cal (Full)'!$L$7)+('Speed Cal (Full)'!$L$10*(D246-'Speed Cal (Full)'!$L$7)))/D246)</f>
        <v>17.390478824141685</v>
      </c>
      <c r="F246" s="4">
        <f t="shared" si="73"/>
        <v>21.69986561605737</v>
      </c>
      <c r="G246">
        <f>IF(F246&lt;='Speed Cal (Full)'!$L$7,'Speed Cal (Full)'!$L$6,(('Speed Cal (Full)'!$L$6*'Speed Cal (Full)'!$L$7)+('Speed Cal (Full)'!$L$10*(F246-'Speed Cal (Full)'!$L$7)))/F246)</f>
        <v>17.447094076380715</v>
      </c>
      <c r="H246" s="4">
        <f t="shared" si="74"/>
        <v>17.85552998027887</v>
      </c>
      <c r="I246">
        <f>IF(H246&lt;='Speed Cal (Full)'!$L$7,'Speed Cal (Full)'!$L$6,(('Speed Cal (Full)'!$L$6*'Speed Cal (Full)'!$L$7)+('Speed Cal (Full)'!$L$10*(H246-'Speed Cal (Full)'!$L$7)))/H246)</f>
        <v>20.557585820541615</v>
      </c>
      <c r="S246" s="4">
        <v>17.560001</v>
      </c>
      <c r="T246" s="13">
        <v>18</v>
      </c>
      <c r="U246" s="4">
        <v>19.489999999999998</v>
      </c>
      <c r="V246" s="13">
        <v>18.200001</v>
      </c>
      <c r="W246" s="12">
        <v>17.510000000000002</v>
      </c>
      <c r="X246" s="13">
        <v>19.399999999999999</v>
      </c>
      <c r="Y246">
        <v>14.940999</v>
      </c>
      <c r="Z246">
        <v>17.133665000000001</v>
      </c>
      <c r="AA246">
        <v>15.534333999999999</v>
      </c>
      <c r="AE246">
        <f t="shared" si="57"/>
        <v>0.24061710331711586</v>
      </c>
      <c r="AF246">
        <f t="shared" si="58"/>
        <v>4.225236574865658</v>
      </c>
      <c r="AG246">
        <f t="shared" si="59"/>
        <v>3.3862287547684194E-2</v>
      </c>
      <c r="AH246" s="13">
        <f t="shared" si="60"/>
        <v>0.60952117585831544</v>
      </c>
      <c r="AI246">
        <f t="shared" si="61"/>
        <v>0.11338458779155317</v>
      </c>
      <c r="AJ246">
        <f t="shared" si="62"/>
        <v>2.2098656160573711</v>
      </c>
      <c r="AK246">
        <f t="shared" si="63"/>
        <v>4.1368510013778864E-2</v>
      </c>
      <c r="AL246" s="13">
        <f t="shared" si="64"/>
        <v>0.75290692361928535</v>
      </c>
      <c r="AM246">
        <f t="shared" si="65"/>
        <v>1.9733294133573311E-2</v>
      </c>
      <c r="AN246">
        <f t="shared" si="66"/>
        <v>0.34552998027886872</v>
      </c>
      <c r="AO246">
        <f t="shared" si="67"/>
        <v>5.9669372192866811E-2</v>
      </c>
      <c r="AP246">
        <f t="shared" si="68"/>
        <v>1.1575858205416161</v>
      </c>
    </row>
    <row r="247" spans="1:42">
      <c r="A247">
        <v>23</v>
      </c>
      <c r="B247">
        <v>16</v>
      </c>
      <c r="C247">
        <v>25</v>
      </c>
      <c r="D247" s="4">
        <f t="shared" si="72"/>
        <v>18.179418522438805</v>
      </c>
      <c r="E247">
        <f>IF(D247&lt;='Speed Cal (Full)'!$L$7,'Speed Cal (Full)'!$L$6,(('Speed Cal (Full)'!$L$6*'Speed Cal (Full)'!$L$7)+('Speed Cal (Full)'!$L$10*(D247-'Speed Cal (Full)'!$L$7)))/D247)</f>
        <v>20.244775987364381</v>
      </c>
      <c r="F247" s="4">
        <f t="shared" si="73"/>
        <v>19.436353230576142</v>
      </c>
      <c r="G247">
        <f>IF(F247&lt;='Speed Cal (Full)'!$L$7,'Speed Cal (Full)'!$L$6,(('Speed Cal (Full)'!$L$6*'Speed Cal (Full)'!$L$7)+('Speed Cal (Full)'!$L$10*(F247-'Speed Cal (Full)'!$L$7)))/F247)</f>
        <v>19.129568972168091</v>
      </c>
      <c r="H247" s="4">
        <f t="shared" si="74"/>
        <v>17.448721999518977</v>
      </c>
      <c r="I247">
        <f>IF(H247&lt;='Speed Cal (Full)'!$L$7,'Speed Cal (Full)'!$L$6,(('Speed Cal (Full)'!$L$6*'Speed Cal (Full)'!$L$7)+('Speed Cal (Full)'!$L$10*(H247-'Speed Cal (Full)'!$L$7)))/H247)</f>
        <v>20.96693190530759</v>
      </c>
      <c r="S247" s="4">
        <v>17.57</v>
      </c>
      <c r="T247" s="13">
        <v>18.700001</v>
      </c>
      <c r="U247" s="4">
        <v>18.670000000000002</v>
      </c>
      <c r="V247" s="13">
        <v>18.700001</v>
      </c>
      <c r="W247" s="12">
        <v>19.350000000000001</v>
      </c>
      <c r="X247" s="13">
        <v>18.799999</v>
      </c>
      <c r="Y247">
        <v>15.333667999999999</v>
      </c>
      <c r="Z247">
        <v>16.995667999999998</v>
      </c>
      <c r="AA247">
        <v>14.673</v>
      </c>
      <c r="AE247">
        <f t="shared" si="57"/>
        <v>3.4685174868457874E-2</v>
      </c>
      <c r="AF247">
        <f t="shared" si="58"/>
        <v>0.6094185224388049</v>
      </c>
      <c r="AG247">
        <f t="shared" si="59"/>
        <v>8.2608283676796637E-2</v>
      </c>
      <c r="AH247" s="13">
        <f t="shared" si="60"/>
        <v>1.5447749873643808</v>
      </c>
      <c r="AI247">
        <f t="shared" si="61"/>
        <v>4.1047307475958222E-2</v>
      </c>
      <c r="AJ247">
        <f t="shared" si="62"/>
        <v>0.76635323057614002</v>
      </c>
      <c r="AK247">
        <f t="shared" si="63"/>
        <v>2.29715480853766E-2</v>
      </c>
      <c r="AL247" s="13">
        <f t="shared" si="64"/>
        <v>0.42956797216809051</v>
      </c>
      <c r="AM247">
        <f t="shared" si="65"/>
        <v>9.825726100677129E-2</v>
      </c>
      <c r="AN247">
        <f t="shared" si="66"/>
        <v>1.9012780004810246</v>
      </c>
      <c r="AO247">
        <f t="shared" si="67"/>
        <v>0.11526239471116939</v>
      </c>
      <c r="AP247">
        <f t="shared" si="68"/>
        <v>2.1669329053075899</v>
      </c>
    </row>
    <row r="248" spans="1:42">
      <c r="A248">
        <v>23</v>
      </c>
      <c r="B248">
        <v>16</v>
      </c>
      <c r="C248">
        <v>30</v>
      </c>
      <c r="D248" s="4">
        <f t="shared" si="72"/>
        <v>17.448696068515883</v>
      </c>
      <c r="E248">
        <f>IF(D248&lt;='Speed Cal (Full)'!$L$7,'Speed Cal (Full)'!$L$6,(('Speed Cal (Full)'!$L$6*'Speed Cal (Full)'!$L$7)+('Speed Cal (Full)'!$L$10*(D248-'Speed Cal (Full)'!$L$7)))/D248)</f>
        <v>20.966958606475689</v>
      </c>
      <c r="F248" s="4">
        <f t="shared" si="73"/>
        <v>18.475798256565017</v>
      </c>
      <c r="G248">
        <f>IF(F248&lt;='Speed Cal (Full)'!$L$7,'Speed Cal (Full)'!$L$6,(('Speed Cal (Full)'!$L$6*'Speed Cal (Full)'!$L$7)+('Speed Cal (Full)'!$L$10*(F248-'Speed Cal (Full)'!$L$7)))/F248)</f>
        <v>19.968143711387619</v>
      </c>
      <c r="H248" s="4">
        <f t="shared" si="74"/>
        <v>19.245840230498914</v>
      </c>
      <c r="I248">
        <f>IF(H248&lt;='Speed Cal (Full)'!$L$7,'Speed Cal (Full)'!$L$6,(('Speed Cal (Full)'!$L$6*'Speed Cal (Full)'!$L$7)+('Speed Cal (Full)'!$L$10*(H248-'Speed Cal (Full)'!$L$7)))/H248)</f>
        <v>19.289234257655121</v>
      </c>
      <c r="S248" s="4">
        <v>15.83</v>
      </c>
      <c r="T248" s="13">
        <v>19.399999999999999</v>
      </c>
      <c r="U248" s="4">
        <v>18</v>
      </c>
      <c r="V248" s="13">
        <v>18.799999</v>
      </c>
      <c r="W248" s="12">
        <v>14.599999</v>
      </c>
      <c r="X248" s="13">
        <v>19.5</v>
      </c>
      <c r="Y248">
        <v>14.707667000000001</v>
      </c>
      <c r="Z248">
        <v>16.382666</v>
      </c>
      <c r="AA248">
        <v>14.022667999999999</v>
      </c>
      <c r="AE248">
        <f t="shared" si="57"/>
        <v>0.10225496326695405</v>
      </c>
      <c r="AF248">
        <f t="shared" si="58"/>
        <v>1.6186960685158827</v>
      </c>
      <c r="AG248">
        <f t="shared" si="59"/>
        <v>8.0771062189468598E-2</v>
      </c>
      <c r="AH248" s="13">
        <f t="shared" si="60"/>
        <v>1.5669586064756906</v>
      </c>
      <c r="AI248">
        <f t="shared" si="61"/>
        <v>2.6433236475834301E-2</v>
      </c>
      <c r="AJ248">
        <f t="shared" si="62"/>
        <v>0.4757982565650174</v>
      </c>
      <c r="AK248">
        <f t="shared" si="63"/>
        <v>6.2135360293775491E-2</v>
      </c>
      <c r="AL248" s="13">
        <f t="shared" si="64"/>
        <v>1.1681447113876189</v>
      </c>
      <c r="AM248">
        <f t="shared" si="65"/>
        <v>0.31820832525392045</v>
      </c>
      <c r="AN248">
        <f t="shared" si="66"/>
        <v>4.6458412304989132</v>
      </c>
      <c r="AO248">
        <f t="shared" si="67"/>
        <v>1.0808499607429703E-2</v>
      </c>
      <c r="AP248">
        <f t="shared" si="68"/>
        <v>0.21076574234487921</v>
      </c>
    </row>
    <row r="249" spans="1:42">
      <c r="A249">
        <v>23</v>
      </c>
      <c r="B249">
        <v>16</v>
      </c>
      <c r="C249">
        <v>35</v>
      </c>
      <c r="D249" s="4">
        <f t="shared" si="72"/>
        <v>16.011300992371584</v>
      </c>
      <c r="E249">
        <f>IF(D249&lt;='Speed Cal (Full)'!$L$7,'Speed Cal (Full)'!$L$6,(('Speed Cal (Full)'!$L$6*'Speed Cal (Full)'!$L$7)+('Speed Cal (Full)'!$L$10*(D249-'Speed Cal (Full)'!$L$7)))/D249)</f>
        <v>22.579920466760555</v>
      </c>
      <c r="F249" s="4">
        <f t="shared" si="73"/>
        <v>17.619029502649319</v>
      </c>
      <c r="G249">
        <f>IF(F249&lt;='Speed Cal (Full)'!$L$7,'Speed Cal (Full)'!$L$6,(('Speed Cal (Full)'!$L$6*'Speed Cal (Full)'!$L$7)+('Speed Cal (Full)'!$L$10*(F249-'Speed Cal (Full)'!$L$7)))/F249)</f>
        <v>20.793261538773173</v>
      </c>
      <c r="H249" s="4">
        <f t="shared" si="74"/>
        <v>14.831344814883762</v>
      </c>
      <c r="I249">
        <f>IF(H249&lt;='Speed Cal (Full)'!$L$7,'Speed Cal (Full)'!$L$6,(('Speed Cal (Full)'!$L$6*'Speed Cal (Full)'!$L$7)+('Speed Cal (Full)'!$L$10*(H249-'Speed Cal (Full)'!$L$7)))/H249)</f>
        <v>24.137665121600573</v>
      </c>
      <c r="S249" s="4">
        <v>16.040001</v>
      </c>
      <c r="T249" s="13">
        <v>20.200001</v>
      </c>
      <c r="U249" s="4">
        <v>16.670000000000002</v>
      </c>
      <c r="V249" s="13">
        <v>19.899999999999999</v>
      </c>
      <c r="W249" s="12">
        <v>17.880001</v>
      </c>
      <c r="X249" s="13">
        <v>20</v>
      </c>
      <c r="Y249">
        <v>14.530334</v>
      </c>
      <c r="Z249">
        <v>16.280667999999999</v>
      </c>
      <c r="AA249">
        <v>14.489667000000001</v>
      </c>
      <c r="AE249">
        <f t="shared" si="57"/>
        <v>1.7892771720161267E-3</v>
      </c>
      <c r="AF249">
        <f t="shared" si="58"/>
        <v>2.8700007628415847E-2</v>
      </c>
      <c r="AG249">
        <f t="shared" si="59"/>
        <v>0.11781778955162203</v>
      </c>
      <c r="AH249" s="13">
        <f t="shared" si="60"/>
        <v>2.3799194667605548</v>
      </c>
      <c r="AI249">
        <f t="shared" si="61"/>
        <v>5.6930384082142599E-2</v>
      </c>
      <c r="AJ249">
        <f t="shared" si="62"/>
        <v>0.94902950264931718</v>
      </c>
      <c r="AK249">
        <f t="shared" si="63"/>
        <v>4.4887514511214796E-2</v>
      </c>
      <c r="AL249" s="13">
        <f t="shared" si="64"/>
        <v>0.89326153877317438</v>
      </c>
      <c r="AM249">
        <f t="shared" si="65"/>
        <v>0.17050648851284952</v>
      </c>
      <c r="AN249">
        <f t="shared" si="66"/>
        <v>3.0486561851162381</v>
      </c>
      <c r="AO249">
        <f t="shared" si="67"/>
        <v>0.20688325608002867</v>
      </c>
      <c r="AP249">
        <f t="shared" si="68"/>
        <v>4.1376651216005733</v>
      </c>
    </row>
    <row r="250" spans="1:42">
      <c r="A250">
        <v>23</v>
      </c>
      <c r="B250">
        <v>16</v>
      </c>
      <c r="C250">
        <v>40</v>
      </c>
      <c r="D250" s="4">
        <f t="shared" si="72"/>
        <v>15.965729121947836</v>
      </c>
      <c r="E250">
        <f>IF(D250&lt;='Speed Cal (Full)'!$L$7,'Speed Cal (Full)'!$L$6,(('Speed Cal (Full)'!$L$6*'Speed Cal (Full)'!$L$7)+('Speed Cal (Full)'!$L$10*(D250-'Speed Cal (Full)'!$L$7)))/D250)</f>
        <v>22.635808524963416</v>
      </c>
      <c r="F250" s="4">
        <f t="shared" si="73"/>
        <v>16.641433346670294</v>
      </c>
      <c r="G250">
        <f>IF(F250&lt;='Speed Cal (Full)'!$L$7,'Speed Cal (Full)'!$L$6,(('Speed Cal (Full)'!$L$6*'Speed Cal (Full)'!$L$7)+('Speed Cal (Full)'!$L$10*(F250-'Speed Cal (Full)'!$L$7)))/F250)</f>
        <v>21.8385215064859</v>
      </c>
      <c r="H250" s="4">
        <f t="shared" si="74"/>
        <v>17.67857342860621</v>
      </c>
      <c r="I250">
        <f>IF(H250&lt;='Speed Cal (Full)'!$L$7,'Speed Cal (Full)'!$L$6,(('Speed Cal (Full)'!$L$6*'Speed Cal (Full)'!$L$7)+('Speed Cal (Full)'!$L$10*(H250-'Speed Cal (Full)'!$L$7)))/H250)</f>
        <v>20.733331327103386</v>
      </c>
      <c r="S250" s="4">
        <v>16.989999999999998</v>
      </c>
      <c r="T250" s="13">
        <v>20.799999</v>
      </c>
      <c r="U250" s="4">
        <v>19.48</v>
      </c>
      <c r="V250" s="13">
        <v>20.299999</v>
      </c>
      <c r="W250" s="12">
        <v>20.09</v>
      </c>
      <c r="X250" s="13">
        <v>20</v>
      </c>
      <c r="Y250">
        <v>14.946666</v>
      </c>
      <c r="Z250">
        <v>15.928334</v>
      </c>
      <c r="AA250">
        <v>15.051332</v>
      </c>
      <c r="AE250">
        <f t="shared" si="57"/>
        <v>6.0286690880056636E-2</v>
      </c>
      <c r="AF250">
        <f t="shared" si="58"/>
        <v>1.0242708780521621</v>
      </c>
      <c r="AG250">
        <f t="shared" si="59"/>
        <v>8.8260077558821814E-2</v>
      </c>
      <c r="AH250" s="13">
        <f t="shared" si="60"/>
        <v>1.8358095249634161</v>
      </c>
      <c r="AI250">
        <f t="shared" si="61"/>
        <v>0.14571697399023137</v>
      </c>
      <c r="AJ250">
        <f t="shared" si="62"/>
        <v>2.8385666533297069</v>
      </c>
      <c r="AK250">
        <f t="shared" si="63"/>
        <v>7.5789289767250759E-2</v>
      </c>
      <c r="AL250" s="13">
        <f t="shared" si="64"/>
        <v>1.5385225064859007</v>
      </c>
      <c r="AM250">
        <f t="shared" si="65"/>
        <v>0.12003118822268739</v>
      </c>
      <c r="AN250">
        <f t="shared" si="66"/>
        <v>2.4114265713937897</v>
      </c>
      <c r="AO250">
        <f t="shared" si="67"/>
        <v>3.6666566355169294E-2</v>
      </c>
      <c r="AP250">
        <f t="shared" si="68"/>
        <v>0.73333132710338589</v>
      </c>
    </row>
    <row r="251" spans="1:42">
      <c r="A251">
        <v>23</v>
      </c>
      <c r="B251">
        <v>16</v>
      </c>
      <c r="C251">
        <v>45</v>
      </c>
      <c r="D251" s="4">
        <f t="shared" si="72"/>
        <v>16.791141188154345</v>
      </c>
      <c r="E251">
        <f>IF(D251&lt;='Speed Cal (Full)'!$L$7,'Speed Cal (Full)'!$L$6,(('Speed Cal (Full)'!$L$6*'Speed Cal (Full)'!$L$7)+('Speed Cal (Full)'!$L$10*(D251-'Speed Cal (Full)'!$L$7)))/D251)</f>
        <v>21.670559462698403</v>
      </c>
      <c r="F251" s="4">
        <f t="shared" si="73"/>
        <v>18.603255937030642</v>
      </c>
      <c r="G251">
        <f>IF(F251&lt;='Speed Cal (Full)'!$L$7,'Speed Cal (Full)'!$L$6,(('Speed Cal (Full)'!$L$6*'Speed Cal (Full)'!$L$7)+('Speed Cal (Full)'!$L$10*(F251-'Speed Cal (Full)'!$L$7)))/F251)</f>
        <v>19.85188878017658</v>
      </c>
      <c r="H251" s="4">
        <f t="shared" si="74"/>
        <v>19.986407274241994</v>
      </c>
      <c r="I251">
        <f>IF(H251&lt;='Speed Cal (Full)'!$L$7,'Speed Cal (Full)'!$L$6,(('Speed Cal (Full)'!$L$6*'Speed Cal (Full)'!$L$7)+('Speed Cal (Full)'!$L$10*(H251-'Speed Cal (Full)'!$L$7)))/H251)</f>
        <v>18.68566054410546</v>
      </c>
      <c r="S251" s="4">
        <v>18.16</v>
      </c>
      <c r="T251" s="13">
        <v>20.100000000000001</v>
      </c>
      <c r="U251" s="4">
        <v>19.809999000000001</v>
      </c>
      <c r="V251" s="13">
        <v>19.399999999999999</v>
      </c>
      <c r="W251" s="12">
        <v>20.200001</v>
      </c>
      <c r="X251" s="13">
        <v>18.100000000000001</v>
      </c>
      <c r="Y251">
        <v>15.316333999999999</v>
      </c>
      <c r="Z251">
        <v>17.329999999999998</v>
      </c>
      <c r="AA251">
        <v>16.084333000000001</v>
      </c>
      <c r="AE251">
        <f t="shared" si="57"/>
        <v>7.537768787696339E-2</v>
      </c>
      <c r="AF251">
        <f t="shared" si="58"/>
        <v>1.3688588118456551</v>
      </c>
      <c r="AG251">
        <f t="shared" si="59"/>
        <v>7.8137286701413011E-2</v>
      </c>
      <c r="AH251" s="13">
        <f t="shared" si="60"/>
        <v>1.5705594626984016</v>
      </c>
      <c r="AI251">
        <f t="shared" si="61"/>
        <v>6.0915856834185551E-2</v>
      </c>
      <c r="AJ251">
        <f t="shared" si="62"/>
        <v>1.206743062969359</v>
      </c>
      <c r="AK251">
        <f t="shared" si="63"/>
        <v>2.3293236091576363E-2</v>
      </c>
      <c r="AL251" s="13">
        <f t="shared" si="64"/>
        <v>0.45188878017658141</v>
      </c>
      <c r="AM251">
        <f t="shared" si="65"/>
        <v>1.0573946296240581E-2</v>
      </c>
      <c r="AN251">
        <f t="shared" si="66"/>
        <v>0.21359372575800606</v>
      </c>
      <c r="AO251">
        <f t="shared" si="67"/>
        <v>3.2356936138423109E-2</v>
      </c>
      <c r="AP251">
        <f t="shared" si="68"/>
        <v>0.58566054410545831</v>
      </c>
    </row>
    <row r="252" spans="1:42">
      <c r="A252">
        <v>23</v>
      </c>
      <c r="B252">
        <v>16</v>
      </c>
      <c r="C252">
        <v>50</v>
      </c>
      <c r="D252" s="4">
        <f t="shared" si="72"/>
        <v>17.908800195730279</v>
      </c>
      <c r="E252">
        <f>IF(D252&lt;='Speed Cal (Full)'!$L$7,'Speed Cal (Full)'!$L$6,(('Speed Cal (Full)'!$L$6*'Speed Cal (Full)'!$L$7)+('Speed Cal (Full)'!$L$10*(D252-'Speed Cal (Full)'!$L$7)))/D252)</f>
        <v>20.505360301844398</v>
      </c>
      <c r="F252" s="4">
        <f t="shared" ref="F252:F283" si="75">(U251*$N$5+U250*$N$6+D252*$N$7)/($N$5+$N$6+$N$7)</f>
        <v>19.35133567540548</v>
      </c>
      <c r="G252">
        <f>IF(F252&lt;='Speed Cal (Full)'!$L$7,'Speed Cal (Full)'!$L$6,(('Speed Cal (Full)'!$L$6*'Speed Cal (Full)'!$L$7)+('Speed Cal (Full)'!$L$10*(F252-'Speed Cal (Full)'!$L$7)))/F252)</f>
        <v>19.200432117894675</v>
      </c>
      <c r="H252" s="4">
        <f t="shared" ref="H252:H283" si="76">(W251*$N$8+W250*$N$9+F252*$N$10)/($N$8+$N$9+$N$10)</f>
        <v>20.233000687353073</v>
      </c>
      <c r="I252">
        <f>IF(H252&lt;='Speed Cal (Full)'!$L$7,'Speed Cal (Full)'!$L$6,(('Speed Cal (Full)'!$L$6*'Speed Cal (Full)'!$L$7)+('Speed Cal (Full)'!$L$10*(H252-'Speed Cal (Full)'!$L$7)))/H252)</f>
        <v>18.494488674433626</v>
      </c>
      <c r="S252" s="4">
        <v>19.949998999999998</v>
      </c>
      <c r="T252" s="13">
        <v>19.299999</v>
      </c>
      <c r="U252" s="4">
        <v>18.799999</v>
      </c>
      <c r="V252" s="13">
        <v>19.700001</v>
      </c>
      <c r="W252" s="12">
        <v>17.950001</v>
      </c>
      <c r="X252" s="13">
        <v>18.100000000000001</v>
      </c>
      <c r="Y252">
        <v>15.948667</v>
      </c>
      <c r="Z252">
        <v>17.721665999999999</v>
      </c>
      <c r="AA252">
        <v>16.297668000000002</v>
      </c>
      <c r="AE252">
        <f t="shared" si="57"/>
        <v>0.10231573466593753</v>
      </c>
      <c r="AF252">
        <f t="shared" si="58"/>
        <v>2.0411988042697189</v>
      </c>
      <c r="AG252">
        <f t="shared" si="59"/>
        <v>6.2453956699396629E-2</v>
      </c>
      <c r="AH252" s="13">
        <f t="shared" si="60"/>
        <v>1.2053613018443983</v>
      </c>
      <c r="AI252">
        <f t="shared" si="61"/>
        <v>2.9326420464462793E-2</v>
      </c>
      <c r="AJ252">
        <f t="shared" si="62"/>
        <v>0.55133667540548004</v>
      </c>
      <c r="AK252">
        <f t="shared" si="63"/>
        <v>2.5358825215558399E-2</v>
      </c>
      <c r="AL252" s="13">
        <f t="shared" si="64"/>
        <v>0.49956888210532568</v>
      </c>
      <c r="AM252">
        <f t="shared" si="65"/>
        <v>0.12718660502320153</v>
      </c>
      <c r="AN252">
        <f t="shared" si="66"/>
        <v>2.2829996873530725</v>
      </c>
      <c r="AO252">
        <f t="shared" si="67"/>
        <v>2.1794954388598034E-2</v>
      </c>
      <c r="AP252">
        <f t="shared" si="68"/>
        <v>0.39448867443362445</v>
      </c>
    </row>
    <row r="253" spans="1:42">
      <c r="A253">
        <v>23</v>
      </c>
      <c r="B253">
        <v>16</v>
      </c>
      <c r="C253">
        <v>55</v>
      </c>
      <c r="D253" s="4">
        <f t="shared" si="72"/>
        <v>19.544919802566508</v>
      </c>
      <c r="E253">
        <f>IF(D253&lt;='Speed Cal (Full)'!$L$7,'Speed Cal (Full)'!$L$6,(('Speed Cal (Full)'!$L$6*'Speed Cal (Full)'!$L$7)+('Speed Cal (Full)'!$L$10*(D253-'Speed Cal (Full)'!$L$7)))/D253)</f>
        <v>19.03997372037481</v>
      </c>
      <c r="F253" s="4">
        <f t="shared" si="75"/>
        <v>19.065424289327922</v>
      </c>
      <c r="G253">
        <f>IF(F253&lt;='Speed Cal (Full)'!$L$7,'Speed Cal (Full)'!$L$6,(('Speed Cal (Full)'!$L$6*'Speed Cal (Full)'!$L$7)+('Speed Cal (Full)'!$L$10*(F253-'Speed Cal (Full)'!$L$7)))/F253)</f>
        <v>19.443379137147502</v>
      </c>
      <c r="H253" s="4">
        <f t="shared" si="76"/>
        <v>18.075083549292064</v>
      </c>
      <c r="I253">
        <f>IF(H253&lt;='Speed Cal (Full)'!$L$7,'Speed Cal (Full)'!$L$6,(('Speed Cal (Full)'!$L$6*'Speed Cal (Full)'!$L$7)+('Speed Cal (Full)'!$L$10*(H253-'Speed Cal (Full)'!$L$7)))/H253)</f>
        <v>20.344318168436828</v>
      </c>
      <c r="S253" s="4">
        <v>15.009999000000001</v>
      </c>
      <c r="T253" s="13">
        <v>20.200001</v>
      </c>
      <c r="U253" s="4">
        <v>18.039999000000002</v>
      </c>
      <c r="V253" s="13">
        <v>19.799999</v>
      </c>
      <c r="W253" s="12">
        <v>17.59</v>
      </c>
      <c r="X253" s="13">
        <v>18.799999</v>
      </c>
      <c r="Y253">
        <v>16.071332999999999</v>
      </c>
      <c r="Z253">
        <v>17.350000000000001</v>
      </c>
      <c r="AA253">
        <v>15.571001000000001</v>
      </c>
      <c r="AE253">
        <f t="shared" si="57"/>
        <v>0.30212665587562709</v>
      </c>
      <c r="AF253">
        <f t="shared" si="58"/>
        <v>4.5349208025665071</v>
      </c>
      <c r="AG253">
        <f t="shared" si="59"/>
        <v>5.7427090207826721E-2</v>
      </c>
      <c r="AH253" s="13">
        <f t="shared" si="60"/>
        <v>1.16002727962519</v>
      </c>
      <c r="AI253">
        <f t="shared" si="61"/>
        <v>5.6841759765503312E-2</v>
      </c>
      <c r="AJ253">
        <f t="shared" si="62"/>
        <v>1.0254252893279201</v>
      </c>
      <c r="AK253">
        <f t="shared" si="63"/>
        <v>1.8011105094121332E-2</v>
      </c>
      <c r="AL253" s="13">
        <f t="shared" si="64"/>
        <v>0.35661986285249725</v>
      </c>
      <c r="AM253">
        <f t="shared" si="65"/>
        <v>2.7577234183744387E-2</v>
      </c>
      <c r="AN253">
        <f t="shared" si="66"/>
        <v>0.48508354929206376</v>
      </c>
      <c r="AO253">
        <f t="shared" si="67"/>
        <v>8.2144640988376053E-2</v>
      </c>
      <c r="AP253">
        <f t="shared" si="68"/>
        <v>1.5443191684368287</v>
      </c>
    </row>
    <row r="254" spans="1:42">
      <c r="A254">
        <v>23</v>
      </c>
      <c r="B254">
        <v>17</v>
      </c>
      <c r="C254">
        <v>0</v>
      </c>
      <c r="D254" s="4">
        <f t="shared" si="72"/>
        <v>15.724180056141307</v>
      </c>
      <c r="E254">
        <f>IF(D254&lt;='Speed Cal (Full)'!$L$7,'Speed Cal (Full)'!$L$6,(('Speed Cal (Full)'!$L$6*'Speed Cal (Full)'!$L$7)+('Speed Cal (Full)'!$L$10*(D254-'Speed Cal (Full)'!$L$7)))/D254)</f>
        <v>22.937446587401421</v>
      </c>
      <c r="F254" s="4">
        <f t="shared" si="75"/>
        <v>17.594396170557825</v>
      </c>
      <c r="G254">
        <f>IF(F254&lt;='Speed Cal (Full)'!$L$7,'Speed Cal (Full)'!$L$6,(('Speed Cal (Full)'!$L$6*'Speed Cal (Full)'!$L$7)+('Speed Cal (Full)'!$L$10*(F254-'Speed Cal (Full)'!$L$7)))/F254)</f>
        <v>20.818173295688645</v>
      </c>
      <c r="H254" s="4">
        <f t="shared" si="76"/>
        <v>17.618587153379615</v>
      </c>
      <c r="I254">
        <f>IF(H254&lt;='Speed Cal (Full)'!$L$7,'Speed Cal (Full)'!$L$6,(('Speed Cal (Full)'!$L$6*'Speed Cal (Full)'!$L$7)+('Speed Cal (Full)'!$L$10*(H254-'Speed Cal (Full)'!$L$7)))/H254)</f>
        <v>20.793708273586748</v>
      </c>
      <c r="S254" s="4">
        <v>16.130001</v>
      </c>
      <c r="T254" s="13">
        <v>20.6</v>
      </c>
      <c r="U254" s="4">
        <v>18.559999000000001</v>
      </c>
      <c r="V254" s="13">
        <v>19.700001</v>
      </c>
      <c r="W254" s="12">
        <v>18.629999000000002</v>
      </c>
      <c r="X254" s="13">
        <v>18.899999999999999</v>
      </c>
      <c r="Y254">
        <v>16.079668000000002</v>
      </c>
      <c r="Z254">
        <v>17.173666000000001</v>
      </c>
      <c r="AA254">
        <v>15.574667</v>
      </c>
      <c r="AE254">
        <f t="shared" si="57"/>
        <v>2.5159387396113168E-2</v>
      </c>
      <c r="AF254">
        <f t="shared" si="58"/>
        <v>0.40582094385869283</v>
      </c>
      <c r="AG254">
        <f t="shared" si="59"/>
        <v>0.11346828094181649</v>
      </c>
      <c r="AH254" s="13">
        <f t="shared" si="60"/>
        <v>2.3374465874014199</v>
      </c>
      <c r="AI254">
        <f t="shared" si="61"/>
        <v>5.2026017320484542E-2</v>
      </c>
      <c r="AJ254">
        <f t="shared" si="62"/>
        <v>0.9656028294421759</v>
      </c>
      <c r="AK254">
        <f t="shared" si="63"/>
        <v>5.6760012128356976E-2</v>
      </c>
      <c r="AL254" s="13">
        <f t="shared" si="64"/>
        <v>1.1181722956886446</v>
      </c>
      <c r="AM254">
        <f t="shared" si="65"/>
        <v>5.4289420338690671E-2</v>
      </c>
      <c r="AN254">
        <f t="shared" si="66"/>
        <v>1.011411846620387</v>
      </c>
      <c r="AO254">
        <f t="shared" si="67"/>
        <v>0.1001962049516799</v>
      </c>
      <c r="AP254">
        <f t="shared" si="68"/>
        <v>1.8937082735867499</v>
      </c>
    </row>
    <row r="255" spans="1:42">
      <c r="A255">
        <v>23</v>
      </c>
      <c r="B255">
        <v>17</v>
      </c>
      <c r="C255">
        <v>5</v>
      </c>
      <c r="D255" s="4">
        <f t="shared" si="72"/>
        <v>15.95684402956352</v>
      </c>
      <c r="E255">
        <f>IF(D255&lt;='Speed Cal (Full)'!$L$7,'Speed Cal (Full)'!$L$6,(('Speed Cal (Full)'!$L$6*'Speed Cal (Full)'!$L$7)+('Speed Cal (Full)'!$L$10*(D255-'Speed Cal (Full)'!$L$7)))/D255)</f>
        <v>22.646742138932556</v>
      </c>
      <c r="F255" s="4">
        <f t="shared" si="75"/>
        <v>17.925355506852121</v>
      </c>
      <c r="G255">
        <f>IF(F255&lt;='Speed Cal (Full)'!$L$7,'Speed Cal (Full)'!$L$6,(('Speed Cal (Full)'!$L$6*'Speed Cal (Full)'!$L$7)+('Speed Cal (Full)'!$L$10*(F255-'Speed Cal (Full)'!$L$7)))/F255)</f>
        <v>20.48919288547231</v>
      </c>
      <c r="H255" s="4">
        <f t="shared" si="76"/>
        <v>18.581495760507792</v>
      </c>
      <c r="I255">
        <f>IF(H255&lt;='Speed Cal (Full)'!$L$7,'Speed Cal (Full)'!$L$6,(('Speed Cal (Full)'!$L$6*'Speed Cal (Full)'!$L$7)+('Speed Cal (Full)'!$L$10*(H255-'Speed Cal (Full)'!$L$7)))/H255)</f>
        <v>19.871623471039275</v>
      </c>
      <c r="S255" s="4">
        <v>21.860001</v>
      </c>
      <c r="T255" s="13">
        <v>19.600000000000001</v>
      </c>
      <c r="U255" s="4">
        <v>20.49</v>
      </c>
      <c r="V255" s="13">
        <v>19.100000000000001</v>
      </c>
      <c r="W255" s="12">
        <v>19.959999</v>
      </c>
      <c r="X255" s="13">
        <v>18</v>
      </c>
      <c r="Y255">
        <v>15.619335</v>
      </c>
      <c r="Z255">
        <v>17.334665000000001</v>
      </c>
      <c r="AA255">
        <v>15.791331</v>
      </c>
      <c r="AE255">
        <f t="shared" si="57"/>
        <v>0.27004376488530263</v>
      </c>
      <c r="AF255">
        <f t="shared" si="58"/>
        <v>5.9031569704364806</v>
      </c>
      <c r="AG255">
        <f t="shared" si="59"/>
        <v>0.15544602749655889</v>
      </c>
      <c r="AH255" s="13">
        <f t="shared" si="60"/>
        <v>3.0467421389325544</v>
      </c>
      <c r="AI255">
        <f t="shared" si="61"/>
        <v>0.12516566584421074</v>
      </c>
      <c r="AJ255">
        <f t="shared" si="62"/>
        <v>2.5646444931478776</v>
      </c>
      <c r="AK255">
        <f t="shared" si="63"/>
        <v>7.2732611804832897E-2</v>
      </c>
      <c r="AL255" s="13">
        <f t="shared" si="64"/>
        <v>1.3891928854723083</v>
      </c>
      <c r="AM255">
        <f t="shared" si="65"/>
        <v>6.9063292011798574E-2</v>
      </c>
      <c r="AN255">
        <f t="shared" si="66"/>
        <v>1.3785032394922077</v>
      </c>
      <c r="AO255">
        <f t="shared" si="67"/>
        <v>0.10397908172440415</v>
      </c>
      <c r="AP255">
        <f t="shared" si="68"/>
        <v>1.8716234710392747</v>
      </c>
    </row>
    <row r="256" spans="1:42">
      <c r="A256">
        <v>23</v>
      </c>
      <c r="B256">
        <v>17</v>
      </c>
      <c r="C256">
        <v>10</v>
      </c>
      <c r="D256" s="4">
        <f t="shared" si="72"/>
        <v>20.830099051086197</v>
      </c>
      <c r="E256">
        <f>IF(D256&lt;='Speed Cal (Full)'!$L$7,'Speed Cal (Full)'!$L$6,(('Speed Cal (Full)'!$L$6*'Speed Cal (Full)'!$L$7)+('Speed Cal (Full)'!$L$10*(D256-'Speed Cal (Full)'!$L$7)))/D256)</f>
        <v>18.050336497735106</v>
      </c>
      <c r="F256" s="4">
        <f t="shared" si="75"/>
        <v>20.378467711289101</v>
      </c>
      <c r="G256">
        <f>IF(F256&lt;='Speed Cal (Full)'!$L$7,'Speed Cal (Full)'!$L$6,(('Speed Cal (Full)'!$L$6*'Speed Cal (Full)'!$L$7)+('Speed Cal (Full)'!$L$10*(F256-'Speed Cal (Full)'!$L$7)))/F256)</f>
        <v>18.383884816144921</v>
      </c>
      <c r="H256" s="4">
        <f t="shared" si="76"/>
        <v>19.832974071095414</v>
      </c>
      <c r="I256">
        <f>IF(H256&lt;='Speed Cal (Full)'!$L$7,'Speed Cal (Full)'!$L$6,(('Speed Cal (Full)'!$L$6*'Speed Cal (Full)'!$L$7)+('Speed Cal (Full)'!$L$10*(H256-'Speed Cal (Full)'!$L$7)))/H256)</f>
        <v>18.807009018223596</v>
      </c>
      <c r="S256" s="4">
        <v>18.709999</v>
      </c>
      <c r="T256" s="13">
        <v>18.399999999999999</v>
      </c>
      <c r="U256" s="4">
        <v>19.16</v>
      </c>
      <c r="V256" s="13">
        <v>18.5</v>
      </c>
      <c r="W256" s="12">
        <v>21.269998999999999</v>
      </c>
      <c r="X256" s="13">
        <v>17.700001</v>
      </c>
      <c r="Y256">
        <v>15.810665</v>
      </c>
      <c r="Z256">
        <v>17.471668000000001</v>
      </c>
      <c r="AA256">
        <v>16.302999</v>
      </c>
      <c r="AE256">
        <f t="shared" si="57"/>
        <v>0.11331374475681144</v>
      </c>
      <c r="AF256">
        <f t="shared" si="58"/>
        <v>2.1201000510861974</v>
      </c>
      <c r="AG256">
        <f t="shared" si="59"/>
        <v>1.90034512100485E-2</v>
      </c>
      <c r="AH256" s="13">
        <f t="shared" si="60"/>
        <v>0.3496635022648924</v>
      </c>
      <c r="AI256">
        <f t="shared" si="61"/>
        <v>6.3594348188366442E-2</v>
      </c>
      <c r="AJ256">
        <f t="shared" si="62"/>
        <v>1.2184677112891009</v>
      </c>
      <c r="AK256">
        <f t="shared" si="63"/>
        <v>6.2764964245988842E-3</v>
      </c>
      <c r="AL256" s="13">
        <f t="shared" si="64"/>
        <v>0.11611518385507935</v>
      </c>
      <c r="AM256">
        <f t="shared" si="65"/>
        <v>6.7561118780710069E-2</v>
      </c>
      <c r="AN256">
        <f t="shared" si="66"/>
        <v>1.4370249289045844</v>
      </c>
      <c r="AO256">
        <f t="shared" si="67"/>
        <v>6.2542822354845942E-2</v>
      </c>
      <c r="AP256">
        <f t="shared" si="68"/>
        <v>1.1070080182235955</v>
      </c>
    </row>
    <row r="257" spans="1:42">
      <c r="A257">
        <v>23</v>
      </c>
      <c r="B257">
        <v>17</v>
      </c>
      <c r="C257">
        <v>15</v>
      </c>
      <c r="D257" s="4">
        <f t="shared" si="72"/>
        <v>19.016391013161751</v>
      </c>
      <c r="E257">
        <f>IF(D257&lt;='Speed Cal (Full)'!$L$7,'Speed Cal (Full)'!$L$6,(('Speed Cal (Full)'!$L$6*'Speed Cal (Full)'!$L$7)+('Speed Cal (Full)'!$L$10*(D257-'Speed Cal (Full)'!$L$7)))/D257)</f>
        <v>19.485777968228476</v>
      </c>
      <c r="F257" s="4">
        <f t="shared" si="75"/>
        <v>19.257221526437156</v>
      </c>
      <c r="G257">
        <f>IF(F257&lt;='Speed Cal (Full)'!$L$7,'Speed Cal (Full)'!$L$6,(('Speed Cal (Full)'!$L$6*'Speed Cal (Full)'!$L$7)+('Speed Cal (Full)'!$L$10*(F257-'Speed Cal (Full)'!$L$7)))/F257)</f>
        <v>19.279607085041498</v>
      </c>
      <c r="H257" s="4">
        <f t="shared" si="76"/>
        <v>21.264324897295545</v>
      </c>
      <c r="I257">
        <f>IF(H257&lt;='Speed Cal (Full)'!$L$7,'Speed Cal (Full)'!$L$6,(('Speed Cal (Full)'!$L$6*'Speed Cal (Full)'!$L$7)+('Speed Cal (Full)'!$L$10*(H257-'Speed Cal (Full)'!$L$7)))/H257)</f>
        <v>17.74300272941521</v>
      </c>
      <c r="S257" s="4">
        <v>18.940000999999999</v>
      </c>
      <c r="T257" s="13">
        <v>18.299999</v>
      </c>
      <c r="U257" s="4">
        <v>21.52</v>
      </c>
      <c r="V257" s="13">
        <v>17.5</v>
      </c>
      <c r="W257" s="12">
        <v>20.110001</v>
      </c>
      <c r="X257" s="13">
        <v>16.200001</v>
      </c>
      <c r="Y257">
        <v>15.836334000000001</v>
      </c>
      <c r="Z257">
        <v>17.702331999999998</v>
      </c>
      <c r="AA257">
        <v>16.921334999999999</v>
      </c>
      <c r="AE257">
        <f t="shared" si="57"/>
        <v>4.0332634175548636E-3</v>
      </c>
      <c r="AF257">
        <f t="shared" si="58"/>
        <v>7.6390013161752535E-2</v>
      </c>
      <c r="AG257">
        <f t="shared" si="59"/>
        <v>6.4796668471319374E-2</v>
      </c>
      <c r="AH257" s="13">
        <f t="shared" si="60"/>
        <v>1.1857789682284761</v>
      </c>
      <c r="AI257">
        <f t="shared" si="61"/>
        <v>0.10514769858563397</v>
      </c>
      <c r="AJ257">
        <f t="shared" si="62"/>
        <v>2.2627784735628431</v>
      </c>
      <c r="AK257">
        <f t="shared" si="63"/>
        <v>0.10169183343094274</v>
      </c>
      <c r="AL257" s="13">
        <f t="shared" si="64"/>
        <v>1.7796070850414978</v>
      </c>
      <c r="AM257">
        <f t="shared" si="65"/>
        <v>5.740048930358304E-2</v>
      </c>
      <c r="AN257">
        <f t="shared" si="66"/>
        <v>1.1543238972955443</v>
      </c>
      <c r="AO257">
        <f t="shared" si="67"/>
        <v>9.5247014454826848E-2</v>
      </c>
      <c r="AP257">
        <f t="shared" si="68"/>
        <v>1.5430017294152094</v>
      </c>
    </row>
    <row r="258" spans="1:42">
      <c r="A258">
        <v>23</v>
      </c>
      <c r="B258">
        <v>17</v>
      </c>
      <c r="C258">
        <v>20</v>
      </c>
      <c r="D258" s="4">
        <f t="shared" si="72"/>
        <v>18.79828809656966</v>
      </c>
      <c r="E258">
        <f>IF(D258&lt;='Speed Cal (Full)'!$L$7,'Speed Cal (Full)'!$L$6,(('Speed Cal (Full)'!$L$6*'Speed Cal (Full)'!$L$7)+('Speed Cal (Full)'!$L$10*(D258-'Speed Cal (Full)'!$L$7)))/D258)</f>
        <v>19.677050505317446</v>
      </c>
      <c r="F258" s="4">
        <f t="shared" si="75"/>
        <v>20.679681006630094</v>
      </c>
      <c r="G258">
        <f>IF(F258&lt;='Speed Cal (Full)'!$L$7,'Speed Cal (Full)'!$L$6,(('Speed Cal (Full)'!$L$6*'Speed Cal (Full)'!$L$7)+('Speed Cal (Full)'!$L$10*(F258-'Speed Cal (Full)'!$L$7)))/F258)</f>
        <v>18.159808311331741</v>
      </c>
      <c r="H258" s="4">
        <f t="shared" si="76"/>
        <v>20.174752965536008</v>
      </c>
      <c r="I258">
        <f>IF(H258&lt;='Speed Cal (Full)'!$L$7,'Speed Cal (Full)'!$L$6,(('Speed Cal (Full)'!$L$6*'Speed Cal (Full)'!$L$7)+('Speed Cal (Full)'!$L$10*(H258-'Speed Cal (Full)'!$L$7)))/H258)</f>
        <v>18.539223728565286</v>
      </c>
      <c r="S258" s="4">
        <v>17.969999000000001</v>
      </c>
      <c r="T258" s="13">
        <v>18</v>
      </c>
      <c r="U258" s="4">
        <v>19.5</v>
      </c>
      <c r="V258" s="13">
        <v>17.600000000000001</v>
      </c>
      <c r="W258" s="12">
        <v>17.66</v>
      </c>
      <c r="X258" s="13">
        <v>17.700001</v>
      </c>
      <c r="Y258">
        <v>16.301998000000001</v>
      </c>
      <c r="Z258">
        <v>17.808665999999999</v>
      </c>
      <c r="AA258">
        <v>16.859000999999999</v>
      </c>
      <c r="AE258">
        <f t="shared" si="57"/>
        <v>4.6092884956179393E-2</v>
      </c>
      <c r="AF258">
        <f t="shared" si="58"/>
        <v>0.82828909656965877</v>
      </c>
      <c r="AG258">
        <f t="shared" si="59"/>
        <v>9.3169472517635896E-2</v>
      </c>
      <c r="AH258" s="13">
        <f t="shared" si="60"/>
        <v>1.677050505317446</v>
      </c>
      <c r="AI258">
        <f t="shared" si="61"/>
        <v>6.049646187846637E-2</v>
      </c>
      <c r="AJ258">
        <f t="shared" si="62"/>
        <v>1.1796810066300942</v>
      </c>
      <c r="AK258">
        <f t="shared" si="63"/>
        <v>3.1807290416576095E-2</v>
      </c>
      <c r="AL258" s="13">
        <f t="shared" si="64"/>
        <v>0.55980831133173936</v>
      </c>
      <c r="AM258">
        <f t="shared" si="65"/>
        <v>0.14239824266908313</v>
      </c>
      <c r="AN258">
        <f t="shared" si="66"/>
        <v>2.5147529655360081</v>
      </c>
      <c r="AO258">
        <f t="shared" si="67"/>
        <v>4.7413710799524007E-2</v>
      </c>
      <c r="AP258">
        <f t="shared" si="68"/>
        <v>0.83922272856528579</v>
      </c>
    </row>
    <row r="259" spans="1:42">
      <c r="A259">
        <v>23</v>
      </c>
      <c r="B259">
        <v>17</v>
      </c>
      <c r="C259">
        <v>25</v>
      </c>
      <c r="D259" s="4">
        <f t="shared" si="72"/>
        <v>18.04949597627385</v>
      </c>
      <c r="E259">
        <f>IF(D259&lt;='Speed Cal (Full)'!$L$7,'Speed Cal (Full)'!$L$6,(('Speed Cal (Full)'!$L$6*'Speed Cal (Full)'!$L$7)+('Speed Cal (Full)'!$L$10*(D259-'Speed Cal (Full)'!$L$7)))/D259)</f>
        <v>20.368906057659299</v>
      </c>
      <c r="F259" s="4">
        <f t="shared" si="75"/>
        <v>19.371164713902573</v>
      </c>
      <c r="G259">
        <f>IF(F259&lt;='Speed Cal (Full)'!$L$7,'Speed Cal (Full)'!$L$6,(('Speed Cal (Full)'!$L$6*'Speed Cal (Full)'!$L$7)+('Speed Cal (Full)'!$L$10*(F259-'Speed Cal (Full)'!$L$7)))/F259)</f>
        <v>19.183848758201044</v>
      </c>
      <c r="H259" s="4">
        <f t="shared" si="76"/>
        <v>17.771741488009848</v>
      </c>
      <c r="I259">
        <f>IF(H259&lt;='Speed Cal (Full)'!$L$7,'Speed Cal (Full)'!$L$6,(('Speed Cal (Full)'!$L$6*'Speed Cal (Full)'!$L$7)+('Speed Cal (Full)'!$L$10*(H259-'Speed Cal (Full)'!$L$7)))/H259)</f>
        <v>20.640364632329963</v>
      </c>
      <c r="S259" s="4">
        <v>19.949998999999998</v>
      </c>
      <c r="T259" s="13">
        <v>18.200001</v>
      </c>
      <c r="U259" s="4">
        <v>20.239999999999998</v>
      </c>
      <c r="V259" s="13">
        <v>18.200001</v>
      </c>
      <c r="W259" s="12">
        <v>21.209999</v>
      </c>
      <c r="X259" s="13">
        <v>17.100000000000001</v>
      </c>
      <c r="Y259">
        <v>16.730668999999999</v>
      </c>
      <c r="Z259">
        <v>18.005333</v>
      </c>
      <c r="AA259">
        <v>15.640333</v>
      </c>
      <c r="AE259">
        <f t="shared" si="57"/>
        <v>9.5263314235060806E-2</v>
      </c>
      <c r="AF259">
        <f t="shared" si="58"/>
        <v>1.9005030237261487</v>
      </c>
      <c r="AG259">
        <f t="shared" si="59"/>
        <v>0.11917060101586249</v>
      </c>
      <c r="AH259" s="13">
        <f t="shared" si="60"/>
        <v>2.1689050576592983</v>
      </c>
      <c r="AI259">
        <f t="shared" si="61"/>
        <v>4.2926644570030911E-2</v>
      </c>
      <c r="AJ259">
        <f t="shared" si="62"/>
        <v>0.86883528609742555</v>
      </c>
      <c r="AK259">
        <f t="shared" si="63"/>
        <v>5.4057566161729555E-2</v>
      </c>
      <c r="AL259" s="13">
        <f t="shared" si="64"/>
        <v>0.98384775820104409</v>
      </c>
      <c r="AM259">
        <f t="shared" si="65"/>
        <v>0.16210550090031367</v>
      </c>
      <c r="AN259">
        <f t="shared" si="66"/>
        <v>3.4382575119901517</v>
      </c>
      <c r="AO259">
        <f t="shared" si="67"/>
        <v>0.20703886738771701</v>
      </c>
      <c r="AP259">
        <f t="shared" si="68"/>
        <v>3.5403646323299611</v>
      </c>
    </row>
    <row r="260" spans="1:42">
      <c r="A260">
        <v>23</v>
      </c>
      <c r="B260">
        <v>17</v>
      </c>
      <c r="C260">
        <v>30</v>
      </c>
      <c r="D260" s="4">
        <f t="shared" si="72"/>
        <v>19.545380510620536</v>
      </c>
      <c r="E260">
        <f>IF(D260&lt;='Speed Cal (Full)'!$L$7,'Speed Cal (Full)'!$L$6,(('Speed Cal (Full)'!$L$6*'Speed Cal (Full)'!$L$7)+('Speed Cal (Full)'!$L$10*(D260-'Speed Cal (Full)'!$L$7)))/D260)</f>
        <v>19.039595638961895</v>
      </c>
      <c r="F260" s="4">
        <f t="shared" si="75"/>
        <v>20.012137666805426</v>
      </c>
      <c r="G260">
        <f>IF(F260&lt;='Speed Cal (Full)'!$L$7,'Speed Cal (Full)'!$L$6,(('Speed Cal (Full)'!$L$6*'Speed Cal (Full)'!$L$7)+('Speed Cal (Full)'!$L$10*(F260-'Speed Cal (Full)'!$L$7)))/F260)</f>
        <v>18.665492873358019</v>
      </c>
      <c r="H260" s="4">
        <f t="shared" si="76"/>
        <v>20.98496398110478</v>
      </c>
      <c r="I260">
        <f>IF(H260&lt;='Speed Cal (Full)'!$L$7,'Speed Cal (Full)'!$L$6,(('Speed Cal (Full)'!$L$6*'Speed Cal (Full)'!$L$7)+('Speed Cal (Full)'!$L$10*(H260-'Speed Cal (Full)'!$L$7)))/H260)</f>
        <v>17.939267957871206</v>
      </c>
      <c r="S260" s="4">
        <v>18.440000999999999</v>
      </c>
      <c r="T260" s="13">
        <v>17.600000000000001</v>
      </c>
      <c r="U260" s="4">
        <v>21.77</v>
      </c>
      <c r="V260" s="13">
        <v>17.5</v>
      </c>
      <c r="W260" s="12">
        <v>22.59</v>
      </c>
      <c r="X260" s="13">
        <v>16.700001</v>
      </c>
      <c r="Y260">
        <v>16.696667000000001</v>
      </c>
      <c r="Z260">
        <v>17.283331</v>
      </c>
      <c r="AA260">
        <v>15.671666999999999</v>
      </c>
      <c r="AE260">
        <f t="shared" ref="AE260:AE323" si="77">ABS(S260-D260)/S260</f>
        <v>5.994465567656624E-2</v>
      </c>
      <c r="AF260">
        <f t="shared" ref="AF260:AF323" si="78">ABS(S260-D260)</f>
        <v>1.1053795106205371</v>
      </c>
      <c r="AG260">
        <f t="shared" ref="AG260:AG323" si="79">ABS(T260-E260)/T260</f>
        <v>8.1795206759198505E-2</v>
      </c>
      <c r="AH260" s="13">
        <f t="shared" ref="AH260:AH323" si="80">ABS(T260-E260)</f>
        <v>1.4395956389618938</v>
      </c>
      <c r="AI260">
        <f t="shared" ref="AI260:AI323" si="81">ABS(U260-F260)/U260</f>
        <v>8.0747006577610178E-2</v>
      </c>
      <c r="AJ260">
        <f t="shared" ref="AJ260:AJ323" si="82">ABS(U260-F260)</f>
        <v>1.7578623331945735</v>
      </c>
      <c r="AK260">
        <f t="shared" ref="AK260:AK323" si="83">ABS(V260-G260)/V260</f>
        <v>6.6599592763315382E-2</v>
      </c>
      <c r="AL260" s="13">
        <f t="shared" ref="AL260:AL323" si="84">ABS(V260-G260)</f>
        <v>1.1654928733580192</v>
      </c>
      <c r="AM260">
        <f t="shared" ref="AM260:AM323" si="85">ABS(W260-H260)/W260</f>
        <v>7.1050731248128371E-2</v>
      </c>
      <c r="AN260">
        <f t="shared" ref="AN260:AN323" si="86">ABS(W260-H260)</f>
        <v>1.6050360188952197</v>
      </c>
      <c r="AO260">
        <f t="shared" ref="AO260:AO323" si="87">ABS(X260-I260)/X260</f>
        <v>7.4207597824168109E-2</v>
      </c>
      <c r="AP260">
        <f t="shared" ref="AP260:AP323" si="88">ABS(X260-I260)</f>
        <v>1.2392669578712052</v>
      </c>
    </row>
    <row r="261" spans="1:42">
      <c r="A261">
        <v>23</v>
      </c>
      <c r="B261">
        <v>17</v>
      </c>
      <c r="C261">
        <v>35</v>
      </c>
      <c r="D261" s="4">
        <f t="shared" si="72"/>
        <v>18.543314334237941</v>
      </c>
      <c r="E261">
        <f>IF(D261&lt;='Speed Cal (Full)'!$L$7,'Speed Cal (Full)'!$L$6,(('Speed Cal (Full)'!$L$6*'Speed Cal (Full)'!$L$7)+('Speed Cal (Full)'!$L$10*(D261-'Speed Cal (Full)'!$L$7)))/D261)</f>
        <v>19.906362818925039</v>
      </c>
      <c r="F261" s="4">
        <f t="shared" si="75"/>
        <v>20.897165885816843</v>
      </c>
      <c r="G261">
        <f>IF(F261&lt;='Speed Cal (Full)'!$L$7,'Speed Cal (Full)'!$L$6,(('Speed Cal (Full)'!$L$6*'Speed Cal (Full)'!$L$7)+('Speed Cal (Full)'!$L$10*(F261-'Speed Cal (Full)'!$L$7)))/F261)</f>
        <v>18.002034329103747</v>
      </c>
      <c r="H261" s="4">
        <f t="shared" si="76"/>
        <v>22.562966359241582</v>
      </c>
      <c r="I261">
        <f>IF(H261&lt;='Speed Cal (Full)'!$L$7,'Speed Cal (Full)'!$L$6,(('Speed Cal (Full)'!$L$6*'Speed Cal (Full)'!$L$7)+('Speed Cal (Full)'!$L$10*(H261-'Speed Cal (Full)'!$L$7)))/H261)</f>
        <v>16.894449648531843</v>
      </c>
      <c r="S261" s="4">
        <v>21.799999</v>
      </c>
      <c r="T261" s="13">
        <v>17.299999</v>
      </c>
      <c r="U261" s="4">
        <v>23.790001</v>
      </c>
      <c r="V261" s="13">
        <v>16.600000000000001</v>
      </c>
      <c r="W261" s="12">
        <v>23.67</v>
      </c>
      <c r="X261" s="13">
        <v>16.100000000000001</v>
      </c>
      <c r="Y261">
        <v>16.023001000000001</v>
      </c>
      <c r="Z261">
        <v>17.514002000000001</v>
      </c>
      <c r="AA261">
        <v>15.765000000000001</v>
      </c>
      <c r="AE261">
        <f t="shared" si="77"/>
        <v>0.14938921170418673</v>
      </c>
      <c r="AF261">
        <f t="shared" si="78"/>
        <v>3.2566846657620587</v>
      </c>
      <c r="AG261">
        <f t="shared" si="79"/>
        <v>0.15065687685444604</v>
      </c>
      <c r="AH261" s="13">
        <f t="shared" si="80"/>
        <v>2.6063638189250398</v>
      </c>
      <c r="AI261">
        <f t="shared" si="81"/>
        <v>0.12159878068870854</v>
      </c>
      <c r="AJ261">
        <f t="shared" si="82"/>
        <v>2.892835114183157</v>
      </c>
      <c r="AK261">
        <f t="shared" si="83"/>
        <v>8.4459899343599126E-2</v>
      </c>
      <c r="AL261" s="13">
        <f t="shared" si="84"/>
        <v>1.4020343291037456</v>
      </c>
      <c r="AM261">
        <f t="shared" si="85"/>
        <v>4.6769482076823826E-2</v>
      </c>
      <c r="AN261">
        <f t="shared" si="86"/>
        <v>1.10703364075842</v>
      </c>
      <c r="AO261">
        <f t="shared" si="87"/>
        <v>4.9344698666574018E-2</v>
      </c>
      <c r="AP261">
        <f t="shared" si="88"/>
        <v>0.79444964853184175</v>
      </c>
    </row>
    <row r="262" spans="1:42">
      <c r="A262">
        <v>23</v>
      </c>
      <c r="B262">
        <v>17</v>
      </c>
      <c r="C262">
        <v>40</v>
      </c>
      <c r="D262" s="4">
        <f t="shared" si="72"/>
        <v>21.053286442057569</v>
      </c>
      <c r="E262">
        <f>IF(D262&lt;='Speed Cal (Full)'!$L$7,'Speed Cal (Full)'!$L$6,(('Speed Cal (Full)'!$L$6*'Speed Cal (Full)'!$L$7)+('Speed Cal (Full)'!$L$10*(D262-'Speed Cal (Full)'!$L$7)))/D262)</f>
        <v>17.890786807219307</v>
      </c>
      <c r="F262" s="4">
        <f t="shared" si="75"/>
        <v>22.979406183046088</v>
      </c>
      <c r="G262">
        <f>IF(F262&lt;='Speed Cal (Full)'!$L$7,'Speed Cal (Full)'!$L$6,(('Speed Cal (Full)'!$L$6*'Speed Cal (Full)'!$L$7)+('Speed Cal (Full)'!$L$10*(F262-'Speed Cal (Full)'!$L$7)))/F262)</f>
        <v>16.642650184376667</v>
      </c>
      <c r="H262" s="4">
        <f t="shared" si="76"/>
        <v>23.617604265368396</v>
      </c>
      <c r="I262">
        <f>IF(H262&lt;='Speed Cal (Full)'!$L$7,'Speed Cal (Full)'!$L$6,(('Speed Cal (Full)'!$L$6*'Speed Cal (Full)'!$L$7)+('Speed Cal (Full)'!$L$10*(H262-'Speed Cal (Full)'!$L$7)))/H262)</f>
        <v>16.273996654254208</v>
      </c>
      <c r="S262" s="4">
        <v>20.77</v>
      </c>
      <c r="T262" s="13">
        <v>16.700001</v>
      </c>
      <c r="U262" s="4">
        <v>25.68</v>
      </c>
      <c r="V262" s="13">
        <v>16.200001</v>
      </c>
      <c r="W262" s="12">
        <v>24.1</v>
      </c>
      <c r="X262" s="13">
        <v>16.799999</v>
      </c>
      <c r="Y262">
        <v>14.845331</v>
      </c>
      <c r="Z262">
        <v>17.377333</v>
      </c>
      <c r="AA262">
        <v>16.402332000000001</v>
      </c>
      <c r="AE262">
        <f t="shared" si="77"/>
        <v>1.3639212424533923E-2</v>
      </c>
      <c r="AF262">
        <f t="shared" si="78"/>
        <v>0.28328644205756959</v>
      </c>
      <c r="AG262">
        <f t="shared" si="79"/>
        <v>7.1304535084716847E-2</v>
      </c>
      <c r="AH262" s="13">
        <f t="shared" si="80"/>
        <v>1.1907858072193065</v>
      </c>
      <c r="AI262">
        <f t="shared" si="81"/>
        <v>0.10516331062904642</v>
      </c>
      <c r="AJ262">
        <f t="shared" si="82"/>
        <v>2.7005938169539121</v>
      </c>
      <c r="AK262">
        <f t="shared" si="83"/>
        <v>2.7324022040286677E-2</v>
      </c>
      <c r="AL262" s="13">
        <f t="shared" si="84"/>
        <v>0.44264918437666623</v>
      </c>
      <c r="AM262">
        <f t="shared" si="85"/>
        <v>2.0016420524133015E-2</v>
      </c>
      <c r="AN262">
        <f t="shared" si="86"/>
        <v>0.48239573463160568</v>
      </c>
      <c r="AO262">
        <f t="shared" si="87"/>
        <v>3.1309665300920032E-2</v>
      </c>
      <c r="AP262">
        <f t="shared" si="88"/>
        <v>0.52600234574579119</v>
      </c>
    </row>
    <row r="263" spans="1:42">
      <c r="A263">
        <v>23</v>
      </c>
      <c r="B263">
        <v>17</v>
      </c>
      <c r="C263">
        <v>45</v>
      </c>
      <c r="D263" s="4">
        <f t="shared" si="72"/>
        <v>20.695575535935035</v>
      </c>
      <c r="E263">
        <f>IF(D263&lt;='Speed Cal (Full)'!$L$7,'Speed Cal (Full)'!$L$6,(('Speed Cal (Full)'!$L$6*'Speed Cal (Full)'!$L$7)+('Speed Cal (Full)'!$L$10*(D263-'Speed Cal (Full)'!$L$7)))/D263)</f>
        <v>18.14816533880153</v>
      </c>
      <c r="F263" s="4">
        <f t="shared" si="75"/>
        <v>24.377769031223387</v>
      </c>
      <c r="G263">
        <f>IF(F263&lt;='Speed Cal (Full)'!$L$7,'Speed Cal (Full)'!$L$6,(('Speed Cal (Full)'!$L$6*'Speed Cal (Full)'!$L$7)+('Speed Cal (Full)'!$L$10*(F263-'Speed Cal (Full)'!$L$7)))/F263)</f>
        <v>15.860077540256651</v>
      </c>
      <c r="H263" s="4">
        <f t="shared" si="76"/>
        <v>24.051914225446314</v>
      </c>
      <c r="I263">
        <f>IF(H263&lt;='Speed Cal (Full)'!$L$7,'Speed Cal (Full)'!$L$6,(('Speed Cal (Full)'!$L$6*'Speed Cal (Full)'!$L$7)+('Speed Cal (Full)'!$L$10*(H263-'Speed Cal (Full)'!$L$7)))/H263)</f>
        <v>16.034305588381194</v>
      </c>
      <c r="S263" s="4">
        <v>25.240002</v>
      </c>
      <c r="T263" s="13">
        <v>15.1</v>
      </c>
      <c r="U263" s="4">
        <v>25.23</v>
      </c>
      <c r="V263" s="13">
        <v>15.1</v>
      </c>
      <c r="W263" s="12">
        <v>23.52</v>
      </c>
      <c r="X263" s="13">
        <v>15.9</v>
      </c>
      <c r="Y263">
        <v>15.663667</v>
      </c>
      <c r="Z263">
        <v>16.914000999999999</v>
      </c>
      <c r="AA263">
        <v>15.692330999999999</v>
      </c>
      <c r="AE263">
        <f t="shared" si="77"/>
        <v>0.18004857781171987</v>
      </c>
      <c r="AF263">
        <f t="shared" si="78"/>
        <v>4.5444264640649656</v>
      </c>
      <c r="AG263">
        <f t="shared" si="79"/>
        <v>0.20186525422526688</v>
      </c>
      <c r="AH263" s="13">
        <f t="shared" si="80"/>
        <v>3.04816533880153</v>
      </c>
      <c r="AI263">
        <f t="shared" si="81"/>
        <v>3.3778476764828105E-2</v>
      </c>
      <c r="AJ263">
        <f t="shared" si="82"/>
        <v>0.8522309687766132</v>
      </c>
      <c r="AK263">
        <f t="shared" si="83"/>
        <v>5.0336260944149065E-2</v>
      </c>
      <c r="AL263" s="13">
        <f t="shared" si="84"/>
        <v>0.76007754025665086</v>
      </c>
      <c r="AM263">
        <f t="shared" si="85"/>
        <v>2.2615400741765074E-2</v>
      </c>
      <c r="AN263">
        <f t="shared" si="86"/>
        <v>0.5319142254463145</v>
      </c>
      <c r="AO263">
        <f t="shared" si="87"/>
        <v>8.4468923510184826E-3</v>
      </c>
      <c r="AP263">
        <f t="shared" si="88"/>
        <v>0.13430558838119389</v>
      </c>
    </row>
    <row r="264" spans="1:42">
      <c r="A264">
        <v>23</v>
      </c>
      <c r="B264">
        <v>17</v>
      </c>
      <c r="C264">
        <v>50</v>
      </c>
      <c r="D264" s="4">
        <f t="shared" si="72"/>
        <v>24.1982414088396</v>
      </c>
      <c r="E264">
        <f>IF(D264&lt;='Speed Cal (Full)'!$L$7,'Speed Cal (Full)'!$L$6,(('Speed Cal (Full)'!$L$6*'Speed Cal (Full)'!$L$7)+('Speed Cal (Full)'!$L$10*(D264-'Speed Cal (Full)'!$L$7)))/D264)</f>
        <v>15.955486917552557</v>
      </c>
      <c r="F264" s="4">
        <f t="shared" si="75"/>
        <v>25.042314056313554</v>
      </c>
      <c r="G264">
        <f>IF(F264&lt;='Speed Cal (Full)'!$L$7,'Speed Cal (Full)'!$L$6,(('Speed Cal (Full)'!$L$6*'Speed Cal (Full)'!$L$7)+('Speed Cal (Full)'!$L$10*(F264-'Speed Cal (Full)'!$L$7)))/F264)</f>
        <v>15.518811132829867</v>
      </c>
      <c r="H264" s="4">
        <f t="shared" si="76"/>
        <v>23.491424484421806</v>
      </c>
      <c r="I264">
        <f>IF(H264&lt;='Speed Cal (Full)'!$L$7,'Speed Cal (Full)'!$L$6,(('Speed Cal (Full)'!$L$6*'Speed Cal (Full)'!$L$7)+('Speed Cal (Full)'!$L$10*(H264-'Speed Cal (Full)'!$L$7)))/H264)</f>
        <v>16.345295437826497</v>
      </c>
      <c r="S264" s="4">
        <v>22.799999</v>
      </c>
      <c r="T264" s="13">
        <v>14.8</v>
      </c>
      <c r="U264" s="4">
        <v>22.67</v>
      </c>
      <c r="V264" s="13">
        <v>15.4</v>
      </c>
      <c r="W264" s="12">
        <v>21.98</v>
      </c>
      <c r="X264" s="13">
        <v>15.5</v>
      </c>
      <c r="Y264">
        <v>14.833667</v>
      </c>
      <c r="Z264">
        <v>16.933336000000001</v>
      </c>
      <c r="AA264">
        <v>15.370666999999999</v>
      </c>
      <c r="AE264">
        <f t="shared" si="77"/>
        <v>6.1326424130088784E-2</v>
      </c>
      <c r="AF264">
        <f t="shared" si="78"/>
        <v>1.3982424088396002</v>
      </c>
      <c r="AG264">
        <f t="shared" si="79"/>
        <v>7.807344037517272E-2</v>
      </c>
      <c r="AH264" s="13">
        <f t="shared" si="80"/>
        <v>1.1554869175525564</v>
      </c>
      <c r="AI264">
        <f t="shared" si="81"/>
        <v>0.10464552520130357</v>
      </c>
      <c r="AJ264">
        <f t="shared" si="82"/>
        <v>2.3723140563135523</v>
      </c>
      <c r="AK264">
        <f t="shared" si="83"/>
        <v>7.7150086253160452E-3</v>
      </c>
      <c r="AL264" s="13">
        <f t="shared" si="84"/>
        <v>0.11881113282986711</v>
      </c>
      <c r="AM264">
        <f t="shared" si="85"/>
        <v>6.8763625314913812E-2</v>
      </c>
      <c r="AN264">
        <f t="shared" si="86"/>
        <v>1.5114244844218057</v>
      </c>
      <c r="AO264">
        <f t="shared" si="87"/>
        <v>5.453518953719335E-2</v>
      </c>
      <c r="AP264">
        <f t="shared" si="88"/>
        <v>0.84529543782649696</v>
      </c>
    </row>
    <row r="265" spans="1:42">
      <c r="A265">
        <v>23</v>
      </c>
      <c r="B265">
        <v>17</v>
      </c>
      <c r="C265">
        <v>55</v>
      </c>
      <c r="D265" s="4">
        <f t="shared" si="72"/>
        <v>22.788337562815581</v>
      </c>
      <c r="E265">
        <f>IF(D265&lt;='Speed Cal (Full)'!$L$7,'Speed Cal (Full)'!$L$6,(('Speed Cal (Full)'!$L$6*'Speed Cal (Full)'!$L$7)+('Speed Cal (Full)'!$L$10*(D265-'Speed Cal (Full)'!$L$7)))/D265)</f>
        <v>16.757036867469765</v>
      </c>
      <c r="F265" s="4">
        <f t="shared" si="75"/>
        <v>22.945699685633638</v>
      </c>
      <c r="G265">
        <f>IF(F265&lt;='Speed Cal (Full)'!$L$7,'Speed Cal (Full)'!$L$6,(('Speed Cal (Full)'!$L$6*'Speed Cal (Full)'!$L$7)+('Speed Cal (Full)'!$L$10*(F265-'Speed Cal (Full)'!$L$7)))/F265)</f>
        <v>16.66269080024102</v>
      </c>
      <c r="H265" s="4">
        <f t="shared" si="76"/>
        <v>22.055650048583637</v>
      </c>
      <c r="I265">
        <f>IF(H265&lt;='Speed Cal (Full)'!$L$7,'Speed Cal (Full)'!$L$6,(('Speed Cal (Full)'!$L$6*'Speed Cal (Full)'!$L$7)+('Speed Cal (Full)'!$L$10*(H265-'Speed Cal (Full)'!$L$7)))/H265)</f>
        <v>17.21404489595319</v>
      </c>
      <c r="S265" s="4">
        <v>21.209999</v>
      </c>
      <c r="T265" s="13">
        <v>14.4</v>
      </c>
      <c r="U265" s="4">
        <v>22.5</v>
      </c>
      <c r="V265" s="13">
        <v>15.3</v>
      </c>
      <c r="W265" s="12">
        <v>24.439999</v>
      </c>
      <c r="X265" s="13">
        <v>13.7</v>
      </c>
      <c r="Y265">
        <v>14.632334</v>
      </c>
      <c r="Z265">
        <v>16.492334</v>
      </c>
      <c r="AA265">
        <v>14.856668000000001</v>
      </c>
      <c r="AE265">
        <f t="shared" si="77"/>
        <v>7.4414834381443459E-2</v>
      </c>
      <c r="AF265">
        <f t="shared" si="78"/>
        <v>1.5783385628155813</v>
      </c>
      <c r="AG265">
        <f t="shared" si="79"/>
        <v>0.1636831157965114</v>
      </c>
      <c r="AH265" s="13">
        <f t="shared" si="80"/>
        <v>2.3570368674697644</v>
      </c>
      <c r="AI265">
        <f t="shared" si="81"/>
        <v>1.9808874917050585E-2</v>
      </c>
      <c r="AJ265">
        <f t="shared" si="82"/>
        <v>0.44569968563363815</v>
      </c>
      <c r="AK265">
        <f t="shared" si="83"/>
        <v>8.9064758185687515E-2</v>
      </c>
      <c r="AL265" s="13">
        <f t="shared" si="84"/>
        <v>1.362690800241019</v>
      </c>
      <c r="AM265">
        <f t="shared" si="85"/>
        <v>9.7559290056286968E-2</v>
      </c>
      <c r="AN265">
        <f t="shared" si="86"/>
        <v>2.3843489514163636</v>
      </c>
      <c r="AO265">
        <f t="shared" si="87"/>
        <v>0.25649962744183874</v>
      </c>
      <c r="AP265">
        <f t="shared" si="88"/>
        <v>3.5140448959531909</v>
      </c>
    </row>
    <row r="266" spans="1:42">
      <c r="A266">
        <v>23</v>
      </c>
      <c r="B266">
        <v>18</v>
      </c>
      <c r="C266">
        <v>0</v>
      </c>
      <c r="D266" s="4">
        <f t="shared" si="72"/>
        <v>21.130811850399059</v>
      </c>
      <c r="E266">
        <f>IF(D266&lt;='Speed Cal (Full)'!$L$7,'Speed Cal (Full)'!$L$6,(('Speed Cal (Full)'!$L$6*'Speed Cal (Full)'!$L$7)+('Speed Cal (Full)'!$L$10*(D266-'Speed Cal (Full)'!$L$7)))/D266)</f>
        <v>17.836155005283413</v>
      </c>
      <c r="F266" s="4">
        <f t="shared" si="75"/>
        <v>22.20935874974948</v>
      </c>
      <c r="G266">
        <f>IF(F266&lt;='Speed Cal (Full)'!$L$7,'Speed Cal (Full)'!$L$6,(('Speed Cal (Full)'!$L$6*'Speed Cal (Full)'!$L$7)+('Speed Cal (Full)'!$L$10*(F266-'Speed Cal (Full)'!$L$7)))/F266)</f>
        <v>17.115670944508306</v>
      </c>
      <c r="H266" s="4">
        <f t="shared" si="76"/>
        <v>24.353044252857565</v>
      </c>
      <c r="I266">
        <f>IF(H266&lt;='Speed Cal (Full)'!$L$7,'Speed Cal (Full)'!$L$6,(('Speed Cal (Full)'!$L$6*'Speed Cal (Full)'!$L$7)+('Speed Cal (Full)'!$L$10*(H266-'Speed Cal (Full)'!$L$7)))/H266)</f>
        <v>15.873133918902733</v>
      </c>
      <c r="S266" s="4">
        <v>23.129999000000002</v>
      </c>
      <c r="T266" s="13">
        <v>14</v>
      </c>
      <c r="U266" s="4">
        <v>24.969999000000001</v>
      </c>
      <c r="V266" s="13">
        <v>14.6</v>
      </c>
      <c r="W266" s="12">
        <v>21.73</v>
      </c>
      <c r="X266" s="13">
        <v>14</v>
      </c>
      <c r="Y266">
        <v>14.179334000000001</v>
      </c>
      <c r="Z266">
        <v>15.984664</v>
      </c>
      <c r="AA266">
        <v>14.721334000000001</v>
      </c>
      <c r="AE266">
        <f t="shared" si="77"/>
        <v>8.6432651795659052E-2</v>
      </c>
      <c r="AF266">
        <f t="shared" si="78"/>
        <v>1.9991871496009423</v>
      </c>
      <c r="AG266">
        <f t="shared" si="79"/>
        <v>0.27401107180595802</v>
      </c>
      <c r="AH266" s="13">
        <f t="shared" si="80"/>
        <v>3.8361550052834126</v>
      </c>
      <c r="AI266">
        <f t="shared" si="81"/>
        <v>0.11055828437360053</v>
      </c>
      <c r="AJ266">
        <f t="shared" si="82"/>
        <v>2.7606402502505212</v>
      </c>
      <c r="AK266">
        <f t="shared" si="83"/>
        <v>0.17230622907591139</v>
      </c>
      <c r="AL266" s="13">
        <f t="shared" si="84"/>
        <v>2.5156709445083063</v>
      </c>
      <c r="AM266">
        <f t="shared" si="85"/>
        <v>0.12071073413978667</v>
      </c>
      <c r="AN266">
        <f t="shared" si="86"/>
        <v>2.6230442528575644</v>
      </c>
      <c r="AO266">
        <f t="shared" si="87"/>
        <v>0.13379527992162377</v>
      </c>
      <c r="AP266">
        <f t="shared" si="88"/>
        <v>1.8731339189027327</v>
      </c>
    </row>
    <row r="267" spans="1:42">
      <c r="A267">
        <v>23</v>
      </c>
      <c r="B267">
        <v>18</v>
      </c>
      <c r="C267">
        <v>5</v>
      </c>
      <c r="D267" s="4">
        <f t="shared" si="72"/>
        <v>22.470326242859134</v>
      </c>
      <c r="E267">
        <f>IF(D267&lt;='Speed Cal (Full)'!$L$7,'Speed Cal (Full)'!$L$6,(('Speed Cal (Full)'!$L$6*'Speed Cal (Full)'!$L$7)+('Speed Cal (Full)'!$L$10*(D267-'Speed Cal (Full)'!$L$7)))/D267)</f>
        <v>16.95173334875934</v>
      </c>
      <c r="F267" s="4">
        <f t="shared" si="75"/>
        <v>24.168790386864256</v>
      </c>
      <c r="G267">
        <f>IF(F267&lt;='Speed Cal (Full)'!$L$7,'Speed Cal (Full)'!$L$6,(('Speed Cal (Full)'!$L$6*'Speed Cal (Full)'!$L$7)+('Speed Cal (Full)'!$L$10*(F267-'Speed Cal (Full)'!$L$7)))/F267)</f>
        <v>15.97127390249482</v>
      </c>
      <c r="H267" s="4">
        <f t="shared" si="76"/>
        <v>21.826704851014075</v>
      </c>
      <c r="I267">
        <f>IF(H267&lt;='Speed Cal (Full)'!$L$7,'Speed Cal (Full)'!$L$6,(('Speed Cal (Full)'!$L$6*'Speed Cal (Full)'!$L$7)+('Speed Cal (Full)'!$L$10*(H267-'Speed Cal (Full)'!$L$7)))/H267)</f>
        <v>17.363139197597878</v>
      </c>
      <c r="S267" s="4">
        <v>24.75</v>
      </c>
      <c r="T267" s="13">
        <v>12.7</v>
      </c>
      <c r="U267" s="4">
        <v>23.960000999999998</v>
      </c>
      <c r="V267" s="13">
        <v>13.5</v>
      </c>
      <c r="W267" s="12">
        <v>21.719999000000001</v>
      </c>
      <c r="X267" s="13">
        <v>14.6</v>
      </c>
      <c r="Y267">
        <v>13.596332</v>
      </c>
      <c r="Z267">
        <v>15.801667</v>
      </c>
      <c r="AA267">
        <v>13.910334000000001</v>
      </c>
      <c r="AE267">
        <f t="shared" si="77"/>
        <v>9.210803059155015E-2</v>
      </c>
      <c r="AF267">
        <f t="shared" si="78"/>
        <v>2.2796737571408663</v>
      </c>
      <c r="AG267">
        <f t="shared" si="79"/>
        <v>0.33478215344561746</v>
      </c>
      <c r="AH267" s="13">
        <f t="shared" si="80"/>
        <v>4.2517333487593412</v>
      </c>
      <c r="AI267">
        <f t="shared" si="81"/>
        <v>8.7140808910758146E-3</v>
      </c>
      <c r="AJ267">
        <f t="shared" si="82"/>
        <v>0.20878938686425741</v>
      </c>
      <c r="AK267">
        <f t="shared" si="83"/>
        <v>0.18305732611072742</v>
      </c>
      <c r="AL267" s="13">
        <f t="shared" si="84"/>
        <v>2.4712739024948203</v>
      </c>
      <c r="AM267">
        <f t="shared" si="85"/>
        <v>4.9127926301503633E-3</v>
      </c>
      <c r="AN267">
        <f t="shared" si="86"/>
        <v>0.10670585101407326</v>
      </c>
      <c r="AO267">
        <f t="shared" si="87"/>
        <v>0.18925610942451221</v>
      </c>
      <c r="AP267">
        <f t="shared" si="88"/>
        <v>2.7631391975978783</v>
      </c>
    </row>
    <row r="268" spans="1:42">
      <c r="A268">
        <v>23</v>
      </c>
      <c r="B268">
        <v>18</v>
      </c>
      <c r="C268">
        <v>10</v>
      </c>
      <c r="D268" s="4">
        <f t="shared" si="72"/>
        <v>24.010091196993528</v>
      </c>
      <c r="E268">
        <f>IF(D268&lt;='Speed Cal (Full)'!$L$7,'Speed Cal (Full)'!$L$6,(('Speed Cal (Full)'!$L$6*'Speed Cal (Full)'!$L$7)+('Speed Cal (Full)'!$L$10*(D268-'Speed Cal (Full)'!$L$7)))/D268)</f>
        <v>16.057009964179375</v>
      </c>
      <c r="F268" s="4">
        <f t="shared" si="75"/>
        <v>24.069536282136593</v>
      </c>
      <c r="G268">
        <f>IF(F268&lt;='Speed Cal (Full)'!$L$7,'Speed Cal (Full)'!$L$6,(('Speed Cal (Full)'!$L$6*'Speed Cal (Full)'!$L$7)+('Speed Cal (Full)'!$L$10*(F268-'Speed Cal (Full)'!$L$7)))/F268)</f>
        <v>16.0247627675597</v>
      </c>
      <c r="H268" s="4">
        <f t="shared" si="76"/>
        <v>21.605073112704513</v>
      </c>
      <c r="I268">
        <f>IF(H268&lt;='Speed Cal (Full)'!$L$7,'Speed Cal (Full)'!$L$6,(('Speed Cal (Full)'!$L$6*'Speed Cal (Full)'!$L$7)+('Speed Cal (Full)'!$L$10*(H268-'Speed Cal (Full)'!$L$7)))/H268)</f>
        <v>17.510480865517248</v>
      </c>
      <c r="S268" s="4">
        <v>21.66</v>
      </c>
      <c r="T268" s="13">
        <v>12.7</v>
      </c>
      <c r="U268" s="4">
        <v>25.080002</v>
      </c>
      <c r="V268" s="13">
        <v>13.1</v>
      </c>
      <c r="W268" s="12">
        <v>22.690000999999999</v>
      </c>
      <c r="X268" s="13">
        <v>15.4</v>
      </c>
      <c r="Y268">
        <v>12.331666</v>
      </c>
      <c r="Z268">
        <v>14.910002</v>
      </c>
      <c r="AA268">
        <v>13.752333</v>
      </c>
      <c r="AE268">
        <f t="shared" si="77"/>
        <v>0.10849913190182493</v>
      </c>
      <c r="AF268">
        <f t="shared" si="78"/>
        <v>2.3500911969935281</v>
      </c>
      <c r="AG268">
        <f t="shared" si="79"/>
        <v>0.26433149324247057</v>
      </c>
      <c r="AH268" s="13">
        <f t="shared" si="80"/>
        <v>3.357009964179376</v>
      </c>
      <c r="AI268">
        <f t="shared" si="81"/>
        <v>4.0289698456300274E-2</v>
      </c>
      <c r="AJ268">
        <f t="shared" si="82"/>
        <v>1.0104657178634078</v>
      </c>
      <c r="AK268">
        <f t="shared" si="83"/>
        <v>0.22326433340150387</v>
      </c>
      <c r="AL268" s="13">
        <f t="shared" si="84"/>
        <v>2.9247627675597005</v>
      </c>
      <c r="AM268">
        <f t="shared" si="85"/>
        <v>4.7815241933902318E-2</v>
      </c>
      <c r="AN268">
        <f t="shared" si="86"/>
        <v>1.0849278872954855</v>
      </c>
      <c r="AO268">
        <f t="shared" si="87"/>
        <v>0.13704421204657455</v>
      </c>
      <c r="AP268">
        <f t="shared" si="88"/>
        <v>2.110480865517248</v>
      </c>
    </row>
    <row r="269" spans="1:42">
      <c r="A269">
        <v>23</v>
      </c>
      <c r="B269">
        <v>18</v>
      </c>
      <c r="C269">
        <v>15</v>
      </c>
      <c r="D269" s="4">
        <f t="shared" si="72"/>
        <v>21.692675269811168</v>
      </c>
      <c r="E269">
        <f>IF(D269&lt;='Speed Cal (Full)'!$L$7,'Speed Cal (Full)'!$L$6,(('Speed Cal (Full)'!$L$6*'Speed Cal (Full)'!$L$7)+('Speed Cal (Full)'!$L$10*(D269-'Speed Cal (Full)'!$L$7)))/D269)</f>
        <v>17.451882771521753</v>
      </c>
      <c r="F269" s="4">
        <f t="shared" si="75"/>
        <v>24.211029819798849</v>
      </c>
      <c r="G269">
        <f>IF(F269&lt;='Speed Cal (Full)'!$L$7,'Speed Cal (Full)'!$L$6,(('Speed Cal (Full)'!$L$6*'Speed Cal (Full)'!$L$7)+('Speed Cal (Full)'!$L$10*(F269-'Speed Cal (Full)'!$L$7)))/F269)</f>
        <v>15.948643751767708</v>
      </c>
      <c r="H269" s="4">
        <f t="shared" si="76"/>
        <v>22.537473102600707</v>
      </c>
      <c r="I269">
        <f>IF(H269&lt;='Speed Cal (Full)'!$L$7,'Speed Cal (Full)'!$L$6,(('Speed Cal (Full)'!$L$6*'Speed Cal (Full)'!$L$7)+('Speed Cal (Full)'!$L$10*(H269-'Speed Cal (Full)'!$L$7)))/H269)</f>
        <v>16.910166351516299</v>
      </c>
      <c r="S269" s="4">
        <v>23.549999</v>
      </c>
      <c r="T269" s="13">
        <v>12.3</v>
      </c>
      <c r="U269" s="4">
        <v>23.559999000000001</v>
      </c>
      <c r="V269" s="13">
        <v>12.9</v>
      </c>
      <c r="W269" s="12">
        <v>23.57</v>
      </c>
      <c r="X269" s="13">
        <v>15</v>
      </c>
      <c r="Y269">
        <v>12.448668</v>
      </c>
      <c r="Z269">
        <v>14.885001000000001</v>
      </c>
      <c r="AA269">
        <v>13.344001</v>
      </c>
      <c r="AE269">
        <f t="shared" si="77"/>
        <v>7.8867253038474916E-2</v>
      </c>
      <c r="AF269">
        <f t="shared" si="78"/>
        <v>1.8573237301888312</v>
      </c>
      <c r="AG269">
        <f t="shared" si="79"/>
        <v>0.4188522578472969</v>
      </c>
      <c r="AH269" s="13">
        <f t="shared" si="80"/>
        <v>5.1518827715217519</v>
      </c>
      <c r="AI269">
        <f t="shared" si="81"/>
        <v>2.7632888261109344E-2</v>
      </c>
      <c r="AJ269">
        <f t="shared" si="82"/>
        <v>0.65103081979884792</v>
      </c>
      <c r="AK269">
        <f t="shared" si="83"/>
        <v>0.23632897300524866</v>
      </c>
      <c r="AL269" s="13">
        <f t="shared" si="84"/>
        <v>3.0486437517677079</v>
      </c>
      <c r="AM269">
        <f t="shared" si="85"/>
        <v>4.380682636399208E-2</v>
      </c>
      <c r="AN269">
        <f t="shared" si="86"/>
        <v>1.0325268973992934</v>
      </c>
      <c r="AO269">
        <f t="shared" si="87"/>
        <v>0.12734442343441993</v>
      </c>
      <c r="AP269">
        <f t="shared" si="88"/>
        <v>1.910166351516299</v>
      </c>
    </row>
    <row r="270" spans="1:42">
      <c r="A270">
        <v>23</v>
      </c>
      <c r="B270">
        <v>18</v>
      </c>
      <c r="C270">
        <v>20</v>
      </c>
      <c r="D270" s="4">
        <f t="shared" si="72"/>
        <v>22.825413958247584</v>
      </c>
      <c r="E270">
        <f>IF(D270&lt;='Speed Cal (Full)'!$L$7,'Speed Cal (Full)'!$L$6,(('Speed Cal (Full)'!$L$6*'Speed Cal (Full)'!$L$7)+('Speed Cal (Full)'!$L$10*(D270-'Speed Cal (Full)'!$L$7)))/D270)</f>
        <v>16.734690664250671</v>
      </c>
      <c r="F270" s="4">
        <f t="shared" si="75"/>
        <v>23.543123049142917</v>
      </c>
      <c r="G270">
        <f>IF(F270&lt;='Speed Cal (Full)'!$L$7,'Speed Cal (Full)'!$L$6,(('Speed Cal (Full)'!$L$6*'Speed Cal (Full)'!$L$7)+('Speed Cal (Full)'!$L$10*(F270-'Speed Cal (Full)'!$L$7)))/F270)</f>
        <v>16.315990378405338</v>
      </c>
      <c r="H270" s="4">
        <f t="shared" si="76"/>
        <v>23.500915085036574</v>
      </c>
      <c r="I270">
        <f>IF(H270&lt;='Speed Cal (Full)'!$L$7,'Speed Cal (Full)'!$L$6,(('Speed Cal (Full)'!$L$6*'Speed Cal (Full)'!$L$7)+('Speed Cal (Full)'!$L$10*(H270-'Speed Cal (Full)'!$L$7)))/H270)</f>
        <v>16.339906078789703</v>
      </c>
      <c r="S270" s="4">
        <v>23.07</v>
      </c>
      <c r="T270" s="13">
        <v>12.5</v>
      </c>
      <c r="U270" s="4">
        <v>26.690000999999999</v>
      </c>
      <c r="V270" s="13">
        <v>12.9</v>
      </c>
      <c r="W270" s="12">
        <v>20.720001</v>
      </c>
      <c r="X270" s="13">
        <v>14.8</v>
      </c>
      <c r="Y270">
        <v>12.370333</v>
      </c>
      <c r="Z270">
        <v>14.518331999999999</v>
      </c>
      <c r="AA270">
        <v>12.930999999999999</v>
      </c>
      <c r="AE270">
        <f t="shared" si="77"/>
        <v>1.0601909048652649E-2</v>
      </c>
      <c r="AF270">
        <f t="shared" si="78"/>
        <v>0.24458604175241661</v>
      </c>
      <c r="AG270">
        <f t="shared" si="79"/>
        <v>0.33877525314005369</v>
      </c>
      <c r="AH270" s="13">
        <f t="shared" si="80"/>
        <v>4.234690664250671</v>
      </c>
      <c r="AI270">
        <f t="shared" si="81"/>
        <v>0.11790475207764443</v>
      </c>
      <c r="AJ270">
        <f t="shared" si="82"/>
        <v>3.1468779508570819</v>
      </c>
      <c r="AK270">
        <f t="shared" si="83"/>
        <v>0.26480545569033626</v>
      </c>
      <c r="AL270" s="13">
        <f t="shared" si="84"/>
        <v>3.415990378405338</v>
      </c>
      <c r="AM270">
        <f t="shared" si="85"/>
        <v>0.13421399376556856</v>
      </c>
      <c r="AN270">
        <f t="shared" si="86"/>
        <v>2.7809140850365743</v>
      </c>
      <c r="AO270">
        <f t="shared" si="87"/>
        <v>0.10404770802633122</v>
      </c>
      <c r="AP270">
        <f t="shared" si="88"/>
        <v>1.5399060787897021</v>
      </c>
    </row>
    <row r="271" spans="1:42">
      <c r="A271">
        <v>23</v>
      </c>
      <c r="B271">
        <v>18</v>
      </c>
      <c r="C271">
        <v>25</v>
      </c>
      <c r="D271" s="4">
        <f t="shared" si="72"/>
        <v>22.687872845993116</v>
      </c>
      <c r="E271">
        <f>IF(D271&lt;='Speed Cal (Full)'!$L$7,'Speed Cal (Full)'!$L$6,(('Speed Cal (Full)'!$L$6*'Speed Cal (Full)'!$L$7)+('Speed Cal (Full)'!$L$10*(D271-'Speed Cal (Full)'!$L$7)))/D271)</f>
        <v>16.817954734146305</v>
      </c>
      <c r="F271" s="4">
        <f t="shared" si="75"/>
        <v>25.487472400655694</v>
      </c>
      <c r="G271">
        <f>IF(F271&lt;='Speed Cal (Full)'!$L$7,'Speed Cal (Full)'!$L$6,(('Speed Cal (Full)'!$L$6*'Speed Cal (Full)'!$L$7)+('Speed Cal (Full)'!$L$10*(F271-'Speed Cal (Full)'!$L$7)))/F271)</f>
        <v>15.300160450274184</v>
      </c>
      <c r="H271" s="4">
        <f t="shared" si="76"/>
        <v>20.713208457905136</v>
      </c>
      <c r="I271">
        <f>IF(H271&lt;='Speed Cal (Full)'!$L$7,'Speed Cal (Full)'!$L$6,(('Speed Cal (Full)'!$L$6*'Speed Cal (Full)'!$L$7)+('Speed Cal (Full)'!$L$10*(H271-'Speed Cal (Full)'!$L$7)))/H271)</f>
        <v>18.135269875602184</v>
      </c>
      <c r="S271" s="4">
        <v>24.83</v>
      </c>
      <c r="T271" s="13">
        <v>12.1</v>
      </c>
      <c r="U271" s="4">
        <v>21.439999</v>
      </c>
      <c r="V271" s="13">
        <v>13.3</v>
      </c>
      <c r="W271" s="12">
        <v>21.139999</v>
      </c>
      <c r="X271" s="13">
        <v>14.2</v>
      </c>
      <c r="Y271">
        <v>12.399333</v>
      </c>
      <c r="Z271">
        <v>14.008333</v>
      </c>
      <c r="AA271">
        <v>12.853001000000001</v>
      </c>
      <c r="AE271">
        <f t="shared" si="77"/>
        <v>8.627173395114307E-2</v>
      </c>
      <c r="AF271">
        <f t="shared" si="78"/>
        <v>2.1421271540068823</v>
      </c>
      <c r="AG271">
        <f t="shared" si="79"/>
        <v>0.38991361439225664</v>
      </c>
      <c r="AH271" s="13">
        <f t="shared" si="80"/>
        <v>4.7179547341463053</v>
      </c>
      <c r="AI271">
        <f t="shared" si="81"/>
        <v>0.18878141741777571</v>
      </c>
      <c r="AJ271">
        <f t="shared" si="82"/>
        <v>4.0474734006556936</v>
      </c>
      <c r="AK271">
        <f t="shared" si="83"/>
        <v>0.1503880037800138</v>
      </c>
      <c r="AL271" s="13">
        <f t="shared" si="84"/>
        <v>2.0001604502741834</v>
      </c>
      <c r="AM271">
        <f t="shared" si="85"/>
        <v>2.0188768319944751E-2</v>
      </c>
      <c r="AN271">
        <f t="shared" si="86"/>
        <v>0.42679054209486367</v>
      </c>
      <c r="AO271">
        <f t="shared" si="87"/>
        <v>0.27713168138043554</v>
      </c>
      <c r="AP271">
        <f t="shared" si="88"/>
        <v>3.9352698756021844</v>
      </c>
    </row>
    <row r="272" spans="1:42">
      <c r="A272">
        <v>23</v>
      </c>
      <c r="B272">
        <v>18</v>
      </c>
      <c r="C272">
        <v>30</v>
      </c>
      <c r="D272" s="4">
        <f t="shared" si="72"/>
        <v>24.003094256051231</v>
      </c>
      <c r="E272">
        <f>IF(D272&lt;='Speed Cal (Full)'!$L$7,'Speed Cal (Full)'!$L$6,(('Speed Cal (Full)'!$L$6*'Speed Cal (Full)'!$L$7)+('Speed Cal (Full)'!$L$10*(D272-'Speed Cal (Full)'!$L$7)))/D272)</f>
        <v>16.060816103780702</v>
      </c>
      <c r="F272" s="4">
        <f t="shared" si="75"/>
        <v>22.525998352718915</v>
      </c>
      <c r="G272">
        <f>IF(F272&lt;='Speed Cal (Full)'!$L$7,'Speed Cal (Full)'!$L$6,(('Speed Cal (Full)'!$L$6*'Speed Cal (Full)'!$L$7)+('Speed Cal (Full)'!$L$10*(F272-'Speed Cal (Full)'!$L$7)))/F272)</f>
        <v>16.91725219415903</v>
      </c>
      <c r="H272" s="4">
        <f t="shared" si="76"/>
        <v>21.038127785744546</v>
      </c>
      <c r="I272">
        <f>IF(H272&lt;='Speed Cal (Full)'!$L$7,'Speed Cal (Full)'!$L$6,(('Speed Cal (Full)'!$L$6*'Speed Cal (Full)'!$L$7)+('Speed Cal (Full)'!$L$10*(H272-'Speed Cal (Full)'!$L$7)))/H272)</f>
        <v>17.901516104129183</v>
      </c>
      <c r="S272" s="4">
        <v>20.68</v>
      </c>
      <c r="T272" s="13">
        <v>12.7</v>
      </c>
      <c r="U272" s="4">
        <v>21.610001</v>
      </c>
      <c r="V272" s="13">
        <v>13.6</v>
      </c>
      <c r="W272" s="12">
        <v>22.050001000000002</v>
      </c>
      <c r="X272" s="13">
        <v>14.6</v>
      </c>
      <c r="Y272">
        <v>10.788333</v>
      </c>
      <c r="Z272">
        <v>12.910667999999999</v>
      </c>
      <c r="AA272">
        <v>11.597999</v>
      </c>
      <c r="AE272">
        <f t="shared" si="77"/>
        <v>0.16069121160789318</v>
      </c>
      <c r="AF272">
        <f t="shared" si="78"/>
        <v>3.3230942560512311</v>
      </c>
      <c r="AG272">
        <f t="shared" si="79"/>
        <v>0.26463118927407109</v>
      </c>
      <c r="AH272" s="13">
        <f t="shared" si="80"/>
        <v>3.3608161037807029</v>
      </c>
      <c r="AI272">
        <f t="shared" si="81"/>
        <v>4.2387658969516684E-2</v>
      </c>
      <c r="AJ272">
        <f t="shared" si="82"/>
        <v>0.91599735271891447</v>
      </c>
      <c r="AK272">
        <f t="shared" si="83"/>
        <v>0.24391560251169339</v>
      </c>
      <c r="AL272" s="13">
        <f t="shared" si="84"/>
        <v>3.3172521941590301</v>
      </c>
      <c r="AM272">
        <f t="shared" si="85"/>
        <v>4.5889939608413421E-2</v>
      </c>
      <c r="AN272">
        <f t="shared" si="86"/>
        <v>1.0118732142554556</v>
      </c>
      <c r="AO272">
        <f t="shared" si="87"/>
        <v>0.22613124000884816</v>
      </c>
      <c r="AP272">
        <f t="shared" si="88"/>
        <v>3.3015161041291829</v>
      </c>
    </row>
    <row r="273" spans="1:42">
      <c r="A273">
        <v>23</v>
      </c>
      <c r="B273">
        <v>18</v>
      </c>
      <c r="C273">
        <v>35</v>
      </c>
      <c r="D273" s="4">
        <f t="shared" si="72"/>
        <v>20.814982688084697</v>
      </c>
      <c r="E273">
        <f>IF(D273&lt;='Speed Cal (Full)'!$L$7,'Speed Cal (Full)'!$L$6,(('Speed Cal (Full)'!$L$6*'Speed Cal (Full)'!$L$7)+('Speed Cal (Full)'!$L$10*(D273-'Speed Cal (Full)'!$L$7)))/D273)</f>
        <v>18.061266429948056</v>
      </c>
      <c r="F273" s="4">
        <f t="shared" si="75"/>
        <v>21.415088113556287</v>
      </c>
      <c r="G273">
        <f>IF(F273&lt;='Speed Cal (Full)'!$L$7,'Speed Cal (Full)'!$L$6,(('Speed Cal (Full)'!$L$6*'Speed Cal (Full)'!$L$7)+('Speed Cal (Full)'!$L$10*(F273-'Speed Cal (Full)'!$L$7)))/F273)</f>
        <v>17.639211304554319</v>
      </c>
      <c r="H273" s="4">
        <f t="shared" si="76"/>
        <v>22.008464253232681</v>
      </c>
      <c r="I273">
        <f>IF(H273&lt;='Speed Cal (Full)'!$L$7,'Speed Cal (Full)'!$L$6,(('Speed Cal (Full)'!$L$6*'Speed Cal (Full)'!$L$7)+('Speed Cal (Full)'!$L$10*(H273-'Speed Cal (Full)'!$L$7)))/H273)</f>
        <v>17.24451958086771</v>
      </c>
      <c r="S273" s="4">
        <v>20.800001000000002</v>
      </c>
      <c r="T273" s="13">
        <v>13.2</v>
      </c>
      <c r="U273" s="4">
        <v>21.6</v>
      </c>
      <c r="V273" s="13">
        <v>14.5</v>
      </c>
      <c r="W273" s="12">
        <v>20.559999000000001</v>
      </c>
      <c r="X273" s="13">
        <v>15.1</v>
      </c>
      <c r="Y273">
        <v>10.482666</v>
      </c>
      <c r="Z273">
        <v>11.989333</v>
      </c>
      <c r="AA273">
        <v>11.289332</v>
      </c>
      <c r="AE273">
        <f t="shared" si="77"/>
        <v>7.2027343098183389E-4</v>
      </c>
      <c r="AF273">
        <f t="shared" si="78"/>
        <v>1.4981688084695577E-2</v>
      </c>
      <c r="AG273">
        <f t="shared" si="79"/>
        <v>0.36827775984454975</v>
      </c>
      <c r="AH273" s="13">
        <f t="shared" si="80"/>
        <v>4.8612664299480564</v>
      </c>
      <c r="AI273">
        <f t="shared" si="81"/>
        <v>8.5607354835052999E-3</v>
      </c>
      <c r="AJ273">
        <f t="shared" si="82"/>
        <v>0.18491188644371448</v>
      </c>
      <c r="AK273">
        <f t="shared" si="83"/>
        <v>0.21649733134857374</v>
      </c>
      <c r="AL273" s="13">
        <f t="shared" si="84"/>
        <v>3.1392113045543191</v>
      </c>
      <c r="AM273">
        <f t="shared" si="85"/>
        <v>7.0450648039072361E-2</v>
      </c>
      <c r="AN273">
        <f t="shared" si="86"/>
        <v>1.4484652532326798</v>
      </c>
      <c r="AO273">
        <f t="shared" si="87"/>
        <v>0.14202116429587486</v>
      </c>
      <c r="AP273">
        <f t="shared" si="88"/>
        <v>2.1445195808677102</v>
      </c>
    </row>
    <row r="274" spans="1:42">
      <c r="A274">
        <v>23</v>
      </c>
      <c r="B274">
        <v>18</v>
      </c>
      <c r="C274">
        <v>40</v>
      </c>
      <c r="D274" s="4">
        <f t="shared" si="72"/>
        <v>20.311320214935073</v>
      </c>
      <c r="E274">
        <f>IF(D274&lt;='Speed Cal (Full)'!$L$7,'Speed Cal (Full)'!$L$6,(('Speed Cal (Full)'!$L$6*'Speed Cal (Full)'!$L$7)+('Speed Cal (Full)'!$L$10*(D274-'Speed Cal (Full)'!$L$7)))/D274)</f>
        <v>18.434742630342708</v>
      </c>
      <c r="F274" s="4">
        <f t="shared" si="75"/>
        <v>21.311849560496054</v>
      </c>
      <c r="G274">
        <f>IF(F274&lt;='Speed Cal (Full)'!$L$7,'Speed Cal (Full)'!$L$6,(('Speed Cal (Full)'!$L$6*'Speed Cal (Full)'!$L$7)+('Speed Cal (Full)'!$L$10*(F274-'Speed Cal (Full)'!$L$7)))/F274)</f>
        <v>17.710126359990269</v>
      </c>
      <c r="H274" s="4">
        <f t="shared" si="76"/>
        <v>20.642181810805937</v>
      </c>
      <c r="I274">
        <f>IF(H274&lt;='Speed Cal (Full)'!$L$7,'Speed Cal (Full)'!$L$6,(('Speed Cal (Full)'!$L$6*'Speed Cal (Full)'!$L$7)+('Speed Cal (Full)'!$L$10*(H274-'Speed Cal (Full)'!$L$7)))/H274)</f>
        <v>18.18734806588548</v>
      </c>
      <c r="S274" s="4">
        <v>21.51</v>
      </c>
      <c r="T274" s="13">
        <v>14.4</v>
      </c>
      <c r="U274" s="4">
        <v>22.75</v>
      </c>
      <c r="V274" s="13">
        <v>15.8</v>
      </c>
      <c r="W274" s="12">
        <v>20.049999</v>
      </c>
      <c r="X274" s="13">
        <v>15.9</v>
      </c>
      <c r="Y274">
        <v>9.5266669999999998</v>
      </c>
      <c r="Z274">
        <v>11.414332</v>
      </c>
      <c r="AA274">
        <v>9.9380000000000006</v>
      </c>
      <c r="AE274">
        <f t="shared" si="77"/>
        <v>5.5726628780331418E-2</v>
      </c>
      <c r="AF274">
        <f t="shared" si="78"/>
        <v>1.1986797850649289</v>
      </c>
      <c r="AG274">
        <f t="shared" si="79"/>
        <v>0.28019046044046581</v>
      </c>
      <c r="AH274" s="13">
        <f t="shared" si="80"/>
        <v>4.0347426303427074</v>
      </c>
      <c r="AI274">
        <f t="shared" si="81"/>
        <v>6.3215403934239398E-2</v>
      </c>
      <c r="AJ274">
        <f t="shared" si="82"/>
        <v>1.4381504395039464</v>
      </c>
      <c r="AK274">
        <f t="shared" si="83"/>
        <v>0.1208940734171056</v>
      </c>
      <c r="AL274" s="13">
        <f t="shared" si="84"/>
        <v>1.9101263599902687</v>
      </c>
      <c r="AM274">
        <f t="shared" si="85"/>
        <v>2.9535303757667882E-2</v>
      </c>
      <c r="AN274">
        <f t="shared" si="86"/>
        <v>0.59218281080593727</v>
      </c>
      <c r="AO274">
        <f t="shared" si="87"/>
        <v>0.14385836892361509</v>
      </c>
      <c r="AP274">
        <f t="shared" si="88"/>
        <v>2.2873480658854799</v>
      </c>
    </row>
    <row r="275" spans="1:42">
      <c r="A275">
        <v>23</v>
      </c>
      <c r="B275">
        <v>18</v>
      </c>
      <c r="C275">
        <v>45</v>
      </c>
      <c r="D275" s="4">
        <f t="shared" si="72"/>
        <v>20.892583616699337</v>
      </c>
      <c r="E275">
        <f>IF(D275&lt;='Speed Cal (Full)'!$L$7,'Speed Cal (Full)'!$L$6,(('Speed Cal (Full)'!$L$6*'Speed Cal (Full)'!$L$7)+('Speed Cal (Full)'!$L$10*(D275-'Speed Cal (Full)'!$L$7)))/D275)</f>
        <v>18.00532465259208</v>
      </c>
      <c r="F275" s="4">
        <f t="shared" si="75"/>
        <v>22.221353632374459</v>
      </c>
      <c r="G275">
        <f>IF(F275&lt;='Speed Cal (Full)'!$L$7,'Speed Cal (Full)'!$L$6,(('Speed Cal (Full)'!$L$6*'Speed Cal (Full)'!$L$7)+('Speed Cal (Full)'!$L$10*(F275-'Speed Cal (Full)'!$L$7)))/F275)</f>
        <v>17.108051434961165</v>
      </c>
      <c r="H275" s="4">
        <f t="shared" si="76"/>
        <v>19.983854397787461</v>
      </c>
      <c r="I275">
        <f>IF(H275&lt;='Speed Cal (Full)'!$L$7,'Speed Cal (Full)'!$L$6,(('Speed Cal (Full)'!$L$6*'Speed Cal (Full)'!$L$7)+('Speed Cal (Full)'!$L$10*(H275-'Speed Cal (Full)'!$L$7)))/H275)</f>
        <v>18.687664339403394</v>
      </c>
      <c r="S275" s="4">
        <v>18.889999</v>
      </c>
      <c r="T275" s="13">
        <v>15.1</v>
      </c>
      <c r="U275" s="4">
        <v>19.789999000000002</v>
      </c>
      <c r="V275" s="13">
        <v>15.8</v>
      </c>
      <c r="W275" s="12">
        <v>20.51</v>
      </c>
      <c r="X275" s="13">
        <v>16.100000000000001</v>
      </c>
      <c r="Y275">
        <v>9.0723330000000004</v>
      </c>
      <c r="Z275">
        <v>10.592331</v>
      </c>
      <c r="AA275">
        <v>9.5976660000000003</v>
      </c>
      <c r="AE275">
        <f t="shared" si="77"/>
        <v>0.10601295514623042</v>
      </c>
      <c r="AF275">
        <f t="shared" si="78"/>
        <v>2.0025846166993375</v>
      </c>
      <c r="AG275">
        <f t="shared" si="79"/>
        <v>0.19240560613192584</v>
      </c>
      <c r="AH275" s="13">
        <f t="shared" si="80"/>
        <v>2.9053246525920802</v>
      </c>
      <c r="AI275">
        <f t="shared" si="81"/>
        <v>0.12285774407439118</v>
      </c>
      <c r="AJ275">
        <f t="shared" si="82"/>
        <v>2.4313546323744575</v>
      </c>
      <c r="AK275">
        <f t="shared" si="83"/>
        <v>8.2788065503871175E-2</v>
      </c>
      <c r="AL275" s="13">
        <f t="shared" si="84"/>
        <v>1.3080514349611647</v>
      </c>
      <c r="AM275">
        <f t="shared" si="85"/>
        <v>2.5653125412605594E-2</v>
      </c>
      <c r="AN275">
        <f t="shared" si="86"/>
        <v>0.52614560221254081</v>
      </c>
      <c r="AO275">
        <f t="shared" si="87"/>
        <v>0.16072449313064549</v>
      </c>
      <c r="AP275">
        <f t="shared" si="88"/>
        <v>2.5876643394033927</v>
      </c>
    </row>
    <row r="276" spans="1:42">
      <c r="A276">
        <v>23</v>
      </c>
      <c r="B276">
        <v>18</v>
      </c>
      <c r="C276">
        <v>50</v>
      </c>
      <c r="D276" s="4">
        <f t="shared" si="72"/>
        <v>18.792918931330142</v>
      </c>
      <c r="E276">
        <f>IF(D276&lt;='Speed Cal (Full)'!$L$7,'Speed Cal (Full)'!$L$6,(('Speed Cal (Full)'!$L$6*'Speed Cal (Full)'!$L$7)+('Speed Cal (Full)'!$L$10*(D276-'Speed Cal (Full)'!$L$7)))/D276)</f>
        <v>19.6818151637613</v>
      </c>
      <c r="F276" s="4">
        <f t="shared" si="75"/>
        <v>19.854377175286007</v>
      </c>
      <c r="G276">
        <f>IF(F276&lt;='Speed Cal (Full)'!$L$7,'Speed Cal (Full)'!$L$6,(('Speed Cal (Full)'!$L$6*'Speed Cal (Full)'!$L$7)+('Speed Cal (Full)'!$L$10*(F276-'Speed Cal (Full)'!$L$7)))/F276)</f>
        <v>18.789968994355217</v>
      </c>
      <c r="H276" s="4">
        <f t="shared" si="76"/>
        <v>20.505487905325275</v>
      </c>
      <c r="I276">
        <f>IF(H276&lt;='Speed Cal (Full)'!$L$7,'Speed Cal (Full)'!$L$6,(('Speed Cal (Full)'!$L$6*'Speed Cal (Full)'!$L$7)+('Speed Cal (Full)'!$L$10*(H276-'Speed Cal (Full)'!$L$7)))/H276)</f>
        <v>18.288590129990716</v>
      </c>
      <c r="S276" s="4">
        <v>23.08</v>
      </c>
      <c r="T276" s="13">
        <v>15.5</v>
      </c>
      <c r="U276" s="4">
        <v>24.91</v>
      </c>
      <c r="V276" s="13">
        <v>16.399999999999999</v>
      </c>
      <c r="W276" s="12">
        <v>23.890001000000002</v>
      </c>
      <c r="X276" s="13">
        <v>16.100000000000001</v>
      </c>
      <c r="Y276">
        <v>8.1020009999999996</v>
      </c>
      <c r="Z276">
        <v>9.7256680000000006</v>
      </c>
      <c r="AA276">
        <v>8.982666</v>
      </c>
      <c r="AE276">
        <f t="shared" si="77"/>
        <v>0.18574874647616363</v>
      </c>
      <c r="AF276">
        <f t="shared" si="78"/>
        <v>4.2870810686698562</v>
      </c>
      <c r="AG276">
        <f t="shared" si="79"/>
        <v>0.26979452669427739</v>
      </c>
      <c r="AH276" s="13">
        <f t="shared" si="80"/>
        <v>4.1818151637612999</v>
      </c>
      <c r="AI276">
        <f t="shared" si="81"/>
        <v>0.20295555297928514</v>
      </c>
      <c r="AJ276">
        <f t="shared" si="82"/>
        <v>5.0556228247139927</v>
      </c>
      <c r="AK276">
        <f t="shared" si="83"/>
        <v>0.14572981672897672</v>
      </c>
      <c r="AL276" s="13">
        <f t="shared" si="84"/>
        <v>2.3899689943552183</v>
      </c>
      <c r="AM276">
        <f t="shared" si="85"/>
        <v>0.1416706970700724</v>
      </c>
      <c r="AN276">
        <f t="shared" si="86"/>
        <v>3.3845130946747268</v>
      </c>
      <c r="AO276">
        <f t="shared" si="87"/>
        <v>0.13593727515470277</v>
      </c>
      <c r="AP276">
        <f t="shared" si="88"/>
        <v>2.1885901299907147</v>
      </c>
    </row>
    <row r="277" spans="1:42">
      <c r="A277">
        <v>23</v>
      </c>
      <c r="B277">
        <v>18</v>
      </c>
      <c r="C277">
        <v>55</v>
      </c>
      <c r="D277" s="4">
        <f t="shared" si="72"/>
        <v>21.862904870664106</v>
      </c>
      <c r="E277">
        <f>IF(D277&lt;='Speed Cal (Full)'!$L$7,'Speed Cal (Full)'!$L$6,(('Speed Cal (Full)'!$L$6*'Speed Cal (Full)'!$L$7)+('Speed Cal (Full)'!$L$10*(D277-'Speed Cal (Full)'!$L$7)))/D277)</f>
        <v>17.339357091593893</v>
      </c>
      <c r="F277" s="4">
        <f t="shared" si="75"/>
        <v>23.728064334484245</v>
      </c>
      <c r="G277">
        <f>IF(F277&lt;='Speed Cal (Full)'!$L$7,'Speed Cal (Full)'!$L$6,(('Speed Cal (Full)'!$L$6*'Speed Cal (Full)'!$L$7)+('Speed Cal (Full)'!$L$10*(F277-'Speed Cal (Full)'!$L$7)))/F277)</f>
        <v>16.21220288265938</v>
      </c>
      <c r="H277" s="4">
        <f t="shared" si="76"/>
        <v>23.62754322697258</v>
      </c>
      <c r="I277">
        <f>IF(H277&lt;='Speed Cal (Full)'!$L$7,'Speed Cal (Full)'!$L$6,(('Speed Cal (Full)'!$L$6*'Speed Cal (Full)'!$L$7)+('Speed Cal (Full)'!$L$10*(H277-'Speed Cal (Full)'!$L$7)))/H277)</f>
        <v>16.268412927591925</v>
      </c>
      <c r="S277" s="4">
        <v>18.93</v>
      </c>
      <c r="T277" s="13">
        <v>15.8</v>
      </c>
      <c r="U277" s="4">
        <v>18.77</v>
      </c>
      <c r="V277" s="13">
        <v>16</v>
      </c>
      <c r="W277" s="12">
        <v>17.129999000000002</v>
      </c>
      <c r="X277" s="13">
        <v>16</v>
      </c>
      <c r="Y277">
        <v>7.584333</v>
      </c>
      <c r="Z277">
        <v>8.8083340000000003</v>
      </c>
      <c r="AA277">
        <v>7.9870000000000001</v>
      </c>
      <c r="AE277">
        <f t="shared" si="77"/>
        <v>0.15493422454643987</v>
      </c>
      <c r="AF277">
        <f t="shared" si="78"/>
        <v>2.9329048706641068</v>
      </c>
      <c r="AG277">
        <f t="shared" si="79"/>
        <v>9.7427664024929889E-2</v>
      </c>
      <c r="AH277" s="13">
        <f t="shared" si="80"/>
        <v>1.5393570915938923</v>
      </c>
      <c r="AI277">
        <f t="shared" si="81"/>
        <v>0.26414833961024214</v>
      </c>
      <c r="AJ277">
        <f t="shared" si="82"/>
        <v>4.958064334484245</v>
      </c>
      <c r="AK277">
        <f t="shared" si="83"/>
        <v>1.3262680166211238E-2</v>
      </c>
      <c r="AL277" s="13">
        <f t="shared" si="84"/>
        <v>0.21220288265937981</v>
      </c>
      <c r="AM277">
        <f t="shared" si="85"/>
        <v>0.3793079163035899</v>
      </c>
      <c r="AN277">
        <f t="shared" si="86"/>
        <v>6.4975442269725789</v>
      </c>
      <c r="AO277">
        <f t="shared" si="87"/>
        <v>1.6775807974495294E-2</v>
      </c>
      <c r="AP277">
        <f t="shared" si="88"/>
        <v>0.2684129275919247</v>
      </c>
    </row>
    <row r="278" spans="1:42">
      <c r="A278">
        <v>23</v>
      </c>
      <c r="B278">
        <v>19</v>
      </c>
      <c r="C278">
        <v>0</v>
      </c>
      <c r="D278" s="4">
        <f t="shared" si="72"/>
        <v>18.9806537839521</v>
      </c>
      <c r="E278">
        <f>IF(D278&lt;='Speed Cal (Full)'!$L$7,'Speed Cal (Full)'!$L$6,(('Speed Cal (Full)'!$L$6*'Speed Cal (Full)'!$L$7)+('Speed Cal (Full)'!$L$10*(D278-'Speed Cal (Full)'!$L$7)))/D278)</f>
        <v>19.516817785542258</v>
      </c>
      <c r="F278" s="4">
        <f t="shared" si="75"/>
        <v>19.414831965874843</v>
      </c>
      <c r="G278">
        <f>IF(F278&lt;='Speed Cal (Full)'!$L$7,'Speed Cal (Full)'!$L$6,(('Speed Cal (Full)'!$L$6*'Speed Cal (Full)'!$L$7)+('Speed Cal (Full)'!$L$10*(F278-'Speed Cal (Full)'!$L$7)))/F278)</f>
        <v>19.147448535791305</v>
      </c>
      <c r="H278" s="4">
        <f t="shared" si="76"/>
        <v>17.558327805874793</v>
      </c>
      <c r="I278">
        <f>IF(H278&lt;='Speed Cal (Full)'!$L$7,'Speed Cal (Full)'!$L$6,(('Speed Cal (Full)'!$L$6*'Speed Cal (Full)'!$L$7)+('Speed Cal (Full)'!$L$10*(H278-'Speed Cal (Full)'!$L$7)))/H278)</f>
        <v>20.854775435682829</v>
      </c>
      <c r="S278" s="4">
        <v>15.32</v>
      </c>
      <c r="T278" s="13">
        <v>17.100000000000001</v>
      </c>
      <c r="U278" s="4">
        <v>19.200001</v>
      </c>
      <c r="V278" s="13">
        <v>16</v>
      </c>
      <c r="W278" s="12">
        <v>16.799999</v>
      </c>
      <c r="X278" s="13">
        <v>17.299999</v>
      </c>
      <c r="Y278">
        <v>6.7203340000000003</v>
      </c>
      <c r="Z278">
        <v>7.9053339999999999</v>
      </c>
      <c r="AA278">
        <v>7.1603329999999996</v>
      </c>
      <c r="AE278">
        <f t="shared" si="77"/>
        <v>0.23894606944857047</v>
      </c>
      <c r="AF278">
        <f t="shared" si="78"/>
        <v>3.6606537839520996</v>
      </c>
      <c r="AG278">
        <f t="shared" si="79"/>
        <v>0.14133437342352378</v>
      </c>
      <c r="AH278" s="13">
        <f t="shared" si="80"/>
        <v>2.416817785542257</v>
      </c>
      <c r="AI278">
        <f t="shared" si="81"/>
        <v>1.1189112223215114E-2</v>
      </c>
      <c r="AJ278">
        <f t="shared" si="82"/>
        <v>0.21483096587484241</v>
      </c>
      <c r="AK278">
        <f t="shared" si="83"/>
        <v>0.19671553348695658</v>
      </c>
      <c r="AL278" s="13">
        <f t="shared" si="84"/>
        <v>3.1474485357913053</v>
      </c>
      <c r="AM278">
        <f t="shared" si="85"/>
        <v>4.5138622084131864E-2</v>
      </c>
      <c r="AN278">
        <f t="shared" si="86"/>
        <v>0.75832880587479323</v>
      </c>
      <c r="AO278">
        <f t="shared" si="87"/>
        <v>0.20547841856423396</v>
      </c>
      <c r="AP278">
        <f t="shared" si="88"/>
        <v>3.5547764356828289</v>
      </c>
    </row>
    <row r="279" spans="1:42">
      <c r="A279" s="36">
        <v>23</v>
      </c>
      <c r="B279" s="36">
        <v>19</v>
      </c>
      <c r="C279" s="36">
        <v>5</v>
      </c>
      <c r="D279" s="23">
        <f t="shared" si="72"/>
        <v>15.433973368387617</v>
      </c>
      <c r="E279" s="36">
        <f>IF(D279&lt;='Speed Cal (Full)'!$L$7,'Speed Cal (Full)'!$L$6,(('Speed Cal (Full)'!$L$6*'Speed Cal (Full)'!$L$7)+('Speed Cal (Full)'!$L$10*(D279-'Speed Cal (Full)'!$L$7)))/D279)</f>
        <v>23.312332574197725</v>
      </c>
      <c r="F279" s="23">
        <f t="shared" si="75"/>
        <v>18.31321846132154</v>
      </c>
      <c r="G279" s="36">
        <f>IF(F279&lt;='Speed Cal (Full)'!$L$7,'Speed Cal (Full)'!$L$6,(('Speed Cal (Full)'!$L$6*'Speed Cal (Full)'!$L$7)+('Speed Cal (Full)'!$L$10*(F279-'Speed Cal (Full)'!$L$7)))/F279)</f>
        <v>20.118782297176661</v>
      </c>
      <c r="H279" s="23">
        <f t="shared" si="76"/>
        <v>16.75186893300399</v>
      </c>
      <c r="I279" s="36">
        <f>IF(H279&lt;='Speed Cal (Full)'!$L$7,'Speed Cal (Full)'!$L$6,(('Speed Cal (Full)'!$L$6*'Speed Cal (Full)'!$L$7)+('Speed Cal (Full)'!$L$10*(H279-'Speed Cal (Full)'!$L$7)))/H279)</f>
        <v>21.714329801276826</v>
      </c>
      <c r="J279" s="36"/>
      <c r="K279" s="36"/>
      <c r="L279" s="36"/>
      <c r="M279" s="36"/>
      <c r="N279" s="36"/>
      <c r="O279" s="36"/>
      <c r="P279" s="36"/>
      <c r="Q279" s="36"/>
      <c r="R279" s="36"/>
      <c r="S279" s="23">
        <v>18.399999999999999</v>
      </c>
      <c r="T279" s="24">
        <v>16.899999999999999</v>
      </c>
      <c r="U279" s="23">
        <v>18.57</v>
      </c>
      <c r="V279" s="24">
        <v>16.5</v>
      </c>
      <c r="W279" s="37">
        <v>15.33</v>
      </c>
      <c r="X279" s="24">
        <v>18.899999999999999</v>
      </c>
      <c r="Y279" s="36">
        <v>6.3673330000000004</v>
      </c>
      <c r="Z279" s="36">
        <v>7.3456669999999997</v>
      </c>
      <c r="AA279" s="36">
        <v>6.5690010000000001</v>
      </c>
      <c r="AB279" s="36"/>
      <c r="AC279" s="36"/>
      <c r="AD279" s="36"/>
      <c r="AE279" s="36">
        <f t="shared" si="77"/>
        <v>0.16119709954415118</v>
      </c>
      <c r="AF279" s="36">
        <f t="shared" si="78"/>
        <v>2.9660266316123813</v>
      </c>
      <c r="AG279" s="36">
        <f t="shared" si="79"/>
        <v>0.37942796297027975</v>
      </c>
      <c r="AH279" s="24">
        <f t="shared" si="80"/>
        <v>6.4123325741977268</v>
      </c>
      <c r="AI279" s="36">
        <f t="shared" si="81"/>
        <v>1.382776191052559E-2</v>
      </c>
      <c r="AJ279" s="36">
        <f t="shared" si="82"/>
        <v>0.25678153867846021</v>
      </c>
      <c r="AK279" s="36">
        <f t="shared" si="83"/>
        <v>0.21932013922282798</v>
      </c>
      <c r="AL279" s="24">
        <f t="shared" si="84"/>
        <v>3.6187822971766614</v>
      </c>
      <c r="AM279" s="36">
        <f t="shared" si="85"/>
        <v>9.2750745792823899E-2</v>
      </c>
      <c r="AN279" s="36">
        <f t="shared" si="86"/>
        <v>1.4218689330039904</v>
      </c>
      <c r="AO279" s="36">
        <f t="shared" si="87"/>
        <v>0.14890633869189562</v>
      </c>
      <c r="AP279" s="36">
        <f t="shared" si="88"/>
        <v>2.814329801276827</v>
      </c>
    </row>
    <row r="280" spans="1:42">
      <c r="A280" s="36">
        <v>23</v>
      </c>
      <c r="B280" s="36">
        <v>19</v>
      </c>
      <c r="C280" s="36">
        <v>10</v>
      </c>
      <c r="D280" s="23">
        <f t="shared" si="72"/>
        <v>17.449777670820456</v>
      </c>
      <c r="E280" s="36">
        <f>IF(D280&lt;='Speed Cal (Full)'!$L$7,'Speed Cal (Full)'!$L$6,(('Speed Cal (Full)'!$L$6*'Speed Cal (Full)'!$L$7)+('Speed Cal (Full)'!$L$10*(D280-'Speed Cal (Full)'!$L$7)))/D280)</f>
        <v>20.965844947367735</v>
      </c>
      <c r="F280" s="23">
        <f t="shared" si="75"/>
        <v>18.379985083298699</v>
      </c>
      <c r="G280" s="36">
        <f>IF(F280&lt;='Speed Cal (Full)'!$L$7,'Speed Cal (Full)'!$L$6,(('Speed Cal (Full)'!$L$6*'Speed Cal (Full)'!$L$7)+('Speed Cal (Full)'!$L$10*(F280-'Speed Cal (Full)'!$L$7)))/F280)</f>
        <v>20.056597085319041</v>
      </c>
      <c r="H280" s="23">
        <f t="shared" si="76"/>
        <v>15.297388137317776</v>
      </c>
      <c r="I280" s="36">
        <f>IF(H280&lt;='Speed Cal (Full)'!$L$7,'Speed Cal (Full)'!$L$6,(('Speed Cal (Full)'!$L$6*'Speed Cal (Full)'!$L$7)+('Speed Cal (Full)'!$L$10*(H280-'Speed Cal (Full)'!$L$7)))/H280)</f>
        <v>23.493694556603483</v>
      </c>
      <c r="J280" s="36"/>
      <c r="K280" s="36"/>
      <c r="L280" s="36"/>
      <c r="M280" s="36"/>
      <c r="N280" s="36"/>
      <c r="O280" s="36"/>
      <c r="P280" s="36"/>
      <c r="Q280" s="36"/>
      <c r="R280" s="36"/>
      <c r="S280" s="23">
        <v>16.799999</v>
      </c>
      <c r="T280" s="24">
        <v>17.899999999999999</v>
      </c>
      <c r="U280" s="23">
        <v>16.899999999999999</v>
      </c>
      <c r="V280" s="24">
        <v>18</v>
      </c>
      <c r="W280" s="37">
        <v>14.35</v>
      </c>
      <c r="X280" s="24">
        <v>20.5</v>
      </c>
      <c r="Y280" s="36">
        <v>5.6836669999999998</v>
      </c>
      <c r="Z280" s="36">
        <v>7.083666</v>
      </c>
      <c r="AA280" s="36">
        <v>6.168666</v>
      </c>
      <c r="AB280" s="36"/>
      <c r="AC280" s="36"/>
      <c r="AD280" s="36"/>
      <c r="AE280" s="36">
        <f t="shared" si="77"/>
        <v>3.8677304136771465E-2</v>
      </c>
      <c r="AF280" s="36">
        <f t="shared" si="78"/>
        <v>0.64977867082045648</v>
      </c>
      <c r="AG280" s="36">
        <f t="shared" si="79"/>
        <v>0.17127625404289032</v>
      </c>
      <c r="AH280" s="24">
        <f t="shared" si="80"/>
        <v>3.0658449473677365</v>
      </c>
      <c r="AI280" s="36">
        <f t="shared" si="81"/>
        <v>8.7573081851994125E-2</v>
      </c>
      <c r="AJ280" s="36">
        <f t="shared" si="82"/>
        <v>1.4799850832987005</v>
      </c>
      <c r="AK280" s="36">
        <f t="shared" si="83"/>
        <v>0.11425539362883559</v>
      </c>
      <c r="AL280" s="24">
        <f t="shared" si="84"/>
        <v>2.0565970853190407</v>
      </c>
      <c r="AM280" s="36">
        <f t="shared" si="85"/>
        <v>6.6020079255594208E-2</v>
      </c>
      <c r="AN280" s="36">
        <f t="shared" si="86"/>
        <v>0.94738813731777682</v>
      </c>
      <c r="AO280" s="36">
        <f t="shared" si="87"/>
        <v>0.14603388080992599</v>
      </c>
      <c r="AP280" s="36">
        <f t="shared" si="88"/>
        <v>2.9936945566034829</v>
      </c>
    </row>
    <row r="281" spans="1:42">
      <c r="A281" s="36">
        <v>23</v>
      </c>
      <c r="B281" s="36">
        <v>19</v>
      </c>
      <c r="C281" s="36">
        <v>15</v>
      </c>
      <c r="D281" s="23">
        <f t="shared" si="72"/>
        <v>16.553969989098679</v>
      </c>
      <c r="E281" s="36">
        <f>IF(D281&lt;='Speed Cal (Full)'!$L$7,'Speed Cal (Full)'!$L$6,(('Speed Cal (Full)'!$L$6*'Speed Cal (Full)'!$L$7)+('Speed Cal (Full)'!$L$10*(D281-'Speed Cal (Full)'!$L$7)))/D281)</f>
        <v>21.938055355087016</v>
      </c>
      <c r="F281" s="23">
        <f t="shared" si="75"/>
        <v>16.98489725732086</v>
      </c>
      <c r="G281" s="36">
        <f>IF(F281&lt;='Speed Cal (Full)'!$L$7,'Speed Cal (Full)'!$L$6,(('Speed Cal (Full)'!$L$6*'Speed Cal (Full)'!$L$7)+('Speed Cal (Full)'!$L$10*(F281-'Speed Cal (Full)'!$L$7)))/F281)</f>
        <v>21.457574117198423</v>
      </c>
      <c r="H281" s="23">
        <f t="shared" si="76"/>
        <v>14.29862839086438</v>
      </c>
      <c r="I281" s="36">
        <f>IF(H281&lt;='Speed Cal (Full)'!$L$7,'Speed Cal (Full)'!$L$6,(('Speed Cal (Full)'!$L$6*'Speed Cal (Full)'!$L$7)+('Speed Cal (Full)'!$L$10*(H281-'Speed Cal (Full)'!$L$7)))/H281)</f>
        <v>24.925179914480477</v>
      </c>
      <c r="J281" s="36"/>
      <c r="K281" s="36"/>
      <c r="L281" s="36"/>
      <c r="M281" s="36"/>
      <c r="N281" s="36"/>
      <c r="O281" s="36"/>
      <c r="P281" s="36"/>
      <c r="Q281" s="36"/>
      <c r="R281" s="36"/>
      <c r="S281" s="23">
        <v>14.34</v>
      </c>
      <c r="T281" s="24">
        <v>19.5</v>
      </c>
      <c r="U281" s="23">
        <v>15.57</v>
      </c>
      <c r="V281" s="24">
        <v>19.200001</v>
      </c>
      <c r="W281" s="37">
        <v>12.389999</v>
      </c>
      <c r="X281" s="24">
        <v>22</v>
      </c>
      <c r="Y281" s="36">
        <v>5.7556669999999999</v>
      </c>
      <c r="Z281" s="36">
        <v>6.7456670000000001</v>
      </c>
      <c r="AA281" s="36">
        <v>5.67</v>
      </c>
      <c r="AB281" s="36"/>
      <c r="AC281" s="36"/>
      <c r="AD281" s="36"/>
      <c r="AE281" s="36">
        <f t="shared" si="77"/>
        <v>0.15439121262891764</v>
      </c>
      <c r="AF281" s="36">
        <f t="shared" si="78"/>
        <v>2.213969989098679</v>
      </c>
      <c r="AG281" s="36">
        <f t="shared" si="79"/>
        <v>0.12502847974805212</v>
      </c>
      <c r="AH281" s="24">
        <f t="shared" si="80"/>
        <v>2.4380553550870161</v>
      </c>
      <c r="AI281" s="36">
        <f t="shared" si="81"/>
        <v>9.0873298479181727E-2</v>
      </c>
      <c r="AJ281" s="36">
        <f t="shared" si="82"/>
        <v>1.4148972573208596</v>
      </c>
      <c r="AK281" s="36">
        <f t="shared" si="83"/>
        <v>0.11758192706335913</v>
      </c>
      <c r="AL281" s="24">
        <f t="shared" si="84"/>
        <v>2.2575731171984224</v>
      </c>
      <c r="AM281" s="36">
        <f t="shared" si="85"/>
        <v>0.15404596811221538</v>
      </c>
      <c r="AN281" s="36">
        <f t="shared" si="86"/>
        <v>1.9086293908643803</v>
      </c>
      <c r="AO281" s="36">
        <f t="shared" si="87"/>
        <v>0.13296272338547624</v>
      </c>
      <c r="AP281" s="36">
        <f t="shared" si="88"/>
        <v>2.9251799144804771</v>
      </c>
    </row>
    <row r="282" spans="1:42">
      <c r="A282" s="36">
        <v>23</v>
      </c>
      <c r="B282" s="36">
        <v>19</v>
      </c>
      <c r="C282" s="36">
        <v>20</v>
      </c>
      <c r="D282" s="23">
        <f t="shared" si="72"/>
        <v>14.28801039708263</v>
      </c>
      <c r="E282" s="36">
        <f>IF(D282&lt;='Speed Cal (Full)'!$L$7,'Speed Cal (Full)'!$L$6,(('Speed Cal (Full)'!$L$6*'Speed Cal (Full)'!$L$7)+('Speed Cal (Full)'!$L$10*(D282-'Speed Cal (Full)'!$L$7)))/D282)</f>
        <v>24.941473395344911</v>
      </c>
      <c r="F282" s="23">
        <f t="shared" si="75"/>
        <v>15.411818354182238</v>
      </c>
      <c r="G282" s="36">
        <f>IF(F282&lt;='Speed Cal (Full)'!$L$7,'Speed Cal (Full)'!$L$6,(('Speed Cal (Full)'!$L$6*'Speed Cal (Full)'!$L$7)+('Speed Cal (Full)'!$L$10*(F282-'Speed Cal (Full)'!$L$7)))/F282)</f>
        <v>23.341532244631399</v>
      </c>
      <c r="H282" s="23">
        <f t="shared" si="76"/>
        <v>12.397979503825301</v>
      </c>
      <c r="I282" s="36">
        <f>IF(H282&lt;='Speed Cal (Full)'!$L$7,'Speed Cal (Full)'!$L$6,(('Speed Cal (Full)'!$L$6*'Speed Cal (Full)'!$L$7)+('Speed Cal (Full)'!$L$10*(H282-'Speed Cal (Full)'!$L$7)))/H282)</f>
        <v>28.286378308922998</v>
      </c>
      <c r="J282" s="36"/>
      <c r="K282" s="36"/>
      <c r="L282" s="36"/>
      <c r="M282" s="36"/>
      <c r="N282" s="36"/>
      <c r="O282" s="36"/>
      <c r="P282" s="36"/>
      <c r="Q282" s="36"/>
      <c r="R282" s="36"/>
      <c r="S282" s="23">
        <v>8.51</v>
      </c>
      <c r="T282" s="24">
        <v>24.299999</v>
      </c>
      <c r="U282" s="23">
        <v>14.17</v>
      </c>
      <c r="V282" s="24">
        <v>20.6</v>
      </c>
      <c r="W282" s="37">
        <v>13.160000999999999</v>
      </c>
      <c r="X282" s="24">
        <v>23.4</v>
      </c>
      <c r="Y282" s="36">
        <v>5.1453340000000001</v>
      </c>
      <c r="Z282" s="36">
        <v>6.2770000000000001</v>
      </c>
      <c r="AA282" s="36">
        <v>5.6539999999999999</v>
      </c>
      <c r="AB282" s="36"/>
      <c r="AC282" s="36"/>
      <c r="AD282" s="36"/>
      <c r="AE282" s="36">
        <f t="shared" si="77"/>
        <v>0.67896714419302351</v>
      </c>
      <c r="AF282" s="36">
        <f t="shared" si="78"/>
        <v>5.77801039708263</v>
      </c>
      <c r="AG282" s="36">
        <f t="shared" si="79"/>
        <v>2.6398124351565248E-2</v>
      </c>
      <c r="AH282" s="24">
        <f t="shared" si="80"/>
        <v>0.64147439534491113</v>
      </c>
      <c r="AI282" s="36">
        <f t="shared" si="81"/>
        <v>8.7637145672705544E-2</v>
      </c>
      <c r="AJ282" s="36">
        <f t="shared" si="82"/>
        <v>1.2418183541822376</v>
      </c>
      <c r="AK282" s="36">
        <f t="shared" si="83"/>
        <v>0.13308408954521345</v>
      </c>
      <c r="AL282" s="24">
        <f t="shared" si="84"/>
        <v>2.7415322446313972</v>
      </c>
      <c r="AM282" s="36">
        <f t="shared" si="85"/>
        <v>5.7904364610207745E-2</v>
      </c>
      <c r="AN282" s="36">
        <f t="shared" si="86"/>
        <v>0.7620214961746985</v>
      </c>
      <c r="AO282" s="36">
        <f t="shared" si="87"/>
        <v>0.20881958585141025</v>
      </c>
      <c r="AP282" s="36">
        <f t="shared" si="88"/>
        <v>4.8863783089229997</v>
      </c>
    </row>
    <row r="283" spans="1:42">
      <c r="A283" s="36">
        <v>23</v>
      </c>
      <c r="B283" s="36">
        <v>19</v>
      </c>
      <c r="C283" s="36">
        <v>25</v>
      </c>
      <c r="D283" s="23">
        <f t="shared" si="72"/>
        <v>9.1354246322500892</v>
      </c>
      <c r="E283" s="36">
        <f>IF(D283&lt;='Speed Cal (Full)'!$L$7,'Speed Cal (Full)'!$L$6,(('Speed Cal (Full)'!$L$6*'Speed Cal (Full)'!$L$7)+('Speed Cal (Full)'!$L$10*(D283-'Speed Cal (Full)'!$L$7)))/D283)</f>
        <v>37.31695981523125</v>
      </c>
      <c r="F283" s="23">
        <f t="shared" si="75"/>
        <v>13.176713769081303</v>
      </c>
      <c r="G283" s="36">
        <f>IF(F283&lt;='Speed Cal (Full)'!$L$7,'Speed Cal (Full)'!$L$6,(('Speed Cal (Full)'!$L$6*'Speed Cal (Full)'!$L$7)+('Speed Cal (Full)'!$L$10*(F283-'Speed Cal (Full)'!$L$7)))/F283)</f>
        <v>26.791971617051953</v>
      </c>
      <c r="H283" s="23">
        <f t="shared" si="76"/>
        <v>13.097569942450512</v>
      </c>
      <c r="I283" s="36">
        <f>IF(H283&lt;='Speed Cal (Full)'!$L$7,'Speed Cal (Full)'!$L$6,(('Speed Cal (Full)'!$L$6*'Speed Cal (Full)'!$L$7)+('Speed Cal (Full)'!$L$10*(H283-'Speed Cal (Full)'!$L$7)))/H283)</f>
        <v>26.935737803080222</v>
      </c>
      <c r="J283" s="36"/>
      <c r="K283" s="36"/>
      <c r="L283" s="36"/>
      <c r="M283" s="36"/>
      <c r="N283" s="36"/>
      <c r="O283" s="36"/>
      <c r="P283" s="36"/>
      <c r="Q283" s="36"/>
      <c r="R283" s="36"/>
      <c r="S283" s="23">
        <v>4.1900000000000004</v>
      </c>
      <c r="T283" s="24">
        <v>34.099997999999999</v>
      </c>
      <c r="U283" s="23">
        <v>5.77</v>
      </c>
      <c r="V283" s="24">
        <v>28.299999</v>
      </c>
      <c r="W283" s="37">
        <v>8.3499990000000004</v>
      </c>
      <c r="X283" s="24">
        <v>26.1</v>
      </c>
      <c r="Y283" s="36">
        <v>4.5839999999999996</v>
      </c>
      <c r="Z283" s="36">
        <v>5.4359999999999999</v>
      </c>
      <c r="AA283" s="36">
        <v>4.8626670000000001</v>
      </c>
      <c r="AB283" s="36"/>
      <c r="AC283" s="36"/>
      <c r="AD283" s="36"/>
      <c r="AE283" s="36">
        <f t="shared" si="77"/>
        <v>1.1802922750000211</v>
      </c>
      <c r="AF283" s="36">
        <f t="shared" si="78"/>
        <v>4.9454246322500888</v>
      </c>
      <c r="AG283" s="36">
        <f t="shared" si="79"/>
        <v>9.4339061698222121E-2</v>
      </c>
      <c r="AH283" s="24">
        <f t="shared" si="80"/>
        <v>3.2169618152312509</v>
      </c>
      <c r="AI283" s="36">
        <f t="shared" si="81"/>
        <v>1.2836592320764826</v>
      </c>
      <c r="AJ283" s="36">
        <f t="shared" si="82"/>
        <v>7.4067137690813034</v>
      </c>
      <c r="AK283" s="36">
        <f t="shared" si="83"/>
        <v>5.3287188559548955E-2</v>
      </c>
      <c r="AL283" s="24">
        <f t="shared" si="84"/>
        <v>1.5080273829480468</v>
      </c>
      <c r="AM283" s="36">
        <f t="shared" si="85"/>
        <v>0.56857143844574254</v>
      </c>
      <c r="AN283" s="36">
        <f t="shared" si="86"/>
        <v>4.7475709424505119</v>
      </c>
      <c r="AO283" s="36">
        <f t="shared" si="87"/>
        <v>3.2020605482000801E-2</v>
      </c>
      <c r="AP283" s="36">
        <f t="shared" si="88"/>
        <v>0.83573780308022094</v>
      </c>
    </row>
    <row r="284" spans="1:42">
      <c r="A284" s="36">
        <v>23</v>
      </c>
      <c r="B284" s="36">
        <v>19</v>
      </c>
      <c r="C284" s="36">
        <v>30</v>
      </c>
      <c r="D284" s="23">
        <f t="shared" ref="D284:D289" si="89">(S283*$N$2+S282*$N$3+Y284*$N$4)/($N$2+$N$3+$N$4)</f>
        <v>4.7886873520853346</v>
      </c>
      <c r="E284" s="36">
        <f>IF(D284&lt;='Speed Cal (Full)'!$L$7,'Speed Cal (Full)'!$L$6,(('Speed Cal (Full)'!$L$6*'Speed Cal (Full)'!$L$7)+('Speed Cal (Full)'!$L$10*(D284-'Speed Cal (Full)'!$L$7)))/D284)</f>
        <v>60</v>
      </c>
      <c r="F284" s="23">
        <f t="shared" ref="F284:F289" si="90">(U283*$N$5+U282*$N$6+D284*$N$7)/($N$5+$N$6+$N$7)</f>
        <v>6.3673590883802307</v>
      </c>
      <c r="G284" s="36">
        <f>IF(F284&lt;='Speed Cal (Full)'!$L$7,'Speed Cal (Full)'!$L$6,(('Speed Cal (Full)'!$L$6*'Speed Cal (Full)'!$L$7)+('Speed Cal (Full)'!$L$10*(F284-'Speed Cal (Full)'!$L$7)))/F284)</f>
        <v>52.235482976310372</v>
      </c>
      <c r="H284" s="23">
        <f t="shared" ref="H284:H289" si="91">(W283*$N$8+W282*$N$9+F284*$N$10)/($N$8+$N$9+$N$10)</f>
        <v>8.8325019390307613</v>
      </c>
      <c r="I284" s="36">
        <f>IF(H284&lt;='Speed Cal (Full)'!$L$7,'Speed Cal (Full)'!$L$6,(('Speed Cal (Full)'!$L$6*'Speed Cal (Full)'!$L$7)+('Speed Cal (Full)'!$L$10*(H284-'Speed Cal (Full)'!$L$7)))/H284)</f>
        <v>38.493906728131677</v>
      </c>
      <c r="J284" s="36"/>
      <c r="K284" s="36"/>
      <c r="L284" s="36"/>
      <c r="M284" s="36"/>
      <c r="N284" s="36"/>
      <c r="O284" s="36"/>
      <c r="P284" s="36"/>
      <c r="Q284" s="36"/>
      <c r="R284" s="36"/>
      <c r="S284" s="23">
        <v>3.8</v>
      </c>
      <c r="T284" s="24">
        <v>41.200001</v>
      </c>
      <c r="U284" s="23">
        <v>4.26</v>
      </c>
      <c r="V284" s="24">
        <v>35.900002000000001</v>
      </c>
      <c r="W284" s="37">
        <v>3.6</v>
      </c>
      <c r="X284" s="24">
        <v>36</v>
      </c>
      <c r="Y284" s="36">
        <v>4.5083330000000004</v>
      </c>
      <c r="Z284" s="36">
        <v>5.1136670000000004</v>
      </c>
      <c r="AA284" s="36">
        <v>4.3533330000000001</v>
      </c>
      <c r="AB284" s="36"/>
      <c r="AC284" s="36"/>
      <c r="AD284" s="36"/>
      <c r="AE284" s="36">
        <f t="shared" si="77"/>
        <v>0.26018088212771967</v>
      </c>
      <c r="AF284" s="36">
        <f t="shared" si="78"/>
        <v>0.98868735208533476</v>
      </c>
      <c r="AG284" s="36">
        <f t="shared" si="79"/>
        <v>0.45631064426430473</v>
      </c>
      <c r="AH284" s="24">
        <f t="shared" si="80"/>
        <v>18.799999</v>
      </c>
      <c r="AI284" s="36">
        <f t="shared" si="81"/>
        <v>0.49468523201413872</v>
      </c>
      <c r="AJ284" s="36">
        <f t="shared" si="82"/>
        <v>2.1073590883802309</v>
      </c>
      <c r="AK284" s="36">
        <f t="shared" si="83"/>
        <v>0.45502729989570395</v>
      </c>
      <c r="AL284" s="24">
        <f t="shared" si="84"/>
        <v>16.335480976310372</v>
      </c>
      <c r="AM284" s="36">
        <f t="shared" si="85"/>
        <v>1.4534727608418783</v>
      </c>
      <c r="AN284" s="36">
        <f t="shared" si="86"/>
        <v>5.2325019390307617</v>
      </c>
      <c r="AO284" s="36">
        <f t="shared" si="87"/>
        <v>6.9275186892546581E-2</v>
      </c>
      <c r="AP284" s="36">
        <f t="shared" si="88"/>
        <v>2.4939067281316767</v>
      </c>
    </row>
    <row r="285" spans="1:42">
      <c r="A285" s="36">
        <v>23</v>
      </c>
      <c r="B285" s="36">
        <v>19</v>
      </c>
      <c r="C285" s="36">
        <v>35</v>
      </c>
      <c r="D285" s="23">
        <f t="shared" si="89"/>
        <v>3.8747467651083851</v>
      </c>
      <c r="E285" s="36">
        <f>IF(D285&lt;='Speed Cal (Full)'!$L$7,'Speed Cal (Full)'!$L$6,(('Speed Cal (Full)'!$L$6*'Speed Cal (Full)'!$L$7)+('Speed Cal (Full)'!$L$10*(D285-'Speed Cal (Full)'!$L$7)))/D285)</f>
        <v>60</v>
      </c>
      <c r="F285" s="23">
        <f t="shared" si="90"/>
        <v>4.3205254020234456</v>
      </c>
      <c r="G285" s="36">
        <f>IF(F285&lt;='Speed Cal (Full)'!$L$7,'Speed Cal (Full)'!$L$6,(('Speed Cal (Full)'!$L$6*'Speed Cal (Full)'!$L$7)+('Speed Cal (Full)'!$L$10*(F285-'Speed Cal (Full)'!$L$7)))/F285)</f>
        <v>60</v>
      </c>
      <c r="H285" s="23">
        <f t="shared" si="91"/>
        <v>3.9445581407364467</v>
      </c>
      <c r="I285" s="36">
        <f>IF(H285&lt;='Speed Cal (Full)'!$L$7,'Speed Cal (Full)'!$L$6,(('Speed Cal (Full)'!$L$6*'Speed Cal (Full)'!$L$7)+('Speed Cal (Full)'!$L$10*(H285-'Speed Cal (Full)'!$L$7)))/H285)</f>
        <v>60</v>
      </c>
      <c r="J285" s="36"/>
      <c r="K285" s="36"/>
      <c r="L285" s="36"/>
      <c r="M285" s="36"/>
      <c r="N285" s="36"/>
      <c r="O285" s="36"/>
      <c r="P285" s="36"/>
      <c r="Q285" s="36"/>
      <c r="R285" s="36"/>
      <c r="S285" s="23">
        <v>4.05</v>
      </c>
      <c r="T285" s="24">
        <v>46.099997999999999</v>
      </c>
      <c r="U285" s="23">
        <v>4.59</v>
      </c>
      <c r="V285" s="24">
        <v>41.299999</v>
      </c>
      <c r="W285" s="37">
        <v>3.75</v>
      </c>
      <c r="X285" s="24">
        <v>42.900002000000001</v>
      </c>
      <c r="Y285" s="36">
        <v>4.322667</v>
      </c>
      <c r="Z285" s="36">
        <v>4.8413329999999997</v>
      </c>
      <c r="AA285" s="36">
        <v>3.851334</v>
      </c>
      <c r="AB285" s="36"/>
      <c r="AC285" s="36"/>
      <c r="AD285" s="36"/>
      <c r="AE285" s="36">
        <f t="shared" si="77"/>
        <v>4.3272403676941906E-2</v>
      </c>
      <c r="AF285" s="36">
        <f t="shared" si="78"/>
        <v>0.17525323489161471</v>
      </c>
      <c r="AG285" s="36">
        <f t="shared" si="79"/>
        <v>0.30151849464288483</v>
      </c>
      <c r="AH285" s="24">
        <f t="shared" si="80"/>
        <v>13.900002000000001</v>
      </c>
      <c r="AI285" s="36">
        <f t="shared" si="81"/>
        <v>5.8709062739990041E-2</v>
      </c>
      <c r="AJ285" s="36">
        <f t="shared" si="82"/>
        <v>0.26947459797655426</v>
      </c>
      <c r="AK285" s="36">
        <f t="shared" si="83"/>
        <v>0.45278453880834235</v>
      </c>
      <c r="AL285" s="24">
        <f t="shared" si="84"/>
        <v>18.700001</v>
      </c>
      <c r="AM285" s="36">
        <f t="shared" si="85"/>
        <v>5.1882170863052461E-2</v>
      </c>
      <c r="AN285" s="36">
        <f t="shared" si="86"/>
        <v>0.19455814073644673</v>
      </c>
      <c r="AO285" s="36">
        <f t="shared" si="87"/>
        <v>0.3986013333985392</v>
      </c>
      <c r="AP285" s="36">
        <f t="shared" si="88"/>
        <v>17.099997999999999</v>
      </c>
    </row>
    <row r="286" spans="1:42">
      <c r="A286" s="36">
        <v>23</v>
      </c>
      <c r="B286" s="36">
        <v>19</v>
      </c>
      <c r="C286" s="36">
        <v>40</v>
      </c>
      <c r="D286" s="23">
        <f t="shared" si="89"/>
        <v>4.0184724759814339</v>
      </c>
      <c r="E286" s="36">
        <f>IF(D286&lt;='Speed Cal (Full)'!$L$7,'Speed Cal (Full)'!$L$6,(('Speed Cal (Full)'!$L$6*'Speed Cal (Full)'!$L$7)+('Speed Cal (Full)'!$L$10*(D286-'Speed Cal (Full)'!$L$7)))/D286)</f>
        <v>60</v>
      </c>
      <c r="F286" s="23">
        <f t="shared" si="90"/>
        <v>4.4296570679382832</v>
      </c>
      <c r="G286" s="36">
        <f>IF(F286&lt;='Speed Cal (Full)'!$L$7,'Speed Cal (Full)'!$L$6,(('Speed Cal (Full)'!$L$6*'Speed Cal (Full)'!$L$7)+('Speed Cal (Full)'!$L$10*(F286-'Speed Cal (Full)'!$L$7)))/F286)</f>
        <v>60</v>
      </c>
      <c r="H286" s="23">
        <f t="shared" si="91"/>
        <v>3.7045221018206096</v>
      </c>
      <c r="I286" s="36">
        <f>IF(H286&lt;='Speed Cal (Full)'!$L$7,'Speed Cal (Full)'!$L$6,(('Speed Cal (Full)'!$L$6*'Speed Cal (Full)'!$L$7)+('Speed Cal (Full)'!$L$10*(H286-'Speed Cal (Full)'!$L$7)))/H286)</f>
        <v>60</v>
      </c>
      <c r="J286" s="36"/>
      <c r="K286" s="36"/>
      <c r="L286" s="36"/>
      <c r="M286" s="36"/>
      <c r="N286" s="36"/>
      <c r="O286" s="36"/>
      <c r="P286" s="36"/>
      <c r="Q286" s="36"/>
      <c r="R286" s="36"/>
      <c r="S286" s="23">
        <v>4.3099999999999996</v>
      </c>
      <c r="T286" s="24">
        <v>50.900002000000001</v>
      </c>
      <c r="U286" s="23">
        <v>4.6900000000000004</v>
      </c>
      <c r="V286" s="24">
        <v>46</v>
      </c>
      <c r="W286" s="37">
        <v>3.81</v>
      </c>
      <c r="X286" s="24">
        <v>49</v>
      </c>
      <c r="Y286" s="36">
        <v>4.1059999999999999</v>
      </c>
      <c r="Z286" s="36">
        <v>4.7073340000000004</v>
      </c>
      <c r="AA286" s="36">
        <v>3.867667</v>
      </c>
      <c r="AB286" s="36"/>
      <c r="AC286" s="36"/>
      <c r="AD286" s="36"/>
      <c r="AE286" s="36">
        <f t="shared" si="77"/>
        <v>6.763979675604774E-2</v>
      </c>
      <c r="AF286" s="36">
        <f t="shared" si="78"/>
        <v>0.29152752401856574</v>
      </c>
      <c r="AG286" s="36">
        <f t="shared" si="79"/>
        <v>0.17878187902625228</v>
      </c>
      <c r="AH286" s="24">
        <f t="shared" si="80"/>
        <v>9.0999979999999994</v>
      </c>
      <c r="AI286" s="36">
        <f t="shared" si="81"/>
        <v>5.5510220055803236E-2</v>
      </c>
      <c r="AJ286" s="36">
        <f t="shared" si="82"/>
        <v>0.26034293206171721</v>
      </c>
      <c r="AK286" s="36">
        <f t="shared" si="83"/>
        <v>0.30434782608695654</v>
      </c>
      <c r="AL286" s="24">
        <f t="shared" si="84"/>
        <v>14</v>
      </c>
      <c r="AM286" s="36">
        <f t="shared" si="85"/>
        <v>2.7684487711126107E-2</v>
      </c>
      <c r="AN286" s="36">
        <f t="shared" si="86"/>
        <v>0.10547789817939046</v>
      </c>
      <c r="AO286" s="36">
        <f t="shared" si="87"/>
        <v>0.22448979591836735</v>
      </c>
      <c r="AP286" s="36">
        <f t="shared" si="88"/>
        <v>11</v>
      </c>
    </row>
    <row r="287" spans="1:42">
      <c r="A287" s="36">
        <v>23</v>
      </c>
      <c r="B287" s="36">
        <v>19</v>
      </c>
      <c r="C287" s="36">
        <v>45</v>
      </c>
      <c r="D287" s="23">
        <f t="shared" si="89"/>
        <v>4.2496830332271269</v>
      </c>
      <c r="E287" s="36">
        <f>IF(D287&lt;='Speed Cal (Full)'!$L$7,'Speed Cal (Full)'!$L$6,(('Speed Cal (Full)'!$L$6*'Speed Cal (Full)'!$L$7)+('Speed Cal (Full)'!$L$10*(D287-'Speed Cal (Full)'!$L$7)))/D287)</f>
        <v>60</v>
      </c>
      <c r="F287" s="23">
        <f t="shared" si="90"/>
        <v>4.5814795778748429</v>
      </c>
      <c r="G287" s="36">
        <f>IF(F287&lt;='Speed Cal (Full)'!$L$7,'Speed Cal (Full)'!$L$6,(('Speed Cal (Full)'!$L$6*'Speed Cal (Full)'!$L$7)+('Speed Cal (Full)'!$L$10*(F287-'Speed Cal (Full)'!$L$7)))/F287)</f>
        <v>60</v>
      </c>
      <c r="H287" s="23">
        <f t="shared" si="91"/>
        <v>3.7672003008929642</v>
      </c>
      <c r="I287" s="36">
        <f>IF(H287&lt;='Speed Cal (Full)'!$L$7,'Speed Cal (Full)'!$L$6,(('Speed Cal (Full)'!$L$6*'Speed Cal (Full)'!$L$7)+('Speed Cal (Full)'!$L$10*(H287-'Speed Cal (Full)'!$L$7)))/H287)</f>
        <v>60</v>
      </c>
      <c r="J287" s="36"/>
      <c r="K287" s="36"/>
      <c r="L287" s="36"/>
      <c r="M287" s="36"/>
      <c r="N287" s="36"/>
      <c r="O287" s="36"/>
      <c r="P287" s="36"/>
      <c r="Q287" s="36"/>
      <c r="R287" s="36"/>
      <c r="S287" s="23">
        <v>4.16</v>
      </c>
      <c r="T287" s="24">
        <v>54</v>
      </c>
      <c r="U287" s="23">
        <v>4.88</v>
      </c>
      <c r="V287" s="24">
        <v>49.200001</v>
      </c>
      <c r="W287" s="37">
        <v>3.83</v>
      </c>
      <c r="X287" s="24">
        <v>53.400002000000001</v>
      </c>
      <c r="Y287" s="36">
        <v>3.7113339999999999</v>
      </c>
      <c r="Z287" s="36">
        <v>4.3073329999999999</v>
      </c>
      <c r="AA287" s="36">
        <v>3.5136669999999999</v>
      </c>
      <c r="AB287" s="36"/>
      <c r="AC287" s="36"/>
      <c r="AD287" s="36"/>
      <c r="AE287" s="36">
        <f t="shared" si="77"/>
        <v>2.1558421448828552E-2</v>
      </c>
      <c r="AF287" s="36">
        <f t="shared" si="78"/>
        <v>8.9683033227126785E-2</v>
      </c>
      <c r="AG287" s="36">
        <f t="shared" si="79"/>
        <v>0.1111111111111111</v>
      </c>
      <c r="AH287" s="24">
        <f t="shared" si="80"/>
        <v>6</v>
      </c>
      <c r="AI287" s="36">
        <f t="shared" si="81"/>
        <v>6.1172217648597739E-2</v>
      </c>
      <c r="AJ287" s="36">
        <f t="shared" si="82"/>
        <v>0.29852042212515695</v>
      </c>
      <c r="AK287" s="36">
        <f t="shared" si="83"/>
        <v>0.21951217033511849</v>
      </c>
      <c r="AL287" s="24">
        <f t="shared" si="84"/>
        <v>10.799999</v>
      </c>
      <c r="AM287" s="36">
        <f t="shared" si="85"/>
        <v>1.6396788278599441E-2</v>
      </c>
      <c r="AN287" s="36">
        <f t="shared" si="86"/>
        <v>6.2799699107035867E-2</v>
      </c>
      <c r="AO287" s="36">
        <f t="shared" si="87"/>
        <v>0.12359546353575042</v>
      </c>
      <c r="AP287" s="36">
        <f t="shared" si="88"/>
        <v>6.5999979999999994</v>
      </c>
    </row>
    <row r="288" spans="1:42">
      <c r="A288" s="36">
        <v>23</v>
      </c>
      <c r="B288" s="36">
        <v>19</v>
      </c>
      <c r="C288" s="36">
        <v>50</v>
      </c>
      <c r="D288" s="23">
        <f t="shared" si="89"/>
        <v>4.1562844765867277</v>
      </c>
      <c r="E288" s="36">
        <f>IF(D288&lt;='Speed Cal (Full)'!$L$7,'Speed Cal (Full)'!$L$6,(('Speed Cal (Full)'!$L$6*'Speed Cal (Full)'!$L$7)+('Speed Cal (Full)'!$L$10*(D288-'Speed Cal (Full)'!$L$7)))/D288)</f>
        <v>60</v>
      </c>
      <c r="F288" s="23">
        <f t="shared" si="90"/>
        <v>4.6991380739777018</v>
      </c>
      <c r="G288" s="36">
        <f>IF(F288&lt;='Speed Cal (Full)'!$L$7,'Speed Cal (Full)'!$L$6,(('Speed Cal (Full)'!$L$6*'Speed Cal (Full)'!$L$7)+('Speed Cal (Full)'!$L$10*(F288-'Speed Cal (Full)'!$L$7)))/F288)</f>
        <v>60</v>
      </c>
      <c r="H288" s="23">
        <f t="shared" si="91"/>
        <v>3.7855905486029338</v>
      </c>
      <c r="I288" s="36">
        <f>IF(H288&lt;='Speed Cal (Full)'!$L$7,'Speed Cal (Full)'!$L$6,(('Speed Cal (Full)'!$L$6*'Speed Cal (Full)'!$L$7)+('Speed Cal (Full)'!$L$10*(H288-'Speed Cal (Full)'!$L$7)))/H288)</f>
        <v>60</v>
      </c>
      <c r="J288" s="36"/>
      <c r="K288" s="36"/>
      <c r="L288" s="36"/>
      <c r="M288" s="36"/>
      <c r="N288" s="36"/>
      <c r="O288" s="36"/>
      <c r="P288" s="36"/>
      <c r="Q288" s="36"/>
      <c r="R288" s="36"/>
      <c r="S288" s="23">
        <v>3.73</v>
      </c>
      <c r="T288" s="24">
        <v>56.099997999999999</v>
      </c>
      <c r="U288" s="23">
        <v>3.89</v>
      </c>
      <c r="V288" s="24">
        <v>51.599997999999999</v>
      </c>
      <c r="W288" s="37">
        <v>3.26</v>
      </c>
      <c r="X288" s="24">
        <v>56.5</v>
      </c>
      <c r="Y288" s="36">
        <v>3.5863339999999999</v>
      </c>
      <c r="Z288" s="36">
        <v>4.0993329999999997</v>
      </c>
      <c r="AA288" s="36">
        <v>3.1720000000000002</v>
      </c>
      <c r="AB288" s="36"/>
      <c r="AC288" s="36"/>
      <c r="AD288" s="36"/>
      <c r="AE288" s="36">
        <f t="shared" si="77"/>
        <v>0.11428538246292969</v>
      </c>
      <c r="AF288" s="36">
        <f t="shared" si="78"/>
        <v>0.42628447658672775</v>
      </c>
      <c r="AG288" s="36">
        <f t="shared" si="79"/>
        <v>6.9518754706550986E-2</v>
      </c>
      <c r="AH288" s="24">
        <f t="shared" si="80"/>
        <v>3.9000020000000006</v>
      </c>
      <c r="AI288" s="36">
        <f t="shared" si="81"/>
        <v>0.20800464626676135</v>
      </c>
      <c r="AJ288" s="36">
        <f t="shared" si="82"/>
        <v>0.80913807397770166</v>
      </c>
      <c r="AK288" s="36">
        <f t="shared" si="83"/>
        <v>0.16279074274382727</v>
      </c>
      <c r="AL288" s="24">
        <f t="shared" si="84"/>
        <v>8.4000020000000006</v>
      </c>
      <c r="AM288" s="36">
        <f t="shared" si="85"/>
        <v>0.1612240946634767</v>
      </c>
      <c r="AN288" s="36">
        <f t="shared" si="86"/>
        <v>0.52559054860293397</v>
      </c>
      <c r="AO288" s="36">
        <f t="shared" si="87"/>
        <v>6.1946902654867256E-2</v>
      </c>
      <c r="AP288" s="36">
        <f t="shared" si="88"/>
        <v>3.5</v>
      </c>
    </row>
    <row r="289" spans="1:42">
      <c r="A289" s="38">
        <v>23</v>
      </c>
      <c r="B289" s="38">
        <v>19</v>
      </c>
      <c r="C289" s="38">
        <v>55</v>
      </c>
      <c r="D289" s="39">
        <f t="shared" si="89"/>
        <v>3.7833607240055134</v>
      </c>
      <c r="E289" s="38">
        <f>IF(D289&lt;='Speed Cal (Full)'!$L$7,'Speed Cal (Full)'!$L$6,(('Speed Cal (Full)'!$L$6*'Speed Cal (Full)'!$L$7)+('Speed Cal (Full)'!$L$10*(D289-'Speed Cal (Full)'!$L$7)))/D289)</f>
        <v>60</v>
      </c>
      <c r="F289" s="39">
        <f t="shared" si="90"/>
        <v>3.9624257061447845</v>
      </c>
      <c r="G289" s="38">
        <f>IF(F289&lt;='Speed Cal (Full)'!$L$7,'Speed Cal (Full)'!$L$6,(('Speed Cal (Full)'!$L$6*'Speed Cal (Full)'!$L$7)+('Speed Cal (Full)'!$L$10*(F289-'Speed Cal (Full)'!$L$7)))/F289)</f>
        <v>60</v>
      </c>
      <c r="H289" s="39">
        <f t="shared" si="91"/>
        <v>3.2710078483746052</v>
      </c>
      <c r="I289" s="38">
        <f>IF(H289&lt;='Speed Cal (Full)'!$L$7,'Speed Cal (Full)'!$L$6,(('Speed Cal (Full)'!$L$6*'Speed Cal (Full)'!$L$7)+('Speed Cal (Full)'!$L$10*(H289-'Speed Cal (Full)'!$L$7)))/H289)</f>
        <v>60</v>
      </c>
      <c r="J289" s="38"/>
      <c r="K289" s="38"/>
      <c r="L289" s="38"/>
      <c r="M289" s="38"/>
      <c r="N289" s="38"/>
      <c r="O289" s="38"/>
      <c r="P289" s="38"/>
      <c r="Q289" s="38"/>
      <c r="R289" s="38"/>
      <c r="S289" s="39">
        <v>4.51</v>
      </c>
      <c r="T289" s="40">
        <v>57</v>
      </c>
      <c r="U289" s="39">
        <v>5.25</v>
      </c>
      <c r="V289" s="40">
        <v>52.400002000000001</v>
      </c>
      <c r="W289" s="38">
        <v>4.18</v>
      </c>
      <c r="X289" s="40">
        <v>58.299999</v>
      </c>
      <c r="Y289" s="38">
        <v>3.613</v>
      </c>
      <c r="Z289" s="38">
        <v>3.9743339999999998</v>
      </c>
      <c r="AA289" s="38">
        <v>3.3043330000000002</v>
      </c>
      <c r="AB289" s="36"/>
      <c r="AC289" s="36"/>
      <c r="AD289" s="36"/>
      <c r="AE289" s="36">
        <f t="shared" si="77"/>
        <v>0.16111735609633845</v>
      </c>
      <c r="AF289" s="36">
        <f t="shared" si="78"/>
        <v>0.72663927599448641</v>
      </c>
      <c r="AG289" s="36">
        <f t="shared" si="79"/>
        <v>5.2631578947368418E-2</v>
      </c>
      <c r="AH289" s="24">
        <f t="shared" si="80"/>
        <v>3</v>
      </c>
      <c r="AI289" s="36">
        <f t="shared" si="81"/>
        <v>0.24525224644861249</v>
      </c>
      <c r="AJ289" s="36">
        <f t="shared" si="82"/>
        <v>1.2875742938552155</v>
      </c>
      <c r="AK289" s="36">
        <f t="shared" si="83"/>
        <v>0.14503812423518608</v>
      </c>
      <c r="AL289" s="24">
        <f t="shared" si="84"/>
        <v>7.5999979999999994</v>
      </c>
      <c r="AM289" s="36">
        <f t="shared" si="85"/>
        <v>0.21746223723095565</v>
      </c>
      <c r="AN289" s="36">
        <f t="shared" si="86"/>
        <v>0.90899215162539448</v>
      </c>
      <c r="AO289" s="36">
        <f t="shared" si="87"/>
        <v>2.9159537378379719E-2</v>
      </c>
      <c r="AP289" s="36">
        <f t="shared" si="88"/>
        <v>1.7000010000000003</v>
      </c>
    </row>
    <row r="290" spans="1:42">
      <c r="A290" s="36">
        <v>24</v>
      </c>
      <c r="B290" s="36">
        <v>14</v>
      </c>
      <c r="C290" s="36">
        <v>0</v>
      </c>
      <c r="D290" s="23"/>
      <c r="E290" s="36"/>
      <c r="F290" s="23"/>
      <c r="G290" s="24"/>
      <c r="H290" s="23"/>
      <c r="I290" s="24"/>
      <c r="J290" s="36"/>
      <c r="K290" s="36"/>
      <c r="L290" s="36"/>
      <c r="M290" s="36"/>
      <c r="N290" s="36"/>
      <c r="O290" s="36"/>
      <c r="P290" s="36"/>
      <c r="Q290" s="36"/>
      <c r="R290" s="36"/>
      <c r="S290" s="23">
        <v>17.550001000000002</v>
      </c>
      <c r="T290" s="24">
        <v>13.4</v>
      </c>
      <c r="U290" s="23">
        <v>19.969999000000001</v>
      </c>
      <c r="V290" s="24">
        <v>13.3</v>
      </c>
      <c r="W290" s="37">
        <v>20.690000999999999</v>
      </c>
      <c r="X290" s="24">
        <v>13.4</v>
      </c>
      <c r="Y290" s="36">
        <v>11.679001</v>
      </c>
      <c r="Z290" s="36">
        <v>13.400332000000001</v>
      </c>
      <c r="AA290" s="36">
        <v>11.315333000000001</v>
      </c>
      <c r="AB290" s="36"/>
      <c r="AC290" s="36"/>
      <c r="AD290" s="36"/>
      <c r="AE290" s="41"/>
      <c r="AF290" s="41"/>
      <c r="AG290" s="41"/>
      <c r="AH290" s="42"/>
      <c r="AI290" s="41"/>
      <c r="AJ290" s="41"/>
      <c r="AK290" s="41"/>
      <c r="AL290" s="42"/>
      <c r="AM290" s="41"/>
      <c r="AN290" s="41"/>
      <c r="AO290" s="41"/>
      <c r="AP290" s="41"/>
    </row>
    <row r="291" spans="1:42">
      <c r="A291" s="36">
        <v>24</v>
      </c>
      <c r="B291" s="36">
        <v>14</v>
      </c>
      <c r="C291" s="36">
        <v>5</v>
      </c>
      <c r="D291" s="23"/>
      <c r="E291" s="36"/>
      <c r="F291" s="23"/>
      <c r="G291" s="24"/>
      <c r="H291" s="23"/>
      <c r="I291" s="24"/>
      <c r="J291" s="36"/>
      <c r="K291" s="36"/>
      <c r="L291" s="36"/>
      <c r="M291" s="36"/>
      <c r="N291" s="36"/>
      <c r="O291" s="36"/>
      <c r="P291" s="36"/>
      <c r="Q291" s="36"/>
      <c r="R291" s="36"/>
      <c r="S291" s="23">
        <v>21.4</v>
      </c>
      <c r="T291" s="24">
        <v>13.1</v>
      </c>
      <c r="U291" s="23">
        <v>22.869999</v>
      </c>
      <c r="V291" s="24">
        <v>13</v>
      </c>
      <c r="W291" s="37">
        <v>19.869999</v>
      </c>
      <c r="X291" s="24">
        <v>13.4</v>
      </c>
      <c r="Y291" s="36">
        <v>11.386666</v>
      </c>
      <c r="Z291" s="36">
        <v>12.846667</v>
      </c>
      <c r="AA291" s="36">
        <v>10.713666</v>
      </c>
      <c r="AB291" s="36"/>
      <c r="AC291" s="36"/>
      <c r="AD291" s="36"/>
      <c r="AE291" s="37"/>
      <c r="AF291" s="37"/>
      <c r="AG291" s="37"/>
      <c r="AH291" s="24"/>
      <c r="AI291" s="37"/>
      <c r="AJ291" s="37"/>
      <c r="AK291" s="37"/>
      <c r="AL291" s="24"/>
      <c r="AM291" s="37"/>
      <c r="AN291" s="37"/>
      <c r="AO291" s="37"/>
      <c r="AP291" s="37"/>
    </row>
    <row r="292" spans="1:42">
      <c r="A292" s="36">
        <v>24</v>
      </c>
      <c r="B292" s="36">
        <v>14</v>
      </c>
      <c r="C292" s="36">
        <v>10</v>
      </c>
      <c r="D292" s="23">
        <f t="shared" ref="D292:D355" si="92">(S291*$N$2+S290*$N$3+Y292*$N$4)/($N$2+$N$3+$N$4)</f>
        <v>20.458479671893787</v>
      </c>
      <c r="E292" s="36">
        <f>IF(D292&lt;='Speed Cal (Full)'!$L$7,'Speed Cal (Full)'!$L$6,(('Speed Cal (Full)'!$L$6*'Speed Cal (Full)'!$L$7)+('Speed Cal (Full)'!$L$10*(D292-'Speed Cal (Full)'!$L$7)))/D292)</f>
        <v>18.323719309929551</v>
      </c>
      <c r="F292" s="23">
        <f t="shared" ref="F292:F323" si="93">(U291*$N$5+U290*$N$6+D292*$N$7)/($N$5+$N$6+$N$7)</f>
        <v>22.046718697466165</v>
      </c>
      <c r="G292" s="36">
        <f>IF(F292&lt;='Speed Cal (Full)'!$L$7,'Speed Cal (Full)'!$L$6,(('Speed Cal (Full)'!$L$6*'Speed Cal (Full)'!$L$7)+('Speed Cal (Full)'!$L$10*(F292-'Speed Cal (Full)'!$L$7)))/F292)</f>
        <v>17.219803150843969</v>
      </c>
      <c r="H292" s="23">
        <f t="shared" ref="H292:H323" si="94">(W291*$N$8+W290*$N$9+F292*$N$10)/($N$8+$N$9+$N$10)</f>
        <v>19.828393407602359</v>
      </c>
      <c r="I292" s="36">
        <f>IF(H292&lt;='Speed Cal (Full)'!$L$7,'Speed Cal (Full)'!$L$6,(('Speed Cal (Full)'!$L$6*'Speed Cal (Full)'!$L$7)+('Speed Cal (Full)'!$L$10*(H292-'Speed Cal (Full)'!$L$7)))/H292)</f>
        <v>18.810660680143741</v>
      </c>
      <c r="J292" s="36"/>
      <c r="K292" s="36"/>
      <c r="L292" s="36"/>
      <c r="M292" s="36"/>
      <c r="N292" s="36"/>
      <c r="O292" s="36"/>
      <c r="P292" s="36"/>
      <c r="Q292" s="36"/>
      <c r="R292" s="36"/>
      <c r="S292" s="23">
        <v>19.290001</v>
      </c>
      <c r="T292" s="24">
        <v>13.4</v>
      </c>
      <c r="U292" s="23">
        <v>20.76</v>
      </c>
      <c r="V292" s="24">
        <v>13.5</v>
      </c>
      <c r="W292" s="37">
        <v>7.48</v>
      </c>
      <c r="X292" s="24">
        <v>14</v>
      </c>
      <c r="Y292" s="36">
        <v>11.381</v>
      </c>
      <c r="Z292" s="36">
        <v>12.774333</v>
      </c>
      <c r="AA292" s="36">
        <v>10.824999999999999</v>
      </c>
      <c r="AB292" s="36"/>
      <c r="AC292" s="36"/>
      <c r="AD292" s="36"/>
      <c r="AE292" s="36">
        <f t="shared" si="77"/>
        <v>6.0574318886442109E-2</v>
      </c>
      <c r="AF292" s="36">
        <f t="shared" si="78"/>
        <v>1.1684786718937872</v>
      </c>
      <c r="AG292" s="36">
        <f t="shared" si="79"/>
        <v>0.36744173954698139</v>
      </c>
      <c r="AH292" s="24">
        <f t="shared" si="80"/>
        <v>4.9237193099295506</v>
      </c>
      <c r="AI292" s="36">
        <f t="shared" si="81"/>
        <v>6.1980669434786292E-2</v>
      </c>
      <c r="AJ292" s="36">
        <f t="shared" si="82"/>
        <v>1.2867186974661635</v>
      </c>
      <c r="AK292" s="36">
        <f t="shared" si="83"/>
        <v>0.27554097413659029</v>
      </c>
      <c r="AL292" s="24">
        <f t="shared" si="84"/>
        <v>3.7198031508439691</v>
      </c>
      <c r="AM292" s="36">
        <f t="shared" si="85"/>
        <v>1.6508547336366788</v>
      </c>
      <c r="AN292" s="36">
        <f t="shared" si="86"/>
        <v>12.348393407602359</v>
      </c>
      <c r="AO292" s="36">
        <f t="shared" si="87"/>
        <v>0.34361862001026722</v>
      </c>
      <c r="AP292" s="36">
        <f t="shared" si="88"/>
        <v>4.8106606801437408</v>
      </c>
    </row>
    <row r="293" spans="1:42">
      <c r="A293" s="36">
        <v>24</v>
      </c>
      <c r="B293" s="36">
        <v>14</v>
      </c>
      <c r="C293" s="36">
        <v>15</v>
      </c>
      <c r="D293" s="23">
        <f t="shared" si="92"/>
        <v>19.267233527063194</v>
      </c>
      <c r="E293" s="36">
        <f>IF(D293&lt;='Speed Cal (Full)'!$L$7,'Speed Cal (Full)'!$L$6,(('Speed Cal (Full)'!$L$6*'Speed Cal (Full)'!$L$7)+('Speed Cal (Full)'!$L$10*(D293-'Speed Cal (Full)'!$L$7)))/D293)</f>
        <v>19.27114757080464</v>
      </c>
      <c r="F293" s="23">
        <f t="shared" si="93"/>
        <v>20.630441933683112</v>
      </c>
      <c r="G293" s="36">
        <f>IF(F293&lt;='Speed Cal (Full)'!$L$7,'Speed Cal (Full)'!$L$6,(('Speed Cal (Full)'!$L$6*'Speed Cal (Full)'!$L$7)+('Speed Cal (Full)'!$L$10*(F293-'Speed Cal (Full)'!$L$7)))/F293)</f>
        <v>18.195990517689868</v>
      </c>
      <c r="H293" s="23">
        <f t="shared" si="94"/>
        <v>7.8236012001211419</v>
      </c>
      <c r="I293" s="36">
        <f>IF(H293&lt;='Speed Cal (Full)'!$L$7,'Speed Cal (Full)'!$L$6,(('Speed Cal (Full)'!$L$6*'Speed Cal (Full)'!$L$7)+('Speed Cal (Full)'!$L$10*(H293-'Speed Cal (Full)'!$L$7)))/H293)</f>
        <v>43.071060881163739</v>
      </c>
      <c r="J293" s="36"/>
      <c r="K293" s="36"/>
      <c r="L293" s="36"/>
      <c r="M293" s="36"/>
      <c r="N293" s="36"/>
      <c r="O293" s="36"/>
      <c r="P293" s="36"/>
      <c r="Q293" s="36"/>
      <c r="R293" s="36"/>
      <c r="S293" s="23">
        <v>16.689999</v>
      </c>
      <c r="T293" s="24">
        <v>14.3</v>
      </c>
      <c r="U293" s="23">
        <v>17.610001</v>
      </c>
      <c r="V293" s="24">
        <v>14.9</v>
      </c>
      <c r="W293" s="37">
        <v>15.96</v>
      </c>
      <c r="X293" s="24">
        <v>15.5</v>
      </c>
      <c r="Y293" s="36">
        <v>11.924333000000001</v>
      </c>
      <c r="Z293" s="36">
        <v>13.213666999999999</v>
      </c>
      <c r="AA293" s="36">
        <v>11.757001000000001</v>
      </c>
      <c r="AB293" s="36"/>
      <c r="AC293" s="36"/>
      <c r="AD293" s="36"/>
      <c r="AE293" s="36">
        <f t="shared" si="77"/>
        <v>0.15441789583469681</v>
      </c>
      <c r="AF293" s="36">
        <f t="shared" si="78"/>
        <v>2.5772345270631938</v>
      </c>
      <c r="AG293" s="36">
        <f t="shared" si="79"/>
        <v>0.34763269725906565</v>
      </c>
      <c r="AH293" s="24">
        <f t="shared" si="80"/>
        <v>4.9711475708046393</v>
      </c>
      <c r="AI293" s="36">
        <f t="shared" si="81"/>
        <v>0.17151849870327163</v>
      </c>
      <c r="AJ293" s="36">
        <f t="shared" si="82"/>
        <v>3.020440933683112</v>
      </c>
      <c r="AK293" s="36">
        <f t="shared" si="83"/>
        <v>0.22120741729462198</v>
      </c>
      <c r="AL293" s="24">
        <f t="shared" si="84"/>
        <v>3.2959905176898676</v>
      </c>
      <c r="AM293" s="36">
        <f t="shared" si="85"/>
        <v>0.50979942355130692</v>
      </c>
      <c r="AN293" s="36">
        <f t="shared" si="86"/>
        <v>8.1363987998788581</v>
      </c>
      <c r="AO293" s="36">
        <f t="shared" si="87"/>
        <v>1.7787781213654026</v>
      </c>
      <c r="AP293" s="36">
        <f t="shared" si="88"/>
        <v>27.571060881163739</v>
      </c>
    </row>
    <row r="294" spans="1:42">
      <c r="A294" s="36">
        <v>24</v>
      </c>
      <c r="B294" s="36">
        <v>14</v>
      </c>
      <c r="C294" s="36">
        <v>20</v>
      </c>
      <c r="D294" s="23">
        <f t="shared" si="92"/>
        <v>16.845738194963701</v>
      </c>
      <c r="E294" s="36">
        <f>IF(D294&lt;='Speed Cal (Full)'!$L$7,'Speed Cal (Full)'!$L$6,(('Speed Cal (Full)'!$L$6*'Speed Cal (Full)'!$L$7)+('Speed Cal (Full)'!$L$10*(D294-'Speed Cal (Full)'!$L$7)))/D294)</f>
        <v>21.610048213483797</v>
      </c>
      <c r="F294" s="23">
        <f t="shared" si="93"/>
        <v>17.745104656067443</v>
      </c>
      <c r="G294" s="36">
        <f>IF(F294&lt;='Speed Cal (Full)'!$L$7,'Speed Cal (Full)'!$L$6,(('Speed Cal (Full)'!$L$6*'Speed Cal (Full)'!$L$7)+('Speed Cal (Full)'!$L$10*(F294-'Speed Cal (Full)'!$L$7)))/F294)</f>
        <v>20.666844241057063</v>
      </c>
      <c r="H294" s="23">
        <f t="shared" si="94"/>
        <v>15.193590025746555</v>
      </c>
      <c r="I294" s="36">
        <f>IF(H294&lt;='Speed Cal (Full)'!$L$7,'Speed Cal (Full)'!$L$6,(('Speed Cal (Full)'!$L$6*'Speed Cal (Full)'!$L$7)+('Speed Cal (Full)'!$L$10*(H294-'Speed Cal (Full)'!$L$7)))/H294)</f>
        <v>23.633701414132751</v>
      </c>
      <c r="J294" s="36"/>
      <c r="K294" s="36"/>
      <c r="L294" s="36"/>
      <c r="M294" s="36"/>
      <c r="N294" s="36"/>
      <c r="O294" s="36"/>
      <c r="P294" s="36"/>
      <c r="Q294" s="36"/>
      <c r="R294" s="36"/>
      <c r="S294" s="23">
        <v>17.049999</v>
      </c>
      <c r="T294" s="24">
        <v>15.4</v>
      </c>
      <c r="U294" s="23">
        <v>19.489999999999998</v>
      </c>
      <c r="V294" s="24">
        <v>15.5</v>
      </c>
      <c r="W294" s="37">
        <v>17.370000999999998</v>
      </c>
      <c r="X294" s="24">
        <v>15.8</v>
      </c>
      <c r="Y294" s="36">
        <v>11.999665</v>
      </c>
      <c r="Z294" s="36">
        <v>13.972</v>
      </c>
      <c r="AA294" s="36">
        <v>12.178003</v>
      </c>
      <c r="AB294" s="36"/>
      <c r="AC294" s="36"/>
      <c r="AD294" s="36"/>
      <c r="AE294" s="36">
        <f t="shared" si="77"/>
        <v>1.1980106569877138E-2</v>
      </c>
      <c r="AF294" s="36">
        <f t="shared" si="78"/>
        <v>0.20426080503629862</v>
      </c>
      <c r="AG294" s="36">
        <f t="shared" si="79"/>
        <v>0.40324988399245432</v>
      </c>
      <c r="AH294" s="24">
        <f t="shared" si="80"/>
        <v>6.2100482134837964</v>
      </c>
      <c r="AI294" s="36">
        <f t="shared" si="81"/>
        <v>8.9527724162778613E-2</v>
      </c>
      <c r="AJ294" s="36">
        <f t="shared" si="82"/>
        <v>1.744895343932555</v>
      </c>
      <c r="AK294" s="36">
        <f t="shared" si="83"/>
        <v>0.33334478974561699</v>
      </c>
      <c r="AL294" s="24">
        <f t="shared" si="84"/>
        <v>5.1668442410570634</v>
      </c>
      <c r="AM294" s="36">
        <f t="shared" si="85"/>
        <v>0.12529711277814223</v>
      </c>
      <c r="AN294" s="36">
        <f t="shared" si="86"/>
        <v>2.176410974253443</v>
      </c>
      <c r="AO294" s="36">
        <f t="shared" si="87"/>
        <v>0.49580388697042727</v>
      </c>
      <c r="AP294" s="36">
        <f t="shared" si="88"/>
        <v>7.8337014141327508</v>
      </c>
    </row>
    <row r="295" spans="1:42">
      <c r="A295" s="36">
        <v>24</v>
      </c>
      <c r="B295" s="36">
        <v>14</v>
      </c>
      <c r="C295" s="36">
        <v>25</v>
      </c>
      <c r="D295" s="23">
        <f t="shared" si="92"/>
        <v>16.831444659830154</v>
      </c>
      <c r="E295" s="36">
        <f>IF(D295&lt;='Speed Cal (Full)'!$L$7,'Speed Cal (Full)'!$L$6,(('Speed Cal (Full)'!$L$6*'Speed Cal (Full)'!$L$7)+('Speed Cal (Full)'!$L$10*(D295-'Speed Cal (Full)'!$L$7)))/D295)</f>
        <v>21.625852167532454</v>
      </c>
      <c r="F295" s="23">
        <f t="shared" si="93"/>
        <v>18.710566295666332</v>
      </c>
      <c r="G295" s="36">
        <f>IF(F295&lt;='Speed Cal (Full)'!$L$7,'Speed Cal (Full)'!$L$6,(('Speed Cal (Full)'!$L$6*'Speed Cal (Full)'!$L$7)+('Speed Cal (Full)'!$L$10*(F295-'Speed Cal (Full)'!$L$7)))/F295)</f>
        <v>19.75523845970454</v>
      </c>
      <c r="H295" s="23">
        <f t="shared" si="94"/>
        <v>17.1911574760768</v>
      </c>
      <c r="I295" s="36">
        <f>IF(H295&lt;='Speed Cal (Full)'!$L$7,'Speed Cal (Full)'!$L$6,(('Speed Cal (Full)'!$L$6*'Speed Cal (Full)'!$L$7)+('Speed Cal (Full)'!$L$10*(H295-'Speed Cal (Full)'!$L$7)))/H295)</f>
        <v>21.236119379178877</v>
      </c>
      <c r="J295" s="36"/>
      <c r="K295" s="36"/>
      <c r="L295" s="36"/>
      <c r="M295" s="36"/>
      <c r="N295" s="36"/>
      <c r="O295" s="36"/>
      <c r="P295" s="36"/>
      <c r="Q295" s="36"/>
      <c r="R295" s="36"/>
      <c r="S295" s="23">
        <v>15.9</v>
      </c>
      <c r="T295" s="24">
        <v>16</v>
      </c>
      <c r="U295" s="23">
        <v>19.670000000000002</v>
      </c>
      <c r="V295" s="24">
        <v>15.4</v>
      </c>
      <c r="W295" s="37">
        <v>18.440000999999999</v>
      </c>
      <c r="X295" s="24">
        <v>16.100000000000001</v>
      </c>
      <c r="Y295" s="36">
        <v>12.998666</v>
      </c>
      <c r="Z295" s="36">
        <v>14.139668</v>
      </c>
      <c r="AA295" s="36">
        <v>12.466001</v>
      </c>
      <c r="AB295" s="36"/>
      <c r="AC295" s="36"/>
      <c r="AD295" s="36"/>
      <c r="AE295" s="36">
        <f t="shared" si="77"/>
        <v>5.8581425146550563E-2</v>
      </c>
      <c r="AF295" s="36">
        <f t="shared" si="78"/>
        <v>0.93144465983015401</v>
      </c>
      <c r="AG295" s="36">
        <f t="shared" si="79"/>
        <v>0.35161576047077836</v>
      </c>
      <c r="AH295" s="24">
        <f t="shared" si="80"/>
        <v>5.6258521675324538</v>
      </c>
      <c r="AI295" s="36">
        <f t="shared" si="81"/>
        <v>4.8776497424182476E-2</v>
      </c>
      <c r="AJ295" s="36">
        <f t="shared" si="82"/>
        <v>0.95943370433366937</v>
      </c>
      <c r="AK295" s="36">
        <f t="shared" si="83"/>
        <v>0.28280769218860646</v>
      </c>
      <c r="AL295" s="24">
        <f t="shared" si="84"/>
        <v>4.3552384597045393</v>
      </c>
      <c r="AM295" s="36">
        <f t="shared" si="85"/>
        <v>6.77246993600054E-2</v>
      </c>
      <c r="AN295" s="36">
        <f t="shared" si="86"/>
        <v>1.248843523923199</v>
      </c>
      <c r="AO295" s="36">
        <f t="shared" si="87"/>
        <v>0.31901362603595501</v>
      </c>
      <c r="AP295" s="36">
        <f t="shared" si="88"/>
        <v>5.1361193791788757</v>
      </c>
    </row>
    <row r="296" spans="1:42">
      <c r="A296" s="36">
        <v>24</v>
      </c>
      <c r="B296" s="36">
        <v>14</v>
      </c>
      <c r="C296" s="36">
        <v>30</v>
      </c>
      <c r="D296" s="23">
        <f t="shared" si="92"/>
        <v>15.935020345419852</v>
      </c>
      <c r="E296" s="36">
        <f>IF(D296&lt;='Speed Cal (Full)'!$L$7,'Speed Cal (Full)'!$L$6,(('Speed Cal (Full)'!$L$6*'Speed Cal (Full)'!$L$7)+('Speed Cal (Full)'!$L$10*(D296-'Speed Cal (Full)'!$L$7)))/D296)</f>
        <v>22.673649183015208</v>
      </c>
      <c r="F296" s="23">
        <f t="shared" si="93"/>
        <v>18.814514418882329</v>
      </c>
      <c r="G296" s="36">
        <f>IF(F296&lt;='Speed Cal (Full)'!$L$7,'Speed Cal (Full)'!$L$6,(('Speed Cal (Full)'!$L$6*'Speed Cal (Full)'!$L$7)+('Speed Cal (Full)'!$L$10*(F296-'Speed Cal (Full)'!$L$7)))/F296)</f>
        <v>19.662667609713598</v>
      </c>
      <c r="H296" s="23">
        <f t="shared" si="94"/>
        <v>18.335943686047791</v>
      </c>
      <c r="I296" s="36">
        <f>IF(H296&lt;='Speed Cal (Full)'!$L$7,'Speed Cal (Full)'!$L$6,(('Speed Cal (Full)'!$L$6*'Speed Cal (Full)'!$L$7)+('Speed Cal (Full)'!$L$10*(H296-'Speed Cal (Full)'!$L$7)))/H296)</f>
        <v>20.097565599448739</v>
      </c>
      <c r="J296" s="36"/>
      <c r="K296" s="36"/>
      <c r="L296" s="36"/>
      <c r="M296" s="36"/>
      <c r="N296" s="36"/>
      <c r="O296" s="36"/>
      <c r="P296" s="36"/>
      <c r="Q296" s="36"/>
      <c r="R296" s="36"/>
      <c r="S296" s="23">
        <v>20.139999</v>
      </c>
      <c r="T296" s="24">
        <v>15.4</v>
      </c>
      <c r="U296" s="23">
        <v>22.24</v>
      </c>
      <c r="V296" s="24">
        <v>14.9</v>
      </c>
      <c r="W296" s="37">
        <v>18.639999</v>
      </c>
      <c r="X296" s="24">
        <v>16.200001</v>
      </c>
      <c r="Y296" s="36">
        <v>13.017334999999999</v>
      </c>
      <c r="Z296" s="36">
        <v>14.343667</v>
      </c>
      <c r="AA296" s="36">
        <v>12.474334000000001</v>
      </c>
      <c r="AB296" s="36"/>
      <c r="AC296" s="36"/>
      <c r="AD296" s="36"/>
      <c r="AE296" s="36">
        <f t="shared" si="77"/>
        <v>0.20878743115032664</v>
      </c>
      <c r="AF296" s="36">
        <f t="shared" si="78"/>
        <v>4.2049786545801471</v>
      </c>
      <c r="AG296" s="36">
        <f t="shared" si="79"/>
        <v>0.47231488201397448</v>
      </c>
      <c r="AH296" s="24">
        <f t="shared" si="80"/>
        <v>7.2736491830152072</v>
      </c>
      <c r="AI296" s="36">
        <f t="shared" si="81"/>
        <v>0.15402363224449955</v>
      </c>
      <c r="AJ296" s="36">
        <f t="shared" si="82"/>
        <v>3.4254855811176697</v>
      </c>
      <c r="AK296" s="36">
        <f t="shared" si="83"/>
        <v>0.31964212145728843</v>
      </c>
      <c r="AL296" s="24">
        <f t="shared" si="84"/>
        <v>4.7626676097135974</v>
      </c>
      <c r="AM296" s="36">
        <f t="shared" si="85"/>
        <v>1.631198123734922E-2</v>
      </c>
      <c r="AN296" s="36">
        <f t="shared" si="86"/>
        <v>0.30405531395220819</v>
      </c>
      <c r="AO296" s="36">
        <f t="shared" si="87"/>
        <v>0.24059039252212014</v>
      </c>
      <c r="AP296" s="36">
        <f t="shared" si="88"/>
        <v>3.8975645994487387</v>
      </c>
    </row>
    <row r="297" spans="1:42">
      <c r="A297" s="36">
        <v>24</v>
      </c>
      <c r="B297" s="36">
        <v>14</v>
      </c>
      <c r="C297" s="36">
        <v>35</v>
      </c>
      <c r="D297" s="23">
        <f t="shared" si="92"/>
        <v>19.275096676805827</v>
      </c>
      <c r="E297" s="36">
        <f>IF(D297&lt;='Speed Cal (Full)'!$L$7,'Speed Cal (Full)'!$L$6,(('Speed Cal (Full)'!$L$6*'Speed Cal (Full)'!$L$7)+('Speed Cal (Full)'!$L$10*(D297-'Speed Cal (Full)'!$L$7)))/D297)</f>
        <v>19.264509862471499</v>
      </c>
      <c r="F297" s="23">
        <f t="shared" si="93"/>
        <v>21.324681337692937</v>
      </c>
      <c r="G297" s="36">
        <f>IF(F297&lt;='Speed Cal (Full)'!$L$7,'Speed Cal (Full)'!$L$6,(('Speed Cal (Full)'!$L$6*'Speed Cal (Full)'!$L$7)+('Speed Cal (Full)'!$L$10*(F297-'Speed Cal (Full)'!$L$7)))/F297)</f>
        <v>17.701274782749778</v>
      </c>
      <c r="H297" s="23">
        <f t="shared" si="94"/>
        <v>18.491763575317123</v>
      </c>
      <c r="I297" s="36">
        <f>IF(H297&lt;='Speed Cal (Full)'!$L$7,'Speed Cal (Full)'!$L$6,(('Speed Cal (Full)'!$L$6*'Speed Cal (Full)'!$L$7)+('Speed Cal (Full)'!$L$10*(H297-'Speed Cal (Full)'!$L$7)))/H297)</f>
        <v>19.953493847307296</v>
      </c>
      <c r="J297" s="36"/>
      <c r="K297" s="36"/>
      <c r="L297" s="36"/>
      <c r="M297" s="36"/>
      <c r="N297" s="36"/>
      <c r="O297" s="36"/>
      <c r="P297" s="36"/>
      <c r="Q297" s="36"/>
      <c r="R297" s="36"/>
      <c r="S297" s="23">
        <v>16.629999000000002</v>
      </c>
      <c r="T297" s="24">
        <v>15.6</v>
      </c>
      <c r="U297" s="23">
        <v>16.510000000000002</v>
      </c>
      <c r="V297" s="24">
        <v>15.6</v>
      </c>
      <c r="W297" s="37">
        <v>19.400002000000001</v>
      </c>
      <c r="X297" s="24">
        <v>15.4</v>
      </c>
      <c r="Y297" s="36">
        <v>13.210334</v>
      </c>
      <c r="Z297" s="36">
        <v>14.062666</v>
      </c>
      <c r="AA297" s="36">
        <v>12.836667</v>
      </c>
      <c r="AB297" s="36"/>
      <c r="AC297" s="36"/>
      <c r="AD297" s="36"/>
      <c r="AE297" s="36">
        <f t="shared" si="77"/>
        <v>0.15905579289606844</v>
      </c>
      <c r="AF297" s="36">
        <f t="shared" si="78"/>
        <v>2.6450976768058254</v>
      </c>
      <c r="AG297" s="36">
        <f t="shared" si="79"/>
        <v>0.23490447836355766</v>
      </c>
      <c r="AH297" s="24">
        <f t="shared" si="80"/>
        <v>3.6645098624714993</v>
      </c>
      <c r="AI297" s="36">
        <f t="shared" si="81"/>
        <v>0.29162212826728862</v>
      </c>
      <c r="AJ297" s="36">
        <f t="shared" si="82"/>
        <v>4.8146813376929352</v>
      </c>
      <c r="AK297" s="36">
        <f t="shared" si="83"/>
        <v>0.13469710145831909</v>
      </c>
      <c r="AL297" s="24">
        <f t="shared" si="84"/>
        <v>2.101274782749778</v>
      </c>
      <c r="AM297" s="36">
        <f t="shared" si="85"/>
        <v>4.6816408817013426E-2</v>
      </c>
      <c r="AN297" s="36">
        <f t="shared" si="86"/>
        <v>0.90823842468287808</v>
      </c>
      <c r="AO297" s="36">
        <f t="shared" si="87"/>
        <v>0.29568141865631792</v>
      </c>
      <c r="AP297" s="36">
        <f t="shared" si="88"/>
        <v>4.5534938473072959</v>
      </c>
    </row>
    <row r="298" spans="1:42">
      <c r="A298" s="36">
        <v>24</v>
      </c>
      <c r="B298" s="36">
        <v>14</v>
      </c>
      <c r="C298" s="36">
        <v>40</v>
      </c>
      <c r="D298" s="23">
        <f t="shared" si="92"/>
        <v>16.948753315840985</v>
      </c>
      <c r="E298" s="36">
        <f>IF(D298&lt;='Speed Cal (Full)'!$L$7,'Speed Cal (Full)'!$L$6,(('Speed Cal (Full)'!$L$6*'Speed Cal (Full)'!$L$7)+('Speed Cal (Full)'!$L$10*(D298-'Speed Cal (Full)'!$L$7)))/D298)</f>
        <v>21.496935683581537</v>
      </c>
      <c r="F298" s="23">
        <f t="shared" si="93"/>
        <v>17.166104685057146</v>
      </c>
      <c r="G298" s="36">
        <f>IF(F298&lt;='Speed Cal (Full)'!$L$7,'Speed Cal (Full)'!$L$6,(('Speed Cal (Full)'!$L$6*'Speed Cal (Full)'!$L$7)+('Speed Cal (Full)'!$L$10*(F298-'Speed Cal (Full)'!$L$7)))/F298)</f>
        <v>21.262733785661773</v>
      </c>
      <c r="H298" s="23">
        <f t="shared" si="94"/>
        <v>19.449224387415477</v>
      </c>
      <c r="I298" s="36">
        <f>IF(H298&lt;='Speed Cal (Full)'!$L$7,'Speed Cal (Full)'!$L$6,(('Speed Cal (Full)'!$L$6*'Speed Cal (Full)'!$L$7)+('Speed Cal (Full)'!$L$10*(H298-'Speed Cal (Full)'!$L$7)))/H298)</f>
        <v>19.11889470527414</v>
      </c>
      <c r="J298" s="36"/>
      <c r="K298" s="36"/>
      <c r="L298" s="36"/>
      <c r="M298" s="36"/>
      <c r="N298" s="36"/>
      <c r="O298" s="36"/>
      <c r="P298" s="36"/>
      <c r="Q298" s="36"/>
      <c r="R298" s="36"/>
      <c r="S298" s="23">
        <v>15.629999</v>
      </c>
      <c r="T298" s="24">
        <v>16</v>
      </c>
      <c r="U298" s="23">
        <v>16.760000000000002</v>
      </c>
      <c r="V298" s="24">
        <v>16</v>
      </c>
      <c r="W298" s="37">
        <v>17.860001</v>
      </c>
      <c r="X298" s="24">
        <v>15.4</v>
      </c>
      <c r="Y298" s="36">
        <v>12.887333999999999</v>
      </c>
      <c r="Z298" s="36">
        <v>15.579667000000001</v>
      </c>
      <c r="AA298" s="36">
        <v>13.778333</v>
      </c>
      <c r="AB298" s="36"/>
      <c r="AC298" s="36"/>
      <c r="AD298" s="36"/>
      <c r="AE298" s="36">
        <f t="shared" si="77"/>
        <v>8.437328216342084E-2</v>
      </c>
      <c r="AF298" s="36">
        <f t="shared" si="78"/>
        <v>1.3187543158409856</v>
      </c>
      <c r="AG298" s="36">
        <f t="shared" si="79"/>
        <v>0.34355848022384605</v>
      </c>
      <c r="AH298" s="24">
        <f t="shared" si="80"/>
        <v>5.4969356835815368</v>
      </c>
      <c r="AI298" s="36">
        <f t="shared" si="81"/>
        <v>2.4230589800545606E-2</v>
      </c>
      <c r="AJ298" s="36">
        <f t="shared" si="82"/>
        <v>0.40610468505714437</v>
      </c>
      <c r="AK298" s="36">
        <f t="shared" si="83"/>
        <v>0.3289208616038608</v>
      </c>
      <c r="AL298" s="24">
        <f t="shared" si="84"/>
        <v>5.2627337856617729</v>
      </c>
      <c r="AM298" s="36">
        <f t="shared" si="85"/>
        <v>8.8982267549451766E-2</v>
      </c>
      <c r="AN298" s="36">
        <f t="shared" si="86"/>
        <v>1.5892233874154762</v>
      </c>
      <c r="AO298" s="36">
        <f t="shared" si="87"/>
        <v>0.24148666917364545</v>
      </c>
      <c r="AP298" s="36">
        <f t="shared" si="88"/>
        <v>3.7188947052741401</v>
      </c>
    </row>
    <row r="299" spans="1:42">
      <c r="A299" s="36">
        <v>24</v>
      </c>
      <c r="B299" s="36">
        <v>14</v>
      </c>
      <c r="C299" s="36">
        <v>45</v>
      </c>
      <c r="D299" s="23">
        <f t="shared" si="92"/>
        <v>15.719217809168445</v>
      </c>
      <c r="E299" s="36">
        <f>IF(D299&lt;='Speed Cal (Full)'!$L$7,'Speed Cal (Full)'!$L$6,(('Speed Cal (Full)'!$L$6*'Speed Cal (Full)'!$L$7)+('Speed Cal (Full)'!$L$10*(D299-'Speed Cal (Full)'!$L$7)))/D299)</f>
        <v>22.943740445987519</v>
      </c>
      <c r="F299" s="23">
        <f t="shared" si="93"/>
        <v>16.502162633278907</v>
      </c>
      <c r="G299" s="36">
        <f>IF(F299&lt;='Speed Cal (Full)'!$L$7,'Speed Cal (Full)'!$L$6,(('Speed Cal (Full)'!$L$6*'Speed Cal (Full)'!$L$7)+('Speed Cal (Full)'!$L$10*(F299-'Speed Cal (Full)'!$L$7)))/F299)</f>
        <v>21.997510021370388</v>
      </c>
      <c r="H299" s="23">
        <f t="shared" si="94"/>
        <v>18.05009660833408</v>
      </c>
      <c r="I299" s="36">
        <f>IF(H299&lt;='Speed Cal (Full)'!$L$7,'Speed Cal (Full)'!$L$6,(('Speed Cal (Full)'!$L$6*'Speed Cal (Full)'!$L$7)+('Speed Cal (Full)'!$L$10*(H299-'Speed Cal (Full)'!$L$7)))/H299)</f>
        <v>20.368328092784331</v>
      </c>
      <c r="J299" s="36"/>
      <c r="K299" s="36"/>
      <c r="L299" s="36"/>
      <c r="M299" s="36"/>
      <c r="N299" s="36"/>
      <c r="O299" s="36"/>
      <c r="P299" s="36"/>
      <c r="Q299" s="36"/>
      <c r="R299" s="36"/>
      <c r="S299" s="23">
        <v>17.690000999999999</v>
      </c>
      <c r="T299" s="24">
        <v>16</v>
      </c>
      <c r="U299" s="23">
        <v>21.57</v>
      </c>
      <c r="V299" s="24">
        <v>15.4</v>
      </c>
      <c r="W299" s="37">
        <v>21.969999000000001</v>
      </c>
      <c r="X299" s="24">
        <v>14.2</v>
      </c>
      <c r="Y299" s="36">
        <v>14.525665999999999</v>
      </c>
      <c r="Z299" s="36">
        <v>15.802667</v>
      </c>
      <c r="AA299" s="36">
        <v>14.363666</v>
      </c>
      <c r="AB299" s="36"/>
      <c r="AC299" s="36"/>
      <c r="AD299" s="36"/>
      <c r="AE299" s="36">
        <f t="shared" si="77"/>
        <v>0.1114066183959828</v>
      </c>
      <c r="AF299" s="36">
        <f t="shared" si="78"/>
        <v>1.9707831908315541</v>
      </c>
      <c r="AG299" s="36">
        <f t="shared" si="79"/>
        <v>0.43398377787421993</v>
      </c>
      <c r="AH299" s="24">
        <f t="shared" si="80"/>
        <v>6.9437404459875189</v>
      </c>
      <c r="AI299" s="36">
        <f t="shared" si="81"/>
        <v>0.23494841755776974</v>
      </c>
      <c r="AJ299" s="36">
        <f t="shared" si="82"/>
        <v>5.0678373667210934</v>
      </c>
      <c r="AK299" s="36">
        <f t="shared" si="83"/>
        <v>0.42840974164742779</v>
      </c>
      <c r="AL299" s="24">
        <f t="shared" si="84"/>
        <v>6.5975100213703879</v>
      </c>
      <c r="AM299" s="36">
        <f t="shared" si="85"/>
        <v>0.17842069049097004</v>
      </c>
      <c r="AN299" s="36">
        <f t="shared" si="86"/>
        <v>3.9199023916659215</v>
      </c>
      <c r="AO299" s="36">
        <f t="shared" si="87"/>
        <v>0.43438930230875578</v>
      </c>
      <c r="AP299" s="36">
        <f t="shared" si="88"/>
        <v>6.168328092784332</v>
      </c>
    </row>
    <row r="300" spans="1:42">
      <c r="A300" s="36">
        <v>24</v>
      </c>
      <c r="B300" s="36">
        <v>14</v>
      </c>
      <c r="C300" s="36">
        <v>50</v>
      </c>
      <c r="D300" s="23">
        <f t="shared" si="92"/>
        <v>17.297506953950624</v>
      </c>
      <c r="E300" s="36">
        <f>IF(D300&lt;='Speed Cal (Full)'!$L$7,'Speed Cal (Full)'!$L$6,(('Speed Cal (Full)'!$L$6*'Speed Cal (Full)'!$L$7)+('Speed Cal (Full)'!$L$10*(D300-'Speed Cal (Full)'!$L$7)))/D300)</f>
        <v>21.123999073080235</v>
      </c>
      <c r="F300" s="23">
        <f t="shared" si="93"/>
        <v>20.143308849074806</v>
      </c>
      <c r="G300" s="36">
        <f>IF(F300&lt;='Speed Cal (Full)'!$L$7,'Speed Cal (Full)'!$L$6,(('Speed Cal (Full)'!$L$6*'Speed Cal (Full)'!$L$7)+('Speed Cal (Full)'!$L$10*(F300-'Speed Cal (Full)'!$L$7)))/F300)</f>
        <v>18.563480774133055</v>
      </c>
      <c r="H300" s="23">
        <f t="shared" si="94"/>
        <v>21.731131310427447</v>
      </c>
      <c r="I300" s="36">
        <f>IF(H300&lt;='Speed Cal (Full)'!$L$7,'Speed Cal (Full)'!$L$6,(('Speed Cal (Full)'!$L$6*'Speed Cal (Full)'!$L$7)+('Speed Cal (Full)'!$L$10*(H300-'Speed Cal (Full)'!$L$7)))/H300)</f>
        <v>17.426308300367705</v>
      </c>
      <c r="J300" s="36"/>
      <c r="K300" s="36"/>
      <c r="L300" s="36"/>
      <c r="M300" s="36"/>
      <c r="N300" s="36"/>
      <c r="O300" s="36"/>
      <c r="P300" s="36"/>
      <c r="Q300" s="36"/>
      <c r="R300" s="36"/>
      <c r="S300" s="23">
        <v>21.559999000000001</v>
      </c>
      <c r="T300" s="24">
        <v>15.2</v>
      </c>
      <c r="U300" s="23">
        <v>20.219999000000001</v>
      </c>
      <c r="V300" s="24">
        <v>15.1</v>
      </c>
      <c r="W300" s="37">
        <v>20.720001</v>
      </c>
      <c r="X300" s="24">
        <v>14.1</v>
      </c>
      <c r="Y300" s="36">
        <v>14.984667999999999</v>
      </c>
      <c r="Z300" s="36">
        <v>16.980001000000001</v>
      </c>
      <c r="AA300" s="36">
        <v>14.630001</v>
      </c>
      <c r="AB300" s="36"/>
      <c r="AC300" s="36"/>
      <c r="AD300" s="36"/>
      <c r="AE300" s="36">
        <f t="shared" si="77"/>
        <v>0.19770372188094151</v>
      </c>
      <c r="AF300" s="36">
        <f t="shared" si="78"/>
        <v>4.2624920460493776</v>
      </c>
      <c r="AG300" s="36">
        <f t="shared" si="79"/>
        <v>0.38973678112369969</v>
      </c>
      <c r="AH300" s="24">
        <f t="shared" si="80"/>
        <v>5.9239990730802354</v>
      </c>
      <c r="AI300" s="36">
        <f t="shared" si="81"/>
        <v>3.7927870780406639E-3</v>
      </c>
      <c r="AJ300" s="36">
        <f t="shared" si="82"/>
        <v>7.6690150925195155E-2</v>
      </c>
      <c r="AK300" s="36">
        <f t="shared" si="83"/>
        <v>0.2293695876909308</v>
      </c>
      <c r="AL300" s="24">
        <f t="shared" si="84"/>
        <v>3.4634807741330551</v>
      </c>
      <c r="AM300" s="36">
        <f t="shared" si="85"/>
        <v>4.8799723051531074E-2</v>
      </c>
      <c r="AN300" s="36">
        <f t="shared" si="86"/>
        <v>1.0111303104274469</v>
      </c>
      <c r="AO300" s="36">
        <f t="shared" si="87"/>
        <v>0.23590839009700035</v>
      </c>
      <c r="AP300" s="36">
        <f t="shared" si="88"/>
        <v>3.326308300367705</v>
      </c>
    </row>
    <row r="301" spans="1:42">
      <c r="A301" s="36">
        <v>24</v>
      </c>
      <c r="B301" s="36">
        <v>14</v>
      </c>
      <c r="C301" s="36">
        <v>55</v>
      </c>
      <c r="D301" s="23">
        <f t="shared" si="92"/>
        <v>20.766616850820753</v>
      </c>
      <c r="E301" s="36">
        <f>IF(D301&lt;='Speed Cal (Full)'!$L$7,'Speed Cal (Full)'!$L$6,(('Speed Cal (Full)'!$L$6*'Speed Cal (Full)'!$L$7)+('Speed Cal (Full)'!$L$10*(D301-'Speed Cal (Full)'!$L$7)))/D301)</f>
        <v>18.096344399863554</v>
      </c>
      <c r="F301" s="23">
        <f t="shared" si="93"/>
        <v>20.47402403412271</v>
      </c>
      <c r="G301" s="36">
        <f>IF(F301&lt;='Speed Cal (Full)'!$L$7,'Speed Cal (Full)'!$L$6,(('Speed Cal (Full)'!$L$6*'Speed Cal (Full)'!$L$7)+('Speed Cal (Full)'!$L$10*(F301-'Speed Cal (Full)'!$L$7)))/F301)</f>
        <v>18.312085180593233</v>
      </c>
      <c r="H301" s="23">
        <f t="shared" si="94"/>
        <v>20.83212891535862</v>
      </c>
      <c r="I301" s="36">
        <f>IF(H301&lt;='Speed Cal (Full)'!$L$7,'Speed Cal (Full)'!$L$6,(('Speed Cal (Full)'!$L$6*'Speed Cal (Full)'!$L$7)+('Speed Cal (Full)'!$L$10*(H301-'Speed Cal (Full)'!$L$7)))/H301)</f>
        <v>18.048870006217662</v>
      </c>
      <c r="J301" s="36"/>
      <c r="K301" s="36"/>
      <c r="L301" s="36"/>
      <c r="M301" s="36"/>
      <c r="N301" s="36"/>
      <c r="O301" s="36"/>
      <c r="P301" s="36"/>
      <c r="Q301" s="36"/>
      <c r="R301" s="36"/>
      <c r="S301" s="23">
        <v>20.029999</v>
      </c>
      <c r="T301" s="24">
        <v>14.7</v>
      </c>
      <c r="U301" s="23">
        <v>20.870000999999998</v>
      </c>
      <c r="V301" s="24">
        <v>14.9</v>
      </c>
      <c r="W301" s="37">
        <v>18.199998999999998</v>
      </c>
      <c r="X301" s="24">
        <v>14.8</v>
      </c>
      <c r="Y301" s="36">
        <v>15.140669000000001</v>
      </c>
      <c r="Z301" s="36">
        <v>16.463331</v>
      </c>
      <c r="AA301" s="36">
        <v>14.374333</v>
      </c>
      <c r="AB301" s="36"/>
      <c r="AC301" s="36"/>
      <c r="AD301" s="36"/>
      <c r="AE301" s="36">
        <f t="shared" si="77"/>
        <v>3.6775730783648729E-2</v>
      </c>
      <c r="AF301" s="36">
        <f t="shared" si="78"/>
        <v>0.73661785082075326</v>
      </c>
      <c r="AG301" s="36">
        <f t="shared" si="79"/>
        <v>0.2310438367254119</v>
      </c>
      <c r="AH301" s="24">
        <f t="shared" si="80"/>
        <v>3.3963443998635547</v>
      </c>
      <c r="AI301" s="36">
        <f t="shared" si="81"/>
        <v>1.8973500091221295E-2</v>
      </c>
      <c r="AJ301" s="36">
        <f t="shared" si="82"/>
        <v>0.39597696587728848</v>
      </c>
      <c r="AK301" s="36">
        <f t="shared" si="83"/>
        <v>0.22899900540894175</v>
      </c>
      <c r="AL301" s="24">
        <f t="shared" si="84"/>
        <v>3.4120851805932322</v>
      </c>
      <c r="AM301" s="36">
        <f t="shared" si="85"/>
        <v>0.1446225307681952</v>
      </c>
      <c r="AN301" s="36">
        <f t="shared" si="86"/>
        <v>2.6321299153586217</v>
      </c>
      <c r="AO301" s="36">
        <f t="shared" si="87"/>
        <v>0.21951824366335548</v>
      </c>
      <c r="AP301" s="36">
        <f t="shared" si="88"/>
        <v>3.2488700062176612</v>
      </c>
    </row>
    <row r="302" spans="1:42">
      <c r="A302">
        <v>24</v>
      </c>
      <c r="B302">
        <v>15</v>
      </c>
      <c r="C302">
        <v>0</v>
      </c>
      <c r="D302" s="4">
        <f t="shared" si="92"/>
        <v>19.981012074837473</v>
      </c>
      <c r="E302">
        <f>IF(D302&lt;='Speed Cal (Full)'!$L$7,'Speed Cal (Full)'!$L$6,(('Speed Cal (Full)'!$L$6*'Speed Cal (Full)'!$L$7)+('Speed Cal (Full)'!$L$10*(D302-'Speed Cal (Full)'!$L$7)))/D302)</f>
        <v>18.689895928484894</v>
      </c>
      <c r="F302" s="4">
        <f t="shared" si="93"/>
        <v>20.607289587230582</v>
      </c>
      <c r="G302">
        <f>IF(F302&lt;='Speed Cal (Full)'!$L$7,'Speed Cal (Full)'!$L$6,(('Speed Cal (Full)'!$L$6*'Speed Cal (Full)'!$L$7)+('Speed Cal (Full)'!$L$10*(F302-'Speed Cal (Full)'!$L$7)))/F302)</f>
        <v>18.213063254774756</v>
      </c>
      <c r="H302" s="4">
        <f t="shared" si="94"/>
        <v>18.283053705251952</v>
      </c>
      <c r="I302">
        <f>IF(H302&lt;='Speed Cal (Full)'!$L$7,'Speed Cal (Full)'!$L$6,(('Speed Cal (Full)'!$L$6*'Speed Cal (Full)'!$L$7)+('Speed Cal (Full)'!$L$10*(H302-'Speed Cal (Full)'!$L$7)))/H302)</f>
        <v>20.147026150776149</v>
      </c>
      <c r="S302" s="4">
        <v>19.859998999999998</v>
      </c>
      <c r="T302" s="13">
        <v>14.2</v>
      </c>
      <c r="U302" s="4">
        <v>19.769998999999999</v>
      </c>
      <c r="V302" s="13">
        <v>14.8</v>
      </c>
      <c r="W302" s="12">
        <v>20.84</v>
      </c>
      <c r="X302" s="13">
        <v>14.2</v>
      </c>
      <c r="Y302">
        <v>13.914</v>
      </c>
      <c r="Z302">
        <v>15.929335999999999</v>
      </c>
      <c r="AA302">
        <v>14.184333000000001</v>
      </c>
      <c r="AE302">
        <f t="shared" si="77"/>
        <v>6.0933071969175067E-3</v>
      </c>
      <c r="AF302">
        <f t="shared" si="78"/>
        <v>0.12101307483747448</v>
      </c>
      <c r="AG302">
        <f t="shared" si="79"/>
        <v>0.31618985411865458</v>
      </c>
      <c r="AH302" s="13">
        <f t="shared" si="80"/>
        <v>4.4898959284848949</v>
      </c>
      <c r="AI302">
        <f t="shared" si="81"/>
        <v>4.2351574586856768E-2</v>
      </c>
      <c r="AJ302">
        <f t="shared" si="82"/>
        <v>0.83729058723058358</v>
      </c>
      <c r="AK302">
        <f t="shared" si="83"/>
        <v>0.23061238207937534</v>
      </c>
      <c r="AL302" s="13">
        <f t="shared" si="84"/>
        <v>3.4130632547747553</v>
      </c>
      <c r="AM302">
        <f t="shared" si="85"/>
        <v>0.12269416001670097</v>
      </c>
      <c r="AN302">
        <f t="shared" si="86"/>
        <v>2.5569462947480481</v>
      </c>
      <c r="AO302">
        <f t="shared" si="87"/>
        <v>0.41880465850536269</v>
      </c>
      <c r="AP302">
        <f t="shared" si="88"/>
        <v>5.9470261507761499</v>
      </c>
    </row>
    <row r="303" spans="1:42">
      <c r="A303">
        <v>24</v>
      </c>
      <c r="B303">
        <v>15</v>
      </c>
      <c r="C303">
        <v>5</v>
      </c>
      <c r="D303" s="4">
        <f t="shared" si="92"/>
        <v>19.623760752059287</v>
      </c>
      <c r="E303">
        <f>IF(D303&lt;='Speed Cal (Full)'!$L$7,'Speed Cal (Full)'!$L$6,(('Speed Cal (Full)'!$L$6*'Speed Cal (Full)'!$L$7)+('Speed Cal (Full)'!$L$10*(D303-'Speed Cal (Full)'!$L$7)))/D303)</f>
        <v>18.975531090140397</v>
      </c>
      <c r="F303" s="4">
        <f t="shared" si="93"/>
        <v>19.844246269929787</v>
      </c>
      <c r="G303">
        <f>IF(F303&lt;='Speed Cal (Full)'!$L$7,'Speed Cal (Full)'!$L$6,(('Speed Cal (Full)'!$L$6*'Speed Cal (Full)'!$L$7)+('Speed Cal (Full)'!$L$10*(F303-'Speed Cal (Full)'!$L$7)))/F303)</f>
        <v>18.798030105837285</v>
      </c>
      <c r="H303" s="4">
        <f t="shared" si="94"/>
        <v>20.677819159970191</v>
      </c>
      <c r="I303">
        <f>IF(H303&lt;='Speed Cal (Full)'!$L$7,'Speed Cal (Full)'!$L$6,(('Speed Cal (Full)'!$L$6*'Speed Cal (Full)'!$L$7)+('Speed Cal (Full)'!$L$10*(H303-'Speed Cal (Full)'!$L$7)))/H303)</f>
        <v>18.161173312072428</v>
      </c>
      <c r="S303" s="4">
        <v>12.8</v>
      </c>
      <c r="T303" s="13">
        <v>13.8</v>
      </c>
      <c r="U303" s="4">
        <v>20.360001</v>
      </c>
      <c r="V303" s="13">
        <v>14.5</v>
      </c>
      <c r="W303" s="12">
        <v>20.190000999999999</v>
      </c>
      <c r="X303" s="13">
        <v>14.1</v>
      </c>
      <c r="Y303">
        <v>13.673</v>
      </c>
      <c r="Z303">
        <v>15.179334000000001</v>
      </c>
      <c r="AA303">
        <v>13.461332000000001</v>
      </c>
      <c r="AE303">
        <f t="shared" si="77"/>
        <v>0.53310630875463172</v>
      </c>
      <c r="AF303">
        <f t="shared" si="78"/>
        <v>6.823760752059286</v>
      </c>
      <c r="AG303">
        <f t="shared" si="79"/>
        <v>0.37503848479278229</v>
      </c>
      <c r="AH303" s="13">
        <f t="shared" si="80"/>
        <v>5.1755310901403959</v>
      </c>
      <c r="AI303">
        <f t="shared" si="81"/>
        <v>2.5331763494029956E-2</v>
      </c>
      <c r="AJ303">
        <f t="shared" si="82"/>
        <v>0.51575473007021344</v>
      </c>
      <c r="AK303">
        <f t="shared" si="83"/>
        <v>0.29641586936808861</v>
      </c>
      <c r="AL303" s="13">
        <f t="shared" si="84"/>
        <v>4.2980301058372845</v>
      </c>
      <c r="AM303">
        <f t="shared" si="85"/>
        <v>2.4161373739911778E-2</v>
      </c>
      <c r="AN303">
        <f t="shared" si="86"/>
        <v>0.48781815997019251</v>
      </c>
      <c r="AO303">
        <f t="shared" si="87"/>
        <v>0.28802647603350556</v>
      </c>
      <c r="AP303">
        <f t="shared" si="88"/>
        <v>4.0611733120724285</v>
      </c>
    </row>
    <row r="304" spans="1:42">
      <c r="A304">
        <v>24</v>
      </c>
      <c r="B304">
        <v>15</v>
      </c>
      <c r="C304">
        <v>10</v>
      </c>
      <c r="D304" s="4">
        <f t="shared" si="92"/>
        <v>13.789253839506193</v>
      </c>
      <c r="E304">
        <f>IF(D304&lt;='Speed Cal (Full)'!$L$7,'Speed Cal (Full)'!$L$6,(('Speed Cal (Full)'!$L$6*'Speed Cal (Full)'!$L$7)+('Speed Cal (Full)'!$L$10*(D304-'Speed Cal (Full)'!$L$7)))/D304)</f>
        <v>25.735095288609667</v>
      </c>
      <c r="F304" s="4">
        <f t="shared" si="93"/>
        <v>18.828389238827256</v>
      </c>
      <c r="G304">
        <f>IF(F304&lt;='Speed Cal (Full)'!$L$7,'Speed Cal (Full)'!$L$6,(('Speed Cal (Full)'!$L$6*'Speed Cal (Full)'!$L$7)+('Speed Cal (Full)'!$L$10*(F304-'Speed Cal (Full)'!$L$7)))/F304)</f>
        <v>19.650388730731734</v>
      </c>
      <c r="H304" s="4">
        <f t="shared" si="94"/>
        <v>20.309073391351003</v>
      </c>
      <c r="I304">
        <f>IF(H304&lt;='Speed Cal (Full)'!$L$7,'Speed Cal (Full)'!$L$6,(('Speed Cal (Full)'!$L$6*'Speed Cal (Full)'!$L$7)+('Speed Cal (Full)'!$L$10*(H304-'Speed Cal (Full)'!$L$7)))/H304)</f>
        <v>18.436450199323708</v>
      </c>
      <c r="S304" s="4">
        <v>18.049999</v>
      </c>
      <c r="T304" s="13">
        <v>13.8</v>
      </c>
      <c r="U304" s="4">
        <v>20.02</v>
      </c>
      <c r="V304" s="13">
        <v>14.6</v>
      </c>
      <c r="W304" s="12">
        <v>22.57</v>
      </c>
      <c r="X304" s="13">
        <v>14.2</v>
      </c>
      <c r="Y304">
        <v>13.578999</v>
      </c>
      <c r="Z304">
        <v>15.396998999999999</v>
      </c>
      <c r="AA304">
        <v>13.606</v>
      </c>
      <c r="AE304">
        <f t="shared" si="77"/>
        <v>0.23605237653995476</v>
      </c>
      <c r="AF304">
        <f t="shared" si="78"/>
        <v>4.2607451604938067</v>
      </c>
      <c r="AG304">
        <f t="shared" si="79"/>
        <v>0.86486197743548299</v>
      </c>
      <c r="AH304" s="13">
        <f t="shared" si="80"/>
        <v>11.935095288609666</v>
      </c>
      <c r="AI304">
        <f t="shared" si="81"/>
        <v>5.952101704159557E-2</v>
      </c>
      <c r="AJ304">
        <f t="shared" si="82"/>
        <v>1.1916107611727433</v>
      </c>
      <c r="AK304">
        <f t="shared" si="83"/>
        <v>0.34591703635148868</v>
      </c>
      <c r="AL304" s="13">
        <f t="shared" si="84"/>
        <v>5.0503887307317346</v>
      </c>
      <c r="AM304">
        <f t="shared" si="85"/>
        <v>0.10017397468537871</v>
      </c>
      <c r="AN304">
        <f t="shared" si="86"/>
        <v>2.2609266086489974</v>
      </c>
      <c r="AO304">
        <f t="shared" si="87"/>
        <v>0.2983415633326556</v>
      </c>
      <c r="AP304">
        <f t="shared" si="88"/>
        <v>4.2364501993237091</v>
      </c>
    </row>
    <row r="305" spans="1:42">
      <c r="A305">
        <v>24</v>
      </c>
      <c r="B305">
        <v>15</v>
      </c>
      <c r="C305">
        <v>15</v>
      </c>
      <c r="D305" s="4">
        <f t="shared" si="92"/>
        <v>17.186436881782651</v>
      </c>
      <c r="E305">
        <f>IF(D305&lt;='Speed Cal (Full)'!$L$7,'Speed Cal (Full)'!$L$6,(('Speed Cal (Full)'!$L$6*'Speed Cal (Full)'!$L$7)+('Speed Cal (Full)'!$L$10*(D305-'Speed Cal (Full)'!$L$7)))/D305)</f>
        <v>21.241128289500484</v>
      </c>
      <c r="F305" s="4">
        <f t="shared" si="93"/>
        <v>19.417361808442667</v>
      </c>
      <c r="G305">
        <f>IF(F305&lt;='Speed Cal (Full)'!$L$7,'Speed Cal (Full)'!$L$6,(('Speed Cal (Full)'!$L$6*'Speed Cal (Full)'!$L$7)+('Speed Cal (Full)'!$L$10*(F305-'Speed Cal (Full)'!$L$7)))/F305)</f>
        <v>19.145344722561138</v>
      </c>
      <c r="H305" s="4">
        <f t="shared" si="94"/>
        <v>22.534858909218155</v>
      </c>
      <c r="I305">
        <f>IF(H305&lt;='Speed Cal (Full)'!$L$7,'Speed Cal (Full)'!$L$6,(('Speed Cal (Full)'!$L$6*'Speed Cal (Full)'!$L$7)+('Speed Cal (Full)'!$L$10*(H305-'Speed Cal (Full)'!$L$7)))/H305)</f>
        <v>16.911780023249182</v>
      </c>
      <c r="S305" s="4">
        <v>23.049999</v>
      </c>
      <c r="T305" s="13">
        <v>13.3</v>
      </c>
      <c r="U305" s="4">
        <v>23.459999</v>
      </c>
      <c r="V305" s="13">
        <v>14.6</v>
      </c>
      <c r="W305" s="12">
        <v>19.93</v>
      </c>
      <c r="X305" s="13">
        <v>14.9</v>
      </c>
      <c r="Y305">
        <v>14.418001</v>
      </c>
      <c r="Z305">
        <v>15.618665999999999</v>
      </c>
      <c r="AA305">
        <v>12.952667999999999</v>
      </c>
      <c r="AE305">
        <f t="shared" si="77"/>
        <v>0.25438448471157632</v>
      </c>
      <c r="AF305">
        <f t="shared" si="78"/>
        <v>5.8635621182173487</v>
      </c>
      <c r="AG305">
        <f t="shared" si="79"/>
        <v>0.59707731500003625</v>
      </c>
      <c r="AH305" s="13">
        <f t="shared" si="80"/>
        <v>7.9411282895004831</v>
      </c>
      <c r="AI305">
        <f t="shared" si="81"/>
        <v>0.17232043324287152</v>
      </c>
      <c r="AJ305">
        <f t="shared" si="82"/>
        <v>4.0426371915573327</v>
      </c>
      <c r="AK305">
        <f t="shared" si="83"/>
        <v>0.31132498099733824</v>
      </c>
      <c r="AL305" s="13">
        <f t="shared" si="84"/>
        <v>4.5453447225611381</v>
      </c>
      <c r="AM305">
        <f t="shared" si="85"/>
        <v>0.13070039684988236</v>
      </c>
      <c r="AN305">
        <f t="shared" si="86"/>
        <v>2.6048589092181551</v>
      </c>
      <c r="AO305">
        <f t="shared" si="87"/>
        <v>0.13501879350665652</v>
      </c>
      <c r="AP305">
        <f t="shared" si="88"/>
        <v>2.011780023249182</v>
      </c>
    </row>
    <row r="306" spans="1:42">
      <c r="A306">
        <v>24</v>
      </c>
      <c r="B306">
        <v>15</v>
      </c>
      <c r="C306">
        <v>20</v>
      </c>
      <c r="D306" s="4">
        <f t="shared" si="92"/>
        <v>21.99147593257435</v>
      </c>
      <c r="E306">
        <f>IF(D306&lt;='Speed Cal (Full)'!$L$7,'Speed Cal (Full)'!$L$6,(('Speed Cal (Full)'!$L$6*'Speed Cal (Full)'!$L$7)+('Speed Cal (Full)'!$L$10*(D306-'Speed Cal (Full)'!$L$7)))/D306)</f>
        <v>17.255523411033799</v>
      </c>
      <c r="F306" s="4">
        <f t="shared" si="93"/>
        <v>22.795731150999679</v>
      </c>
      <c r="G306">
        <f>IF(F306&lt;='Speed Cal (Full)'!$L$7,'Speed Cal (Full)'!$L$6,(('Speed Cal (Full)'!$L$6*'Speed Cal (Full)'!$L$7)+('Speed Cal (Full)'!$L$10*(F306-'Speed Cal (Full)'!$L$7)))/F306)</f>
        <v>16.752574897614188</v>
      </c>
      <c r="H306" s="4">
        <f t="shared" si="94"/>
        <v>20.000075333631298</v>
      </c>
      <c r="I306">
        <f>IF(H306&lt;='Speed Cal (Full)'!$L$7,'Speed Cal (Full)'!$L$6,(('Speed Cal (Full)'!$L$6*'Speed Cal (Full)'!$L$7)+('Speed Cal (Full)'!$L$10*(H306-'Speed Cal (Full)'!$L$7)))/H306)</f>
        <v>18.674940957488865</v>
      </c>
      <c r="S306" s="4">
        <v>22.15</v>
      </c>
      <c r="T306" s="13">
        <v>13</v>
      </c>
      <c r="U306" s="4">
        <v>22.110001</v>
      </c>
      <c r="V306" s="13">
        <v>14</v>
      </c>
      <c r="W306" s="12">
        <v>18.91</v>
      </c>
      <c r="X306" s="13">
        <v>14.6</v>
      </c>
      <c r="Y306">
        <v>13.957333</v>
      </c>
      <c r="Z306">
        <v>15.132332999999999</v>
      </c>
      <c r="AA306">
        <v>13.711332000000001</v>
      </c>
      <c r="AE306">
        <f t="shared" si="77"/>
        <v>7.1568427731669958E-3</v>
      </c>
      <c r="AF306">
        <f t="shared" si="78"/>
        <v>0.15852406742564895</v>
      </c>
      <c r="AG306">
        <f t="shared" si="79"/>
        <v>0.32734795469490763</v>
      </c>
      <c r="AH306" s="13">
        <f t="shared" si="80"/>
        <v>4.2555234110337992</v>
      </c>
      <c r="AI306">
        <f t="shared" si="81"/>
        <v>3.1014478515838963E-2</v>
      </c>
      <c r="AJ306">
        <f t="shared" si="82"/>
        <v>0.68573015099967805</v>
      </c>
      <c r="AK306">
        <f t="shared" si="83"/>
        <v>0.19661249268672773</v>
      </c>
      <c r="AL306" s="13">
        <f t="shared" si="84"/>
        <v>2.7525748976141884</v>
      </c>
      <c r="AM306">
        <f t="shared" si="85"/>
        <v>5.7645443343802082E-2</v>
      </c>
      <c r="AN306">
        <f t="shared" si="86"/>
        <v>1.0900753336312974</v>
      </c>
      <c r="AO306">
        <f t="shared" si="87"/>
        <v>0.27910554503348389</v>
      </c>
      <c r="AP306">
        <f t="shared" si="88"/>
        <v>4.0749409574888649</v>
      </c>
    </row>
    <row r="307" spans="1:42">
      <c r="A307">
        <v>24</v>
      </c>
      <c r="B307">
        <v>15</v>
      </c>
      <c r="C307">
        <v>25</v>
      </c>
      <c r="D307" s="4">
        <f t="shared" si="92"/>
        <v>21.911247721560816</v>
      </c>
      <c r="E307">
        <f>IF(D307&lt;='Speed Cal (Full)'!$L$7,'Speed Cal (Full)'!$L$6,(('Speed Cal (Full)'!$L$6*'Speed Cal (Full)'!$L$7)+('Speed Cal (Full)'!$L$10*(D307-'Speed Cal (Full)'!$L$7)))/D307)</f>
        <v>17.307720125472994</v>
      </c>
      <c r="F307" s="4">
        <f t="shared" si="93"/>
        <v>22.196796830983473</v>
      </c>
      <c r="G307">
        <f>IF(F307&lt;='Speed Cal (Full)'!$L$7,'Speed Cal (Full)'!$L$6,(('Speed Cal (Full)'!$L$6*'Speed Cal (Full)'!$L$7)+('Speed Cal (Full)'!$L$10*(F307-'Speed Cal (Full)'!$L$7)))/F307)</f>
        <v>17.123659480560725</v>
      </c>
      <c r="H307" s="4">
        <f t="shared" si="94"/>
        <v>18.829719586618264</v>
      </c>
      <c r="I307">
        <f>IF(H307&lt;='Speed Cal (Full)'!$L$7,'Speed Cal (Full)'!$L$6,(('Speed Cal (Full)'!$L$6*'Speed Cal (Full)'!$L$7)+('Speed Cal (Full)'!$L$10*(H307-'Speed Cal (Full)'!$L$7)))/H307)</f>
        <v>19.649212355918213</v>
      </c>
      <c r="S307" s="4">
        <v>18.870000999999998</v>
      </c>
      <c r="T307" s="13">
        <v>12.6</v>
      </c>
      <c r="U307" s="4">
        <v>19.959999</v>
      </c>
      <c r="V307" s="13">
        <v>13.9</v>
      </c>
      <c r="W307" s="12">
        <v>19.140001000000002</v>
      </c>
      <c r="X307" s="13">
        <v>15.1</v>
      </c>
      <c r="Y307">
        <v>13.542665</v>
      </c>
      <c r="Z307">
        <v>14.708332</v>
      </c>
      <c r="AA307">
        <v>12.751336</v>
      </c>
      <c r="AE307">
        <f t="shared" si="77"/>
        <v>0.16116833918349119</v>
      </c>
      <c r="AF307">
        <f t="shared" si="78"/>
        <v>3.0412467215608174</v>
      </c>
      <c r="AG307">
        <f t="shared" si="79"/>
        <v>0.37362858138674554</v>
      </c>
      <c r="AH307" s="13">
        <f t="shared" si="80"/>
        <v>4.7077201254729939</v>
      </c>
      <c r="AI307">
        <f t="shared" si="81"/>
        <v>0.11206402520278048</v>
      </c>
      <c r="AJ307">
        <f t="shared" si="82"/>
        <v>2.2367978309834733</v>
      </c>
      <c r="AK307">
        <f t="shared" si="83"/>
        <v>0.23191794824177878</v>
      </c>
      <c r="AL307" s="13">
        <f t="shared" si="84"/>
        <v>3.223659480560725</v>
      </c>
      <c r="AM307">
        <f t="shared" si="85"/>
        <v>1.6211149277460202E-2</v>
      </c>
      <c r="AN307">
        <f t="shared" si="86"/>
        <v>0.31028141338173754</v>
      </c>
      <c r="AO307">
        <f t="shared" si="87"/>
        <v>0.30127234145153731</v>
      </c>
      <c r="AP307">
        <f t="shared" si="88"/>
        <v>4.5492123559182129</v>
      </c>
    </row>
    <row r="308" spans="1:42">
      <c r="A308">
        <v>24</v>
      </c>
      <c r="B308">
        <v>15</v>
      </c>
      <c r="C308">
        <v>30</v>
      </c>
      <c r="D308" s="4">
        <f t="shared" si="92"/>
        <v>19.055437798298488</v>
      </c>
      <c r="E308">
        <f>IF(D308&lt;='Speed Cal (Full)'!$L$7,'Speed Cal (Full)'!$L$6,(('Speed Cal (Full)'!$L$6*'Speed Cal (Full)'!$L$7)+('Speed Cal (Full)'!$L$10*(D308-'Speed Cal (Full)'!$L$7)))/D308)</f>
        <v>19.451996711825394</v>
      </c>
      <c r="F308" s="4">
        <f t="shared" si="93"/>
        <v>19.966301910544193</v>
      </c>
      <c r="G308">
        <f>IF(F308&lt;='Speed Cal (Full)'!$L$7,'Speed Cal (Full)'!$L$6,(('Speed Cal (Full)'!$L$6*'Speed Cal (Full)'!$L$7)+('Speed Cal (Full)'!$L$10*(F308-'Speed Cal (Full)'!$L$7)))/F308)</f>
        <v>18.701455452521273</v>
      </c>
      <c r="H308" s="4">
        <f t="shared" si="94"/>
        <v>19.080899302431916</v>
      </c>
      <c r="I308">
        <f>IF(H308&lt;='Speed Cal (Full)'!$L$7,'Speed Cal (Full)'!$L$6,(('Speed Cal (Full)'!$L$6*'Speed Cal (Full)'!$L$7)+('Speed Cal (Full)'!$L$10*(H308-'Speed Cal (Full)'!$L$7)))/H308)</f>
        <v>19.430043208709954</v>
      </c>
      <c r="S308" s="4">
        <v>11.25</v>
      </c>
      <c r="T308" s="13">
        <v>12.7</v>
      </c>
      <c r="U308" s="4">
        <v>21.209999</v>
      </c>
      <c r="V308" s="13">
        <v>14</v>
      </c>
      <c r="W308" s="12">
        <v>18.449998999999998</v>
      </c>
      <c r="X308" s="13">
        <v>14.8</v>
      </c>
      <c r="Y308">
        <v>12.689667999999999</v>
      </c>
      <c r="Z308">
        <v>14.870666999999999</v>
      </c>
      <c r="AA308">
        <v>12.226667000000001</v>
      </c>
      <c r="AE308">
        <f t="shared" si="77"/>
        <v>0.69381669318208783</v>
      </c>
      <c r="AF308">
        <f t="shared" si="78"/>
        <v>7.8054377982984882</v>
      </c>
      <c r="AG308">
        <f t="shared" si="79"/>
        <v>0.53165328439570048</v>
      </c>
      <c r="AH308" s="13">
        <f t="shared" si="80"/>
        <v>6.7519967118253952</v>
      </c>
      <c r="AI308">
        <f t="shared" si="81"/>
        <v>5.8637300711603391E-2</v>
      </c>
      <c r="AJ308">
        <f t="shared" si="82"/>
        <v>1.2436970894558073</v>
      </c>
      <c r="AK308">
        <f t="shared" si="83"/>
        <v>0.33581824660866239</v>
      </c>
      <c r="AL308" s="13">
        <f t="shared" si="84"/>
        <v>4.7014554525212731</v>
      </c>
      <c r="AM308">
        <f t="shared" si="85"/>
        <v>3.4195140196588536E-2</v>
      </c>
      <c r="AN308">
        <f t="shared" si="86"/>
        <v>0.63090030243191819</v>
      </c>
      <c r="AO308">
        <f t="shared" si="87"/>
        <v>0.31284075734526706</v>
      </c>
      <c r="AP308">
        <f t="shared" si="88"/>
        <v>4.630043208709953</v>
      </c>
    </row>
    <row r="309" spans="1:42">
      <c r="A309">
        <v>24</v>
      </c>
      <c r="B309">
        <v>15</v>
      </c>
      <c r="C309">
        <v>35</v>
      </c>
      <c r="D309" s="4">
        <f t="shared" si="92"/>
        <v>12.362821555869722</v>
      </c>
      <c r="E309">
        <f>IF(D309&lt;='Speed Cal (Full)'!$L$7,'Speed Cal (Full)'!$L$6,(('Speed Cal (Full)'!$L$6*'Speed Cal (Full)'!$L$7)+('Speed Cal (Full)'!$L$10*(D309-'Speed Cal (Full)'!$L$7)))/D309)</f>
        <v>28.35828884880684</v>
      </c>
      <c r="F309" s="4">
        <f t="shared" si="93"/>
        <v>19.103421387101488</v>
      </c>
      <c r="G309">
        <f>IF(F309&lt;='Speed Cal (Full)'!$L$7,'Speed Cal (Full)'!$L$6,(('Speed Cal (Full)'!$L$6*'Speed Cal (Full)'!$L$7)+('Speed Cal (Full)'!$L$10*(F309-'Speed Cal (Full)'!$L$7)))/F309)</f>
        <v>19.410672918081222</v>
      </c>
      <c r="H309" s="4">
        <f t="shared" si="94"/>
        <v>18.473021860717758</v>
      </c>
      <c r="I309">
        <f>IF(H309&lt;='Speed Cal (Full)'!$L$7,'Speed Cal (Full)'!$L$6,(('Speed Cal (Full)'!$L$6*'Speed Cal (Full)'!$L$7)+('Speed Cal (Full)'!$L$10*(H309-'Speed Cal (Full)'!$L$7)))/H309)</f>
        <v>19.970693932141494</v>
      </c>
      <c r="S309" s="4">
        <v>19.52</v>
      </c>
      <c r="T309" s="13">
        <v>13</v>
      </c>
      <c r="U309" s="4">
        <v>19.879999000000002</v>
      </c>
      <c r="V309" s="13">
        <v>14</v>
      </c>
      <c r="W309" s="12">
        <v>18.289999000000002</v>
      </c>
      <c r="X309" s="13">
        <v>15</v>
      </c>
      <c r="Y309">
        <v>13.166999000000001</v>
      </c>
      <c r="Z309">
        <v>14.295</v>
      </c>
      <c r="AA309">
        <v>13.023999999999999</v>
      </c>
      <c r="AE309">
        <f t="shared" si="77"/>
        <v>0.36665873176896913</v>
      </c>
      <c r="AF309">
        <f t="shared" si="78"/>
        <v>7.1571784441302775</v>
      </c>
      <c r="AG309">
        <f t="shared" si="79"/>
        <v>1.1814068345236031</v>
      </c>
      <c r="AH309" s="13">
        <f t="shared" si="80"/>
        <v>15.35828884880684</v>
      </c>
      <c r="AI309">
        <f t="shared" si="81"/>
        <v>3.9063262171115491E-2</v>
      </c>
      <c r="AJ309">
        <f t="shared" si="82"/>
        <v>0.77657761289851379</v>
      </c>
      <c r="AK309">
        <f t="shared" si="83"/>
        <v>0.38647663700580154</v>
      </c>
      <c r="AL309" s="13">
        <f t="shared" si="84"/>
        <v>5.4106729180812216</v>
      </c>
      <c r="AM309">
        <f t="shared" si="85"/>
        <v>1.0006717918232579E-2</v>
      </c>
      <c r="AN309">
        <f t="shared" si="86"/>
        <v>0.18302286071775598</v>
      </c>
      <c r="AO309">
        <f t="shared" si="87"/>
        <v>0.33137959547609958</v>
      </c>
      <c r="AP309">
        <f t="shared" si="88"/>
        <v>4.9706939321414936</v>
      </c>
    </row>
    <row r="310" spans="1:42">
      <c r="A310">
        <v>24</v>
      </c>
      <c r="B310">
        <v>15</v>
      </c>
      <c r="C310">
        <v>40</v>
      </c>
      <c r="D310" s="4">
        <f t="shared" si="92"/>
        <v>18.162111316353251</v>
      </c>
      <c r="E310">
        <f>IF(D310&lt;='Speed Cal (Full)'!$L$7,'Speed Cal (Full)'!$L$6,(('Speed Cal (Full)'!$L$6*'Speed Cal (Full)'!$L$7)+('Speed Cal (Full)'!$L$10*(D310-'Speed Cal (Full)'!$L$7)))/D310)</f>
        <v>20.261209037834888</v>
      </c>
      <c r="F310" s="4">
        <f t="shared" si="93"/>
        <v>19.624020755201517</v>
      </c>
      <c r="G310">
        <f>IF(F310&lt;='Speed Cal (Full)'!$L$7,'Speed Cal (Full)'!$L$6,(('Speed Cal (Full)'!$L$6*'Speed Cal (Full)'!$L$7)+('Speed Cal (Full)'!$L$10*(F310-'Speed Cal (Full)'!$L$7)))/F310)</f>
        <v>18.975319426672748</v>
      </c>
      <c r="H310" s="4">
        <f t="shared" si="94"/>
        <v>18.237093583328328</v>
      </c>
      <c r="I310">
        <f>IF(H310&lt;='Speed Cal (Full)'!$L$7,'Speed Cal (Full)'!$L$6,(('Speed Cal (Full)'!$L$6*'Speed Cal (Full)'!$L$7)+('Speed Cal (Full)'!$L$10*(H310-'Speed Cal (Full)'!$L$7)))/H310)</f>
        <v>20.190239144607453</v>
      </c>
      <c r="S310" s="4">
        <v>20.550001000000002</v>
      </c>
      <c r="T310" s="13">
        <v>13</v>
      </c>
      <c r="U310" s="4">
        <v>21.4</v>
      </c>
      <c r="V310" s="13">
        <v>14.3</v>
      </c>
      <c r="W310" s="12">
        <v>19.600000000000001</v>
      </c>
      <c r="X310" s="13">
        <v>15</v>
      </c>
      <c r="Y310">
        <v>13.856665</v>
      </c>
      <c r="Z310">
        <v>15.387002000000001</v>
      </c>
      <c r="AA310">
        <v>13.371332000000001</v>
      </c>
      <c r="AE310">
        <f t="shared" si="77"/>
        <v>0.11619900571521874</v>
      </c>
      <c r="AF310">
        <f t="shared" si="78"/>
        <v>2.3878896836467511</v>
      </c>
      <c r="AG310">
        <f t="shared" si="79"/>
        <v>0.55855454137191451</v>
      </c>
      <c r="AH310" s="13">
        <f t="shared" si="80"/>
        <v>7.2612090378348881</v>
      </c>
      <c r="AI310">
        <f t="shared" si="81"/>
        <v>8.2989684336377642E-2</v>
      </c>
      <c r="AJ310">
        <f t="shared" si="82"/>
        <v>1.7759792447984815</v>
      </c>
      <c r="AK310">
        <f t="shared" si="83"/>
        <v>0.32694541445263964</v>
      </c>
      <c r="AL310" s="13">
        <f t="shared" si="84"/>
        <v>4.6753194266727469</v>
      </c>
      <c r="AM310">
        <f t="shared" si="85"/>
        <v>6.9536041666922122E-2</v>
      </c>
      <c r="AN310">
        <f t="shared" si="86"/>
        <v>1.3629064166716738</v>
      </c>
      <c r="AO310">
        <f t="shared" si="87"/>
        <v>0.3460159429738302</v>
      </c>
      <c r="AP310">
        <f t="shared" si="88"/>
        <v>5.1902391446074532</v>
      </c>
    </row>
    <row r="311" spans="1:42">
      <c r="A311">
        <v>24</v>
      </c>
      <c r="B311">
        <v>15</v>
      </c>
      <c r="C311">
        <v>45</v>
      </c>
      <c r="D311" s="4">
        <f t="shared" si="92"/>
        <v>20.14247755972611</v>
      </c>
      <c r="E311">
        <f>IF(D311&lt;='Speed Cal (Full)'!$L$7,'Speed Cal (Full)'!$L$6,(('Speed Cal (Full)'!$L$6*'Speed Cal (Full)'!$L$7)+('Speed Cal (Full)'!$L$10*(D311-'Speed Cal (Full)'!$L$7)))/D311)</f>
        <v>18.56412308617028</v>
      </c>
      <c r="F311" s="4">
        <f t="shared" si="93"/>
        <v>20.969933740482144</v>
      </c>
      <c r="G311">
        <f>IF(F311&lt;='Speed Cal (Full)'!$L$7,'Speed Cal (Full)'!$L$6,(('Speed Cal (Full)'!$L$6*'Speed Cal (Full)'!$L$7)+('Speed Cal (Full)'!$L$10*(F311-'Speed Cal (Full)'!$L$7)))/F311)</f>
        <v>17.949975707114081</v>
      </c>
      <c r="H311" s="4">
        <f t="shared" si="94"/>
        <v>19.427710939890968</v>
      </c>
      <c r="I311">
        <f>IF(H311&lt;='Speed Cal (Full)'!$L$7,'Speed Cal (Full)'!$L$6,(('Speed Cal (Full)'!$L$6*'Speed Cal (Full)'!$L$7)+('Speed Cal (Full)'!$L$10*(H311-'Speed Cal (Full)'!$L$7)))/H311)</f>
        <v>19.136744105878662</v>
      </c>
      <c r="S311" s="4">
        <v>20.970001</v>
      </c>
      <c r="T311" s="13">
        <v>12.9</v>
      </c>
      <c r="U311" s="4">
        <v>19.07</v>
      </c>
      <c r="V311" s="13">
        <v>14.4</v>
      </c>
      <c r="W311" s="12">
        <v>18.32</v>
      </c>
      <c r="X311" s="13">
        <v>14.7</v>
      </c>
      <c r="Y311">
        <v>14.155666999999999</v>
      </c>
      <c r="Z311">
        <v>16.345002999999998</v>
      </c>
      <c r="AA311">
        <v>14.79</v>
      </c>
      <c r="AE311">
        <f t="shared" si="77"/>
        <v>3.946225087323027E-2</v>
      </c>
      <c r="AF311">
        <f t="shared" si="78"/>
        <v>0.82752344027388958</v>
      </c>
      <c r="AG311">
        <f t="shared" si="79"/>
        <v>0.43907930900544806</v>
      </c>
      <c r="AH311" s="13">
        <f t="shared" si="80"/>
        <v>5.6641230861702798</v>
      </c>
      <c r="AI311">
        <f t="shared" si="81"/>
        <v>9.9629456763615301E-2</v>
      </c>
      <c r="AJ311">
        <f t="shared" si="82"/>
        <v>1.8999337404821439</v>
      </c>
      <c r="AK311">
        <f t="shared" si="83"/>
        <v>0.24652609077181117</v>
      </c>
      <c r="AL311" s="13">
        <f t="shared" si="84"/>
        <v>3.5499757071140809</v>
      </c>
      <c r="AM311">
        <f t="shared" si="85"/>
        <v>6.0464570954747145E-2</v>
      </c>
      <c r="AN311">
        <f t="shared" si="86"/>
        <v>1.1077109398909677</v>
      </c>
      <c r="AO311">
        <f t="shared" si="87"/>
        <v>0.30181932693052133</v>
      </c>
      <c r="AP311">
        <f t="shared" si="88"/>
        <v>4.4367441058786632</v>
      </c>
    </row>
    <row r="312" spans="1:42">
      <c r="A312">
        <v>24</v>
      </c>
      <c r="B312">
        <v>15</v>
      </c>
      <c r="C312">
        <v>50</v>
      </c>
      <c r="D312" s="4">
        <f t="shared" si="92"/>
        <v>20.611787587377055</v>
      </c>
      <c r="E312">
        <f>IF(D312&lt;='Speed Cal (Full)'!$L$7,'Speed Cal (Full)'!$L$6,(('Speed Cal (Full)'!$L$6*'Speed Cal (Full)'!$L$7)+('Speed Cal (Full)'!$L$10*(D312-'Speed Cal (Full)'!$L$7)))/D312)</f>
        <v>18.209743389359968</v>
      </c>
      <c r="F312" s="4">
        <f t="shared" si="93"/>
        <v>19.642675493908811</v>
      </c>
      <c r="G312">
        <f>IF(F312&lt;='Speed Cal (Full)'!$L$7,'Speed Cal (Full)'!$L$6,(('Speed Cal (Full)'!$L$6*'Speed Cal (Full)'!$L$7)+('Speed Cal (Full)'!$L$10*(F312-'Speed Cal (Full)'!$L$7)))/F312)</f>
        <v>18.96014759278675</v>
      </c>
      <c r="H312" s="4">
        <f t="shared" si="94"/>
        <v>18.357264660261528</v>
      </c>
      <c r="I312">
        <f>IF(H312&lt;='Speed Cal (Full)'!$L$7,'Speed Cal (Full)'!$L$6,(('Speed Cal (Full)'!$L$6*'Speed Cal (Full)'!$L$7)+('Speed Cal (Full)'!$L$10*(H312-'Speed Cal (Full)'!$L$7)))/H312)</f>
        <v>20.077707697849018</v>
      </c>
      <c r="S312" s="4">
        <v>17.370000999999998</v>
      </c>
      <c r="T312" s="13">
        <v>13.6</v>
      </c>
      <c r="U312" s="4">
        <v>19.460000999999998</v>
      </c>
      <c r="V312" s="13">
        <v>14.4</v>
      </c>
      <c r="W312" s="12">
        <v>19.739999999999998</v>
      </c>
      <c r="X312" s="13">
        <v>14.9</v>
      </c>
      <c r="Y312">
        <v>13.779999</v>
      </c>
      <c r="Z312">
        <v>16.148001000000001</v>
      </c>
      <c r="AA312">
        <v>14.631332</v>
      </c>
      <c r="AE312">
        <f t="shared" si="77"/>
        <v>0.18663134143613791</v>
      </c>
      <c r="AF312">
        <f t="shared" si="78"/>
        <v>3.2417865873770566</v>
      </c>
      <c r="AG312">
        <f t="shared" si="79"/>
        <v>0.33895171980588001</v>
      </c>
      <c r="AH312" s="13">
        <f t="shared" si="80"/>
        <v>4.6097433893599682</v>
      </c>
      <c r="AI312">
        <f t="shared" si="81"/>
        <v>9.387178032971991E-3</v>
      </c>
      <c r="AJ312">
        <f t="shared" si="82"/>
        <v>0.18267449390881296</v>
      </c>
      <c r="AK312">
        <f t="shared" si="83"/>
        <v>0.3166769161657465</v>
      </c>
      <c r="AL312" s="13">
        <f t="shared" si="84"/>
        <v>4.5601475927867501</v>
      </c>
      <c r="AM312">
        <f t="shared" si="85"/>
        <v>7.0047382965474705E-2</v>
      </c>
      <c r="AN312">
        <f t="shared" si="86"/>
        <v>1.3827353397384705</v>
      </c>
      <c r="AO312">
        <f t="shared" si="87"/>
        <v>0.34749716092946425</v>
      </c>
      <c r="AP312">
        <f t="shared" si="88"/>
        <v>5.1777076978490175</v>
      </c>
    </row>
    <row r="313" spans="1:42">
      <c r="A313">
        <v>24</v>
      </c>
      <c r="B313">
        <v>15</v>
      </c>
      <c r="C313">
        <v>55</v>
      </c>
      <c r="D313" s="4">
        <f t="shared" si="92"/>
        <v>17.732491190957646</v>
      </c>
      <c r="E313">
        <f>IF(D313&lt;='Speed Cal (Full)'!$L$7,'Speed Cal (Full)'!$L$6,(('Speed Cal (Full)'!$L$6*'Speed Cal (Full)'!$L$7)+('Speed Cal (Full)'!$L$10*(D313-'Speed Cal (Full)'!$L$7)))/D313)</f>
        <v>20.679411010217418</v>
      </c>
      <c r="F313" s="4">
        <f t="shared" si="93"/>
        <v>19.034466298046741</v>
      </c>
      <c r="G313">
        <f>IF(F313&lt;='Speed Cal (Full)'!$L$7,'Speed Cal (Full)'!$L$6,(('Speed Cal (Full)'!$L$6*'Speed Cal (Full)'!$L$7)+('Speed Cal (Full)'!$L$10*(F313-'Speed Cal (Full)'!$L$7)))/F313)</f>
        <v>19.470122938627938</v>
      </c>
      <c r="H313" s="4">
        <f t="shared" si="94"/>
        <v>19.661136721231699</v>
      </c>
      <c r="I313">
        <f>IF(H313&lt;='Speed Cal (Full)'!$L$7,'Speed Cal (Full)'!$L$6,(('Speed Cal (Full)'!$L$6*'Speed Cal (Full)'!$L$7)+('Speed Cal (Full)'!$L$10*(H313-'Speed Cal (Full)'!$L$7)))/H313)</f>
        <v>18.945161485065974</v>
      </c>
      <c r="S313" s="4">
        <v>19.530000999999999</v>
      </c>
      <c r="T313" s="13">
        <v>13.7</v>
      </c>
      <c r="U313" s="4">
        <v>19.610001</v>
      </c>
      <c r="V313" s="13">
        <v>14.4</v>
      </c>
      <c r="W313" s="12">
        <v>20.43</v>
      </c>
      <c r="X313" s="13">
        <v>14.4</v>
      </c>
      <c r="Y313">
        <v>14.379999</v>
      </c>
      <c r="Z313">
        <v>15.753333</v>
      </c>
      <c r="AA313">
        <v>13.890333999999999</v>
      </c>
      <c r="AE313">
        <f t="shared" si="77"/>
        <v>9.2038387967432925E-2</v>
      </c>
      <c r="AF313">
        <f t="shared" si="78"/>
        <v>1.7975098090423529</v>
      </c>
      <c r="AG313">
        <f t="shared" si="79"/>
        <v>0.50944605913995755</v>
      </c>
      <c r="AH313" s="13">
        <f t="shared" si="80"/>
        <v>6.9794110102174187</v>
      </c>
      <c r="AI313">
        <f t="shared" si="81"/>
        <v>2.9349039908425262E-2</v>
      </c>
      <c r="AJ313">
        <f t="shared" si="82"/>
        <v>0.57553470195325929</v>
      </c>
      <c r="AK313">
        <f t="shared" si="83"/>
        <v>0.3520918707380512</v>
      </c>
      <c r="AL313" s="13">
        <f t="shared" si="84"/>
        <v>5.0701229386279376</v>
      </c>
      <c r="AM313">
        <f t="shared" si="85"/>
        <v>3.7634032245144423E-2</v>
      </c>
      <c r="AN313">
        <f t="shared" si="86"/>
        <v>0.76886327876830052</v>
      </c>
      <c r="AO313">
        <f t="shared" si="87"/>
        <v>0.3156362142406926</v>
      </c>
      <c r="AP313">
        <f t="shared" si="88"/>
        <v>4.5451614850659734</v>
      </c>
    </row>
    <row r="314" spans="1:42">
      <c r="A314">
        <v>24</v>
      </c>
      <c r="B314">
        <v>16</v>
      </c>
      <c r="C314">
        <v>0</v>
      </c>
      <c r="D314" s="4">
        <f t="shared" si="92"/>
        <v>19.013828395756324</v>
      </c>
      <c r="E314">
        <f>IF(D314&lt;='Speed Cal (Full)'!$L$7,'Speed Cal (Full)'!$L$6,(('Speed Cal (Full)'!$L$6*'Speed Cal (Full)'!$L$7)+('Speed Cal (Full)'!$L$10*(D314-'Speed Cal (Full)'!$L$7)))/D314)</f>
        <v>19.487999863823834</v>
      </c>
      <c r="F314" s="4">
        <f t="shared" si="93"/>
        <v>19.461647132869153</v>
      </c>
      <c r="G314">
        <f>IF(F314&lt;='Speed Cal (Full)'!$L$7,'Speed Cal (Full)'!$L$6,(('Speed Cal (Full)'!$L$6*'Speed Cal (Full)'!$L$7)+('Speed Cal (Full)'!$L$10*(F314-'Speed Cal (Full)'!$L$7)))/F314)</f>
        <v>19.108605703292387</v>
      </c>
      <c r="H314" s="4">
        <f t="shared" si="94"/>
        <v>20.422489147638611</v>
      </c>
      <c r="I314">
        <f>IF(H314&lt;='Speed Cal (Full)'!$L$7,'Speed Cal (Full)'!$L$6,(('Speed Cal (Full)'!$L$6*'Speed Cal (Full)'!$L$7)+('Speed Cal (Full)'!$L$10*(H314-'Speed Cal (Full)'!$L$7)))/H314)</f>
        <v>18.350724279182639</v>
      </c>
      <c r="S314" s="4">
        <v>18.600000000000001</v>
      </c>
      <c r="T314" s="13">
        <v>13.9</v>
      </c>
      <c r="U314" s="4">
        <v>18.119999</v>
      </c>
      <c r="V314" s="13">
        <v>14.9</v>
      </c>
      <c r="W314" s="12">
        <v>18.309999000000001</v>
      </c>
      <c r="X314" s="13">
        <v>14.7</v>
      </c>
      <c r="Y314">
        <v>14.196668000000001</v>
      </c>
      <c r="Z314">
        <v>15.442</v>
      </c>
      <c r="AA314">
        <v>13.116332999999999</v>
      </c>
      <c r="AE314">
        <f t="shared" si="77"/>
        <v>2.2248838481522711E-2</v>
      </c>
      <c r="AF314">
        <f t="shared" si="78"/>
        <v>0.41382839575632246</v>
      </c>
      <c r="AG314">
        <f t="shared" si="79"/>
        <v>0.40201437869236212</v>
      </c>
      <c r="AH314" s="13">
        <f t="shared" si="80"/>
        <v>5.5879998638238337</v>
      </c>
      <c r="AI314">
        <f t="shared" si="81"/>
        <v>7.404239552491991E-2</v>
      </c>
      <c r="AJ314">
        <f t="shared" si="82"/>
        <v>1.3416481328691532</v>
      </c>
      <c r="AK314">
        <f t="shared" si="83"/>
        <v>0.28245675861022729</v>
      </c>
      <c r="AL314" s="13">
        <f t="shared" si="84"/>
        <v>4.2086057032923865</v>
      </c>
      <c r="AM314">
        <f t="shared" si="85"/>
        <v>0.11537358072158332</v>
      </c>
      <c r="AN314">
        <f t="shared" si="86"/>
        <v>2.11249014763861</v>
      </c>
      <c r="AO314">
        <f t="shared" si="87"/>
        <v>0.24834859042058777</v>
      </c>
      <c r="AP314">
        <f t="shared" si="88"/>
        <v>3.65072427918264</v>
      </c>
    </row>
    <row r="315" spans="1:42">
      <c r="A315">
        <v>24</v>
      </c>
      <c r="B315">
        <v>16</v>
      </c>
      <c r="C315">
        <v>5</v>
      </c>
      <c r="D315" s="4">
        <f t="shared" si="92"/>
        <v>18.502289899210808</v>
      </c>
      <c r="E315">
        <f>IF(D315&lt;='Speed Cal (Full)'!$L$7,'Speed Cal (Full)'!$L$6,(('Speed Cal (Full)'!$L$6*'Speed Cal (Full)'!$L$7)+('Speed Cal (Full)'!$L$10*(D315-'Speed Cal (Full)'!$L$7)))/D315)</f>
        <v>19.943848664557564</v>
      </c>
      <c r="F315" s="4">
        <f t="shared" si="93"/>
        <v>18.350781683783879</v>
      </c>
      <c r="G315">
        <f>IF(F315&lt;='Speed Cal (Full)'!$L$7,'Speed Cal (Full)'!$L$6,(('Speed Cal (Full)'!$L$6*'Speed Cal (Full)'!$L$7)+('Speed Cal (Full)'!$L$10*(F315-'Speed Cal (Full)'!$L$7)))/F315)</f>
        <v>20.083740921893916</v>
      </c>
      <c r="H315" s="4">
        <f t="shared" si="94"/>
        <v>18.477611571153627</v>
      </c>
      <c r="I315">
        <f>IF(H315&lt;='Speed Cal (Full)'!$L$7,'Speed Cal (Full)'!$L$6,(('Speed Cal (Full)'!$L$6*'Speed Cal (Full)'!$L$7)+('Speed Cal (Full)'!$L$10*(H315-'Speed Cal (Full)'!$L$7)))/H315)</f>
        <v>19.966478529585576</v>
      </c>
      <c r="S315" s="4">
        <v>16.489999999999998</v>
      </c>
      <c r="T315" s="13">
        <v>15</v>
      </c>
      <c r="U315" s="4">
        <v>18.889999</v>
      </c>
      <c r="V315" s="13">
        <v>15.4</v>
      </c>
      <c r="W315" s="12">
        <v>19.670000000000002</v>
      </c>
      <c r="X315" s="13">
        <v>14.5</v>
      </c>
      <c r="Y315">
        <v>13.261333</v>
      </c>
      <c r="Z315">
        <v>14.611332000000001</v>
      </c>
      <c r="AA315">
        <v>12.853666</v>
      </c>
      <c r="AE315">
        <f t="shared" si="77"/>
        <v>0.12203092172291147</v>
      </c>
      <c r="AF315">
        <f t="shared" si="78"/>
        <v>2.0122898992108098</v>
      </c>
      <c r="AG315">
        <f t="shared" si="79"/>
        <v>0.32958991097050422</v>
      </c>
      <c r="AH315" s="13">
        <f t="shared" si="80"/>
        <v>4.9438486645575637</v>
      </c>
      <c r="AI315">
        <f t="shared" si="81"/>
        <v>2.8545121480213986E-2</v>
      </c>
      <c r="AJ315">
        <f t="shared" si="82"/>
        <v>0.53921731621612068</v>
      </c>
      <c r="AK315">
        <f t="shared" si="83"/>
        <v>0.30413902090220235</v>
      </c>
      <c r="AL315" s="13">
        <f t="shared" si="84"/>
        <v>4.6837409218939161</v>
      </c>
      <c r="AM315">
        <f t="shared" si="85"/>
        <v>6.0619645594630123E-2</v>
      </c>
      <c r="AN315">
        <f t="shared" si="86"/>
        <v>1.1923884288463746</v>
      </c>
      <c r="AO315">
        <f t="shared" si="87"/>
        <v>0.37699851928176387</v>
      </c>
      <c r="AP315">
        <f t="shared" si="88"/>
        <v>5.4664785295855758</v>
      </c>
    </row>
    <row r="316" spans="1:42">
      <c r="A316">
        <v>24</v>
      </c>
      <c r="B316">
        <v>16</v>
      </c>
      <c r="C316">
        <v>10</v>
      </c>
      <c r="D316" s="4">
        <f t="shared" si="92"/>
        <v>16.633711523365836</v>
      </c>
      <c r="E316">
        <f>IF(D316&lt;='Speed Cal (Full)'!$L$7,'Speed Cal (Full)'!$L$6,(('Speed Cal (Full)'!$L$6*'Speed Cal (Full)'!$L$7)+('Speed Cal (Full)'!$L$10*(D316-'Speed Cal (Full)'!$L$7)))/D316)</f>
        <v>21.847266862817587</v>
      </c>
      <c r="F316" s="4">
        <f t="shared" si="93"/>
        <v>18.308846466024971</v>
      </c>
      <c r="G316">
        <f>IF(F316&lt;='Speed Cal (Full)'!$L$7,'Speed Cal (Full)'!$L$6,(('Speed Cal (Full)'!$L$6*'Speed Cal (Full)'!$L$7)+('Speed Cal (Full)'!$L$10*(F316-'Speed Cal (Full)'!$L$7)))/F316)</f>
        <v>20.122870115370187</v>
      </c>
      <c r="H316" s="4">
        <f t="shared" si="94"/>
        <v>19.62822968784532</v>
      </c>
      <c r="I316">
        <f>IF(H316&lt;='Speed Cal (Full)'!$L$7,'Speed Cal (Full)'!$L$6,(('Speed Cal (Full)'!$L$6*'Speed Cal (Full)'!$L$7)+('Speed Cal (Full)'!$L$10*(H316-'Speed Cal (Full)'!$L$7)))/H316)</f>
        <v>18.971893797133077</v>
      </c>
      <c r="S316" s="4">
        <v>17.489999999999998</v>
      </c>
      <c r="T316" s="13">
        <v>15.4</v>
      </c>
      <c r="U316" s="4">
        <v>20.51</v>
      </c>
      <c r="V316" s="13">
        <v>14.9</v>
      </c>
      <c r="W316" s="12">
        <v>16.799999</v>
      </c>
      <c r="X316" s="13">
        <v>15.1</v>
      </c>
      <c r="Y316">
        <v>13.097</v>
      </c>
      <c r="Z316">
        <v>15.537001</v>
      </c>
      <c r="AA316">
        <v>14.350332999999999</v>
      </c>
      <c r="AE316">
        <f t="shared" si="77"/>
        <v>4.8958746519963556E-2</v>
      </c>
      <c r="AF316">
        <f t="shared" si="78"/>
        <v>0.85628847663416252</v>
      </c>
      <c r="AG316">
        <f t="shared" si="79"/>
        <v>0.4186536923907524</v>
      </c>
      <c r="AH316" s="13">
        <f t="shared" si="80"/>
        <v>6.4472668628175871</v>
      </c>
      <c r="AI316">
        <f t="shared" si="81"/>
        <v>0.10732099141760268</v>
      </c>
      <c r="AJ316">
        <f t="shared" si="82"/>
        <v>2.201153533975031</v>
      </c>
      <c r="AK316">
        <f t="shared" si="83"/>
        <v>0.3505281956624286</v>
      </c>
      <c r="AL316" s="13">
        <f t="shared" si="84"/>
        <v>5.2228701153701866</v>
      </c>
      <c r="AM316">
        <f t="shared" si="85"/>
        <v>0.16834707477335684</v>
      </c>
      <c r="AN316">
        <f t="shared" si="86"/>
        <v>2.8282306878453198</v>
      </c>
      <c r="AO316">
        <f t="shared" si="87"/>
        <v>0.25641680775715747</v>
      </c>
      <c r="AP316">
        <f t="shared" si="88"/>
        <v>3.8718937971330778</v>
      </c>
    </row>
    <row r="317" spans="1:42">
      <c r="A317">
        <v>24</v>
      </c>
      <c r="B317">
        <v>16</v>
      </c>
      <c r="C317">
        <v>15</v>
      </c>
      <c r="D317" s="4">
        <f t="shared" si="92"/>
        <v>17.226200505862426</v>
      </c>
      <c r="E317">
        <f>IF(D317&lt;='Speed Cal (Full)'!$L$7,'Speed Cal (Full)'!$L$6,(('Speed Cal (Full)'!$L$6*'Speed Cal (Full)'!$L$7)+('Speed Cal (Full)'!$L$10*(D317-'Speed Cal (Full)'!$L$7)))/D317)</f>
        <v>21.199021884907793</v>
      </c>
      <c r="F317" s="4">
        <f t="shared" si="93"/>
        <v>19.615592750445519</v>
      </c>
      <c r="G317">
        <f>IF(F317&lt;='Speed Cal (Full)'!$L$7,'Speed Cal (Full)'!$L$6,(('Speed Cal (Full)'!$L$6*'Speed Cal (Full)'!$L$7)+('Speed Cal (Full)'!$L$10*(F317-'Speed Cal (Full)'!$L$7)))/F317)</f>
        <v>18.982183357313005</v>
      </c>
      <c r="H317" s="4">
        <f t="shared" si="94"/>
        <v>16.89094622679923</v>
      </c>
      <c r="I317">
        <f>IF(H317&lt;='Speed Cal (Full)'!$L$7,'Speed Cal (Full)'!$L$6,(('Speed Cal (Full)'!$L$6*'Speed Cal (Full)'!$L$7)+('Speed Cal (Full)'!$L$10*(H317-'Speed Cal (Full)'!$L$7)))/H317)</f>
        <v>21.56023906479555</v>
      </c>
      <c r="S317" s="4">
        <v>18.43</v>
      </c>
      <c r="T317" s="13">
        <v>15.3</v>
      </c>
      <c r="U317" s="4">
        <v>18</v>
      </c>
      <c r="V317" s="13">
        <v>15.2</v>
      </c>
      <c r="W317" s="12">
        <v>17.360001</v>
      </c>
      <c r="X317" s="13">
        <v>15.3</v>
      </c>
      <c r="Y317">
        <v>14.428331999999999</v>
      </c>
      <c r="Z317">
        <v>16.290997999999998</v>
      </c>
      <c r="AA317">
        <v>15.409665</v>
      </c>
      <c r="AE317">
        <f t="shared" si="77"/>
        <v>6.5317389806705026E-2</v>
      </c>
      <c r="AF317">
        <f t="shared" si="78"/>
        <v>1.2037994941375736</v>
      </c>
      <c r="AG317">
        <f t="shared" si="79"/>
        <v>0.3855569859416858</v>
      </c>
      <c r="AH317" s="13">
        <f t="shared" si="80"/>
        <v>5.8990218849077927</v>
      </c>
      <c r="AI317">
        <f t="shared" si="81"/>
        <v>8.9755152802528812E-2</v>
      </c>
      <c r="AJ317">
        <f t="shared" si="82"/>
        <v>1.6155927504455185</v>
      </c>
      <c r="AK317">
        <f t="shared" si="83"/>
        <v>0.24882785245480302</v>
      </c>
      <c r="AL317" s="13">
        <f t="shared" si="84"/>
        <v>3.7821833573130057</v>
      </c>
      <c r="AM317">
        <f t="shared" si="85"/>
        <v>2.7019282614141025E-2</v>
      </c>
      <c r="AN317">
        <f t="shared" si="86"/>
        <v>0.46905477320077082</v>
      </c>
      <c r="AO317">
        <f t="shared" si="87"/>
        <v>0.40916595194742145</v>
      </c>
      <c r="AP317">
        <f t="shared" si="88"/>
        <v>6.2602390647955488</v>
      </c>
    </row>
    <row r="318" spans="1:42">
      <c r="A318">
        <v>24</v>
      </c>
      <c r="B318">
        <v>16</v>
      </c>
      <c r="C318">
        <v>20</v>
      </c>
      <c r="D318" s="4">
        <f t="shared" si="92"/>
        <v>18.156422487023114</v>
      </c>
      <c r="E318">
        <f>IF(D318&lt;='Speed Cal (Full)'!$L$7,'Speed Cal (Full)'!$L$6,(('Speed Cal (Full)'!$L$6*'Speed Cal (Full)'!$L$7)+('Speed Cal (Full)'!$L$10*(D318-'Speed Cal (Full)'!$L$7)))/D318)</f>
        <v>20.266617375976296</v>
      </c>
      <c r="F318" s="4">
        <f t="shared" si="93"/>
        <v>18.279378080149737</v>
      </c>
      <c r="G318">
        <f>IF(F318&lt;='Speed Cal (Full)'!$L$7,'Speed Cal (Full)'!$L$6,(('Speed Cal (Full)'!$L$6*'Speed Cal (Full)'!$L$7)+('Speed Cal (Full)'!$L$10*(F318-'Speed Cal (Full)'!$L$7)))/F318)</f>
        <v>20.150474082071831</v>
      </c>
      <c r="H318" s="4">
        <f t="shared" si="94"/>
        <v>17.269911465674895</v>
      </c>
      <c r="I318">
        <f>IF(H318&lt;='Speed Cal (Full)'!$L$7,'Speed Cal (Full)'!$L$6,(('Speed Cal (Full)'!$L$6*'Speed Cal (Full)'!$L$7)+('Speed Cal (Full)'!$L$10*(H318-'Speed Cal (Full)'!$L$7)))/H318)</f>
        <v>21.152959302837321</v>
      </c>
      <c r="S318" s="4">
        <v>21.040001</v>
      </c>
      <c r="T318" s="13">
        <v>14.6</v>
      </c>
      <c r="U318" s="4">
        <v>20.41</v>
      </c>
      <c r="V318" s="13">
        <v>14.9</v>
      </c>
      <c r="W318" s="12">
        <v>18</v>
      </c>
      <c r="X318" s="13">
        <v>15.3</v>
      </c>
      <c r="Y318">
        <v>14.940999</v>
      </c>
      <c r="Z318">
        <v>17.133665000000001</v>
      </c>
      <c r="AA318">
        <v>15.534333999999999</v>
      </c>
      <c r="AE318">
        <f t="shared" si="77"/>
        <v>0.13705220417892974</v>
      </c>
      <c r="AF318">
        <f t="shared" si="78"/>
        <v>2.8835785129768858</v>
      </c>
      <c r="AG318">
        <f t="shared" si="79"/>
        <v>0.38812447780659559</v>
      </c>
      <c r="AH318" s="13">
        <f t="shared" si="80"/>
        <v>5.6666173759762959</v>
      </c>
      <c r="AI318">
        <f t="shared" si="81"/>
        <v>0.10439107887556409</v>
      </c>
      <c r="AJ318">
        <f t="shared" si="82"/>
        <v>2.1306219198502632</v>
      </c>
      <c r="AK318">
        <f t="shared" si="83"/>
        <v>0.35238081087730405</v>
      </c>
      <c r="AL318" s="13">
        <f t="shared" si="84"/>
        <v>5.2504740820718308</v>
      </c>
      <c r="AM318">
        <f t="shared" si="85"/>
        <v>4.0560474129172519E-2</v>
      </c>
      <c r="AN318">
        <f t="shared" si="86"/>
        <v>0.73008853432510534</v>
      </c>
      <c r="AO318">
        <f t="shared" si="87"/>
        <v>0.38254635966256989</v>
      </c>
      <c r="AP318">
        <f t="shared" si="88"/>
        <v>5.8529593028373199</v>
      </c>
    </row>
    <row r="319" spans="1:42">
      <c r="A319">
        <v>24</v>
      </c>
      <c r="B319">
        <v>16</v>
      </c>
      <c r="C319">
        <v>25</v>
      </c>
      <c r="D319" s="4">
        <f t="shared" si="92"/>
        <v>20.447223626127325</v>
      </c>
      <c r="E319">
        <f>IF(D319&lt;='Speed Cal (Full)'!$L$7,'Speed Cal (Full)'!$L$6,(('Speed Cal (Full)'!$L$6*'Speed Cal (Full)'!$L$7)+('Speed Cal (Full)'!$L$10*(D319-'Speed Cal (Full)'!$L$7)))/D319)</f>
        <v>18.332154904366178</v>
      </c>
      <c r="F319" s="4">
        <f t="shared" si="93"/>
        <v>20.183800114931014</v>
      </c>
      <c r="G319">
        <f>IF(F319&lt;='Speed Cal (Full)'!$L$7,'Speed Cal (Full)'!$L$6,(('Speed Cal (Full)'!$L$6*'Speed Cal (Full)'!$L$7)+('Speed Cal (Full)'!$L$10*(F319-'Speed Cal (Full)'!$L$7)))/F319)</f>
        <v>18.532258455536706</v>
      </c>
      <c r="H319" s="4">
        <f t="shared" si="94"/>
        <v>17.841230958402505</v>
      </c>
      <c r="I319">
        <f>IF(H319&lt;='Speed Cal (Full)'!$L$7,'Speed Cal (Full)'!$L$6,(('Speed Cal (Full)'!$L$6*'Speed Cal (Full)'!$L$7)+('Speed Cal (Full)'!$L$10*(H319-'Speed Cal (Full)'!$L$7)))/H319)</f>
        <v>20.571657512362066</v>
      </c>
      <c r="S319" s="4">
        <v>20.559999000000001</v>
      </c>
      <c r="T319" s="13">
        <v>14.1</v>
      </c>
      <c r="U319" s="4">
        <v>18.600000000000001</v>
      </c>
      <c r="V319" s="13">
        <v>14.9</v>
      </c>
      <c r="W319" s="12">
        <v>16.709999</v>
      </c>
      <c r="X319" s="13">
        <v>16.100000000000001</v>
      </c>
      <c r="Y319">
        <v>15.333667999999999</v>
      </c>
      <c r="Z319">
        <v>16.995667999999998</v>
      </c>
      <c r="AA319">
        <v>14.673</v>
      </c>
      <c r="AE319">
        <f t="shared" si="77"/>
        <v>5.4851838209075783E-3</v>
      </c>
      <c r="AF319">
        <f t="shared" si="78"/>
        <v>0.112775373872676</v>
      </c>
      <c r="AG319">
        <f t="shared" si="79"/>
        <v>0.30015283009689203</v>
      </c>
      <c r="AH319" s="13">
        <f t="shared" si="80"/>
        <v>4.2321549043661779</v>
      </c>
      <c r="AI319">
        <f t="shared" si="81"/>
        <v>8.515054381349528E-2</v>
      </c>
      <c r="AJ319">
        <f t="shared" si="82"/>
        <v>1.5838001149310124</v>
      </c>
      <c r="AK319">
        <f t="shared" si="83"/>
        <v>0.24377573527091984</v>
      </c>
      <c r="AL319" s="13">
        <f t="shared" si="84"/>
        <v>3.6322584555367055</v>
      </c>
      <c r="AM319">
        <f t="shared" si="85"/>
        <v>6.7697907007804453E-2</v>
      </c>
      <c r="AN319">
        <f t="shared" si="86"/>
        <v>1.1312319584025055</v>
      </c>
      <c r="AO319">
        <f t="shared" si="87"/>
        <v>0.27774270263118411</v>
      </c>
      <c r="AP319">
        <f t="shared" si="88"/>
        <v>4.4716575123620643</v>
      </c>
    </row>
    <row r="320" spans="1:42">
      <c r="A320">
        <v>24</v>
      </c>
      <c r="B320">
        <v>16</v>
      </c>
      <c r="C320">
        <v>30</v>
      </c>
      <c r="D320" s="4">
        <f t="shared" si="92"/>
        <v>20.37978968474383</v>
      </c>
      <c r="E320">
        <f>IF(D320&lt;='Speed Cal (Full)'!$L$7,'Speed Cal (Full)'!$L$6,(('Speed Cal (Full)'!$L$6*'Speed Cal (Full)'!$L$7)+('Speed Cal (Full)'!$L$10*(D320-'Speed Cal (Full)'!$L$7)))/D320)</f>
        <v>18.382886911472102</v>
      </c>
      <c r="F320" s="4">
        <f t="shared" si="93"/>
        <v>19.175464260008926</v>
      </c>
      <c r="G320">
        <f>IF(F320&lt;='Speed Cal (Full)'!$L$7,'Speed Cal (Full)'!$L$6,(('Speed Cal (Full)'!$L$6*'Speed Cal (Full)'!$L$7)+('Speed Cal (Full)'!$L$10*(F320-'Speed Cal (Full)'!$L$7)))/F320)</f>
        <v>19.349017460495844</v>
      </c>
      <c r="H320" s="4">
        <f t="shared" si="94"/>
        <v>16.691775920862263</v>
      </c>
      <c r="I320">
        <f>IF(H320&lt;='Speed Cal (Full)'!$L$7,'Speed Cal (Full)'!$L$6,(('Speed Cal (Full)'!$L$6*'Speed Cal (Full)'!$L$7)+('Speed Cal (Full)'!$L$10*(H320-'Speed Cal (Full)'!$L$7)))/H320)</f>
        <v>21.781704324713054</v>
      </c>
      <c r="S320" s="4">
        <v>19.489999999999998</v>
      </c>
      <c r="T320" s="13">
        <v>14.1</v>
      </c>
      <c r="U320" s="4">
        <v>19.93</v>
      </c>
      <c r="V320" s="13">
        <v>14.6</v>
      </c>
      <c r="W320" s="12">
        <v>17.200001</v>
      </c>
      <c r="X320" s="13">
        <v>16.100000000000001</v>
      </c>
      <c r="Y320">
        <v>14.707667000000001</v>
      </c>
      <c r="Z320">
        <v>16.382666</v>
      </c>
      <c r="AA320">
        <v>14.022667999999999</v>
      </c>
      <c r="AE320">
        <f t="shared" si="77"/>
        <v>4.5653652372695322E-2</v>
      </c>
      <c r="AF320">
        <f t="shared" si="78"/>
        <v>0.8897896847438318</v>
      </c>
      <c r="AG320">
        <f t="shared" si="79"/>
        <v>0.30375084478525549</v>
      </c>
      <c r="AH320" s="13">
        <f t="shared" si="80"/>
        <v>4.2828869114721027</v>
      </c>
      <c r="AI320">
        <f t="shared" si="81"/>
        <v>3.7859294530410113E-2</v>
      </c>
      <c r="AJ320">
        <f t="shared" si="82"/>
        <v>0.75453573999107348</v>
      </c>
      <c r="AK320">
        <f t="shared" si="83"/>
        <v>0.32527516852711263</v>
      </c>
      <c r="AL320" s="13">
        <f t="shared" si="84"/>
        <v>4.7490174604958444</v>
      </c>
      <c r="AM320">
        <f t="shared" si="85"/>
        <v>2.9547967999405209E-2</v>
      </c>
      <c r="AN320">
        <f t="shared" si="86"/>
        <v>0.50822507913773762</v>
      </c>
      <c r="AO320">
        <f t="shared" si="87"/>
        <v>0.35290088973372996</v>
      </c>
      <c r="AP320">
        <f t="shared" si="88"/>
        <v>5.6817043247130528</v>
      </c>
    </row>
    <row r="321" spans="1:42">
      <c r="A321">
        <v>24</v>
      </c>
      <c r="B321">
        <v>16</v>
      </c>
      <c r="C321">
        <v>35</v>
      </c>
      <c r="D321" s="4">
        <f t="shared" si="92"/>
        <v>19.427141654069406</v>
      </c>
      <c r="E321">
        <f>IF(D321&lt;='Speed Cal (Full)'!$L$7,'Speed Cal (Full)'!$L$6,(('Speed Cal (Full)'!$L$6*'Speed Cal (Full)'!$L$7)+('Speed Cal (Full)'!$L$10*(D321-'Speed Cal (Full)'!$L$7)))/D321)</f>
        <v>19.137216971099356</v>
      </c>
      <c r="F321" s="4">
        <f t="shared" si="93"/>
        <v>19.687739279099901</v>
      </c>
      <c r="G321">
        <f>IF(F321&lt;='Speed Cal (Full)'!$L$7,'Speed Cal (Full)'!$L$6,(('Speed Cal (Full)'!$L$6*'Speed Cal (Full)'!$L$7)+('Speed Cal (Full)'!$L$10*(F321-'Speed Cal (Full)'!$L$7)))/F321)</f>
        <v>18.923615990425329</v>
      </c>
      <c r="H321" s="4">
        <f t="shared" si="94"/>
        <v>17.038262797230416</v>
      </c>
      <c r="I321">
        <f>IF(H321&lt;='Speed Cal (Full)'!$L$7,'Speed Cal (Full)'!$L$6,(('Speed Cal (Full)'!$L$6*'Speed Cal (Full)'!$L$7)+('Speed Cal (Full)'!$L$10*(H321-'Speed Cal (Full)'!$L$7)))/H321)</f>
        <v>21.399763152553305</v>
      </c>
      <c r="S321" s="4">
        <v>17.560001</v>
      </c>
      <c r="T321" s="13">
        <v>14.6</v>
      </c>
      <c r="U321" s="4">
        <v>16.619999</v>
      </c>
      <c r="V321" s="13">
        <v>15.4</v>
      </c>
      <c r="W321" s="12">
        <v>14.040001</v>
      </c>
      <c r="X321" s="13">
        <v>17.600000000000001</v>
      </c>
      <c r="Y321">
        <v>14.530334</v>
      </c>
      <c r="Z321">
        <v>16.280667999999999</v>
      </c>
      <c r="AA321">
        <v>14.489667000000001</v>
      </c>
      <c r="AE321">
        <f t="shared" si="77"/>
        <v>0.10632918836789393</v>
      </c>
      <c r="AF321">
        <f t="shared" si="78"/>
        <v>1.8671406540694058</v>
      </c>
      <c r="AG321">
        <f t="shared" si="79"/>
        <v>0.31076828569173676</v>
      </c>
      <c r="AH321" s="13">
        <f t="shared" si="80"/>
        <v>4.5372169710993564</v>
      </c>
      <c r="AI321">
        <f t="shared" si="81"/>
        <v>0.18458125533580966</v>
      </c>
      <c r="AJ321">
        <f t="shared" si="82"/>
        <v>3.0677402790999011</v>
      </c>
      <c r="AK321">
        <f t="shared" si="83"/>
        <v>0.22880623314450185</v>
      </c>
      <c r="AL321" s="13">
        <f t="shared" si="84"/>
        <v>3.5236159904253288</v>
      </c>
      <c r="AM321">
        <f t="shared" si="85"/>
        <v>0.21355139484893315</v>
      </c>
      <c r="AN321">
        <f t="shared" si="86"/>
        <v>2.9982617972304162</v>
      </c>
      <c r="AO321">
        <f t="shared" si="87"/>
        <v>0.21589563366780135</v>
      </c>
      <c r="AP321">
        <f t="shared" si="88"/>
        <v>3.7997631525533038</v>
      </c>
    </row>
    <row r="322" spans="1:42">
      <c r="A322">
        <v>24</v>
      </c>
      <c r="B322">
        <v>16</v>
      </c>
      <c r="C322">
        <v>40</v>
      </c>
      <c r="D322" s="4">
        <f t="shared" si="92"/>
        <v>17.711995605991994</v>
      </c>
      <c r="E322">
        <f>IF(D322&lt;='Speed Cal (Full)'!$L$7,'Speed Cal (Full)'!$L$6,(('Speed Cal (Full)'!$L$6*'Speed Cal (Full)'!$L$7)+('Speed Cal (Full)'!$L$10*(D322-'Speed Cal (Full)'!$L$7)))/D322)</f>
        <v>20.699868889643497</v>
      </c>
      <c r="F322" s="4">
        <f t="shared" si="93"/>
        <v>17.187138715498786</v>
      </c>
      <c r="G322">
        <f>IF(F322&lt;='Speed Cal (Full)'!$L$7,'Speed Cal (Full)'!$L$6,(('Speed Cal (Full)'!$L$6*'Speed Cal (Full)'!$L$7)+('Speed Cal (Full)'!$L$10*(F322-'Speed Cal (Full)'!$L$7)))/F322)</f>
        <v>21.24038341630979</v>
      </c>
      <c r="H322" s="4">
        <f t="shared" si="94"/>
        <v>14.137820908863265</v>
      </c>
      <c r="I322">
        <f>IF(H322&lt;='Speed Cal (Full)'!$L$7,'Speed Cal (Full)'!$L$6,(('Speed Cal (Full)'!$L$6*'Speed Cal (Full)'!$L$7)+('Speed Cal (Full)'!$L$10*(H322-'Speed Cal (Full)'!$L$7)))/H322)</f>
        <v>25.174562969846431</v>
      </c>
      <c r="S322" s="4">
        <v>19.600000000000001</v>
      </c>
      <c r="T322" s="13">
        <v>15</v>
      </c>
      <c r="U322" s="4">
        <v>19.140001000000002</v>
      </c>
      <c r="V322" s="13">
        <v>15.8</v>
      </c>
      <c r="W322" s="12">
        <v>17.75</v>
      </c>
      <c r="X322" s="13">
        <v>18.100000000000001</v>
      </c>
      <c r="Y322">
        <v>14.946666</v>
      </c>
      <c r="Z322">
        <v>15.928334</v>
      </c>
      <c r="AA322">
        <v>15.051332</v>
      </c>
      <c r="AE322">
        <f t="shared" si="77"/>
        <v>9.6326754796326894E-2</v>
      </c>
      <c r="AF322">
        <f t="shared" si="78"/>
        <v>1.8880043940080071</v>
      </c>
      <c r="AG322">
        <f t="shared" si="79"/>
        <v>0.37999125930956645</v>
      </c>
      <c r="AH322" s="13">
        <f t="shared" si="80"/>
        <v>5.699868889643497</v>
      </c>
      <c r="AI322">
        <f t="shared" si="81"/>
        <v>0.10203041705699048</v>
      </c>
      <c r="AJ322">
        <f t="shared" si="82"/>
        <v>1.9528622845012151</v>
      </c>
      <c r="AK322">
        <f t="shared" si="83"/>
        <v>0.34432806432340435</v>
      </c>
      <c r="AL322" s="13">
        <f t="shared" si="84"/>
        <v>5.4403834163097891</v>
      </c>
      <c r="AM322">
        <f t="shared" si="85"/>
        <v>0.20350304738798505</v>
      </c>
      <c r="AN322">
        <f t="shared" si="86"/>
        <v>3.6121790911367349</v>
      </c>
      <c r="AO322">
        <f t="shared" si="87"/>
        <v>0.39085983258820045</v>
      </c>
      <c r="AP322">
        <f t="shared" si="88"/>
        <v>7.0745629698464292</v>
      </c>
    </row>
    <row r="323" spans="1:42">
      <c r="A323">
        <v>24</v>
      </c>
      <c r="B323">
        <v>16</v>
      </c>
      <c r="C323">
        <v>45</v>
      </c>
      <c r="D323" s="4">
        <f t="shared" si="92"/>
        <v>19.144074585208507</v>
      </c>
      <c r="E323">
        <f>IF(D323&lt;='Speed Cal (Full)'!$L$7,'Speed Cal (Full)'!$L$6,(('Speed Cal (Full)'!$L$6*'Speed Cal (Full)'!$L$7)+('Speed Cal (Full)'!$L$10*(D323-'Speed Cal (Full)'!$L$7)))/D323)</f>
        <v>19.37582420631723</v>
      </c>
      <c r="F323" s="4">
        <f t="shared" si="93"/>
        <v>18.895657832028778</v>
      </c>
      <c r="G323">
        <f>IF(F323&lt;='Speed Cal (Full)'!$L$7,'Speed Cal (Full)'!$L$6,(('Speed Cal (Full)'!$L$6*'Speed Cal (Full)'!$L$7)+('Speed Cal (Full)'!$L$10*(F323-'Speed Cal (Full)'!$L$7)))/F323)</f>
        <v>19.591113301628848</v>
      </c>
      <c r="H323" s="4">
        <f t="shared" si="94"/>
        <v>17.396733732303495</v>
      </c>
      <c r="I323">
        <f>IF(H323&lt;='Speed Cal (Full)'!$L$7,'Speed Cal (Full)'!$L$6,(('Speed Cal (Full)'!$L$6*'Speed Cal (Full)'!$L$7)+('Speed Cal (Full)'!$L$10*(H323-'Speed Cal (Full)'!$L$7)))/H323)</f>
        <v>21.020624148421081</v>
      </c>
      <c r="S323" s="4">
        <v>19.280000999999999</v>
      </c>
      <c r="T323" s="13">
        <v>15</v>
      </c>
      <c r="U323" s="4">
        <v>19.559999000000001</v>
      </c>
      <c r="V323" s="13">
        <v>16.200001</v>
      </c>
      <c r="W323" s="12">
        <v>18.549999</v>
      </c>
      <c r="X323" s="13">
        <v>18.100000000000001</v>
      </c>
      <c r="Y323">
        <v>15.316333999999999</v>
      </c>
      <c r="Z323">
        <v>17.329999999999998</v>
      </c>
      <c r="AA323">
        <v>16.084333000000001</v>
      </c>
      <c r="AE323">
        <f t="shared" si="77"/>
        <v>7.0501248828509595E-3</v>
      </c>
      <c r="AF323">
        <f t="shared" si="78"/>
        <v>0.13592641479149137</v>
      </c>
      <c r="AG323">
        <f t="shared" si="79"/>
        <v>0.29172161375448197</v>
      </c>
      <c r="AH323" s="13">
        <f t="shared" si="80"/>
        <v>4.3758242063172297</v>
      </c>
      <c r="AI323">
        <f t="shared" si="81"/>
        <v>3.3964274127581649E-2</v>
      </c>
      <c r="AJ323">
        <f t="shared" si="82"/>
        <v>0.664341167971223</v>
      </c>
      <c r="AK323">
        <f t="shared" si="83"/>
        <v>0.20932790693215683</v>
      </c>
      <c r="AL323" s="13">
        <f t="shared" si="84"/>
        <v>3.3911123016288478</v>
      </c>
      <c r="AM323">
        <f t="shared" si="85"/>
        <v>6.2170637728686903E-2</v>
      </c>
      <c r="AN323">
        <f t="shared" si="86"/>
        <v>1.1532652676965043</v>
      </c>
      <c r="AO323">
        <f t="shared" si="87"/>
        <v>0.16136045018900994</v>
      </c>
      <c r="AP323">
        <f t="shared" si="88"/>
        <v>2.92062414842108</v>
      </c>
    </row>
    <row r="324" spans="1:42">
      <c r="A324">
        <v>24</v>
      </c>
      <c r="B324">
        <v>16</v>
      </c>
      <c r="C324">
        <v>50</v>
      </c>
      <c r="D324" s="4">
        <f t="shared" si="92"/>
        <v>19.183756841410148</v>
      </c>
      <c r="E324">
        <f>IF(D324&lt;='Speed Cal (Full)'!$L$7,'Speed Cal (Full)'!$L$6,(('Speed Cal (Full)'!$L$6*'Speed Cal (Full)'!$L$7)+('Speed Cal (Full)'!$L$10*(D324-'Speed Cal (Full)'!$L$7)))/D324)</f>
        <v>19.341950254669484</v>
      </c>
      <c r="F324" s="4">
        <f t="shared" ref="F324:F355" si="95">(U323*$N$5+U322*$N$6+D324*$N$7)/($N$5+$N$6+$N$7)</f>
        <v>19.434710642348293</v>
      </c>
      <c r="G324">
        <f>IF(F324&lt;='Speed Cal (Full)'!$L$7,'Speed Cal (Full)'!$L$6,(('Speed Cal (Full)'!$L$6*'Speed Cal (Full)'!$L$7)+('Speed Cal (Full)'!$L$10*(F324-'Speed Cal (Full)'!$L$7)))/F324)</f>
        <v>19.130932215521778</v>
      </c>
      <c r="H324" s="4">
        <f t="shared" ref="H324:H355" si="96">(W323*$N$8+W322*$N$9+F324*$N$10)/($N$8+$N$9+$N$10)</f>
        <v>18.442414742057576</v>
      </c>
      <c r="I324">
        <f>IF(H324&lt;='Speed Cal (Full)'!$L$7,'Speed Cal (Full)'!$L$6,(('Speed Cal (Full)'!$L$6*'Speed Cal (Full)'!$L$7)+('Speed Cal (Full)'!$L$10*(H324-'Speed Cal (Full)'!$L$7)))/H324)</f>
        <v>19.998858575990553</v>
      </c>
      <c r="S324" s="4">
        <v>19.869999</v>
      </c>
      <c r="T324" s="13">
        <v>15</v>
      </c>
      <c r="U324" s="4">
        <v>20.690000999999999</v>
      </c>
      <c r="V324" s="13">
        <v>15.9</v>
      </c>
      <c r="W324" s="12">
        <v>18.209999</v>
      </c>
      <c r="X324" s="13">
        <v>17.600000000000001</v>
      </c>
      <c r="Y324">
        <v>15.948667</v>
      </c>
      <c r="Z324">
        <v>17.721665999999999</v>
      </c>
      <c r="AA324">
        <v>16.297668000000002</v>
      </c>
      <c r="AE324">
        <f t="shared" ref="AE324:AE387" si="97">ABS(S324-D324)/S324</f>
        <v>3.4536597540334668E-2</v>
      </c>
      <c r="AF324">
        <f t="shared" ref="AF324:AF387" si="98">ABS(S324-D324)</f>
        <v>0.68624215858985238</v>
      </c>
      <c r="AG324">
        <f t="shared" ref="AG324:AG387" si="99">ABS(T324-E324)/T324</f>
        <v>0.28946335031129894</v>
      </c>
      <c r="AH324" s="13">
        <f t="shared" ref="AH324:AH387" si="100">ABS(T324-E324)</f>
        <v>4.3419502546694844</v>
      </c>
      <c r="AI324">
        <f t="shared" ref="AI324:AI387" si="101">ABS(U324-F324)/U324</f>
        <v>6.067135316483098E-2</v>
      </c>
      <c r="AJ324">
        <f t="shared" ref="AJ324:AJ387" si="102">ABS(U324-F324)</f>
        <v>1.255290357651706</v>
      </c>
      <c r="AK324">
        <f t="shared" ref="AK324:AK387" si="103">ABS(V324-G324)/V324</f>
        <v>0.20320328399508034</v>
      </c>
      <c r="AL324" s="13">
        <f t="shared" ref="AL324:AL387" si="104">ABS(V324-G324)</f>
        <v>3.2309322155217775</v>
      </c>
      <c r="AM324">
        <f t="shared" ref="AM324:AM387" si="105">ABS(W324-H324)/W324</f>
        <v>1.2763083735346492E-2</v>
      </c>
      <c r="AN324">
        <f t="shared" ref="AN324:AN387" si="106">ABS(W324-H324)</f>
        <v>0.23241574205757587</v>
      </c>
      <c r="AO324">
        <f t="shared" ref="AO324:AO387" si="107">ABS(X324-I324)/X324</f>
        <v>0.1362987827267359</v>
      </c>
      <c r="AP324">
        <f t="shared" ref="AP324:AP387" si="108">ABS(X324-I324)</f>
        <v>2.3988585759905519</v>
      </c>
    </row>
    <row r="325" spans="1:42">
      <c r="A325">
        <v>24</v>
      </c>
      <c r="B325">
        <v>16</v>
      </c>
      <c r="C325">
        <v>55</v>
      </c>
      <c r="D325" s="4">
        <f t="shared" si="92"/>
        <v>19.63086888683813</v>
      </c>
      <c r="E325">
        <f>IF(D325&lt;='Speed Cal (Full)'!$L$7,'Speed Cal (Full)'!$L$6,(('Speed Cal (Full)'!$L$6*'Speed Cal (Full)'!$L$7)+('Speed Cal (Full)'!$L$10*(D325-'Speed Cal (Full)'!$L$7)))/D325)</f>
        <v>18.969746515407259</v>
      </c>
      <c r="F325" s="4">
        <f t="shared" si="95"/>
        <v>20.342401243179836</v>
      </c>
      <c r="G325">
        <f>IF(F325&lt;='Speed Cal (Full)'!$L$7,'Speed Cal (Full)'!$L$6,(('Speed Cal (Full)'!$L$6*'Speed Cal (Full)'!$L$7)+('Speed Cal (Full)'!$L$10*(F325-'Speed Cal (Full)'!$L$7)))/F325)</f>
        <v>18.411159983146366</v>
      </c>
      <c r="H325" s="4">
        <f t="shared" si="96"/>
        <v>18.132171288387092</v>
      </c>
      <c r="I325">
        <f>IF(H325&lt;='Speed Cal (Full)'!$L$7,'Speed Cal (Full)'!$L$6,(('Speed Cal (Full)'!$L$6*'Speed Cal (Full)'!$L$7)+('Speed Cal (Full)'!$L$10*(H325-'Speed Cal (Full)'!$L$7)))/H325)</f>
        <v>20.289710923963302</v>
      </c>
      <c r="S325" s="4">
        <v>19.48</v>
      </c>
      <c r="T325" s="13">
        <v>14.8</v>
      </c>
      <c r="U325" s="4">
        <v>19.440000999999999</v>
      </c>
      <c r="V325" s="13">
        <v>15.7</v>
      </c>
      <c r="W325" s="12">
        <v>15.26</v>
      </c>
      <c r="X325" s="13">
        <v>17.799999</v>
      </c>
      <c r="Y325">
        <v>16.071332999999999</v>
      </c>
      <c r="Z325">
        <v>17.350000000000001</v>
      </c>
      <c r="AA325">
        <v>15.571001000000001</v>
      </c>
      <c r="AE325">
        <f t="shared" si="97"/>
        <v>7.7448093859409217E-3</v>
      </c>
      <c r="AF325">
        <f t="shared" si="98"/>
        <v>0.15086888683812916</v>
      </c>
      <c r="AG325">
        <f t="shared" si="99"/>
        <v>0.28173962941940933</v>
      </c>
      <c r="AH325" s="13">
        <f t="shared" si="100"/>
        <v>4.1697465154072582</v>
      </c>
      <c r="AI325">
        <f t="shared" si="101"/>
        <v>4.6419763207822741E-2</v>
      </c>
      <c r="AJ325">
        <f t="shared" si="102"/>
        <v>0.90240024317983725</v>
      </c>
      <c r="AK325">
        <f t="shared" si="103"/>
        <v>0.17268534924499149</v>
      </c>
      <c r="AL325" s="13">
        <f t="shared" si="104"/>
        <v>2.7111599831463664</v>
      </c>
      <c r="AM325">
        <f t="shared" si="105"/>
        <v>0.18821568075931139</v>
      </c>
      <c r="AN325">
        <f t="shared" si="106"/>
        <v>2.8721712883870918</v>
      </c>
      <c r="AO325">
        <f t="shared" si="107"/>
        <v>0.13987146426038014</v>
      </c>
      <c r="AP325">
        <f t="shared" si="108"/>
        <v>2.4897119239633021</v>
      </c>
    </row>
    <row r="326" spans="1:42">
      <c r="A326">
        <v>24</v>
      </c>
      <c r="B326">
        <v>17</v>
      </c>
      <c r="C326">
        <v>0</v>
      </c>
      <c r="D326" s="4">
        <f t="shared" si="92"/>
        <v>19.390349200865348</v>
      </c>
      <c r="E326">
        <f>IF(D326&lt;='Speed Cal (Full)'!$L$7,'Speed Cal (Full)'!$L$6,(('Speed Cal (Full)'!$L$6*'Speed Cal (Full)'!$L$7)+('Speed Cal (Full)'!$L$10*(D326-'Speed Cal (Full)'!$L$7)))/D326)</f>
        <v>19.167836729108995</v>
      </c>
      <c r="F326" s="4">
        <f t="shared" si="95"/>
        <v>19.550516505335125</v>
      </c>
      <c r="G326">
        <f>IF(F326&lt;='Speed Cal (Full)'!$L$7,'Speed Cal (Full)'!$L$6,(('Speed Cal (Full)'!$L$6*'Speed Cal (Full)'!$L$7)+('Speed Cal (Full)'!$L$10*(F326-'Speed Cal (Full)'!$L$7)))/F326)</f>
        <v>19.035381976453117</v>
      </c>
      <c r="H326" s="4">
        <f t="shared" si="96"/>
        <v>15.284700793500184</v>
      </c>
      <c r="I326">
        <f>IF(H326&lt;='Speed Cal (Full)'!$L$7,'Speed Cal (Full)'!$L$6,(('Speed Cal (Full)'!$L$6*'Speed Cal (Full)'!$L$7)+('Speed Cal (Full)'!$L$10*(H326-'Speed Cal (Full)'!$L$7)))/H326)</f>
        <v>23.510705720410034</v>
      </c>
      <c r="S326" s="4">
        <v>20.029999</v>
      </c>
      <c r="T326" s="13">
        <v>15</v>
      </c>
      <c r="U326" s="4">
        <v>18.43</v>
      </c>
      <c r="V326" s="13">
        <v>16.399999999999999</v>
      </c>
      <c r="W326" s="12">
        <v>17.209999</v>
      </c>
      <c r="X326" s="13">
        <v>17.600000000000001</v>
      </c>
      <c r="Y326">
        <v>16.079668000000002</v>
      </c>
      <c r="Z326">
        <v>17.173666000000001</v>
      </c>
      <c r="AA326">
        <v>15.574667</v>
      </c>
      <c r="AE326">
        <f t="shared" si="97"/>
        <v>3.1934589668958652E-2</v>
      </c>
      <c r="AF326">
        <f t="shared" si="98"/>
        <v>0.63964979913465214</v>
      </c>
      <c r="AG326">
        <f t="shared" si="99"/>
        <v>0.27785578194059968</v>
      </c>
      <c r="AH326" s="13">
        <f t="shared" si="100"/>
        <v>4.1678367291089948</v>
      </c>
      <c r="AI326">
        <f t="shared" si="101"/>
        <v>6.0798508157087636E-2</v>
      </c>
      <c r="AJ326">
        <f t="shared" si="102"/>
        <v>1.1205165053351251</v>
      </c>
      <c r="AK326">
        <f t="shared" si="103"/>
        <v>0.16069402295445845</v>
      </c>
      <c r="AL326" s="13">
        <f t="shared" si="104"/>
        <v>2.6353819764531181</v>
      </c>
      <c r="AM326">
        <f t="shared" si="105"/>
        <v>0.11187090751718325</v>
      </c>
      <c r="AN326">
        <f t="shared" si="106"/>
        <v>1.9252982064998161</v>
      </c>
      <c r="AO326">
        <f t="shared" si="107"/>
        <v>0.33583555229602452</v>
      </c>
      <c r="AP326">
        <f t="shared" si="108"/>
        <v>5.9107057204100322</v>
      </c>
    </row>
    <row r="327" spans="1:42">
      <c r="A327">
        <v>24</v>
      </c>
      <c r="B327">
        <v>17</v>
      </c>
      <c r="C327">
        <v>5</v>
      </c>
      <c r="D327" s="4">
        <f t="shared" si="92"/>
        <v>19.770642208993106</v>
      </c>
      <c r="E327">
        <f>IF(D327&lt;='Speed Cal (Full)'!$L$7,'Speed Cal (Full)'!$L$6,(('Speed Cal (Full)'!$L$6*'Speed Cal (Full)'!$L$7)+('Speed Cal (Full)'!$L$10*(D327-'Speed Cal (Full)'!$L$7)))/D327)</f>
        <v>18.856844541822607</v>
      </c>
      <c r="F327" s="4">
        <f t="shared" si="95"/>
        <v>18.829079399055743</v>
      </c>
      <c r="G327">
        <f>IF(F327&lt;='Speed Cal (Full)'!$L$7,'Speed Cal (Full)'!$L$6,(('Speed Cal (Full)'!$L$6*'Speed Cal (Full)'!$L$7)+('Speed Cal (Full)'!$L$10*(F327-'Speed Cal (Full)'!$L$7)))/F327)</f>
        <v>19.649778428132905</v>
      </c>
      <c r="H327" s="4">
        <f t="shared" si="96"/>
        <v>16.974232012043995</v>
      </c>
      <c r="I327">
        <f>IF(H327&lt;='Speed Cal (Full)'!$L$7,'Speed Cal (Full)'!$L$6,(('Speed Cal (Full)'!$L$6*'Speed Cal (Full)'!$L$7)+('Speed Cal (Full)'!$L$10*(H327-'Speed Cal (Full)'!$L$7)))/H327)</f>
        <v>21.469171375621436</v>
      </c>
      <c r="S327" s="4">
        <v>16.869999</v>
      </c>
      <c r="T327" s="13">
        <v>15.8</v>
      </c>
      <c r="U327" s="4">
        <v>18.73</v>
      </c>
      <c r="V327" s="13">
        <v>16.5</v>
      </c>
      <c r="W327" s="12">
        <v>17.530000999999999</v>
      </c>
      <c r="X327" s="13">
        <v>17.100000000000001</v>
      </c>
      <c r="Y327">
        <v>15.619335</v>
      </c>
      <c r="Z327">
        <v>17.334665000000001</v>
      </c>
      <c r="AA327">
        <v>15.791331</v>
      </c>
      <c r="AE327">
        <f t="shared" si="97"/>
        <v>0.17194092358826493</v>
      </c>
      <c r="AF327">
        <f t="shared" si="98"/>
        <v>2.900643208993106</v>
      </c>
      <c r="AG327">
        <f t="shared" si="99"/>
        <v>0.19347117353307633</v>
      </c>
      <c r="AH327" s="13">
        <f t="shared" si="100"/>
        <v>3.0568445418226062</v>
      </c>
      <c r="AI327">
        <f t="shared" si="101"/>
        <v>5.2898771519350142E-3</v>
      </c>
      <c r="AJ327">
        <f t="shared" si="102"/>
        <v>9.9079399055742812E-2</v>
      </c>
      <c r="AK327">
        <f t="shared" si="103"/>
        <v>0.19089566231108512</v>
      </c>
      <c r="AL327" s="13">
        <f t="shared" si="104"/>
        <v>3.1497784281329047</v>
      </c>
      <c r="AM327">
        <f t="shared" si="105"/>
        <v>3.1703876568860652E-2</v>
      </c>
      <c r="AN327">
        <f t="shared" si="106"/>
        <v>0.55576898795600371</v>
      </c>
      <c r="AO327">
        <f t="shared" si="107"/>
        <v>0.25550709798955751</v>
      </c>
      <c r="AP327">
        <f t="shared" si="108"/>
        <v>4.3691713756214341</v>
      </c>
    </row>
    <row r="328" spans="1:42">
      <c r="A328">
        <v>24</v>
      </c>
      <c r="B328">
        <v>17</v>
      </c>
      <c r="C328">
        <v>10</v>
      </c>
      <c r="D328" s="4">
        <f t="shared" si="92"/>
        <v>17.253777175185451</v>
      </c>
      <c r="E328">
        <f>IF(D328&lt;='Speed Cal (Full)'!$L$7,'Speed Cal (Full)'!$L$6,(('Speed Cal (Full)'!$L$6*'Speed Cal (Full)'!$L$7)+('Speed Cal (Full)'!$L$10*(D328-'Speed Cal (Full)'!$L$7)))/D328)</f>
        <v>21.169934433306505</v>
      </c>
      <c r="F328" s="4">
        <f t="shared" si="95"/>
        <v>18.369602456971311</v>
      </c>
      <c r="G328">
        <f>IF(F328&lt;='Speed Cal (Full)'!$L$7,'Speed Cal (Full)'!$L$6,(('Speed Cal (Full)'!$L$6*'Speed Cal (Full)'!$L$7)+('Speed Cal (Full)'!$L$10*(F328-'Speed Cal (Full)'!$L$7)))/F328)</f>
        <v>20.066237591931444</v>
      </c>
      <c r="H328" s="4">
        <f t="shared" si="96"/>
        <v>17.463043204718545</v>
      </c>
      <c r="I328">
        <f>IF(H328&lt;='Speed Cal (Full)'!$L$7,'Speed Cal (Full)'!$L$6,(('Speed Cal (Full)'!$L$6*'Speed Cal (Full)'!$L$7)+('Speed Cal (Full)'!$L$10*(H328-'Speed Cal (Full)'!$L$7)))/H328)</f>
        <v>20.952197467809722</v>
      </c>
      <c r="S328" s="4">
        <v>19.239999999999998</v>
      </c>
      <c r="T328" s="13">
        <v>15.5</v>
      </c>
      <c r="U328" s="4">
        <v>21.309999000000001</v>
      </c>
      <c r="V328" s="13">
        <v>16.100000000000001</v>
      </c>
      <c r="W328" s="12">
        <v>22.849997999999999</v>
      </c>
      <c r="X328" s="13">
        <v>16</v>
      </c>
      <c r="Y328">
        <v>15.810665</v>
      </c>
      <c r="Z328">
        <v>17.471668000000001</v>
      </c>
      <c r="AA328">
        <v>16.302999</v>
      </c>
      <c r="AE328">
        <f t="shared" si="97"/>
        <v>0.10323403455377064</v>
      </c>
      <c r="AF328">
        <f t="shared" si="98"/>
        <v>1.986222824814547</v>
      </c>
      <c r="AG328">
        <f t="shared" si="99"/>
        <v>0.3658022215036455</v>
      </c>
      <c r="AH328" s="13">
        <f t="shared" si="100"/>
        <v>5.6699344333065049</v>
      </c>
      <c r="AI328">
        <f t="shared" si="101"/>
        <v>0.13798201224827322</v>
      </c>
      <c r="AJ328">
        <f t="shared" si="102"/>
        <v>2.9403965430286902</v>
      </c>
      <c r="AK328">
        <f t="shared" si="103"/>
        <v>0.24635016098953055</v>
      </c>
      <c r="AL328" s="13">
        <f t="shared" si="104"/>
        <v>3.9662375919314421</v>
      </c>
      <c r="AM328">
        <f t="shared" si="105"/>
        <v>0.2357529657237368</v>
      </c>
      <c r="AN328">
        <f t="shared" si="106"/>
        <v>5.3869547952814543</v>
      </c>
      <c r="AO328">
        <f t="shared" si="107"/>
        <v>0.3095123417381076</v>
      </c>
      <c r="AP328">
        <f t="shared" si="108"/>
        <v>4.9521974678097216</v>
      </c>
    </row>
    <row r="329" spans="1:42">
      <c r="A329">
        <v>24</v>
      </c>
      <c r="B329">
        <v>17</v>
      </c>
      <c r="C329">
        <v>15</v>
      </c>
      <c r="D329" s="4">
        <f t="shared" si="92"/>
        <v>18.776237618794163</v>
      </c>
      <c r="E329">
        <f>IF(D329&lt;='Speed Cal (Full)'!$L$7,'Speed Cal (Full)'!$L$6,(('Speed Cal (Full)'!$L$6*'Speed Cal (Full)'!$L$7)+('Speed Cal (Full)'!$L$10*(D329-'Speed Cal (Full)'!$L$7)))/D329)</f>
        <v>19.696635735276416</v>
      </c>
      <c r="F329" s="4">
        <f t="shared" si="95"/>
        <v>20.490436721313483</v>
      </c>
      <c r="G329">
        <f>IF(F329&lt;='Speed Cal (Full)'!$L$7,'Speed Cal (Full)'!$L$6,(('Speed Cal (Full)'!$L$6*'Speed Cal (Full)'!$L$7)+('Speed Cal (Full)'!$L$10*(F329-'Speed Cal (Full)'!$L$7)))/F329)</f>
        <v>18.299820314415626</v>
      </c>
      <c r="H329" s="4">
        <f t="shared" si="96"/>
        <v>22.540564748848084</v>
      </c>
      <c r="I329">
        <f>IF(H329&lt;='Speed Cal (Full)'!$L$7,'Speed Cal (Full)'!$L$6,(('Speed Cal (Full)'!$L$6*'Speed Cal (Full)'!$L$7)+('Speed Cal (Full)'!$L$10*(H329-'Speed Cal (Full)'!$L$7)))/H329)</f>
        <v>16.908258443969164</v>
      </c>
      <c r="S329" s="4">
        <v>23.450001</v>
      </c>
      <c r="T329" s="13">
        <v>14.2</v>
      </c>
      <c r="U329" s="4">
        <v>24.369999</v>
      </c>
      <c r="V329" s="13">
        <v>15.1</v>
      </c>
      <c r="W329" s="12">
        <v>26.789999000000002</v>
      </c>
      <c r="X329" s="13">
        <v>15.5</v>
      </c>
      <c r="Y329">
        <v>15.836334000000001</v>
      </c>
      <c r="Z329">
        <v>17.702331999999998</v>
      </c>
      <c r="AA329">
        <v>16.921334999999999</v>
      </c>
      <c r="AE329">
        <f t="shared" si="97"/>
        <v>0.19930759837519144</v>
      </c>
      <c r="AF329">
        <f t="shared" si="98"/>
        <v>4.6737633812058377</v>
      </c>
      <c r="AG329">
        <f t="shared" si="99"/>
        <v>0.38708702361101532</v>
      </c>
      <c r="AH329" s="13">
        <f t="shared" si="100"/>
        <v>5.496635735276417</v>
      </c>
      <c r="AI329">
        <f t="shared" si="101"/>
        <v>0.1591941911317484</v>
      </c>
      <c r="AJ329">
        <f t="shared" si="102"/>
        <v>3.8795622786865174</v>
      </c>
      <c r="AK329">
        <f t="shared" si="103"/>
        <v>0.21190863009375013</v>
      </c>
      <c r="AL329" s="13">
        <f t="shared" si="104"/>
        <v>3.1998203144156268</v>
      </c>
      <c r="AM329">
        <f t="shared" si="105"/>
        <v>0.1586201720706267</v>
      </c>
      <c r="AN329">
        <f t="shared" si="106"/>
        <v>4.2494342511519179</v>
      </c>
      <c r="AO329">
        <f t="shared" si="107"/>
        <v>9.0855383481881533E-2</v>
      </c>
      <c r="AP329">
        <f t="shared" si="108"/>
        <v>1.4082584439691637</v>
      </c>
    </row>
    <row r="330" spans="1:42">
      <c r="A330">
        <v>24</v>
      </c>
      <c r="B330">
        <v>17</v>
      </c>
      <c r="C330">
        <v>20</v>
      </c>
      <c r="D330" s="4">
        <f t="shared" si="92"/>
        <v>22.580013632236025</v>
      </c>
      <c r="E330">
        <f>IF(D330&lt;='Speed Cal (Full)'!$L$7,'Speed Cal (Full)'!$L$6,(('Speed Cal (Full)'!$L$6*'Speed Cal (Full)'!$L$7)+('Speed Cal (Full)'!$L$10*(D330-'Speed Cal (Full)'!$L$7)))/D330)</f>
        <v>16.883959731203898</v>
      </c>
      <c r="F330" s="4">
        <f t="shared" si="95"/>
        <v>23.670592058737885</v>
      </c>
      <c r="G330">
        <f>IF(F330&lt;='Speed Cal (Full)'!$L$7,'Speed Cal (Full)'!$L$6,(('Speed Cal (Full)'!$L$6*'Speed Cal (Full)'!$L$7)+('Speed Cal (Full)'!$L$10*(F330-'Speed Cal (Full)'!$L$7)))/F330)</f>
        <v>16.244282154922821</v>
      </c>
      <c r="H330" s="4">
        <f t="shared" si="96"/>
        <v>26.628405323421426</v>
      </c>
      <c r="I330">
        <f>IF(H330&lt;='Speed Cal (Full)'!$L$7,'Speed Cal (Full)'!$L$6,(('Speed Cal (Full)'!$L$6*'Speed Cal (Full)'!$L$7)+('Speed Cal (Full)'!$L$10*(H330-'Speed Cal (Full)'!$L$7)))/H330)</f>
        <v>14.773142108673561</v>
      </c>
      <c r="S330" s="4">
        <v>11.46</v>
      </c>
      <c r="T330" s="13">
        <v>14</v>
      </c>
      <c r="U330" s="4">
        <v>27.829998</v>
      </c>
      <c r="V330" s="13">
        <v>13.9</v>
      </c>
      <c r="W330" s="12">
        <v>23.91</v>
      </c>
      <c r="X330" s="13">
        <v>14.3</v>
      </c>
      <c r="Y330">
        <v>16.301998000000001</v>
      </c>
      <c r="Z330">
        <v>17.808665999999999</v>
      </c>
      <c r="AA330">
        <v>16.859000999999999</v>
      </c>
      <c r="AE330">
        <f t="shared" si="97"/>
        <v>0.97033277768202642</v>
      </c>
      <c r="AF330">
        <f t="shared" si="98"/>
        <v>11.120013632236024</v>
      </c>
      <c r="AG330">
        <f t="shared" si="99"/>
        <v>0.20599712365742132</v>
      </c>
      <c r="AH330" s="13">
        <f t="shared" si="100"/>
        <v>2.8839597312038983</v>
      </c>
      <c r="AI330">
        <f t="shared" si="101"/>
        <v>0.14945764427514924</v>
      </c>
      <c r="AJ330">
        <f t="shared" si="102"/>
        <v>4.1594059412621149</v>
      </c>
      <c r="AK330">
        <f t="shared" si="103"/>
        <v>0.16865339244049071</v>
      </c>
      <c r="AL330" s="13">
        <f t="shared" si="104"/>
        <v>2.344282154922821</v>
      </c>
      <c r="AM330">
        <f t="shared" si="105"/>
        <v>0.11369323811883837</v>
      </c>
      <c r="AN330">
        <f t="shared" si="106"/>
        <v>2.7184053234214254</v>
      </c>
      <c r="AO330">
        <f t="shared" si="107"/>
        <v>3.3086860746402803E-2</v>
      </c>
      <c r="AP330">
        <f t="shared" si="108"/>
        <v>0.4731421086735601</v>
      </c>
    </row>
    <row r="331" spans="1:42">
      <c r="A331">
        <v>24</v>
      </c>
      <c r="B331">
        <v>17</v>
      </c>
      <c r="C331">
        <v>25</v>
      </c>
      <c r="D331" s="4">
        <f t="shared" si="92"/>
        <v>13.305482772954509</v>
      </c>
      <c r="E331">
        <f>IF(D331&lt;='Speed Cal (Full)'!$L$7,'Speed Cal (Full)'!$L$6,(('Speed Cal (Full)'!$L$6*'Speed Cal (Full)'!$L$7)+('Speed Cal (Full)'!$L$10*(D331-'Speed Cal (Full)'!$L$7)))/D331)</f>
        <v>26.561715523561322</v>
      </c>
      <c r="F331" s="4">
        <f t="shared" si="95"/>
        <v>24.234586027189984</v>
      </c>
      <c r="G331">
        <f>IF(F331&lt;='Speed Cal (Full)'!$L$7,'Speed Cal (Full)'!$L$6,(('Speed Cal (Full)'!$L$6*'Speed Cal (Full)'!$L$7)+('Speed Cal (Full)'!$L$10*(F331-'Speed Cal (Full)'!$L$7)))/F331)</f>
        <v>15.936057568644614</v>
      </c>
      <c r="H331" s="4">
        <f t="shared" si="96"/>
        <v>24.124441337431836</v>
      </c>
      <c r="I331">
        <f>IF(H331&lt;='Speed Cal (Full)'!$L$7,'Speed Cal (Full)'!$L$6,(('Speed Cal (Full)'!$L$6*'Speed Cal (Full)'!$L$7)+('Speed Cal (Full)'!$L$10*(H331-'Speed Cal (Full)'!$L$7)))/H331)</f>
        <v>15.995119580803257</v>
      </c>
      <c r="S331" s="4">
        <v>22.32</v>
      </c>
      <c r="T331" s="13">
        <v>13.4</v>
      </c>
      <c r="U331" s="4">
        <v>21.969999000000001</v>
      </c>
      <c r="V331" s="13">
        <v>13.9</v>
      </c>
      <c r="W331" s="12">
        <v>17.870000999999998</v>
      </c>
      <c r="X331" s="13">
        <v>14.6</v>
      </c>
      <c r="Y331">
        <v>16.730668999999999</v>
      </c>
      <c r="Z331">
        <v>18.005333</v>
      </c>
      <c r="AA331">
        <v>15.640333</v>
      </c>
      <c r="AE331">
        <f t="shared" si="97"/>
        <v>0.4038762198497084</v>
      </c>
      <c r="AF331">
        <f t="shared" si="98"/>
        <v>9.0145172270454914</v>
      </c>
      <c r="AG331">
        <f t="shared" si="99"/>
        <v>0.98221757638517326</v>
      </c>
      <c r="AH331" s="13">
        <f t="shared" si="100"/>
        <v>13.161715523561321</v>
      </c>
      <c r="AI331">
        <f t="shared" si="101"/>
        <v>0.10307633729022847</v>
      </c>
      <c r="AJ331">
        <f t="shared" si="102"/>
        <v>2.2645870271899824</v>
      </c>
      <c r="AK331">
        <f t="shared" si="103"/>
        <v>0.14647896177299377</v>
      </c>
      <c r="AL331" s="13">
        <f t="shared" si="104"/>
        <v>2.0360575686446136</v>
      </c>
      <c r="AM331">
        <f t="shared" si="105"/>
        <v>0.3499966417143367</v>
      </c>
      <c r="AN331">
        <f t="shared" si="106"/>
        <v>6.2544403374318378</v>
      </c>
      <c r="AO331">
        <f t="shared" si="107"/>
        <v>9.5556135671455975E-2</v>
      </c>
      <c r="AP331">
        <f t="shared" si="108"/>
        <v>1.3951195808032573</v>
      </c>
    </row>
    <row r="332" spans="1:42">
      <c r="A332">
        <v>24</v>
      </c>
      <c r="B332">
        <v>17</v>
      </c>
      <c r="C332">
        <v>30</v>
      </c>
      <c r="D332" s="4">
        <f t="shared" si="92"/>
        <v>20.612850274339042</v>
      </c>
      <c r="E332">
        <f>IF(D332&lt;='Speed Cal (Full)'!$L$7,'Speed Cal (Full)'!$L$6,(('Speed Cal (Full)'!$L$6*'Speed Cal (Full)'!$L$7)+('Speed Cal (Full)'!$L$10*(D332-'Speed Cal (Full)'!$L$7)))/D332)</f>
        <v>18.208959257336502</v>
      </c>
      <c r="F332" s="4">
        <f t="shared" si="95"/>
        <v>22.235833304812161</v>
      </c>
      <c r="G332">
        <f>IF(F332&lt;='Speed Cal (Full)'!$L$7,'Speed Cal (Full)'!$L$6,(('Speed Cal (Full)'!$L$6*'Speed Cal (Full)'!$L$7)+('Speed Cal (Full)'!$L$10*(F332-'Speed Cal (Full)'!$L$7)))/F332)</f>
        <v>17.098864463611264</v>
      </c>
      <c r="H332" s="4">
        <f t="shared" si="96"/>
        <v>18.138223077998056</v>
      </c>
      <c r="I332">
        <f>IF(H332&lt;='Speed Cal (Full)'!$L$7,'Speed Cal (Full)'!$L$6,(('Speed Cal (Full)'!$L$6*'Speed Cal (Full)'!$L$7)+('Speed Cal (Full)'!$L$10*(H332-'Speed Cal (Full)'!$L$7)))/H332)</f>
        <v>20.283942239098401</v>
      </c>
      <c r="S332" s="4">
        <v>22.65</v>
      </c>
      <c r="T332" s="13">
        <v>13.3</v>
      </c>
      <c r="U332" s="4">
        <v>23.950001</v>
      </c>
      <c r="V332" s="13">
        <v>13.8</v>
      </c>
      <c r="W332" s="12">
        <v>7.91</v>
      </c>
      <c r="X332" s="13">
        <v>15.1</v>
      </c>
      <c r="Y332">
        <v>16.696667000000001</v>
      </c>
      <c r="Z332">
        <v>17.283331</v>
      </c>
      <c r="AA332">
        <v>15.671666999999999</v>
      </c>
      <c r="AE332">
        <f t="shared" si="97"/>
        <v>8.9940385238894333E-2</v>
      </c>
      <c r="AF332">
        <f t="shared" si="98"/>
        <v>2.0371497256609565</v>
      </c>
      <c r="AG332">
        <f t="shared" si="99"/>
        <v>0.36909468100274445</v>
      </c>
      <c r="AH332" s="13">
        <f t="shared" si="100"/>
        <v>4.9089592573365017</v>
      </c>
      <c r="AI332">
        <f t="shared" si="101"/>
        <v>7.1572760902508498E-2</v>
      </c>
      <c r="AJ332">
        <f t="shared" si="102"/>
        <v>1.7141676951878395</v>
      </c>
      <c r="AK332">
        <f t="shared" si="103"/>
        <v>0.23904814953704803</v>
      </c>
      <c r="AL332" s="13">
        <f t="shared" si="104"/>
        <v>3.2988644636112632</v>
      </c>
      <c r="AM332">
        <f t="shared" si="105"/>
        <v>1.2930749782551272</v>
      </c>
      <c r="AN332">
        <f t="shared" si="106"/>
        <v>10.228223077998056</v>
      </c>
      <c r="AO332">
        <f t="shared" si="107"/>
        <v>0.34330743305287431</v>
      </c>
      <c r="AP332">
        <f t="shared" si="108"/>
        <v>5.1839422390984016</v>
      </c>
    </row>
    <row r="333" spans="1:42">
      <c r="A333">
        <v>24</v>
      </c>
      <c r="B333">
        <v>17</v>
      </c>
      <c r="C333">
        <v>35</v>
      </c>
      <c r="D333" s="4">
        <f t="shared" si="92"/>
        <v>22.327574559285999</v>
      </c>
      <c r="E333">
        <f>IF(D333&lt;='Speed Cal (Full)'!$L$7,'Speed Cal (Full)'!$L$6,(('Speed Cal (Full)'!$L$6*'Speed Cal (Full)'!$L$7)+('Speed Cal (Full)'!$L$10*(D333-'Speed Cal (Full)'!$L$7)))/D333)</f>
        <v>17.040933965647241</v>
      </c>
      <c r="F333" s="4">
        <f t="shared" si="95"/>
        <v>23.393296914340727</v>
      </c>
      <c r="G333">
        <f>IF(F333&lt;='Speed Cal (Full)'!$L$7,'Speed Cal (Full)'!$L$6,(('Speed Cal (Full)'!$L$6*'Speed Cal (Full)'!$L$7)+('Speed Cal (Full)'!$L$10*(F333-'Speed Cal (Full)'!$L$7)))/F333)</f>
        <v>16.401274781743822</v>
      </c>
      <c r="H333" s="4">
        <f t="shared" si="96"/>
        <v>7.9442726360265201</v>
      </c>
      <c r="I333">
        <f>IF(H333&lt;='Speed Cal (Full)'!$L$7,'Speed Cal (Full)'!$L$6,(('Speed Cal (Full)'!$L$6*'Speed Cal (Full)'!$L$7)+('Speed Cal (Full)'!$L$10*(H333-'Speed Cal (Full)'!$L$7)))/H333)</f>
        <v>42.46239188447629</v>
      </c>
      <c r="S333" s="4">
        <v>22.73</v>
      </c>
      <c r="T333" s="13">
        <v>13</v>
      </c>
      <c r="U333" s="4">
        <v>24.09</v>
      </c>
      <c r="V333" s="13">
        <v>13.6</v>
      </c>
      <c r="W333" s="12">
        <v>26.030000999999999</v>
      </c>
      <c r="X333" s="13">
        <v>14.3</v>
      </c>
      <c r="Y333">
        <v>16.023001000000001</v>
      </c>
      <c r="Z333">
        <v>17.514002000000001</v>
      </c>
      <c r="AA333">
        <v>15.765000000000001</v>
      </c>
      <c r="AE333">
        <f t="shared" si="97"/>
        <v>1.7704594840035254E-2</v>
      </c>
      <c r="AF333">
        <f t="shared" si="98"/>
        <v>0.40242544071400133</v>
      </c>
      <c r="AG333">
        <f t="shared" si="99"/>
        <v>0.31084107428055702</v>
      </c>
      <c r="AH333" s="13">
        <f t="shared" si="100"/>
        <v>4.0409339656472412</v>
      </c>
      <c r="AI333">
        <f t="shared" si="101"/>
        <v>2.8920842078010496E-2</v>
      </c>
      <c r="AJ333">
        <f t="shared" si="102"/>
        <v>0.69670308565927286</v>
      </c>
      <c r="AK333">
        <f t="shared" si="103"/>
        <v>0.20597608689292815</v>
      </c>
      <c r="AL333" s="13">
        <f t="shared" si="104"/>
        <v>2.8012747817438228</v>
      </c>
      <c r="AM333">
        <f t="shared" si="105"/>
        <v>0.69480321433616088</v>
      </c>
      <c r="AN333">
        <f t="shared" si="106"/>
        <v>18.08572836397348</v>
      </c>
      <c r="AO333">
        <f t="shared" si="107"/>
        <v>1.9693980338794608</v>
      </c>
      <c r="AP333">
        <f t="shared" si="108"/>
        <v>28.162391884476289</v>
      </c>
    </row>
    <row r="334" spans="1:42">
      <c r="A334">
        <v>24</v>
      </c>
      <c r="B334">
        <v>17</v>
      </c>
      <c r="C334">
        <v>40</v>
      </c>
      <c r="D334" s="4">
        <f t="shared" si="92"/>
        <v>22.388744829019974</v>
      </c>
      <c r="E334">
        <f>IF(D334&lt;='Speed Cal (Full)'!$L$7,'Speed Cal (Full)'!$L$6,(('Speed Cal (Full)'!$L$6*'Speed Cal (Full)'!$L$7)+('Speed Cal (Full)'!$L$10*(D334-'Speed Cal (Full)'!$L$7)))/D334)</f>
        <v>17.002571488225893</v>
      </c>
      <c r="F334" s="4">
        <f t="shared" si="95"/>
        <v>23.694686935833655</v>
      </c>
      <c r="G334">
        <f>IF(F334&lt;='Speed Cal (Full)'!$L$7,'Speed Cal (Full)'!$L$6,(('Speed Cal (Full)'!$L$6*'Speed Cal (Full)'!$L$7)+('Speed Cal (Full)'!$L$10*(F334-'Speed Cal (Full)'!$L$7)))/F334)</f>
        <v>16.230814184165968</v>
      </c>
      <c r="H334" s="4">
        <f t="shared" si="96"/>
        <v>24.695244922316636</v>
      </c>
      <c r="I334">
        <f>IF(H334&lt;='Speed Cal (Full)'!$L$7,'Speed Cal (Full)'!$L$6,(('Speed Cal (Full)'!$L$6*'Speed Cal (Full)'!$L$7)+('Speed Cal (Full)'!$L$10*(H334-'Speed Cal (Full)'!$L$7)))/H334)</f>
        <v>15.694751600406113</v>
      </c>
      <c r="S334" s="4">
        <v>8.3699999999999992</v>
      </c>
      <c r="T334" s="13">
        <v>13</v>
      </c>
      <c r="U334" s="4">
        <v>29.289999000000002</v>
      </c>
      <c r="V334" s="13">
        <v>13.2</v>
      </c>
      <c r="W334" s="12">
        <v>25.9</v>
      </c>
      <c r="X334" s="13">
        <v>14.5</v>
      </c>
      <c r="Y334">
        <v>14.845331</v>
      </c>
      <c r="Z334">
        <v>17.377333</v>
      </c>
      <c r="AA334">
        <v>16.402332000000001</v>
      </c>
      <c r="AE334">
        <f t="shared" si="97"/>
        <v>1.6748799078876913</v>
      </c>
      <c r="AF334">
        <f t="shared" si="98"/>
        <v>14.018744829019974</v>
      </c>
      <c r="AG334">
        <f t="shared" si="99"/>
        <v>0.30789011447891484</v>
      </c>
      <c r="AH334" s="13">
        <f t="shared" si="100"/>
        <v>4.0025714882258931</v>
      </c>
      <c r="AI334">
        <f t="shared" si="101"/>
        <v>0.19103148703304312</v>
      </c>
      <c r="AJ334">
        <f t="shared" si="102"/>
        <v>5.5953120641663467</v>
      </c>
      <c r="AK334">
        <f t="shared" si="103"/>
        <v>0.22960713516408857</v>
      </c>
      <c r="AL334" s="13">
        <f t="shared" si="104"/>
        <v>3.030814184165969</v>
      </c>
      <c r="AM334">
        <f t="shared" si="105"/>
        <v>4.6515640064994694E-2</v>
      </c>
      <c r="AN334">
        <f t="shared" si="106"/>
        <v>1.2047550776833624</v>
      </c>
      <c r="AO334">
        <f t="shared" si="107"/>
        <v>8.2396662096973272E-2</v>
      </c>
      <c r="AP334">
        <f t="shared" si="108"/>
        <v>1.1947516004061125</v>
      </c>
    </row>
    <row r="335" spans="1:42">
      <c r="A335">
        <v>24</v>
      </c>
      <c r="B335">
        <v>17</v>
      </c>
      <c r="C335">
        <v>45</v>
      </c>
      <c r="D335" s="4">
        <f t="shared" si="92"/>
        <v>10.621386528078236</v>
      </c>
      <c r="E335">
        <f>IF(D335&lt;='Speed Cal (Full)'!$L$7,'Speed Cal (Full)'!$L$6,(('Speed Cal (Full)'!$L$6*'Speed Cal (Full)'!$L$7)+('Speed Cal (Full)'!$L$10*(D335-'Speed Cal (Full)'!$L$7)))/D335)</f>
        <v>32.515920465868085</v>
      </c>
      <c r="F335" s="4">
        <f t="shared" si="95"/>
        <v>24.59548752058134</v>
      </c>
      <c r="G335">
        <f>IF(F335&lt;='Speed Cal (Full)'!$L$7,'Speed Cal (Full)'!$L$6,(('Speed Cal (Full)'!$L$6*'Speed Cal (Full)'!$L$7)+('Speed Cal (Full)'!$L$10*(F335-'Speed Cal (Full)'!$L$7)))/F335)</f>
        <v>15.74624053447468</v>
      </c>
      <c r="H335" s="4">
        <f t="shared" si="96"/>
        <v>25.97465492706629</v>
      </c>
      <c r="I335">
        <f>IF(H335&lt;='Speed Cal (Full)'!$L$7,'Speed Cal (Full)'!$L$6,(('Speed Cal (Full)'!$L$6*'Speed Cal (Full)'!$L$7)+('Speed Cal (Full)'!$L$10*(H335-'Speed Cal (Full)'!$L$7)))/H335)</f>
        <v>15.069457741797546</v>
      </c>
      <c r="S335" s="4">
        <v>23.970001</v>
      </c>
      <c r="T335" s="13">
        <v>12.6</v>
      </c>
      <c r="U335" s="4">
        <v>24.48</v>
      </c>
      <c r="V335" s="13">
        <v>13.3</v>
      </c>
      <c r="W335" s="12">
        <v>25</v>
      </c>
      <c r="X335" s="13">
        <v>14.5</v>
      </c>
      <c r="Y335">
        <v>15.663667</v>
      </c>
      <c r="Z335">
        <v>16.914000999999999</v>
      </c>
      <c r="AA335">
        <v>15.692330999999999</v>
      </c>
      <c r="AE335">
        <f t="shared" si="97"/>
        <v>0.55688835690585758</v>
      </c>
      <c r="AF335">
        <f t="shared" si="98"/>
        <v>13.348614471921763</v>
      </c>
      <c r="AG335">
        <f t="shared" si="99"/>
        <v>1.580628608402229</v>
      </c>
      <c r="AH335" s="13">
        <f t="shared" si="100"/>
        <v>19.915920465868084</v>
      </c>
      <c r="AI335">
        <f t="shared" si="101"/>
        <v>4.7176274747279291E-3</v>
      </c>
      <c r="AJ335">
        <f t="shared" si="102"/>
        <v>0.11548752058133971</v>
      </c>
      <c r="AK335">
        <f t="shared" si="103"/>
        <v>0.18392785973493828</v>
      </c>
      <c r="AL335" s="13">
        <f t="shared" si="104"/>
        <v>2.4462405344746792</v>
      </c>
      <c r="AM335">
        <f t="shared" si="105"/>
        <v>3.8986197082651587E-2</v>
      </c>
      <c r="AN335">
        <f t="shared" si="106"/>
        <v>0.97465492706628964</v>
      </c>
      <c r="AO335">
        <f t="shared" si="107"/>
        <v>3.9272947710175581E-2</v>
      </c>
      <c r="AP335">
        <f t="shared" si="108"/>
        <v>0.56945774179754594</v>
      </c>
    </row>
    <row r="336" spans="1:42">
      <c r="A336">
        <v>24</v>
      </c>
      <c r="B336">
        <v>17</v>
      </c>
      <c r="C336">
        <v>50</v>
      </c>
      <c r="D336" s="4">
        <f t="shared" si="92"/>
        <v>21.473379077679493</v>
      </c>
      <c r="E336">
        <f>IF(D336&lt;='Speed Cal (Full)'!$L$7,'Speed Cal (Full)'!$L$6,(('Speed Cal (Full)'!$L$6*'Speed Cal (Full)'!$L$7)+('Speed Cal (Full)'!$L$10*(D336-'Speed Cal (Full)'!$L$7)))/D336)</f>
        <v>17.599472158802786</v>
      </c>
      <c r="F336" s="4">
        <f t="shared" si="95"/>
        <v>24.273573999016929</v>
      </c>
      <c r="G336">
        <f>IF(F336&lt;='Speed Cal (Full)'!$L$7,'Speed Cal (Full)'!$L$6,(('Speed Cal (Full)'!$L$6*'Speed Cal (Full)'!$L$7)+('Speed Cal (Full)'!$L$10*(F336-'Speed Cal (Full)'!$L$7)))/F336)</f>
        <v>15.915279802335521</v>
      </c>
      <c r="H336" s="4">
        <f t="shared" si="96"/>
        <v>25.107789006724119</v>
      </c>
      <c r="I336">
        <f>IF(H336&lt;='Speed Cal (Full)'!$L$7,'Speed Cal (Full)'!$L$6,(('Speed Cal (Full)'!$L$6*'Speed Cal (Full)'!$L$7)+('Speed Cal (Full)'!$L$10*(H336-'Speed Cal (Full)'!$L$7)))/H336)</f>
        <v>15.486165146442863</v>
      </c>
      <c r="S336" s="4">
        <v>24.719999000000001</v>
      </c>
      <c r="T336" s="13">
        <v>13</v>
      </c>
      <c r="U336" s="4">
        <v>26.960000999999998</v>
      </c>
      <c r="V336" s="13">
        <v>13</v>
      </c>
      <c r="W336" s="12">
        <v>27.57</v>
      </c>
      <c r="X336" s="13">
        <v>13.9</v>
      </c>
      <c r="Y336">
        <v>14.833667</v>
      </c>
      <c r="Z336">
        <v>16.933336000000001</v>
      </c>
      <c r="AA336">
        <v>15.370666999999999</v>
      </c>
      <c r="AE336">
        <f t="shared" si="97"/>
        <v>0.1313357626883605</v>
      </c>
      <c r="AF336">
        <f t="shared" si="98"/>
        <v>3.2466199223205088</v>
      </c>
      <c r="AG336">
        <f t="shared" si="99"/>
        <v>0.35380555067713743</v>
      </c>
      <c r="AH336" s="13">
        <f t="shared" si="100"/>
        <v>4.5994721588027865</v>
      </c>
      <c r="AI336">
        <f t="shared" si="101"/>
        <v>9.964491473806214E-2</v>
      </c>
      <c r="AJ336">
        <f t="shared" si="102"/>
        <v>2.6864270009830697</v>
      </c>
      <c r="AK336">
        <f t="shared" si="103"/>
        <v>0.22425229248734774</v>
      </c>
      <c r="AL336" s="13">
        <f t="shared" si="104"/>
        <v>2.9152798023355206</v>
      </c>
      <c r="AM336">
        <f t="shared" si="105"/>
        <v>8.9307616731080217E-2</v>
      </c>
      <c r="AN336">
        <f t="shared" si="106"/>
        <v>2.4622109932758818</v>
      </c>
      <c r="AO336">
        <f t="shared" si="107"/>
        <v>0.11411260046351529</v>
      </c>
      <c r="AP336">
        <f t="shared" si="108"/>
        <v>1.5861651464428626</v>
      </c>
    </row>
    <row r="337" spans="1:42">
      <c r="A337">
        <v>24</v>
      </c>
      <c r="B337">
        <v>17</v>
      </c>
      <c r="C337">
        <v>55</v>
      </c>
      <c r="D337" s="4">
        <f t="shared" si="92"/>
        <v>24.195642193240037</v>
      </c>
      <c r="E337">
        <f>IF(D337&lt;='Speed Cal (Full)'!$L$7,'Speed Cal (Full)'!$L$6,(('Speed Cal (Full)'!$L$6*'Speed Cal (Full)'!$L$7)+('Speed Cal (Full)'!$L$10*(D337-'Speed Cal (Full)'!$L$7)))/D337)</f>
        <v>15.956878660058381</v>
      </c>
      <c r="F337" s="4">
        <f t="shared" si="95"/>
        <v>26.098434895857999</v>
      </c>
      <c r="G337">
        <f>IF(F337&lt;='Speed Cal (Full)'!$L$7,'Speed Cal (Full)'!$L$6,(('Speed Cal (Full)'!$L$6*'Speed Cal (Full)'!$L$7)+('Speed Cal (Full)'!$L$10*(F337-'Speed Cal (Full)'!$L$7)))/F337)</f>
        <v>15.012214573439982</v>
      </c>
      <c r="H337" s="4">
        <f t="shared" si="96"/>
        <v>27.436855951125114</v>
      </c>
      <c r="I337">
        <f>IF(H337&lt;='Speed Cal (Full)'!$L$7,'Speed Cal (Full)'!$L$6,(('Speed Cal (Full)'!$L$6*'Speed Cal (Full)'!$L$7)+('Speed Cal (Full)'!$L$10*(H337-'Speed Cal (Full)'!$L$7)))/H337)</f>
        <v>14.426236320898283</v>
      </c>
      <c r="S337" s="4">
        <v>27.25</v>
      </c>
      <c r="T337" s="13">
        <v>12.2</v>
      </c>
      <c r="U337" s="4">
        <v>28.080002</v>
      </c>
      <c r="V337" s="13">
        <v>12</v>
      </c>
      <c r="W337" s="12">
        <v>25.630001</v>
      </c>
      <c r="X337" s="13">
        <v>14.2</v>
      </c>
      <c r="Y337">
        <v>14.632334</v>
      </c>
      <c r="Z337">
        <v>16.492334</v>
      </c>
      <c r="AA337">
        <v>14.856668000000001</v>
      </c>
      <c r="AE337">
        <f t="shared" si="97"/>
        <v>0.11208652501871424</v>
      </c>
      <c r="AF337">
        <f t="shared" si="98"/>
        <v>3.0543578067599633</v>
      </c>
      <c r="AG337">
        <f t="shared" si="99"/>
        <v>0.30794087377527718</v>
      </c>
      <c r="AH337" s="13">
        <f t="shared" si="100"/>
        <v>3.7568786600583817</v>
      </c>
      <c r="AI337">
        <f t="shared" si="101"/>
        <v>7.0568624038630831E-2</v>
      </c>
      <c r="AJ337">
        <f t="shared" si="102"/>
        <v>1.9815671041420018</v>
      </c>
      <c r="AK337">
        <f t="shared" si="103"/>
        <v>0.25101788111999851</v>
      </c>
      <c r="AL337" s="13">
        <f t="shared" si="104"/>
        <v>3.0122145734399819</v>
      </c>
      <c r="AM337">
        <f t="shared" si="105"/>
        <v>7.0497654335835339E-2</v>
      </c>
      <c r="AN337">
        <f t="shared" si="106"/>
        <v>1.8068549511251142</v>
      </c>
      <c r="AO337">
        <f t="shared" si="107"/>
        <v>1.5932135274527047E-2</v>
      </c>
      <c r="AP337">
        <f t="shared" si="108"/>
        <v>0.22623632089828405</v>
      </c>
    </row>
    <row r="338" spans="1:42">
      <c r="A338">
        <v>24</v>
      </c>
      <c r="B338">
        <v>18</v>
      </c>
      <c r="C338">
        <v>0</v>
      </c>
      <c r="D338" s="4">
        <f t="shared" si="92"/>
        <v>26.359452214958992</v>
      </c>
      <c r="E338">
        <f>IF(D338&lt;='Speed Cal (Full)'!$L$7,'Speed Cal (Full)'!$L$6,(('Speed Cal (Full)'!$L$6*'Speed Cal (Full)'!$L$7)+('Speed Cal (Full)'!$L$10*(D338-'Speed Cal (Full)'!$L$7)))/D338)</f>
        <v>14.893266879881848</v>
      </c>
      <c r="F338" s="4">
        <f t="shared" si="95"/>
        <v>27.584982180915414</v>
      </c>
      <c r="G338">
        <f>IF(F338&lt;='Speed Cal (Full)'!$L$7,'Speed Cal (Full)'!$L$6,(('Speed Cal (Full)'!$L$6*'Speed Cal (Full)'!$L$7)+('Speed Cal (Full)'!$L$10*(F338-'Speed Cal (Full)'!$L$7)))/F338)</f>
        <v>14.36487955453145</v>
      </c>
      <c r="H338" s="4">
        <f t="shared" si="96"/>
        <v>25.688928079993524</v>
      </c>
      <c r="I338">
        <f>IF(H338&lt;='Speed Cal (Full)'!$L$7,'Speed Cal (Full)'!$L$6,(('Speed Cal (Full)'!$L$6*'Speed Cal (Full)'!$L$7)+('Speed Cal (Full)'!$L$10*(H338-'Speed Cal (Full)'!$L$7)))/H338)</f>
        <v>15.203701105152497</v>
      </c>
      <c r="S338" s="4">
        <v>26.030000999999999</v>
      </c>
      <c r="T338" s="13">
        <v>11.4</v>
      </c>
      <c r="U338" s="4">
        <v>27.77</v>
      </c>
      <c r="V338" s="13">
        <v>12.4</v>
      </c>
      <c r="W338" s="12">
        <v>23.860001</v>
      </c>
      <c r="X338" s="13">
        <v>14.2</v>
      </c>
      <c r="Y338">
        <v>14.179334000000001</v>
      </c>
      <c r="Z338">
        <v>15.984664</v>
      </c>
      <c r="AA338">
        <v>14.721334000000001</v>
      </c>
      <c r="AE338">
        <f t="shared" si="97"/>
        <v>1.2656596323565007E-2</v>
      </c>
      <c r="AF338">
        <f t="shared" si="98"/>
        <v>0.32945121495899343</v>
      </c>
      <c r="AG338">
        <f t="shared" si="99"/>
        <v>0.30642691928788135</v>
      </c>
      <c r="AH338" s="13">
        <f t="shared" si="100"/>
        <v>3.4932668798818476</v>
      </c>
      <c r="AI338">
        <f t="shared" si="101"/>
        <v>6.66250698900199E-3</v>
      </c>
      <c r="AJ338">
        <f t="shared" si="102"/>
        <v>0.18501781908458526</v>
      </c>
      <c r="AK338">
        <f t="shared" si="103"/>
        <v>0.15845802859124597</v>
      </c>
      <c r="AL338" s="13">
        <f t="shared" si="104"/>
        <v>1.9648795545314499</v>
      </c>
      <c r="AM338">
        <f t="shared" si="105"/>
        <v>7.6652430986634199E-2</v>
      </c>
      <c r="AN338">
        <f t="shared" si="106"/>
        <v>1.8289270799935231</v>
      </c>
      <c r="AO338">
        <f t="shared" si="107"/>
        <v>7.0683176419189989E-2</v>
      </c>
      <c r="AP338">
        <f t="shared" si="108"/>
        <v>1.0037011051524978</v>
      </c>
    </row>
    <row r="339" spans="1:42">
      <c r="A339">
        <v>24</v>
      </c>
      <c r="B339">
        <v>18</v>
      </c>
      <c r="C339">
        <v>5</v>
      </c>
      <c r="D339" s="4">
        <f t="shared" si="92"/>
        <v>25.67426119911223</v>
      </c>
      <c r="E339">
        <f>IF(D339&lt;='Speed Cal (Full)'!$L$7,'Speed Cal (Full)'!$L$6,(('Speed Cal (Full)'!$L$6*'Speed Cal (Full)'!$L$7)+('Speed Cal (Full)'!$L$10*(D339-'Speed Cal (Full)'!$L$7)))/D339)</f>
        <v>15.210672687665896</v>
      </c>
      <c r="F339" s="4">
        <f t="shared" si="95"/>
        <v>27.329977914975629</v>
      </c>
      <c r="G339">
        <f>IF(F339&lt;='Speed Cal (Full)'!$L$7,'Speed Cal (Full)'!$L$6,(('Speed Cal (Full)'!$L$6*'Speed Cal (Full)'!$L$7)+('Speed Cal (Full)'!$L$10*(F339-'Speed Cal (Full)'!$L$7)))/F339)</f>
        <v>14.470920356222306</v>
      </c>
      <c r="H339" s="4">
        <f t="shared" si="96"/>
        <v>23.830705594631098</v>
      </c>
      <c r="I339">
        <f>IF(H339&lt;='Speed Cal (Full)'!$L$7,'Speed Cal (Full)'!$L$6,(('Speed Cal (Full)'!$L$6*'Speed Cal (Full)'!$L$7)+('Speed Cal (Full)'!$L$10*(H339-'Speed Cal (Full)'!$L$7)))/H339)</f>
        <v>16.155296588055265</v>
      </c>
      <c r="S339" s="4">
        <v>27.869999</v>
      </c>
      <c r="T339" s="13">
        <v>11.6</v>
      </c>
      <c r="U339" s="4">
        <v>28.630001</v>
      </c>
      <c r="V339" s="13">
        <v>12.3</v>
      </c>
      <c r="W339" s="12">
        <v>27.289999000000002</v>
      </c>
      <c r="X339" s="13">
        <v>13.4</v>
      </c>
      <c r="Y339">
        <v>13.596332</v>
      </c>
      <c r="Z339">
        <v>15.801667</v>
      </c>
      <c r="AA339">
        <v>13.910334000000001</v>
      </c>
      <c r="AE339">
        <f t="shared" si="97"/>
        <v>7.8784997476597313E-2</v>
      </c>
      <c r="AF339">
        <f t="shared" si="98"/>
        <v>2.1957378008877697</v>
      </c>
      <c r="AG339">
        <f t="shared" si="99"/>
        <v>0.31126488686774972</v>
      </c>
      <c r="AH339" s="13">
        <f t="shared" si="100"/>
        <v>3.6106726876658968</v>
      </c>
      <c r="AI339">
        <f t="shared" si="101"/>
        <v>4.540772055943592E-2</v>
      </c>
      <c r="AJ339">
        <f t="shared" si="102"/>
        <v>1.300023085024371</v>
      </c>
      <c r="AK339">
        <f t="shared" si="103"/>
        <v>0.17649758993677281</v>
      </c>
      <c r="AL339" s="13">
        <f t="shared" si="104"/>
        <v>2.1709203562223056</v>
      </c>
      <c r="AM339">
        <f t="shared" si="105"/>
        <v>0.12676048120664657</v>
      </c>
      <c r="AN339">
        <f t="shared" si="106"/>
        <v>3.4592934053689035</v>
      </c>
      <c r="AO339">
        <f t="shared" si="107"/>
        <v>0.20561914836233317</v>
      </c>
      <c r="AP339">
        <f t="shared" si="108"/>
        <v>2.7552965880552645</v>
      </c>
    </row>
    <row r="340" spans="1:42">
      <c r="A340">
        <v>24</v>
      </c>
      <c r="B340">
        <v>18</v>
      </c>
      <c r="C340">
        <v>10</v>
      </c>
      <c r="D340" s="4">
        <f t="shared" si="92"/>
        <v>26.969534388621444</v>
      </c>
      <c r="E340">
        <f>IF(D340&lt;='Speed Cal (Full)'!$L$7,'Speed Cal (Full)'!$L$6,(('Speed Cal (Full)'!$L$6*'Speed Cal (Full)'!$L$7)+('Speed Cal (Full)'!$L$10*(D340-'Speed Cal (Full)'!$L$7)))/D340)</f>
        <v>14.624227377550387</v>
      </c>
      <c r="F340" s="4">
        <f t="shared" si="95"/>
        <v>28.173765520027256</v>
      </c>
      <c r="G340">
        <f>IF(F340&lt;='Speed Cal (Full)'!$L$7,'Speed Cal (Full)'!$L$6,(('Speed Cal (Full)'!$L$6*'Speed Cal (Full)'!$L$7)+('Speed Cal (Full)'!$L$10*(F340-'Speed Cal (Full)'!$L$7)))/F340)</f>
        <v>14.127373079652743</v>
      </c>
      <c r="H340" s="4">
        <f t="shared" si="96"/>
        <v>26.972035029944095</v>
      </c>
      <c r="I340">
        <f>IF(H340&lt;='Speed Cal (Full)'!$L$7,'Speed Cal (Full)'!$L$6,(('Speed Cal (Full)'!$L$6*'Speed Cal (Full)'!$L$7)+('Speed Cal (Full)'!$L$10*(H340-'Speed Cal (Full)'!$L$7)))/H340)</f>
        <v>14.623149667867304</v>
      </c>
      <c r="S340" s="4">
        <v>23.48</v>
      </c>
      <c r="T340" s="13">
        <v>11.4</v>
      </c>
      <c r="U340" s="4">
        <v>27.75</v>
      </c>
      <c r="V340" s="13">
        <v>12.3</v>
      </c>
      <c r="W340" s="12">
        <v>27.08</v>
      </c>
      <c r="X340" s="13">
        <v>13</v>
      </c>
      <c r="Y340">
        <v>12.331666</v>
      </c>
      <c r="Z340">
        <v>14.910002</v>
      </c>
      <c r="AA340">
        <v>13.752333</v>
      </c>
      <c r="AE340">
        <f t="shared" si="97"/>
        <v>0.14861730786292349</v>
      </c>
      <c r="AF340">
        <f t="shared" si="98"/>
        <v>3.4895343886214434</v>
      </c>
      <c r="AG340">
        <f t="shared" si="99"/>
        <v>0.28282696294301635</v>
      </c>
      <c r="AH340" s="13">
        <f t="shared" si="100"/>
        <v>3.2242273775503865</v>
      </c>
      <c r="AI340">
        <f t="shared" si="101"/>
        <v>1.5270829550531759E-2</v>
      </c>
      <c r="AJ340">
        <f t="shared" si="102"/>
        <v>0.42376552002725631</v>
      </c>
      <c r="AK340">
        <f t="shared" si="103"/>
        <v>0.14856691704493843</v>
      </c>
      <c r="AL340" s="13">
        <f t="shared" si="104"/>
        <v>1.8273730796527428</v>
      </c>
      <c r="AM340">
        <f t="shared" si="105"/>
        <v>3.9868895884750044E-3</v>
      </c>
      <c r="AN340">
        <f t="shared" si="106"/>
        <v>0.10796497005590311</v>
      </c>
      <c r="AO340">
        <f t="shared" si="107"/>
        <v>0.12485766675902341</v>
      </c>
      <c r="AP340">
        <f t="shared" si="108"/>
        <v>1.6231496678673043</v>
      </c>
    </row>
    <row r="341" spans="1:42">
      <c r="A341">
        <v>24</v>
      </c>
      <c r="B341">
        <v>18</v>
      </c>
      <c r="C341">
        <v>15</v>
      </c>
      <c r="D341" s="4">
        <f t="shared" si="92"/>
        <v>23.612552275745745</v>
      </c>
      <c r="E341">
        <f>IF(D341&lt;='Speed Cal (Full)'!$L$7,'Speed Cal (Full)'!$L$6,(('Speed Cal (Full)'!$L$6*'Speed Cal (Full)'!$L$7)+('Speed Cal (Full)'!$L$10*(D341-'Speed Cal (Full)'!$L$7)))/D341)</f>
        <v>16.276836673095257</v>
      </c>
      <c r="F341" s="4">
        <f t="shared" si="95"/>
        <v>26.907381780321181</v>
      </c>
      <c r="G341">
        <f>IF(F341&lt;='Speed Cal (Full)'!$L$7,'Speed Cal (Full)'!$L$6,(('Speed Cal (Full)'!$L$6*'Speed Cal (Full)'!$L$7)+('Speed Cal (Full)'!$L$10*(F341-'Speed Cal (Full)'!$L$7)))/F341)</f>
        <v>14.651077855121507</v>
      </c>
      <c r="H341" s="4">
        <f t="shared" si="96"/>
        <v>27.105304305158093</v>
      </c>
      <c r="I341">
        <f>IF(H341&lt;='Speed Cal (Full)'!$L$7,'Speed Cal (Full)'!$L$6,(('Speed Cal (Full)'!$L$6*'Speed Cal (Full)'!$L$7)+('Speed Cal (Full)'!$L$10*(H341-'Speed Cal (Full)'!$L$7)))/H341)</f>
        <v>14.566001859655991</v>
      </c>
      <c r="S341" s="4">
        <v>26.51</v>
      </c>
      <c r="T341" s="13">
        <v>11.8</v>
      </c>
      <c r="U341" s="4">
        <v>30.199998999999998</v>
      </c>
      <c r="V341" s="13">
        <v>12</v>
      </c>
      <c r="W341" s="12">
        <v>27.070001999999999</v>
      </c>
      <c r="X341" s="13">
        <v>13.4</v>
      </c>
      <c r="Y341">
        <v>12.448668</v>
      </c>
      <c r="Z341">
        <v>14.885001000000001</v>
      </c>
      <c r="AA341">
        <v>13.344001</v>
      </c>
      <c r="AE341">
        <f t="shared" si="97"/>
        <v>0.10929640604504927</v>
      </c>
      <c r="AF341">
        <f t="shared" si="98"/>
        <v>2.8974477242542562</v>
      </c>
      <c r="AG341">
        <f t="shared" si="99"/>
        <v>0.37939293839790306</v>
      </c>
      <c r="AH341" s="13">
        <f t="shared" si="100"/>
        <v>4.4768366730952565</v>
      </c>
      <c r="AI341">
        <f t="shared" si="101"/>
        <v>0.10902706386443316</v>
      </c>
      <c r="AJ341">
        <f t="shared" si="102"/>
        <v>3.2926172196788173</v>
      </c>
      <c r="AK341">
        <f t="shared" si="103"/>
        <v>0.2209231545934589</v>
      </c>
      <c r="AL341" s="13">
        <f t="shared" si="104"/>
        <v>2.6510778551215068</v>
      </c>
      <c r="AM341">
        <f t="shared" si="105"/>
        <v>1.3041116568108888E-3</v>
      </c>
      <c r="AN341">
        <f t="shared" si="106"/>
        <v>3.5302305158094072E-2</v>
      </c>
      <c r="AO341">
        <f t="shared" si="107"/>
        <v>8.7015064153432117E-2</v>
      </c>
      <c r="AP341">
        <f t="shared" si="108"/>
        <v>1.1660018596559905</v>
      </c>
    </row>
    <row r="342" spans="1:42">
      <c r="A342">
        <v>24</v>
      </c>
      <c r="B342">
        <v>18</v>
      </c>
      <c r="C342">
        <v>20</v>
      </c>
      <c r="D342" s="4">
        <f t="shared" si="92"/>
        <v>25.506906204474088</v>
      </c>
      <c r="E342">
        <f>IF(D342&lt;='Speed Cal (Full)'!$L$7,'Speed Cal (Full)'!$L$6,(('Speed Cal (Full)'!$L$6*'Speed Cal (Full)'!$L$7)+('Speed Cal (Full)'!$L$10*(D342-'Speed Cal (Full)'!$L$7)))/D342)</f>
        <v>15.29078891367115</v>
      </c>
      <c r="F342" s="4">
        <f t="shared" si="95"/>
        <v>28.908628670270723</v>
      </c>
      <c r="G342">
        <f>IF(F342&lt;='Speed Cal (Full)'!$L$7,'Speed Cal (Full)'!$L$6,(('Speed Cal (Full)'!$L$6*'Speed Cal (Full)'!$L$7)+('Speed Cal (Full)'!$L$10*(F342-'Speed Cal (Full)'!$L$7)))/F342)</f>
        <v>13.844513019823715</v>
      </c>
      <c r="H342" s="4">
        <f t="shared" si="96"/>
        <v>26.980240689760286</v>
      </c>
      <c r="I342">
        <f>IF(H342&lt;='Speed Cal (Full)'!$L$7,'Speed Cal (Full)'!$L$6,(('Speed Cal (Full)'!$L$6*'Speed Cal (Full)'!$L$7)+('Speed Cal (Full)'!$L$10*(H342-'Speed Cal (Full)'!$L$7)))/H342)</f>
        <v>14.619614650768536</v>
      </c>
      <c r="S342" s="4">
        <v>25.440002</v>
      </c>
      <c r="T342" s="13">
        <v>11.7</v>
      </c>
      <c r="U342" s="4">
        <v>28.650002000000001</v>
      </c>
      <c r="V342" s="13">
        <v>11</v>
      </c>
      <c r="W342" s="12">
        <v>24.889999</v>
      </c>
      <c r="X342" s="13">
        <v>12.9</v>
      </c>
      <c r="Y342">
        <v>12.370333</v>
      </c>
      <c r="Z342">
        <v>14.518331999999999</v>
      </c>
      <c r="AA342">
        <v>12.930999999999999</v>
      </c>
      <c r="AE342">
        <f t="shared" si="97"/>
        <v>2.6298820445882199E-3</v>
      </c>
      <c r="AF342">
        <f t="shared" si="98"/>
        <v>6.6904204474088402E-2</v>
      </c>
      <c r="AG342">
        <f t="shared" si="99"/>
        <v>0.30690503535650865</v>
      </c>
      <c r="AH342" s="13">
        <f t="shared" si="100"/>
        <v>3.5907889136711511</v>
      </c>
      <c r="AI342">
        <f t="shared" si="101"/>
        <v>9.027108279808219E-3</v>
      </c>
      <c r="AJ342">
        <f t="shared" si="102"/>
        <v>0.25862667027072206</v>
      </c>
      <c r="AK342">
        <f t="shared" si="103"/>
        <v>0.25859209271124683</v>
      </c>
      <c r="AL342" s="13">
        <f t="shared" si="104"/>
        <v>2.8445130198237152</v>
      </c>
      <c r="AM342">
        <f t="shared" si="105"/>
        <v>8.3979179338668788E-2</v>
      </c>
      <c r="AN342">
        <f t="shared" si="106"/>
        <v>2.0902416897602869</v>
      </c>
      <c r="AO342">
        <f t="shared" si="107"/>
        <v>0.13330346129988649</v>
      </c>
      <c r="AP342">
        <f t="shared" si="108"/>
        <v>1.7196146507685359</v>
      </c>
    </row>
    <row r="343" spans="1:42">
      <c r="A343">
        <v>24</v>
      </c>
      <c r="B343">
        <v>18</v>
      </c>
      <c r="C343">
        <v>25</v>
      </c>
      <c r="D343" s="4">
        <f t="shared" si="92"/>
        <v>25.038500527613493</v>
      </c>
      <c r="E343">
        <f>IF(D343&lt;='Speed Cal (Full)'!$L$7,'Speed Cal (Full)'!$L$6,(('Speed Cal (Full)'!$L$6*'Speed Cal (Full)'!$L$7)+('Speed Cal (Full)'!$L$10*(D343-'Speed Cal (Full)'!$L$7)))/D343)</f>
        <v>15.520717830297354</v>
      </c>
      <c r="F343" s="4">
        <f t="shared" si="95"/>
        <v>27.990590083007199</v>
      </c>
      <c r="G343">
        <f>IF(F343&lt;='Speed Cal (Full)'!$L$7,'Speed Cal (Full)'!$L$6,(('Speed Cal (Full)'!$L$6*'Speed Cal (Full)'!$L$7)+('Speed Cal (Full)'!$L$10*(F343-'Speed Cal (Full)'!$L$7)))/F343)</f>
        <v>14.20019260295347</v>
      </c>
      <c r="H343" s="4">
        <f t="shared" si="96"/>
        <v>24.911701979140716</v>
      </c>
      <c r="I343">
        <f>IF(H343&lt;='Speed Cal (Full)'!$L$7,'Speed Cal (Full)'!$L$6,(('Speed Cal (Full)'!$L$6*'Speed Cal (Full)'!$L$7)+('Speed Cal (Full)'!$L$10*(H343-'Speed Cal (Full)'!$L$7)))/H343)</f>
        <v>15.584447271507283</v>
      </c>
      <c r="S343" s="4">
        <v>28.57</v>
      </c>
      <c r="T343" s="13">
        <v>10.7</v>
      </c>
      <c r="U343" s="4">
        <v>29.440000999999999</v>
      </c>
      <c r="V343" s="13">
        <v>10.8</v>
      </c>
      <c r="W343" s="12">
        <v>26.039999000000002</v>
      </c>
      <c r="X343" s="13">
        <v>13.1</v>
      </c>
      <c r="Y343">
        <v>12.399333</v>
      </c>
      <c r="Z343">
        <v>14.008333</v>
      </c>
      <c r="AA343">
        <v>12.853001000000001</v>
      </c>
      <c r="AE343">
        <f t="shared" si="97"/>
        <v>0.12360866196662608</v>
      </c>
      <c r="AF343">
        <f t="shared" si="98"/>
        <v>3.531499472386507</v>
      </c>
      <c r="AG343">
        <f t="shared" si="99"/>
        <v>0.4505343766633042</v>
      </c>
      <c r="AH343" s="13">
        <f t="shared" si="100"/>
        <v>4.8207178302973546</v>
      </c>
      <c r="AI343">
        <f t="shared" si="101"/>
        <v>4.9232706105981461E-2</v>
      </c>
      <c r="AJ343">
        <f t="shared" si="102"/>
        <v>1.4494109169928002</v>
      </c>
      <c r="AK343">
        <f t="shared" si="103"/>
        <v>0.31483264842161746</v>
      </c>
      <c r="AL343" s="13">
        <f t="shared" si="104"/>
        <v>3.400192602953469</v>
      </c>
      <c r="AM343">
        <f t="shared" si="105"/>
        <v>4.3329380345186866E-2</v>
      </c>
      <c r="AN343">
        <f t="shared" si="106"/>
        <v>1.1282970208592857</v>
      </c>
      <c r="AO343">
        <f t="shared" si="107"/>
        <v>0.18965246347383846</v>
      </c>
      <c r="AP343">
        <f t="shared" si="108"/>
        <v>2.4844472715072836</v>
      </c>
    </row>
    <row r="344" spans="1:42">
      <c r="A344">
        <v>24</v>
      </c>
      <c r="B344">
        <v>18</v>
      </c>
      <c r="C344">
        <v>30</v>
      </c>
      <c r="D344" s="4">
        <f t="shared" si="92"/>
        <v>27.400734902144901</v>
      </c>
      <c r="E344">
        <f>IF(D344&lt;='Speed Cal (Full)'!$L$7,'Speed Cal (Full)'!$L$6,(('Speed Cal (Full)'!$L$6*'Speed Cal (Full)'!$L$7)+('Speed Cal (Full)'!$L$10*(D344-'Speed Cal (Full)'!$L$7)))/D344)</f>
        <v>14.441298969519959</v>
      </c>
      <c r="F344" s="4">
        <f t="shared" si="95"/>
        <v>28.905592252462256</v>
      </c>
      <c r="G344">
        <f>IF(F344&lt;='Speed Cal (Full)'!$L$7,'Speed Cal (Full)'!$L$6,(('Speed Cal (Full)'!$L$6*'Speed Cal (Full)'!$L$7)+('Speed Cal (Full)'!$L$10*(F344-'Speed Cal (Full)'!$L$7)))/F344)</f>
        <v>13.845652192900328</v>
      </c>
      <c r="H344" s="4">
        <f t="shared" si="96"/>
        <v>25.806843162442942</v>
      </c>
      <c r="I344">
        <f>IF(H344&lt;='Speed Cal (Full)'!$L$7,'Speed Cal (Full)'!$L$6,(('Speed Cal (Full)'!$L$6*'Speed Cal (Full)'!$L$7)+('Speed Cal (Full)'!$L$10*(H344-'Speed Cal (Full)'!$L$7)))/H344)</f>
        <v>15.147940684827384</v>
      </c>
      <c r="S344" s="4">
        <v>24.549999</v>
      </c>
      <c r="T344" s="13">
        <v>10.3</v>
      </c>
      <c r="U344" s="4">
        <v>24.209999</v>
      </c>
      <c r="V344" s="13">
        <v>10.8</v>
      </c>
      <c r="W344" s="12">
        <v>22.07</v>
      </c>
      <c r="X344" s="13">
        <v>11.9</v>
      </c>
      <c r="Y344">
        <v>10.788333</v>
      </c>
      <c r="Z344">
        <v>12.910667999999999</v>
      </c>
      <c r="AA344">
        <v>11.597999</v>
      </c>
      <c r="AE344">
        <f t="shared" si="97"/>
        <v>0.11611959341199571</v>
      </c>
      <c r="AF344">
        <f t="shared" si="98"/>
        <v>2.8507359021449012</v>
      </c>
      <c r="AG344">
        <f t="shared" si="99"/>
        <v>0.40206786111844256</v>
      </c>
      <c r="AH344" s="13">
        <f t="shared" si="100"/>
        <v>4.1412989695199585</v>
      </c>
      <c r="AI344">
        <f t="shared" si="101"/>
        <v>0.19395264132238321</v>
      </c>
      <c r="AJ344">
        <f t="shared" si="102"/>
        <v>4.6955932524622561</v>
      </c>
      <c r="AK344">
        <f t="shared" si="103"/>
        <v>0.28200483267595622</v>
      </c>
      <c r="AL344" s="13">
        <f t="shared" si="104"/>
        <v>3.0456521929003273</v>
      </c>
      <c r="AM344">
        <f t="shared" si="105"/>
        <v>0.1693177690277726</v>
      </c>
      <c r="AN344">
        <f t="shared" si="106"/>
        <v>3.7368431624429412</v>
      </c>
      <c r="AO344">
        <f t="shared" si="107"/>
        <v>0.27293619200230118</v>
      </c>
      <c r="AP344">
        <f t="shared" si="108"/>
        <v>3.247940684827384</v>
      </c>
    </row>
    <row r="345" spans="1:42">
      <c r="A345">
        <v>24</v>
      </c>
      <c r="B345">
        <v>18</v>
      </c>
      <c r="C345">
        <v>35</v>
      </c>
      <c r="D345" s="4">
        <f t="shared" si="92"/>
        <v>24.5051907990423</v>
      </c>
      <c r="E345">
        <f>IF(D345&lt;='Speed Cal (Full)'!$L$7,'Speed Cal (Full)'!$L$6,(('Speed Cal (Full)'!$L$6*'Speed Cal (Full)'!$L$7)+('Speed Cal (Full)'!$L$10*(D345-'Speed Cal (Full)'!$L$7)))/D345)</f>
        <v>15.793207878726333</v>
      </c>
      <c r="F345" s="4">
        <f t="shared" si="95"/>
        <v>24.78523282486977</v>
      </c>
      <c r="G345">
        <f>IF(F345&lt;='Speed Cal (Full)'!$L$7,'Speed Cal (Full)'!$L$6,(('Speed Cal (Full)'!$L$6*'Speed Cal (Full)'!$L$7)+('Speed Cal (Full)'!$L$10*(F345-'Speed Cal (Full)'!$L$7)))/F345)</f>
        <v>15.648660684979756</v>
      </c>
      <c r="H345" s="4">
        <f t="shared" si="96"/>
        <v>22.25390134584028</v>
      </c>
      <c r="I345">
        <f>IF(H345&lt;='Speed Cal (Full)'!$L$7,'Speed Cal (Full)'!$L$6,(('Speed Cal (Full)'!$L$6*'Speed Cal (Full)'!$L$7)+('Speed Cal (Full)'!$L$10*(H345-'Speed Cal (Full)'!$L$7)))/H345)</f>
        <v>17.087417533132893</v>
      </c>
      <c r="S345" s="4">
        <v>23.42</v>
      </c>
      <c r="T345" s="13">
        <v>11.1</v>
      </c>
      <c r="U345" s="4">
        <v>25.360001</v>
      </c>
      <c r="V345" s="13">
        <v>11.2</v>
      </c>
      <c r="W345" s="12">
        <v>26.910001999999999</v>
      </c>
      <c r="X345" s="13">
        <v>12.9</v>
      </c>
      <c r="Y345">
        <v>10.482666</v>
      </c>
      <c r="Z345">
        <v>11.989333</v>
      </c>
      <c r="AA345">
        <v>11.289332</v>
      </c>
      <c r="AE345">
        <f t="shared" si="97"/>
        <v>4.6336071692668568E-2</v>
      </c>
      <c r="AF345">
        <f t="shared" si="98"/>
        <v>1.085190799042298</v>
      </c>
      <c r="AG345">
        <f t="shared" si="99"/>
        <v>0.42281152060597599</v>
      </c>
      <c r="AH345" s="13">
        <f t="shared" si="100"/>
        <v>4.6932078787263336</v>
      </c>
      <c r="AI345">
        <f t="shared" si="101"/>
        <v>2.266435932436402E-2</v>
      </c>
      <c r="AJ345">
        <f t="shared" si="102"/>
        <v>0.57476817513023093</v>
      </c>
      <c r="AK345">
        <f t="shared" si="103"/>
        <v>0.3972018468731926</v>
      </c>
      <c r="AL345" s="13">
        <f t="shared" si="104"/>
        <v>4.4486606849797568</v>
      </c>
      <c r="AM345">
        <f t="shared" si="105"/>
        <v>0.17302490925714978</v>
      </c>
      <c r="AN345">
        <f t="shared" si="106"/>
        <v>4.6561006541597187</v>
      </c>
      <c r="AO345">
        <f t="shared" si="107"/>
        <v>0.32460601032037922</v>
      </c>
      <c r="AP345">
        <f t="shared" si="108"/>
        <v>4.1874175331328924</v>
      </c>
    </row>
    <row r="346" spans="1:42">
      <c r="A346">
        <v>24</v>
      </c>
      <c r="B346">
        <v>18</v>
      </c>
      <c r="C346">
        <v>40</v>
      </c>
      <c r="D346" s="4">
        <f t="shared" si="92"/>
        <v>22.990896698161141</v>
      </c>
      <c r="E346">
        <f>IF(D346&lt;='Speed Cal (Full)'!$L$7,'Speed Cal (Full)'!$L$6,(('Speed Cal (Full)'!$L$6*'Speed Cal (Full)'!$L$7)+('Speed Cal (Full)'!$L$10*(D346-'Speed Cal (Full)'!$L$7)))/D346)</f>
        <v>16.635831786633812</v>
      </c>
      <c r="F346" s="4">
        <f t="shared" si="95"/>
        <v>24.716553890568797</v>
      </c>
      <c r="G346">
        <f>IF(F346&lt;='Speed Cal (Full)'!$L$7,'Speed Cal (Full)'!$L$6,(('Speed Cal (Full)'!$L$6*'Speed Cal (Full)'!$L$7)+('Speed Cal (Full)'!$L$10*(F346-'Speed Cal (Full)'!$L$7)))/F346)</f>
        <v>15.683807030219675</v>
      </c>
      <c r="H346" s="4">
        <f t="shared" si="96"/>
        <v>26.630791280339768</v>
      </c>
      <c r="I346">
        <f>IF(H346&lt;='Speed Cal (Full)'!$L$7,'Speed Cal (Full)'!$L$6,(('Speed Cal (Full)'!$L$6*'Speed Cal (Full)'!$L$7)+('Speed Cal (Full)'!$L$10*(H346-'Speed Cal (Full)'!$L$7)))/H346)</f>
        <v>14.772087306750137</v>
      </c>
      <c r="S346" s="4">
        <v>26.1</v>
      </c>
      <c r="T346" s="13">
        <v>10.8</v>
      </c>
      <c r="U346" s="4">
        <v>25.459999</v>
      </c>
      <c r="V346" s="13">
        <v>11.9</v>
      </c>
      <c r="W346" s="12">
        <v>23.039999000000002</v>
      </c>
      <c r="X346" s="13">
        <v>13.3</v>
      </c>
      <c r="Y346">
        <v>9.5266669999999998</v>
      </c>
      <c r="Z346">
        <v>11.414332</v>
      </c>
      <c r="AA346">
        <v>9.9380000000000006</v>
      </c>
      <c r="AE346">
        <f t="shared" si="97"/>
        <v>0.11912273187122072</v>
      </c>
      <c r="AF346">
        <f t="shared" si="98"/>
        <v>3.1091033018388607</v>
      </c>
      <c r="AG346">
        <f t="shared" si="99"/>
        <v>0.54035479505868622</v>
      </c>
      <c r="AH346" s="13">
        <f t="shared" si="100"/>
        <v>5.8358317866338112</v>
      </c>
      <c r="AI346">
        <f t="shared" si="101"/>
        <v>2.9200516049949693E-2</v>
      </c>
      <c r="AJ346">
        <f t="shared" si="102"/>
        <v>0.74344510943120312</v>
      </c>
      <c r="AK346">
        <f t="shared" si="103"/>
        <v>0.31796697732938445</v>
      </c>
      <c r="AL346" s="13">
        <f t="shared" si="104"/>
        <v>3.7838070302196751</v>
      </c>
      <c r="AM346">
        <f t="shared" si="105"/>
        <v>0.1558503661540856</v>
      </c>
      <c r="AN346">
        <f t="shared" si="106"/>
        <v>3.5907922803397661</v>
      </c>
      <c r="AO346">
        <f t="shared" si="107"/>
        <v>0.1106832561466268</v>
      </c>
      <c r="AP346">
        <f t="shared" si="108"/>
        <v>1.4720873067501365</v>
      </c>
    </row>
    <row r="347" spans="1:42">
      <c r="A347">
        <v>24</v>
      </c>
      <c r="B347">
        <v>18</v>
      </c>
      <c r="C347">
        <v>45</v>
      </c>
      <c r="D347" s="4">
        <f t="shared" si="92"/>
        <v>25.023305473877809</v>
      </c>
      <c r="E347">
        <f>IF(D347&lt;='Speed Cal (Full)'!$L$7,'Speed Cal (Full)'!$L$6,(('Speed Cal (Full)'!$L$6*'Speed Cal (Full)'!$L$7)+('Speed Cal (Full)'!$L$10*(D347-'Speed Cal (Full)'!$L$7)))/D347)</f>
        <v>15.528320861816885</v>
      </c>
      <c r="F347" s="4">
        <f t="shared" si="95"/>
        <v>25.352291715245144</v>
      </c>
      <c r="G347">
        <f>IF(F347&lt;='Speed Cal (Full)'!$L$7,'Speed Cal (Full)'!$L$6,(('Speed Cal (Full)'!$L$6*'Speed Cal (Full)'!$L$7)+('Speed Cal (Full)'!$L$10*(F347-'Speed Cal (Full)'!$L$7)))/F347)</f>
        <v>15.365746005181947</v>
      </c>
      <c r="H347" s="4">
        <f t="shared" si="96"/>
        <v>23.235746412191055</v>
      </c>
      <c r="I347">
        <f>IF(H347&lt;='Speed Cal (Full)'!$L$7,'Speed Cal (Full)'!$L$6,(('Speed Cal (Full)'!$L$6*'Speed Cal (Full)'!$L$7)+('Speed Cal (Full)'!$L$10*(H347-'Speed Cal (Full)'!$L$7)))/H347)</f>
        <v>16.492142427390089</v>
      </c>
      <c r="S347" s="4">
        <v>22.550001000000002</v>
      </c>
      <c r="T347" s="13">
        <v>11.2</v>
      </c>
      <c r="U347" s="4">
        <v>22.959999</v>
      </c>
      <c r="V347" s="13">
        <v>12.3</v>
      </c>
      <c r="W347" s="12">
        <v>21.76</v>
      </c>
      <c r="X347" s="13">
        <v>13.8</v>
      </c>
      <c r="Y347">
        <v>9.0723330000000004</v>
      </c>
      <c r="Z347">
        <v>10.592331</v>
      </c>
      <c r="AA347">
        <v>9.5976660000000003</v>
      </c>
      <c r="AE347">
        <f t="shared" si="97"/>
        <v>0.10968090306859883</v>
      </c>
      <c r="AF347">
        <f t="shared" si="98"/>
        <v>2.4733044738778069</v>
      </c>
      <c r="AG347">
        <f t="shared" si="99"/>
        <v>0.38645721980507913</v>
      </c>
      <c r="AH347" s="13">
        <f t="shared" si="100"/>
        <v>4.328320861816886</v>
      </c>
      <c r="AI347">
        <f t="shared" si="101"/>
        <v>0.10419393812887989</v>
      </c>
      <c r="AJ347">
        <f t="shared" si="102"/>
        <v>2.3922927152451443</v>
      </c>
      <c r="AK347">
        <f t="shared" si="103"/>
        <v>0.24924764269771921</v>
      </c>
      <c r="AL347" s="13">
        <f t="shared" si="104"/>
        <v>3.0657460051819463</v>
      </c>
      <c r="AM347">
        <f t="shared" si="105"/>
        <v>6.7819228501427103E-2</v>
      </c>
      <c r="AN347">
        <f t="shared" si="106"/>
        <v>1.4757464121910537</v>
      </c>
      <c r="AO347">
        <f t="shared" si="107"/>
        <v>0.19508278459348463</v>
      </c>
      <c r="AP347">
        <f t="shared" si="108"/>
        <v>2.6921424273900882</v>
      </c>
    </row>
    <row r="348" spans="1:42">
      <c r="A348">
        <v>24</v>
      </c>
      <c r="B348">
        <v>18</v>
      </c>
      <c r="C348">
        <v>50</v>
      </c>
      <c r="D348" s="4">
        <f t="shared" si="92"/>
        <v>22.425556659092393</v>
      </c>
      <c r="E348">
        <f>IF(D348&lt;='Speed Cal (Full)'!$L$7,'Speed Cal (Full)'!$L$6,(('Speed Cal (Full)'!$L$6*'Speed Cal (Full)'!$L$7)+('Speed Cal (Full)'!$L$10*(D348-'Speed Cal (Full)'!$L$7)))/D348)</f>
        <v>16.979586093034264</v>
      </c>
      <c r="F348" s="4">
        <f t="shared" si="95"/>
        <v>23.083403774180365</v>
      </c>
      <c r="G348">
        <f>IF(F348&lt;='Speed Cal (Full)'!$L$7,'Speed Cal (Full)'!$L$6,(('Speed Cal (Full)'!$L$6*'Speed Cal (Full)'!$L$7)+('Speed Cal (Full)'!$L$10*(F348-'Speed Cal (Full)'!$L$7)))/F348)</f>
        <v>16.581185992624764</v>
      </c>
      <c r="H348" s="4">
        <f t="shared" si="96"/>
        <v>21.797228708928049</v>
      </c>
      <c r="I348">
        <f>IF(H348&lt;='Speed Cal (Full)'!$L$7,'Speed Cal (Full)'!$L$6,(('Speed Cal (Full)'!$L$6*'Speed Cal (Full)'!$L$7)+('Speed Cal (Full)'!$L$10*(H348-'Speed Cal (Full)'!$L$7)))/H348)</f>
        <v>17.382562305803205</v>
      </c>
      <c r="S348" s="4">
        <v>20.860001</v>
      </c>
      <c r="T348" s="13">
        <v>11.9</v>
      </c>
      <c r="U348" s="4">
        <v>21.83</v>
      </c>
      <c r="V348" s="13">
        <v>12.7</v>
      </c>
      <c r="W348" s="12">
        <v>21.209999</v>
      </c>
      <c r="X348" s="13">
        <v>13.8</v>
      </c>
      <c r="Y348">
        <v>8.1020009999999996</v>
      </c>
      <c r="Z348">
        <v>9.7256680000000006</v>
      </c>
      <c r="AA348">
        <v>8.982666</v>
      </c>
      <c r="AE348">
        <f t="shared" si="97"/>
        <v>7.5050603261830759E-2</v>
      </c>
      <c r="AF348">
        <f t="shared" si="98"/>
        <v>1.5655556590923929</v>
      </c>
      <c r="AG348">
        <f t="shared" si="99"/>
        <v>0.42685597420455995</v>
      </c>
      <c r="AH348" s="13">
        <f t="shared" si="100"/>
        <v>5.0795860930342638</v>
      </c>
      <c r="AI348">
        <f t="shared" si="101"/>
        <v>5.7416572339916018E-2</v>
      </c>
      <c r="AJ348">
        <f t="shared" si="102"/>
        <v>1.2534037741803665</v>
      </c>
      <c r="AK348">
        <f t="shared" si="103"/>
        <v>0.30560519626966653</v>
      </c>
      <c r="AL348" s="13">
        <f t="shared" si="104"/>
        <v>3.8811859926247649</v>
      </c>
      <c r="AM348">
        <f t="shared" si="105"/>
        <v>2.7686456228878151E-2</v>
      </c>
      <c r="AN348">
        <f t="shared" si="106"/>
        <v>0.58722970892804938</v>
      </c>
      <c r="AO348">
        <f t="shared" si="107"/>
        <v>0.25960596418863796</v>
      </c>
      <c r="AP348">
        <f t="shared" si="108"/>
        <v>3.5825623058032043</v>
      </c>
    </row>
    <row r="349" spans="1:42">
      <c r="A349">
        <v>24</v>
      </c>
      <c r="B349">
        <v>18</v>
      </c>
      <c r="C349">
        <v>55</v>
      </c>
      <c r="D349" s="4">
        <f t="shared" si="92"/>
        <v>20.532660089659341</v>
      </c>
      <c r="E349">
        <f>IF(D349&lt;='Speed Cal (Full)'!$L$7,'Speed Cal (Full)'!$L$6,(('Speed Cal (Full)'!$L$6*'Speed Cal (Full)'!$L$7)+('Speed Cal (Full)'!$L$10*(D349-'Speed Cal (Full)'!$L$7)))/D349)</f>
        <v>18.268357759347747</v>
      </c>
      <c r="F349" s="4">
        <f t="shared" si="95"/>
        <v>21.648909480468394</v>
      </c>
      <c r="G349">
        <f>IF(F349&lt;='Speed Cal (Full)'!$L$7,'Speed Cal (Full)'!$L$6,(('Speed Cal (Full)'!$L$6*'Speed Cal (Full)'!$L$7)+('Speed Cal (Full)'!$L$10*(F349-'Speed Cal (Full)'!$L$7)))/F349)</f>
        <v>17.48109893400585</v>
      </c>
      <c r="H349" s="4">
        <f t="shared" si="96"/>
        <v>21.232386126597632</v>
      </c>
      <c r="I349">
        <f>IF(H349&lt;='Speed Cal (Full)'!$L$7,'Speed Cal (Full)'!$L$6,(('Speed Cal (Full)'!$L$6*'Speed Cal (Full)'!$L$7)+('Speed Cal (Full)'!$L$10*(H349-'Speed Cal (Full)'!$L$7)))/H349)</f>
        <v>17.765179859237826</v>
      </c>
      <c r="S349" s="4">
        <v>22.26</v>
      </c>
      <c r="T349" s="13">
        <v>12.3</v>
      </c>
      <c r="U349" s="4">
        <v>22.470001</v>
      </c>
      <c r="V349" s="13">
        <v>13.2</v>
      </c>
      <c r="W349" s="12">
        <v>22.51</v>
      </c>
      <c r="X349" s="13">
        <v>14.4</v>
      </c>
      <c r="Y349">
        <v>7.584333</v>
      </c>
      <c r="Z349">
        <v>8.8083340000000003</v>
      </c>
      <c r="AA349">
        <v>7.9870000000000001</v>
      </c>
      <c r="AE349">
        <f t="shared" si="97"/>
        <v>7.7598378721503158E-2</v>
      </c>
      <c r="AF349">
        <f t="shared" si="98"/>
        <v>1.7273399103406604</v>
      </c>
      <c r="AG349">
        <f t="shared" si="99"/>
        <v>0.48523233815835337</v>
      </c>
      <c r="AH349" s="13">
        <f t="shared" si="100"/>
        <v>5.9683577593477466</v>
      </c>
      <c r="AI349">
        <f t="shared" si="101"/>
        <v>3.6541677035599872E-2</v>
      </c>
      <c r="AJ349">
        <f t="shared" si="102"/>
        <v>0.8210915195316062</v>
      </c>
      <c r="AK349">
        <f t="shared" si="103"/>
        <v>0.32432567681862506</v>
      </c>
      <c r="AL349" s="13">
        <f t="shared" si="104"/>
        <v>4.2810989340058505</v>
      </c>
      <c r="AM349">
        <f t="shared" si="105"/>
        <v>5.6757613212011088E-2</v>
      </c>
      <c r="AN349">
        <f t="shared" si="106"/>
        <v>1.2776138734023696</v>
      </c>
      <c r="AO349">
        <f t="shared" si="107"/>
        <v>0.23369304578040453</v>
      </c>
      <c r="AP349">
        <f t="shared" si="108"/>
        <v>3.3651798592378253</v>
      </c>
    </row>
    <row r="350" spans="1:42">
      <c r="A350">
        <v>24</v>
      </c>
      <c r="B350">
        <v>19</v>
      </c>
      <c r="C350">
        <v>0</v>
      </c>
      <c r="D350" s="4">
        <f t="shared" si="92"/>
        <v>21.419098095825081</v>
      </c>
      <c r="E350">
        <f>IF(D350&lt;='Speed Cal (Full)'!$L$7,'Speed Cal (Full)'!$L$6,(('Speed Cal (Full)'!$L$6*'Speed Cal (Full)'!$L$7)+('Speed Cal (Full)'!$L$10*(D350-'Speed Cal (Full)'!$L$7)))/D350)</f>
        <v>17.636470620632998</v>
      </c>
      <c r="F350" s="4">
        <f t="shared" si="95"/>
        <v>22.171936461023648</v>
      </c>
      <c r="G350">
        <f>IF(F350&lt;='Speed Cal (Full)'!$L$7,'Speed Cal (Full)'!$L$6,(('Speed Cal (Full)'!$L$6*'Speed Cal (Full)'!$L$7)+('Speed Cal (Full)'!$L$10*(F350-'Speed Cal (Full)'!$L$7)))/F350)</f>
        <v>17.139495688665082</v>
      </c>
      <c r="H350" s="4">
        <f t="shared" si="96"/>
        <v>22.422638161559277</v>
      </c>
      <c r="I350">
        <f>IF(H350&lt;='Speed Cal (Full)'!$L$7,'Speed Cal (Full)'!$L$6,(('Speed Cal (Full)'!$L$6*'Speed Cal (Full)'!$L$7)+('Speed Cal (Full)'!$L$10*(H350-'Speed Cal (Full)'!$L$7)))/H350)</f>
        <v>16.981405655354834</v>
      </c>
      <c r="S350" s="4">
        <v>20.48</v>
      </c>
      <c r="T350" s="13">
        <v>12.8</v>
      </c>
      <c r="U350" s="4">
        <v>21.99</v>
      </c>
      <c r="V350" s="13">
        <v>13.1</v>
      </c>
      <c r="W350" s="12">
        <v>22.75</v>
      </c>
      <c r="X350" s="13">
        <v>13.8</v>
      </c>
      <c r="Y350">
        <v>6.7203340000000003</v>
      </c>
      <c r="Z350">
        <v>7.9053339999999999</v>
      </c>
      <c r="AA350">
        <v>7.1603329999999996</v>
      </c>
      <c r="AE350">
        <f t="shared" si="97"/>
        <v>4.5854399210209021E-2</v>
      </c>
      <c r="AF350">
        <f t="shared" si="98"/>
        <v>0.93909809582508075</v>
      </c>
      <c r="AG350">
        <f t="shared" si="99"/>
        <v>0.37784926723695295</v>
      </c>
      <c r="AH350" s="13">
        <f t="shared" si="100"/>
        <v>4.8364706206329977</v>
      </c>
      <c r="AI350">
        <f t="shared" si="101"/>
        <v>8.2735998646498322E-3</v>
      </c>
      <c r="AJ350">
        <f t="shared" si="102"/>
        <v>0.1819364610236498</v>
      </c>
      <c r="AK350">
        <f t="shared" si="103"/>
        <v>0.30835844951641855</v>
      </c>
      <c r="AL350" s="13">
        <f t="shared" si="104"/>
        <v>4.0394956886650828</v>
      </c>
      <c r="AM350">
        <f t="shared" si="105"/>
        <v>1.4389531360031774E-2</v>
      </c>
      <c r="AN350">
        <f t="shared" si="106"/>
        <v>0.32736183844072286</v>
      </c>
      <c r="AO350">
        <f t="shared" si="107"/>
        <v>0.23053664169237922</v>
      </c>
      <c r="AP350">
        <f t="shared" si="108"/>
        <v>3.1814056553548333</v>
      </c>
    </row>
    <row r="351" spans="1:42">
      <c r="A351" s="36">
        <v>24</v>
      </c>
      <c r="B351" s="36">
        <v>19</v>
      </c>
      <c r="C351" s="36">
        <v>5</v>
      </c>
      <c r="D351" s="23">
        <f t="shared" si="92"/>
        <v>20.129778494729699</v>
      </c>
      <c r="E351" s="36">
        <f>IF(D351&lt;='Speed Cal (Full)'!$L$7,'Speed Cal (Full)'!$L$6,(('Speed Cal (Full)'!$L$6*'Speed Cal (Full)'!$L$7)+('Speed Cal (Full)'!$L$10*(D351-'Speed Cal (Full)'!$L$7)))/D351)</f>
        <v>18.573941863398016</v>
      </c>
      <c r="F351" s="23">
        <f t="shared" si="95"/>
        <v>21.619362779596244</v>
      </c>
      <c r="G351" s="36">
        <f>IF(F351&lt;='Speed Cal (Full)'!$L$7,'Speed Cal (Full)'!$L$6,(('Speed Cal (Full)'!$L$6*'Speed Cal (Full)'!$L$7)+('Speed Cal (Full)'!$L$10*(F351-'Speed Cal (Full)'!$L$7)))/F351)</f>
        <v>17.500889928905426</v>
      </c>
      <c r="H351" s="23">
        <f t="shared" si="96"/>
        <v>22.786486943950308</v>
      </c>
      <c r="I351" s="36">
        <f>IF(H351&lt;='Speed Cal (Full)'!$L$7,'Speed Cal (Full)'!$L$6,(('Speed Cal (Full)'!$L$6*'Speed Cal (Full)'!$L$7)+('Speed Cal (Full)'!$L$10*(H351-'Speed Cal (Full)'!$L$7)))/H351)</f>
        <v>16.758154153869366</v>
      </c>
      <c r="J351" s="36"/>
      <c r="K351" s="36"/>
      <c r="L351" s="36"/>
      <c r="M351" s="36"/>
      <c r="N351" s="36"/>
      <c r="O351" s="36"/>
      <c r="P351" s="36"/>
      <c r="Q351" s="36"/>
      <c r="R351" s="36"/>
      <c r="S351" s="23">
        <v>23.289999000000002</v>
      </c>
      <c r="T351" s="24">
        <v>12.6</v>
      </c>
      <c r="U351" s="23">
        <v>19.93</v>
      </c>
      <c r="V351" s="24">
        <v>13.9</v>
      </c>
      <c r="W351" s="37">
        <v>16.93</v>
      </c>
      <c r="X351" s="24">
        <v>15.2</v>
      </c>
      <c r="Y351" s="36">
        <v>6.3673330000000004</v>
      </c>
      <c r="Z351" s="36">
        <v>7.3456669999999997</v>
      </c>
      <c r="AA351" s="36">
        <v>6.5690010000000001</v>
      </c>
      <c r="AB351" s="36"/>
      <c r="AC351" s="36"/>
      <c r="AD351" s="36"/>
      <c r="AE351" s="36">
        <f t="shared" si="97"/>
        <v>0.1356900232271501</v>
      </c>
      <c r="AF351" s="36">
        <f t="shared" si="98"/>
        <v>3.1602205052703027</v>
      </c>
      <c r="AG351" s="36">
        <f t="shared" si="99"/>
        <v>0.47412237011095365</v>
      </c>
      <c r="AH351" s="24">
        <f t="shared" si="100"/>
        <v>5.9739418633980161</v>
      </c>
      <c r="AI351" s="36">
        <f t="shared" si="101"/>
        <v>8.4764815835235555E-2</v>
      </c>
      <c r="AJ351" s="36">
        <f t="shared" si="102"/>
        <v>1.6893627795962445</v>
      </c>
      <c r="AK351" s="36">
        <f t="shared" si="103"/>
        <v>0.25905682941765651</v>
      </c>
      <c r="AL351" s="24">
        <f t="shared" si="104"/>
        <v>3.6008899289054259</v>
      </c>
      <c r="AM351" s="36">
        <f t="shared" si="105"/>
        <v>0.34592362338749605</v>
      </c>
      <c r="AN351" s="36">
        <f t="shared" si="106"/>
        <v>5.8564869439503084</v>
      </c>
      <c r="AO351" s="36">
        <f t="shared" si="107"/>
        <v>0.10251014170193205</v>
      </c>
      <c r="AP351" s="36">
        <f t="shared" si="108"/>
        <v>1.5581541538693671</v>
      </c>
    </row>
    <row r="352" spans="1:42">
      <c r="A352" s="36">
        <v>24</v>
      </c>
      <c r="B352" s="36">
        <v>19</v>
      </c>
      <c r="C352" s="36">
        <v>10</v>
      </c>
      <c r="D352" s="23">
        <f t="shared" si="92"/>
        <v>22.171440422630742</v>
      </c>
      <c r="E352" s="36">
        <f>IF(D352&lt;='Speed Cal (Full)'!$L$7,'Speed Cal (Full)'!$L$6,(('Speed Cal (Full)'!$L$6*'Speed Cal (Full)'!$L$7)+('Speed Cal (Full)'!$L$10*(D352-'Speed Cal (Full)'!$L$7)))/D352)</f>
        <v>17.139812029533523</v>
      </c>
      <c r="F352" s="23">
        <f t="shared" si="95"/>
        <v>20.633369679413388</v>
      </c>
      <c r="G352" s="36">
        <f>IF(F352&lt;='Speed Cal (Full)'!$L$7,'Speed Cal (Full)'!$L$6,(('Speed Cal (Full)'!$L$6*'Speed Cal (Full)'!$L$7)+('Speed Cal (Full)'!$L$10*(F352-'Speed Cal (Full)'!$L$7)))/F352)</f>
        <v>18.193834301955516</v>
      </c>
      <c r="H352" s="23">
        <f t="shared" si="96"/>
        <v>17.213249440598901</v>
      </c>
      <c r="I352" s="36">
        <f>IF(H352&lt;='Speed Cal (Full)'!$L$7,'Speed Cal (Full)'!$L$6,(('Speed Cal (Full)'!$L$6*'Speed Cal (Full)'!$L$7)+('Speed Cal (Full)'!$L$10*(H352-'Speed Cal (Full)'!$L$7)))/H352)</f>
        <v>21.212714634843074</v>
      </c>
      <c r="J352" s="36"/>
      <c r="K352" s="36"/>
      <c r="L352" s="36"/>
      <c r="M352" s="36"/>
      <c r="N352" s="36"/>
      <c r="O352" s="36"/>
      <c r="P352" s="36"/>
      <c r="Q352" s="36"/>
      <c r="R352" s="36"/>
      <c r="S352" s="23">
        <v>14.69</v>
      </c>
      <c r="T352" s="24">
        <v>15.7</v>
      </c>
      <c r="U352" s="23">
        <v>14.61</v>
      </c>
      <c r="V352" s="24">
        <v>16.799999</v>
      </c>
      <c r="W352" s="37">
        <v>18.010000000000002</v>
      </c>
      <c r="X352" s="24">
        <v>16.799999</v>
      </c>
      <c r="Y352" s="36">
        <v>5.6836669999999998</v>
      </c>
      <c r="Z352" s="36">
        <v>7.083666</v>
      </c>
      <c r="AA352" s="36">
        <v>6.168666</v>
      </c>
      <c r="AB352" s="36"/>
      <c r="AC352" s="36"/>
      <c r="AD352" s="36"/>
      <c r="AE352" s="36">
        <f t="shared" si="97"/>
        <v>0.50928797975702811</v>
      </c>
      <c r="AF352" s="36">
        <f t="shared" si="98"/>
        <v>7.481440422630742</v>
      </c>
      <c r="AG352" s="36">
        <f t="shared" si="99"/>
        <v>9.1707772581753125E-2</v>
      </c>
      <c r="AH352" s="24">
        <f t="shared" si="100"/>
        <v>1.4398120295335239</v>
      </c>
      <c r="AI352" s="36">
        <f t="shared" si="101"/>
        <v>0.41227718544923947</v>
      </c>
      <c r="AJ352" s="36">
        <f t="shared" si="102"/>
        <v>6.0233696794133884</v>
      </c>
      <c r="AK352" s="36">
        <f t="shared" si="103"/>
        <v>8.296639195963737E-2</v>
      </c>
      <c r="AL352" s="24">
        <f t="shared" si="104"/>
        <v>1.3938353019555159</v>
      </c>
      <c r="AM352" s="36">
        <f t="shared" si="105"/>
        <v>4.423934255419771E-2</v>
      </c>
      <c r="AN352" s="36">
        <f t="shared" si="106"/>
        <v>0.79675055940110084</v>
      </c>
      <c r="AO352" s="36">
        <f t="shared" si="107"/>
        <v>0.26266166056575807</v>
      </c>
      <c r="AP352" s="36">
        <f t="shared" si="108"/>
        <v>4.4127156348430745</v>
      </c>
    </row>
    <row r="353" spans="1:42">
      <c r="A353" s="36">
        <v>24</v>
      </c>
      <c r="B353" s="36">
        <v>19</v>
      </c>
      <c r="C353" s="36">
        <v>15</v>
      </c>
      <c r="D353" s="23">
        <f t="shared" si="92"/>
        <v>15.480871834840766</v>
      </c>
      <c r="E353" s="36">
        <f>IF(D353&lt;='Speed Cal (Full)'!$L$7,'Speed Cal (Full)'!$L$6,(('Speed Cal (Full)'!$L$6*'Speed Cal (Full)'!$L$7)+('Speed Cal (Full)'!$L$10*(D353-'Speed Cal (Full)'!$L$7)))/D353)</f>
        <v>23.250797457960132</v>
      </c>
      <c r="F353" s="23">
        <f t="shared" si="95"/>
        <v>15.3231504047389</v>
      </c>
      <c r="G353" s="36">
        <f>IF(F353&lt;='Speed Cal (Full)'!$L$7,'Speed Cal (Full)'!$L$6,(('Speed Cal (Full)'!$L$6*'Speed Cal (Full)'!$L$7)+('Speed Cal (Full)'!$L$10*(F353-'Speed Cal (Full)'!$L$7)))/F353)</f>
        <v>23.459239237320656</v>
      </c>
      <c r="H353" s="23">
        <f t="shared" si="96"/>
        <v>18.055929511215531</v>
      </c>
      <c r="I353" s="36">
        <f>IF(H353&lt;='Speed Cal (Full)'!$L$7,'Speed Cal (Full)'!$L$6,(('Speed Cal (Full)'!$L$6*'Speed Cal (Full)'!$L$7)+('Speed Cal (Full)'!$L$10*(H353-'Speed Cal (Full)'!$L$7)))/H353)</f>
        <v>20.362717317060188</v>
      </c>
      <c r="J353" s="36"/>
      <c r="K353" s="36"/>
      <c r="L353" s="36"/>
      <c r="M353" s="36"/>
      <c r="N353" s="36"/>
      <c r="O353" s="36"/>
      <c r="P353" s="36"/>
      <c r="Q353" s="36"/>
      <c r="R353" s="36"/>
      <c r="S353" s="23">
        <v>16.899999999999999</v>
      </c>
      <c r="T353" s="24">
        <v>16.799999</v>
      </c>
      <c r="U353" s="23">
        <v>19.120000999999998</v>
      </c>
      <c r="V353" s="24">
        <v>16.899999999999999</v>
      </c>
      <c r="W353" s="37">
        <v>15.469999</v>
      </c>
      <c r="X353" s="24">
        <v>17.899999999999999</v>
      </c>
      <c r="Y353" s="36">
        <v>5.7556669999999999</v>
      </c>
      <c r="Z353" s="36">
        <v>6.7456670000000001</v>
      </c>
      <c r="AA353" s="36">
        <v>5.67</v>
      </c>
      <c r="AB353" s="36"/>
      <c r="AC353" s="36"/>
      <c r="AD353" s="36"/>
      <c r="AE353" s="36">
        <f t="shared" si="97"/>
        <v>8.3972080778652827E-2</v>
      </c>
      <c r="AF353" s="36">
        <f t="shared" si="98"/>
        <v>1.4191281651592327</v>
      </c>
      <c r="AG353" s="36">
        <f t="shared" si="99"/>
        <v>0.38397612154382466</v>
      </c>
      <c r="AH353" s="24">
        <f t="shared" si="100"/>
        <v>6.4507984579601327</v>
      </c>
      <c r="AI353" s="36">
        <f t="shared" si="101"/>
        <v>0.1985800416674193</v>
      </c>
      <c r="AJ353" s="36">
        <f t="shared" si="102"/>
        <v>3.7968505952610982</v>
      </c>
      <c r="AK353" s="36">
        <f t="shared" si="103"/>
        <v>0.38812066493021641</v>
      </c>
      <c r="AL353" s="24">
        <f t="shared" si="104"/>
        <v>6.5592392373206572</v>
      </c>
      <c r="AM353" s="36">
        <f t="shared" si="105"/>
        <v>0.16715776847920491</v>
      </c>
      <c r="AN353" s="36">
        <f t="shared" si="106"/>
        <v>2.5859305112155315</v>
      </c>
      <c r="AO353" s="36">
        <f t="shared" si="107"/>
        <v>0.13758197302012232</v>
      </c>
      <c r="AP353" s="36">
        <f t="shared" si="108"/>
        <v>2.4627173170601893</v>
      </c>
    </row>
    <row r="354" spans="1:42">
      <c r="A354" s="36">
        <v>24</v>
      </c>
      <c r="B354" s="36">
        <v>19</v>
      </c>
      <c r="C354" s="36">
        <v>20</v>
      </c>
      <c r="D354" s="23">
        <f t="shared" si="92"/>
        <v>16.107959781575651</v>
      </c>
      <c r="E354" s="36">
        <f>IF(D354&lt;='Speed Cal (Full)'!$L$7,'Speed Cal (Full)'!$L$6,(('Speed Cal (Full)'!$L$6*'Speed Cal (Full)'!$L$7)+('Speed Cal (Full)'!$L$10*(D354-'Speed Cal (Full)'!$L$7)))/D354)</f>
        <v>22.462427535893312</v>
      </c>
      <c r="F354" s="23">
        <f t="shared" si="95"/>
        <v>18.005297653588645</v>
      </c>
      <c r="G354" s="36">
        <f>IF(F354&lt;='Speed Cal (Full)'!$L$7,'Speed Cal (Full)'!$L$6,(('Speed Cal (Full)'!$L$6*'Speed Cal (Full)'!$L$7)+('Speed Cal (Full)'!$L$10*(F354-'Speed Cal (Full)'!$L$7)))/F354)</f>
        <v>20.411542204497582</v>
      </c>
      <c r="H354" s="23">
        <f t="shared" si="96"/>
        <v>15.548348809589926</v>
      </c>
      <c r="I354" s="36">
        <f>IF(H354&lt;='Speed Cal (Full)'!$L$7,'Speed Cal (Full)'!$L$6,(('Speed Cal (Full)'!$L$6*'Speed Cal (Full)'!$L$7)+('Speed Cal (Full)'!$L$10*(H354-'Speed Cal (Full)'!$L$7)))/H354)</f>
        <v>23.162912720779659</v>
      </c>
      <c r="J354" s="36"/>
      <c r="K354" s="36"/>
      <c r="L354" s="36"/>
      <c r="M354" s="36"/>
      <c r="N354" s="36"/>
      <c r="O354" s="36"/>
      <c r="P354" s="36"/>
      <c r="Q354" s="36"/>
      <c r="R354" s="36"/>
      <c r="S354" s="23">
        <v>15.070001</v>
      </c>
      <c r="T354" s="24">
        <v>18.600000000000001</v>
      </c>
      <c r="U354" s="23">
        <v>17.200001</v>
      </c>
      <c r="V354" s="24">
        <v>17.799999</v>
      </c>
      <c r="W354" s="37">
        <v>16.829999999999998</v>
      </c>
      <c r="X354" s="24">
        <v>18.799999</v>
      </c>
      <c r="Y354" s="36">
        <v>5.1453340000000001</v>
      </c>
      <c r="Z354" s="36">
        <v>6.2770000000000001</v>
      </c>
      <c r="AA354" s="36">
        <v>5.6539999999999999</v>
      </c>
      <c r="AB354" s="36"/>
      <c r="AC354" s="36"/>
      <c r="AD354" s="36"/>
      <c r="AE354" s="36">
        <f t="shared" si="97"/>
        <v>6.8875826987380553E-2</v>
      </c>
      <c r="AF354" s="36">
        <f t="shared" si="98"/>
        <v>1.0379587815756519</v>
      </c>
      <c r="AG354" s="36">
        <f t="shared" si="99"/>
        <v>0.20765739440286612</v>
      </c>
      <c r="AH354" s="24">
        <f t="shared" si="100"/>
        <v>3.8624275358933104</v>
      </c>
      <c r="AI354" s="36">
        <f t="shared" si="101"/>
        <v>4.681957016099271E-2</v>
      </c>
      <c r="AJ354" s="36">
        <f t="shared" si="102"/>
        <v>0.80529665358864477</v>
      </c>
      <c r="AK354" s="36">
        <f t="shared" si="103"/>
        <v>0.14671591860750008</v>
      </c>
      <c r="AL354" s="24">
        <f t="shared" si="104"/>
        <v>2.6115432044975826</v>
      </c>
      <c r="AM354" s="36">
        <f t="shared" si="105"/>
        <v>7.6152774237080917E-2</v>
      </c>
      <c r="AN354" s="36">
        <f t="shared" si="106"/>
        <v>1.2816511904100718</v>
      </c>
      <c r="AO354" s="36">
        <f t="shared" si="107"/>
        <v>0.23206989110901863</v>
      </c>
      <c r="AP354" s="36">
        <f t="shared" si="108"/>
        <v>4.3629137207796589</v>
      </c>
    </row>
    <row r="355" spans="1:42">
      <c r="A355" s="36">
        <v>24</v>
      </c>
      <c r="B355" s="36">
        <v>19</v>
      </c>
      <c r="C355" s="36">
        <v>25</v>
      </c>
      <c r="D355" s="23">
        <f t="shared" si="92"/>
        <v>14.878533492374636</v>
      </c>
      <c r="E355" s="36">
        <f>IF(D355&lt;='Speed Cal (Full)'!$L$7,'Speed Cal (Full)'!$L$6,(('Speed Cal (Full)'!$L$6*'Speed Cal (Full)'!$L$7)+('Speed Cal (Full)'!$L$10*(D355-'Speed Cal (Full)'!$L$7)))/D355)</f>
        <v>24.070625015608638</v>
      </c>
      <c r="F355" s="23">
        <f t="shared" si="95"/>
        <v>16.866026915602472</v>
      </c>
      <c r="G355" s="36">
        <f>IF(F355&lt;='Speed Cal (Full)'!$L$7,'Speed Cal (Full)'!$L$6,(('Speed Cal (Full)'!$L$6*'Speed Cal (Full)'!$L$7)+('Speed Cal (Full)'!$L$10*(F355-'Speed Cal (Full)'!$L$7)))/F355)</f>
        <v>21.587661549975738</v>
      </c>
      <c r="H355" s="23">
        <f t="shared" si="96"/>
        <v>16.719411797527666</v>
      </c>
      <c r="I355" s="36">
        <f>IF(H355&lt;='Speed Cal (Full)'!$L$7,'Speed Cal (Full)'!$L$6,(('Speed Cal (Full)'!$L$6*'Speed Cal (Full)'!$L$7)+('Speed Cal (Full)'!$L$10*(H355-'Speed Cal (Full)'!$L$7)))/H355)</f>
        <v>21.750659640212813</v>
      </c>
      <c r="J355" s="36"/>
      <c r="K355" s="36"/>
      <c r="L355" s="36"/>
      <c r="M355" s="36"/>
      <c r="N355" s="36"/>
      <c r="O355" s="36"/>
      <c r="P355" s="36"/>
      <c r="Q355" s="36"/>
      <c r="R355" s="36"/>
      <c r="S355" s="23">
        <v>18.239999999999998</v>
      </c>
      <c r="T355" s="24">
        <v>18.600000000000001</v>
      </c>
      <c r="U355" s="23">
        <v>19.540001</v>
      </c>
      <c r="V355" s="24">
        <v>18.200001</v>
      </c>
      <c r="W355" s="37">
        <v>17.920000000000002</v>
      </c>
      <c r="X355" s="24">
        <v>19.5</v>
      </c>
      <c r="Y355" s="36">
        <v>4.5839999999999996</v>
      </c>
      <c r="Z355" s="36">
        <v>5.4359999999999999</v>
      </c>
      <c r="AA355" s="36">
        <v>4.8626670000000001</v>
      </c>
      <c r="AB355" s="36"/>
      <c r="AC355" s="36"/>
      <c r="AD355" s="36"/>
      <c r="AE355" s="36">
        <f t="shared" si="97"/>
        <v>0.18429092695314486</v>
      </c>
      <c r="AF355" s="36">
        <f t="shared" si="98"/>
        <v>3.3614665076253623</v>
      </c>
      <c r="AG355" s="36">
        <f t="shared" si="99"/>
        <v>0.29411962449508794</v>
      </c>
      <c r="AH355" s="24">
        <f t="shared" si="100"/>
        <v>5.4706250156086362</v>
      </c>
      <c r="AI355" s="36">
        <f t="shared" si="101"/>
        <v>0.13684615903538225</v>
      </c>
      <c r="AJ355" s="36">
        <f t="shared" si="102"/>
        <v>2.6739740843975284</v>
      </c>
      <c r="AK355" s="36">
        <f t="shared" si="103"/>
        <v>0.18613518482640404</v>
      </c>
      <c r="AL355" s="24">
        <f t="shared" si="104"/>
        <v>3.3876605499757382</v>
      </c>
      <c r="AM355" s="36">
        <f t="shared" si="105"/>
        <v>6.6997109512965142E-2</v>
      </c>
      <c r="AN355" s="36">
        <f t="shared" si="106"/>
        <v>1.2005882024723356</v>
      </c>
      <c r="AO355" s="36">
        <f t="shared" si="107"/>
        <v>0.11541844308783657</v>
      </c>
      <c r="AP355" s="36">
        <f t="shared" si="108"/>
        <v>2.2506596402128132</v>
      </c>
    </row>
    <row r="356" spans="1:42">
      <c r="A356" s="36">
        <v>24</v>
      </c>
      <c r="B356" s="36">
        <v>19</v>
      </c>
      <c r="C356" s="36">
        <v>30</v>
      </c>
      <c r="D356" s="23">
        <f t="shared" ref="D356:D361" si="109">(S355*$N$2+S354*$N$3+Y356*$N$4)/($N$2+$N$3+$N$4)</f>
        <v>17.23503442469724</v>
      </c>
      <c r="E356" s="36">
        <f>IF(D356&lt;='Speed Cal (Full)'!$L$7,'Speed Cal (Full)'!$L$6,(('Speed Cal (Full)'!$L$6*'Speed Cal (Full)'!$L$7)+('Speed Cal (Full)'!$L$10*(D356-'Speed Cal (Full)'!$L$7)))/D356)</f>
        <v>21.189693868598532</v>
      </c>
      <c r="F356" s="23">
        <f t="shared" ref="F356:F361" si="110">(U355*$N$5+U354*$N$6+D356*$N$7)/($N$5+$N$6+$N$7)</f>
        <v>18.795128043103681</v>
      </c>
      <c r="G356" s="36">
        <f>IF(F356&lt;='Speed Cal (Full)'!$L$7,'Speed Cal (Full)'!$L$6,(('Speed Cal (Full)'!$L$6*'Speed Cal (Full)'!$L$7)+('Speed Cal (Full)'!$L$10*(F356-'Speed Cal (Full)'!$L$7)))/F356)</f>
        <v>19.679854443185324</v>
      </c>
      <c r="H356" s="23">
        <f t="shared" ref="H356:H361" si="111">(W355*$N$8+W354*$N$9+F356*$N$10)/($N$8+$N$9+$N$10)</f>
        <v>17.789684795784066</v>
      </c>
      <c r="I356" s="36">
        <f>IF(H356&lt;='Speed Cal (Full)'!$L$7,'Speed Cal (Full)'!$L$6,(('Speed Cal (Full)'!$L$6*'Speed Cal (Full)'!$L$7)+('Speed Cal (Full)'!$L$10*(H356-'Speed Cal (Full)'!$L$7)))/H356)</f>
        <v>20.622571934174776</v>
      </c>
      <c r="J356" s="36"/>
      <c r="K356" s="36"/>
      <c r="L356" s="36"/>
      <c r="M356" s="36"/>
      <c r="N356" s="36"/>
      <c r="O356" s="36"/>
      <c r="P356" s="36"/>
      <c r="Q356" s="36"/>
      <c r="R356" s="36"/>
      <c r="S356" s="23">
        <v>15.710001</v>
      </c>
      <c r="T356" s="24">
        <v>18.899999999999999</v>
      </c>
      <c r="U356" s="23">
        <v>16.559999000000001</v>
      </c>
      <c r="V356" s="24">
        <v>18.700001</v>
      </c>
      <c r="W356" s="37">
        <v>15.080000999999999</v>
      </c>
      <c r="X356" s="24">
        <v>20</v>
      </c>
      <c r="Y356" s="36">
        <v>4.5083330000000004</v>
      </c>
      <c r="Z356" s="36">
        <v>5.1136670000000004</v>
      </c>
      <c r="AA356" s="36">
        <v>4.3533330000000001</v>
      </c>
      <c r="AB356" s="36"/>
      <c r="AC356" s="36"/>
      <c r="AD356" s="36"/>
      <c r="AE356" s="36">
        <f t="shared" si="97"/>
        <v>9.7074050135148915E-2</v>
      </c>
      <c r="AF356" s="36">
        <f t="shared" si="98"/>
        <v>1.5250334246972397</v>
      </c>
      <c r="AG356" s="36">
        <f t="shared" si="99"/>
        <v>0.12114782373537214</v>
      </c>
      <c r="AH356" s="24">
        <f t="shared" si="100"/>
        <v>2.2896938685985333</v>
      </c>
      <c r="AI356" s="36">
        <f t="shared" si="101"/>
        <v>0.13497156872435073</v>
      </c>
      <c r="AJ356" s="36">
        <f t="shared" si="102"/>
        <v>2.2351290431036794</v>
      </c>
      <c r="AK356" s="36">
        <f t="shared" si="103"/>
        <v>5.2398577047419591E-2</v>
      </c>
      <c r="AL356" s="24">
        <f t="shared" si="104"/>
        <v>0.97985344318532341</v>
      </c>
      <c r="AM356" s="36">
        <f t="shared" si="105"/>
        <v>0.17968724244673898</v>
      </c>
      <c r="AN356" s="36">
        <f t="shared" si="106"/>
        <v>2.7096837957840663</v>
      </c>
      <c r="AO356" s="36">
        <f t="shared" si="107"/>
        <v>3.1128596708738777E-2</v>
      </c>
      <c r="AP356" s="36">
        <f t="shared" si="108"/>
        <v>0.62257193417477552</v>
      </c>
    </row>
    <row r="357" spans="1:42">
      <c r="A357" s="36">
        <v>24</v>
      </c>
      <c r="B357" s="36">
        <v>19</v>
      </c>
      <c r="C357" s="36">
        <v>35</v>
      </c>
      <c r="D357" s="23">
        <f t="shared" si="109"/>
        <v>15.575610115574372</v>
      </c>
      <c r="E357" s="36">
        <f>IF(D357&lt;='Speed Cal (Full)'!$L$7,'Speed Cal (Full)'!$L$6,(('Speed Cal (Full)'!$L$6*'Speed Cal (Full)'!$L$7)+('Speed Cal (Full)'!$L$10*(D357-'Speed Cal (Full)'!$L$7)))/D357)</f>
        <v>23.12762246061391</v>
      </c>
      <c r="F357" s="23">
        <f t="shared" si="110"/>
        <v>16.629171106601618</v>
      </c>
      <c r="G357" s="36">
        <f>IF(F357&lt;='Speed Cal (Full)'!$L$7,'Speed Cal (Full)'!$L$6,(('Speed Cal (Full)'!$L$6*'Speed Cal (Full)'!$L$7)+('Speed Cal (Full)'!$L$10*(F357-'Speed Cal (Full)'!$L$7)))/F357)</f>
        <v>21.852412906831152</v>
      </c>
      <c r="H357" s="23">
        <f t="shared" si="111"/>
        <v>15.230925251908895</v>
      </c>
      <c r="I357" s="36">
        <f>IF(H357&lt;='Speed Cal (Full)'!$L$7,'Speed Cal (Full)'!$L$6,(('Speed Cal (Full)'!$L$6*'Speed Cal (Full)'!$L$7)+('Speed Cal (Full)'!$L$10*(H357-'Speed Cal (Full)'!$L$7)))/H357)</f>
        <v>23.583122483692119</v>
      </c>
      <c r="J357" s="36"/>
      <c r="K357" s="36"/>
      <c r="L357" s="36"/>
      <c r="M357" s="36"/>
      <c r="N357" s="36"/>
      <c r="O357" s="36"/>
      <c r="P357" s="36"/>
      <c r="Q357" s="36"/>
      <c r="R357" s="36"/>
      <c r="S357" s="23">
        <v>14.57</v>
      </c>
      <c r="T357" s="24">
        <v>20.200001</v>
      </c>
      <c r="U357" s="23">
        <v>15.070001</v>
      </c>
      <c r="V357" s="24">
        <v>19.700001</v>
      </c>
      <c r="W357" s="37">
        <v>12.25</v>
      </c>
      <c r="X357" s="24">
        <v>21.299999</v>
      </c>
      <c r="Y357" s="36">
        <v>4.322667</v>
      </c>
      <c r="Z357" s="36">
        <v>4.8413329999999997</v>
      </c>
      <c r="AA357" s="36">
        <v>3.851334</v>
      </c>
      <c r="AB357" s="36"/>
      <c r="AC357" s="36"/>
      <c r="AD357" s="36"/>
      <c r="AE357" s="36">
        <f t="shared" si="97"/>
        <v>6.9019225502702272E-2</v>
      </c>
      <c r="AF357" s="36">
        <f t="shared" si="98"/>
        <v>1.0056101155743722</v>
      </c>
      <c r="AG357" s="36">
        <f t="shared" si="99"/>
        <v>0.14493174830109712</v>
      </c>
      <c r="AH357" s="24">
        <f t="shared" si="100"/>
        <v>2.9276214606139099</v>
      </c>
      <c r="AI357" s="36">
        <f t="shared" si="101"/>
        <v>0.10346184493296438</v>
      </c>
      <c r="AJ357" s="36">
        <f t="shared" si="102"/>
        <v>1.5591701066016181</v>
      </c>
      <c r="AK357" s="36">
        <f t="shared" si="103"/>
        <v>0.10925948211023702</v>
      </c>
      <c r="AL357" s="24">
        <f t="shared" si="104"/>
        <v>2.1524119068311514</v>
      </c>
      <c r="AM357" s="36">
        <f t="shared" si="105"/>
        <v>0.24334083689052202</v>
      </c>
      <c r="AN357" s="36">
        <f t="shared" si="106"/>
        <v>2.9809252519088947</v>
      </c>
      <c r="AO357" s="36">
        <f t="shared" si="107"/>
        <v>0.10718890098032959</v>
      </c>
      <c r="AP357" s="36">
        <f t="shared" si="108"/>
        <v>2.283123483692119</v>
      </c>
    </row>
    <row r="358" spans="1:42">
      <c r="A358" s="36">
        <v>24</v>
      </c>
      <c r="B358" s="36">
        <v>19</v>
      </c>
      <c r="C358" s="36">
        <v>40</v>
      </c>
      <c r="D358" s="23">
        <f t="shared" si="109"/>
        <v>14.285961771762141</v>
      </c>
      <c r="E358" s="36">
        <f>IF(D358&lt;='Speed Cal (Full)'!$L$7,'Speed Cal (Full)'!$L$6,(('Speed Cal (Full)'!$L$6*'Speed Cal (Full)'!$L$7)+('Speed Cal (Full)'!$L$10*(D358-'Speed Cal (Full)'!$L$7)))/D358)</f>
        <v>24.944619830893647</v>
      </c>
      <c r="F358" s="23">
        <f t="shared" si="110"/>
        <v>15.03910946568215</v>
      </c>
      <c r="G358" s="36">
        <f>IF(F358&lt;='Speed Cal (Full)'!$L$7,'Speed Cal (Full)'!$L$6,(('Speed Cal (Full)'!$L$6*'Speed Cal (Full)'!$L$7)+('Speed Cal (Full)'!$L$10*(F358-'Speed Cal (Full)'!$L$7)))/F358)</f>
        <v>23.845649186567719</v>
      </c>
      <c r="H358" s="23">
        <f t="shared" si="111"/>
        <v>12.339051305165118</v>
      </c>
      <c r="I358" s="36">
        <f>IF(H358&lt;='Speed Cal (Full)'!$L$7,'Speed Cal (Full)'!$L$6,(('Speed Cal (Full)'!$L$6*'Speed Cal (Full)'!$L$7)+('Speed Cal (Full)'!$L$10*(H358-'Speed Cal (Full)'!$L$7)))/H358)</f>
        <v>28.407139677648402</v>
      </c>
      <c r="J358" s="36"/>
      <c r="K358" s="36"/>
      <c r="L358" s="36"/>
      <c r="M358" s="36"/>
      <c r="N358" s="36"/>
      <c r="O358" s="36"/>
      <c r="P358" s="36"/>
      <c r="Q358" s="36"/>
      <c r="R358" s="36"/>
      <c r="S358" s="23">
        <v>5.2</v>
      </c>
      <c r="T358" s="24">
        <v>29.299999</v>
      </c>
      <c r="U358" s="23">
        <v>9</v>
      </c>
      <c r="V358" s="24">
        <v>24.1</v>
      </c>
      <c r="W358" s="37">
        <v>9.59</v>
      </c>
      <c r="X358" s="24">
        <v>25.200001</v>
      </c>
      <c r="Y358" s="36">
        <v>4.1059999999999999</v>
      </c>
      <c r="Z358" s="36">
        <v>4.7073340000000004</v>
      </c>
      <c r="AA358" s="36">
        <v>3.867667</v>
      </c>
      <c r="AB358" s="36"/>
      <c r="AC358" s="36"/>
      <c r="AD358" s="36"/>
      <c r="AE358" s="36">
        <f t="shared" si="97"/>
        <v>1.7473003407234884</v>
      </c>
      <c r="AF358" s="36">
        <f t="shared" si="98"/>
        <v>9.0859617717621397</v>
      </c>
      <c r="AG358" s="36">
        <f t="shared" si="99"/>
        <v>0.14864775828512325</v>
      </c>
      <c r="AH358" s="24">
        <f t="shared" si="100"/>
        <v>4.355379169106353</v>
      </c>
      <c r="AI358" s="36">
        <f t="shared" si="101"/>
        <v>0.67101216285357224</v>
      </c>
      <c r="AJ358" s="36">
        <f t="shared" si="102"/>
        <v>6.0391094656821505</v>
      </c>
      <c r="AK358" s="36">
        <f t="shared" si="103"/>
        <v>1.055397566109054E-2</v>
      </c>
      <c r="AL358" s="24">
        <f t="shared" si="104"/>
        <v>0.25435081343228205</v>
      </c>
      <c r="AM358" s="36">
        <f t="shared" si="105"/>
        <v>0.28665811315590384</v>
      </c>
      <c r="AN358" s="36">
        <f t="shared" si="106"/>
        <v>2.7490513051651178</v>
      </c>
      <c r="AO358" s="36">
        <f t="shared" si="107"/>
        <v>0.12726740279289678</v>
      </c>
      <c r="AP358" s="36">
        <f t="shared" si="108"/>
        <v>3.2071386776484019</v>
      </c>
    </row>
    <row r="359" spans="1:42">
      <c r="A359" s="36">
        <v>24</v>
      </c>
      <c r="B359" s="36">
        <v>19</v>
      </c>
      <c r="C359" s="36">
        <v>45</v>
      </c>
      <c r="D359" s="23">
        <f t="shared" si="109"/>
        <v>6.4072232642883549</v>
      </c>
      <c r="E359" s="36">
        <f>IF(D359&lt;='Speed Cal (Full)'!$L$7,'Speed Cal (Full)'!$L$6,(('Speed Cal (Full)'!$L$6*'Speed Cal (Full)'!$L$7)+('Speed Cal (Full)'!$L$10*(D359-'Speed Cal (Full)'!$L$7)))/D359)</f>
        <v>51.929151844503451</v>
      </c>
      <c r="F359" s="23">
        <f t="shared" si="110"/>
        <v>9.0090513110368935</v>
      </c>
      <c r="G359" s="36">
        <f>IF(F359&lt;='Speed Cal (Full)'!$L$7,'Speed Cal (Full)'!$L$6,(('Speed Cal (Full)'!$L$6*'Speed Cal (Full)'!$L$7)+('Speed Cal (Full)'!$L$10*(F359-'Speed Cal (Full)'!$L$7)))/F359)</f>
        <v>37.798336603537209</v>
      </c>
      <c r="H359" s="23">
        <f t="shared" si="111"/>
        <v>9.8314411753746249</v>
      </c>
      <c r="I359" s="36">
        <f>IF(H359&lt;='Speed Cal (Full)'!$L$7,'Speed Cal (Full)'!$L$6,(('Speed Cal (Full)'!$L$6*'Speed Cal (Full)'!$L$7)+('Speed Cal (Full)'!$L$10*(H359-'Speed Cal (Full)'!$L$7)))/H359)</f>
        <v>34.887491814042633</v>
      </c>
      <c r="J359" s="36"/>
      <c r="K359" s="36"/>
      <c r="L359" s="36"/>
      <c r="M359" s="36"/>
      <c r="N359" s="36"/>
      <c r="O359" s="36"/>
      <c r="P359" s="36"/>
      <c r="Q359" s="36"/>
      <c r="R359" s="36"/>
      <c r="S359" s="23">
        <v>4.47</v>
      </c>
      <c r="T359" s="24">
        <v>37.900002000000001</v>
      </c>
      <c r="U359" s="23">
        <v>5.01</v>
      </c>
      <c r="V359" s="24">
        <v>33.599997999999999</v>
      </c>
      <c r="W359" s="37">
        <v>4.41</v>
      </c>
      <c r="X359" s="24">
        <v>33.400002000000001</v>
      </c>
      <c r="Y359" s="36">
        <v>3.7113339999999999</v>
      </c>
      <c r="Z359" s="36">
        <v>4.3073329999999999</v>
      </c>
      <c r="AA359" s="36">
        <v>3.5136669999999999</v>
      </c>
      <c r="AB359" s="36"/>
      <c r="AC359" s="36"/>
      <c r="AD359" s="36"/>
      <c r="AE359" s="36">
        <f t="shared" si="97"/>
        <v>0.43338328060142173</v>
      </c>
      <c r="AF359" s="36">
        <f t="shared" si="98"/>
        <v>1.9372232642883551</v>
      </c>
      <c r="AG359" s="36">
        <f t="shared" si="99"/>
        <v>0.37016224549284854</v>
      </c>
      <c r="AH359" s="24">
        <f t="shared" si="100"/>
        <v>14.029149844503451</v>
      </c>
      <c r="AI359" s="36">
        <f t="shared" si="101"/>
        <v>0.79821383453830219</v>
      </c>
      <c r="AJ359" s="36">
        <f t="shared" si="102"/>
        <v>3.9990513110368937</v>
      </c>
      <c r="AK359" s="36">
        <f t="shared" si="103"/>
        <v>0.12495056111423605</v>
      </c>
      <c r="AL359" s="24">
        <f t="shared" si="104"/>
        <v>4.1983386035372092</v>
      </c>
      <c r="AM359" s="36">
        <f t="shared" si="105"/>
        <v>1.2293517404477607</v>
      </c>
      <c r="AN359" s="36">
        <f t="shared" si="106"/>
        <v>5.4214411753746248</v>
      </c>
      <c r="AO359" s="36">
        <f t="shared" si="107"/>
        <v>4.4535620508125491E-2</v>
      </c>
      <c r="AP359" s="36">
        <f t="shared" si="108"/>
        <v>1.4874898140426325</v>
      </c>
    </row>
    <row r="360" spans="1:42">
      <c r="A360" s="36">
        <v>24</v>
      </c>
      <c r="B360" s="36">
        <v>19</v>
      </c>
      <c r="C360" s="36">
        <v>50</v>
      </c>
      <c r="D360" s="23">
        <f t="shared" si="109"/>
        <v>4.5318818891502231</v>
      </c>
      <c r="E360" s="36">
        <f>IF(D360&lt;='Speed Cal (Full)'!$L$7,'Speed Cal (Full)'!$L$6,(('Speed Cal (Full)'!$L$6*'Speed Cal (Full)'!$L$7)+('Speed Cal (Full)'!$L$10*(D360-'Speed Cal (Full)'!$L$7)))/D360)</f>
        <v>60</v>
      </c>
      <c r="F360" s="23">
        <f t="shared" si="110"/>
        <v>5.2910544989529802</v>
      </c>
      <c r="G360" s="36">
        <f>IF(F360&lt;='Speed Cal (Full)'!$L$7,'Speed Cal (Full)'!$L$6,(('Speed Cal (Full)'!$L$6*'Speed Cal (Full)'!$L$7)+('Speed Cal (Full)'!$L$10*(F360-'Speed Cal (Full)'!$L$7)))/F360)</f>
        <v>60</v>
      </c>
      <c r="H360" s="23">
        <f t="shared" si="111"/>
        <v>4.7810556940046522</v>
      </c>
      <c r="I360" s="36">
        <f>IF(H360&lt;='Speed Cal (Full)'!$L$7,'Speed Cal (Full)'!$L$6,(('Speed Cal (Full)'!$L$6*'Speed Cal (Full)'!$L$7)+('Speed Cal (Full)'!$L$10*(H360-'Speed Cal (Full)'!$L$7)))/H360)</f>
        <v>60</v>
      </c>
      <c r="J360" s="36"/>
      <c r="K360" s="36"/>
      <c r="L360" s="36"/>
      <c r="M360" s="36"/>
      <c r="N360" s="36"/>
      <c r="O360" s="36"/>
      <c r="P360" s="36"/>
      <c r="Q360" s="36"/>
      <c r="R360" s="36"/>
      <c r="S360" s="23">
        <v>3.92</v>
      </c>
      <c r="T360" s="24">
        <v>43.700001</v>
      </c>
      <c r="U360" s="23">
        <v>4.2</v>
      </c>
      <c r="V360" s="24">
        <v>39.5</v>
      </c>
      <c r="W360" s="37">
        <v>3.31</v>
      </c>
      <c r="X360" s="24">
        <v>40.799999</v>
      </c>
      <c r="Y360" s="36">
        <v>3.5863339999999999</v>
      </c>
      <c r="Z360" s="36">
        <v>4.0993329999999997</v>
      </c>
      <c r="AA360" s="36">
        <v>3.1720000000000002</v>
      </c>
      <c r="AB360" s="36"/>
      <c r="AC360" s="36"/>
      <c r="AD360" s="36"/>
      <c r="AE360" s="36">
        <f t="shared" si="97"/>
        <v>0.1560923186607712</v>
      </c>
      <c r="AF360" s="36">
        <f t="shared" si="98"/>
        <v>0.61188188915022312</v>
      </c>
      <c r="AG360" s="36">
        <f t="shared" si="99"/>
        <v>0.37299768025176933</v>
      </c>
      <c r="AH360" s="24">
        <f t="shared" si="100"/>
        <v>16.299999</v>
      </c>
      <c r="AI360" s="36">
        <f t="shared" si="101"/>
        <v>0.25977488070309046</v>
      </c>
      <c r="AJ360" s="36">
        <f t="shared" si="102"/>
        <v>1.09105449895298</v>
      </c>
      <c r="AK360" s="36">
        <f t="shared" si="103"/>
        <v>0.51898734177215189</v>
      </c>
      <c r="AL360" s="24">
        <f t="shared" si="104"/>
        <v>20.5</v>
      </c>
      <c r="AM360" s="36">
        <f t="shared" si="105"/>
        <v>0.44442770211620913</v>
      </c>
      <c r="AN360" s="36">
        <f t="shared" si="106"/>
        <v>1.4710556940046522</v>
      </c>
      <c r="AO360" s="36">
        <f t="shared" si="107"/>
        <v>0.47058827133794784</v>
      </c>
      <c r="AP360" s="36">
        <f t="shared" si="108"/>
        <v>19.200001</v>
      </c>
    </row>
    <row r="361" spans="1:42">
      <c r="A361" s="38">
        <v>24</v>
      </c>
      <c r="B361" s="38">
        <v>19</v>
      </c>
      <c r="C361" s="38">
        <v>55</v>
      </c>
      <c r="D361" s="39">
        <f t="shared" si="109"/>
        <v>3.9816582191406544</v>
      </c>
      <c r="E361" s="38">
        <f>IF(D361&lt;='Speed Cal (Full)'!$L$7,'Speed Cal (Full)'!$L$6,(('Speed Cal (Full)'!$L$6*'Speed Cal (Full)'!$L$7)+('Speed Cal (Full)'!$L$10*(D361-'Speed Cal (Full)'!$L$7)))/D361)</f>
        <v>60</v>
      </c>
      <c r="F361" s="39">
        <f t="shared" si="110"/>
        <v>4.2298461644705414</v>
      </c>
      <c r="G361" s="38">
        <f>IF(F361&lt;='Speed Cal (Full)'!$L$7,'Speed Cal (Full)'!$L$6,(('Speed Cal (Full)'!$L$6*'Speed Cal (Full)'!$L$7)+('Speed Cal (Full)'!$L$10*(F361-'Speed Cal (Full)'!$L$7)))/F361)</f>
        <v>60</v>
      </c>
      <c r="H361" s="39">
        <f t="shared" si="111"/>
        <v>3.3527041487752443</v>
      </c>
      <c r="I361" s="38">
        <f>IF(H361&lt;='Speed Cal (Full)'!$L$7,'Speed Cal (Full)'!$L$6,(('Speed Cal (Full)'!$L$6*'Speed Cal (Full)'!$L$7)+('Speed Cal (Full)'!$L$10*(H361-'Speed Cal (Full)'!$L$7)))/H361)</f>
        <v>60</v>
      </c>
      <c r="J361" s="38"/>
      <c r="K361" s="38"/>
      <c r="L361" s="38"/>
      <c r="M361" s="38"/>
      <c r="N361" s="38"/>
      <c r="O361" s="38"/>
      <c r="P361" s="38"/>
      <c r="Q361" s="38"/>
      <c r="R361" s="38"/>
      <c r="S361" s="39">
        <v>3.93</v>
      </c>
      <c r="T361" s="40">
        <v>48</v>
      </c>
      <c r="U361" s="39">
        <v>4.45</v>
      </c>
      <c r="V361" s="40">
        <v>44</v>
      </c>
      <c r="W361" s="38">
        <v>3.69</v>
      </c>
      <c r="X361" s="40">
        <v>46.700001</v>
      </c>
      <c r="Y361" s="38">
        <v>3.613</v>
      </c>
      <c r="Z361" s="38">
        <v>3.9743339999999998</v>
      </c>
      <c r="AA361" s="38">
        <v>3.3043330000000002</v>
      </c>
      <c r="AB361" s="36"/>
      <c r="AC361" s="36"/>
      <c r="AD361" s="36"/>
      <c r="AE361" s="36">
        <f t="shared" si="97"/>
        <v>1.3144585023067245E-2</v>
      </c>
      <c r="AF361" s="36">
        <f t="shared" si="98"/>
        <v>5.1658219140654271E-2</v>
      </c>
      <c r="AG361" s="36">
        <f t="shared" si="99"/>
        <v>0.25</v>
      </c>
      <c r="AH361" s="24">
        <f t="shared" si="100"/>
        <v>12</v>
      </c>
      <c r="AI361" s="36">
        <f t="shared" si="101"/>
        <v>4.9472772029091859E-2</v>
      </c>
      <c r="AJ361" s="36">
        <f t="shared" si="102"/>
        <v>0.22015383552945877</v>
      </c>
      <c r="AK361" s="36">
        <f t="shared" si="103"/>
        <v>0.36363636363636365</v>
      </c>
      <c r="AL361" s="24">
        <f t="shared" si="104"/>
        <v>16</v>
      </c>
      <c r="AM361" s="36">
        <f t="shared" si="105"/>
        <v>9.1408089762806427E-2</v>
      </c>
      <c r="AN361" s="36">
        <f t="shared" si="106"/>
        <v>0.33729585122475569</v>
      </c>
      <c r="AO361" s="36">
        <f t="shared" si="107"/>
        <v>0.28479654636409962</v>
      </c>
      <c r="AP361" s="36">
        <f t="shared" si="108"/>
        <v>13.299999</v>
      </c>
    </row>
    <row r="362" spans="1:42">
      <c r="A362" s="36">
        <v>25</v>
      </c>
      <c r="B362" s="36">
        <v>14</v>
      </c>
      <c r="C362" s="36">
        <v>0</v>
      </c>
      <c r="D362" s="23"/>
      <c r="E362" s="36"/>
      <c r="F362" s="23"/>
      <c r="G362" s="24"/>
      <c r="H362" s="23"/>
      <c r="I362" s="24"/>
      <c r="J362" s="36"/>
      <c r="K362" s="36"/>
      <c r="L362" s="36"/>
      <c r="M362" s="36"/>
      <c r="N362" s="36"/>
      <c r="O362" s="36"/>
      <c r="P362" s="36"/>
      <c r="Q362" s="36"/>
      <c r="R362" s="36"/>
      <c r="S362" s="23">
        <v>6.51</v>
      </c>
      <c r="T362" s="24">
        <v>51.5</v>
      </c>
      <c r="U362" s="23">
        <v>7.76</v>
      </c>
      <c r="V362" s="24">
        <v>48.299999</v>
      </c>
      <c r="W362" s="37">
        <v>7.19</v>
      </c>
      <c r="X362" s="24">
        <v>49.299999</v>
      </c>
      <c r="Y362" s="36">
        <v>11.679001</v>
      </c>
      <c r="Z362" s="36">
        <v>13.400332000000001</v>
      </c>
      <c r="AA362" s="36">
        <v>11.315333000000001</v>
      </c>
      <c r="AB362" s="36"/>
      <c r="AC362" s="36"/>
      <c r="AD362" s="36"/>
      <c r="AE362" s="41"/>
      <c r="AF362" s="41"/>
      <c r="AG362" s="41"/>
      <c r="AH362" s="42"/>
      <c r="AI362" s="41"/>
      <c r="AJ362" s="41"/>
      <c r="AK362" s="41"/>
      <c r="AL362" s="42"/>
      <c r="AM362" s="41"/>
      <c r="AN362" s="41"/>
      <c r="AO362" s="41"/>
      <c r="AP362" s="41"/>
    </row>
    <row r="363" spans="1:42">
      <c r="A363" s="36">
        <v>25</v>
      </c>
      <c r="B363" s="36">
        <v>14</v>
      </c>
      <c r="C363" s="36">
        <v>5</v>
      </c>
      <c r="D363" s="23"/>
      <c r="E363" s="36"/>
      <c r="F363" s="23"/>
      <c r="G363" s="24"/>
      <c r="H363" s="23"/>
      <c r="I363" s="24"/>
      <c r="J363" s="36"/>
      <c r="K363" s="36"/>
      <c r="L363" s="36"/>
      <c r="M363" s="36"/>
      <c r="N363" s="36"/>
      <c r="O363" s="36"/>
      <c r="P363" s="36"/>
      <c r="Q363" s="36"/>
      <c r="R363" s="36"/>
      <c r="S363" s="23">
        <v>6.85</v>
      </c>
      <c r="T363" s="24">
        <v>53.099997999999999</v>
      </c>
      <c r="U363" s="23">
        <v>7.2</v>
      </c>
      <c r="V363" s="24">
        <v>49.799999</v>
      </c>
      <c r="W363" s="37">
        <v>5.99</v>
      </c>
      <c r="X363" s="24">
        <v>51.599997999999999</v>
      </c>
      <c r="Y363" s="36">
        <v>11.386666</v>
      </c>
      <c r="Z363" s="36">
        <v>12.846667</v>
      </c>
      <c r="AA363" s="36">
        <v>10.713666</v>
      </c>
      <c r="AB363" s="36"/>
      <c r="AC363" s="36"/>
      <c r="AD363" s="36"/>
      <c r="AE363" s="37"/>
      <c r="AF363" s="37"/>
      <c r="AG363" s="37"/>
      <c r="AH363" s="24"/>
      <c r="AI363" s="37"/>
      <c r="AJ363" s="37"/>
      <c r="AK363" s="37"/>
      <c r="AL363" s="24"/>
      <c r="AM363" s="37"/>
      <c r="AN363" s="37"/>
      <c r="AO363" s="37"/>
      <c r="AP363" s="37"/>
    </row>
    <row r="364" spans="1:42">
      <c r="A364" s="36">
        <v>25</v>
      </c>
      <c r="B364" s="36">
        <v>14</v>
      </c>
      <c r="C364" s="36">
        <v>10</v>
      </c>
      <c r="D364" s="23">
        <f t="shared" ref="D364:D427" si="112">(S363*$N$2+S362*$N$3+Y364*$N$4)/($N$2+$N$3+$N$4)</f>
        <v>6.9938073565673688</v>
      </c>
      <c r="E364" s="36">
        <f>IF(D364&lt;='Speed Cal (Full)'!$L$7,'Speed Cal (Full)'!$L$6,(('Speed Cal (Full)'!$L$6*'Speed Cal (Full)'!$L$7)+('Speed Cal (Full)'!$L$10*(D364-'Speed Cal (Full)'!$L$7)))/D364)</f>
        <v>47.825369647280212</v>
      </c>
      <c r="F364" s="23">
        <f t="shared" ref="F364:F395" si="113">(U363*$N$5+U362*$N$6+D364*$N$7)/($N$5+$N$6+$N$7)</f>
        <v>7.2082408607390542</v>
      </c>
      <c r="G364" s="36">
        <f>IF(F364&lt;='Speed Cal (Full)'!$L$7,'Speed Cal (Full)'!$L$6,(('Speed Cal (Full)'!$L$6*'Speed Cal (Full)'!$L$7)+('Speed Cal (Full)'!$L$10*(F364-'Speed Cal (Full)'!$L$7)))/F364)</f>
        <v>46.49188741840365</v>
      </c>
      <c r="H364" s="23">
        <f t="shared" ref="H364:H395" si="114">(W363*$N$8+W362*$N$9+F364*$N$10)/($N$8+$N$9+$N$10)</f>
        <v>6.0260077693854139</v>
      </c>
      <c r="I364" s="36">
        <f>IF(H364&lt;='Speed Cal (Full)'!$L$7,'Speed Cal (Full)'!$L$6,(('Speed Cal (Full)'!$L$6*'Speed Cal (Full)'!$L$7)+('Speed Cal (Full)'!$L$10*(H364-'Speed Cal (Full)'!$L$7)))/H364)</f>
        <v>55.024493163236251</v>
      </c>
      <c r="J364" s="36"/>
      <c r="K364" s="36"/>
      <c r="L364" s="36"/>
      <c r="M364" s="36"/>
      <c r="N364" s="36"/>
      <c r="O364" s="36"/>
      <c r="P364" s="36"/>
      <c r="Q364" s="36"/>
      <c r="R364" s="36"/>
      <c r="S364" s="23">
        <v>7.52</v>
      </c>
      <c r="T364" s="24">
        <v>53.599997999999999</v>
      </c>
      <c r="U364" s="23">
        <v>9.77</v>
      </c>
      <c r="V364" s="24">
        <v>46.900002000000001</v>
      </c>
      <c r="W364" s="37">
        <v>9</v>
      </c>
      <c r="X364" s="24">
        <v>47.099997999999999</v>
      </c>
      <c r="Y364" s="36">
        <v>11.381</v>
      </c>
      <c r="Z364" s="36">
        <v>12.774333</v>
      </c>
      <c r="AA364" s="36">
        <v>10.824999999999999</v>
      </c>
      <c r="AB364" s="36"/>
      <c r="AC364" s="36"/>
      <c r="AD364" s="36"/>
      <c r="AE364" s="36">
        <f t="shared" si="97"/>
        <v>6.9972425988381742E-2</v>
      </c>
      <c r="AF364" s="36">
        <f t="shared" si="98"/>
        <v>0.52619264343263072</v>
      </c>
      <c r="AG364" s="36">
        <f t="shared" si="99"/>
        <v>0.10773560761550378</v>
      </c>
      <c r="AH364" s="24">
        <f t="shared" si="100"/>
        <v>5.7746283527197875</v>
      </c>
      <c r="AI364" s="36">
        <f t="shared" si="101"/>
        <v>0.26220666727338232</v>
      </c>
      <c r="AJ364" s="36">
        <f t="shared" si="102"/>
        <v>2.5617591392609453</v>
      </c>
      <c r="AK364" s="36">
        <f t="shared" si="103"/>
        <v>8.7018030744721708E-3</v>
      </c>
      <c r="AL364" s="24">
        <f t="shared" si="104"/>
        <v>0.40811458159635094</v>
      </c>
      <c r="AM364" s="36">
        <f t="shared" si="105"/>
        <v>0.33044358117939843</v>
      </c>
      <c r="AN364" s="36">
        <f t="shared" si="106"/>
        <v>2.9739922306145861</v>
      </c>
      <c r="AO364" s="36">
        <f t="shared" si="107"/>
        <v>0.16824831209623939</v>
      </c>
      <c r="AP364" s="36">
        <f t="shared" si="108"/>
        <v>7.9244951632362515</v>
      </c>
    </row>
    <row r="365" spans="1:42">
      <c r="A365" s="36">
        <v>25</v>
      </c>
      <c r="B365" s="36">
        <v>14</v>
      </c>
      <c r="C365" s="36">
        <v>15</v>
      </c>
      <c r="D365" s="23">
        <f t="shared" si="112"/>
        <v>7.6137852141451248</v>
      </c>
      <c r="E365" s="36">
        <f>IF(D365&lt;='Speed Cal (Full)'!$L$7,'Speed Cal (Full)'!$L$6,(('Speed Cal (Full)'!$L$6*'Speed Cal (Full)'!$L$7)+('Speed Cal (Full)'!$L$10*(D365-'Speed Cal (Full)'!$L$7)))/D365)</f>
        <v>44.175314404400325</v>
      </c>
      <c r="F365" s="23">
        <f t="shared" si="113"/>
        <v>9.0361159254620382</v>
      </c>
      <c r="G365" s="36">
        <f>IF(F365&lt;='Speed Cal (Full)'!$L$7,'Speed Cal (Full)'!$L$6,(('Speed Cal (Full)'!$L$6*'Speed Cal (Full)'!$L$7)+('Speed Cal (Full)'!$L$10*(F365-'Speed Cal (Full)'!$L$7)))/F365)</f>
        <v>37.694110012092388</v>
      </c>
      <c r="H365" s="23">
        <f t="shared" si="114"/>
        <v>8.7573909657886411</v>
      </c>
      <c r="I365" s="36">
        <f>IF(H365&lt;='Speed Cal (Full)'!$L$7,'Speed Cal (Full)'!$L$6,(('Speed Cal (Full)'!$L$6*'Speed Cal (Full)'!$L$7)+('Speed Cal (Full)'!$L$10*(H365-'Speed Cal (Full)'!$L$7)))/H365)</f>
        <v>38.798333227865427</v>
      </c>
      <c r="J365" s="36"/>
      <c r="K365" s="36"/>
      <c r="L365" s="36"/>
      <c r="M365" s="36"/>
      <c r="N365" s="36"/>
      <c r="O365" s="36"/>
      <c r="P365" s="36"/>
      <c r="Q365" s="36"/>
      <c r="R365" s="36"/>
      <c r="S365" s="23">
        <v>6.61</v>
      </c>
      <c r="T365" s="24">
        <v>53.5</v>
      </c>
      <c r="U365" s="23">
        <v>9.1300000000000008</v>
      </c>
      <c r="V365" s="24">
        <v>44.5</v>
      </c>
      <c r="W365" s="37">
        <v>10.52</v>
      </c>
      <c r="X365" s="24">
        <v>42.799999</v>
      </c>
      <c r="Y365" s="36">
        <v>11.924333000000001</v>
      </c>
      <c r="Z365" s="36">
        <v>13.213666999999999</v>
      </c>
      <c r="AA365" s="36">
        <v>11.757001000000001</v>
      </c>
      <c r="AB365" s="36"/>
      <c r="AC365" s="36"/>
      <c r="AD365" s="36"/>
      <c r="AE365" s="36">
        <f t="shared" si="97"/>
        <v>0.15185858005221248</v>
      </c>
      <c r="AF365" s="36">
        <f t="shared" si="98"/>
        <v>1.0037852141451244</v>
      </c>
      <c r="AG365" s="36">
        <f t="shared" si="99"/>
        <v>0.17429318870279767</v>
      </c>
      <c r="AH365" s="24">
        <f t="shared" si="100"/>
        <v>9.324685595599675</v>
      </c>
      <c r="AI365" s="36">
        <f t="shared" si="101"/>
        <v>1.0283031165165667E-2</v>
      </c>
      <c r="AJ365" s="36">
        <f t="shared" si="102"/>
        <v>9.3884074537962547E-2</v>
      </c>
      <c r="AK365" s="36">
        <f t="shared" si="103"/>
        <v>0.15294134804286769</v>
      </c>
      <c r="AL365" s="24">
        <f t="shared" si="104"/>
        <v>6.8058899879076122</v>
      </c>
      <c r="AM365" s="36">
        <f t="shared" si="105"/>
        <v>0.16754838728244853</v>
      </c>
      <c r="AN365" s="36">
        <f t="shared" si="106"/>
        <v>1.7626090342113585</v>
      </c>
      <c r="AO365" s="36">
        <f t="shared" si="107"/>
        <v>9.3496866019426125E-2</v>
      </c>
      <c r="AP365" s="36">
        <f t="shared" si="108"/>
        <v>4.0016657721345723</v>
      </c>
    </row>
    <row r="366" spans="1:42">
      <c r="A366" s="36">
        <v>25</v>
      </c>
      <c r="B366" s="36">
        <v>14</v>
      </c>
      <c r="C366" s="36">
        <v>20</v>
      </c>
      <c r="D366" s="23">
        <f t="shared" si="112"/>
        <v>6.9591619396782995</v>
      </c>
      <c r="E366" s="36">
        <f>IF(D366&lt;='Speed Cal (Full)'!$L$7,'Speed Cal (Full)'!$L$6,(('Speed Cal (Full)'!$L$6*'Speed Cal (Full)'!$L$7)+('Speed Cal (Full)'!$L$10*(D366-'Speed Cal (Full)'!$L$7)))/D366)</f>
        <v>48.048527785012595</v>
      </c>
      <c r="F366" s="23">
        <f t="shared" si="113"/>
        <v>8.7052456841173367</v>
      </c>
      <c r="G366" s="36">
        <f>IF(F366&lt;='Speed Cal (Full)'!$L$7,'Speed Cal (Full)'!$L$6,(('Speed Cal (Full)'!$L$6*'Speed Cal (Full)'!$L$7)+('Speed Cal (Full)'!$L$10*(F366-'Speed Cal (Full)'!$L$7)))/F366)</f>
        <v>39.012768780550182</v>
      </c>
      <c r="H366" s="23">
        <f t="shared" si="114"/>
        <v>10.487770196137843</v>
      </c>
      <c r="I366" s="36">
        <f>IF(H366&lt;='Speed Cal (Full)'!$L$7,'Speed Cal (Full)'!$L$6,(('Speed Cal (Full)'!$L$6*'Speed Cal (Full)'!$L$7)+('Speed Cal (Full)'!$L$10*(H366-'Speed Cal (Full)'!$L$7)))/H366)</f>
        <v>32.891959314235116</v>
      </c>
      <c r="J366" s="36"/>
      <c r="K366" s="36"/>
      <c r="L366" s="36"/>
      <c r="M366" s="36"/>
      <c r="N366" s="36"/>
      <c r="O366" s="36"/>
      <c r="P366" s="36"/>
      <c r="Q366" s="36"/>
      <c r="R366" s="36"/>
      <c r="S366" s="23">
        <v>7.39</v>
      </c>
      <c r="T366" s="24">
        <v>53.5</v>
      </c>
      <c r="U366" s="23">
        <v>8.7100000000000009</v>
      </c>
      <c r="V366" s="24">
        <v>45.599997999999999</v>
      </c>
      <c r="W366" s="37">
        <v>9.16</v>
      </c>
      <c r="X366" s="24">
        <v>42</v>
      </c>
      <c r="Y366" s="36">
        <v>11.999665</v>
      </c>
      <c r="Z366" s="36">
        <v>13.972</v>
      </c>
      <c r="AA366" s="36">
        <v>12.178003</v>
      </c>
      <c r="AB366" s="36"/>
      <c r="AC366" s="36"/>
      <c r="AD366" s="36"/>
      <c r="AE366" s="36">
        <f t="shared" si="97"/>
        <v>5.8300143480608954E-2</v>
      </c>
      <c r="AF366" s="36">
        <f t="shared" si="98"/>
        <v>0.43083806032170013</v>
      </c>
      <c r="AG366" s="36">
        <f t="shared" si="99"/>
        <v>0.10189667691565242</v>
      </c>
      <c r="AH366" s="24">
        <f t="shared" si="100"/>
        <v>5.4514722149874046</v>
      </c>
      <c r="AI366" s="36">
        <f t="shared" si="101"/>
        <v>5.4584568113251117E-4</v>
      </c>
      <c r="AJ366" s="36">
        <f t="shared" si="102"/>
        <v>4.7543158826641729E-3</v>
      </c>
      <c r="AK366" s="36">
        <f t="shared" si="103"/>
        <v>0.14445678746410948</v>
      </c>
      <c r="AL366" s="24">
        <f t="shared" si="104"/>
        <v>6.5872292194498172</v>
      </c>
      <c r="AM366" s="36">
        <f t="shared" si="105"/>
        <v>0.14495307818098721</v>
      </c>
      <c r="AN366" s="36">
        <f t="shared" si="106"/>
        <v>1.327770196137843</v>
      </c>
      <c r="AO366" s="36">
        <f t="shared" si="107"/>
        <v>0.21685811156583057</v>
      </c>
      <c r="AP366" s="36">
        <f t="shared" si="108"/>
        <v>9.1080406857648839</v>
      </c>
    </row>
    <row r="367" spans="1:42">
      <c r="A367" s="36">
        <v>25</v>
      </c>
      <c r="B367" s="36">
        <v>14</v>
      </c>
      <c r="C367" s="36">
        <v>25</v>
      </c>
      <c r="D367" s="23">
        <f t="shared" si="112"/>
        <v>7.5193493883962086</v>
      </c>
      <c r="E367" s="36">
        <f>IF(D367&lt;='Speed Cal (Full)'!$L$7,'Speed Cal (Full)'!$L$6,(('Speed Cal (Full)'!$L$6*'Speed Cal (Full)'!$L$7)+('Speed Cal (Full)'!$L$10*(D367-'Speed Cal (Full)'!$L$7)))/D367)</f>
        <v>44.692436912665656</v>
      </c>
      <c r="F367" s="23">
        <f t="shared" si="113"/>
        <v>8.4837458622381661</v>
      </c>
      <c r="G367" s="36">
        <f>IF(F367&lt;='Speed Cal (Full)'!$L$7,'Speed Cal (Full)'!$L$6,(('Speed Cal (Full)'!$L$6*'Speed Cal (Full)'!$L$7)+('Speed Cal (Full)'!$L$10*(F367-'Speed Cal (Full)'!$L$7)))/F367)</f>
        <v>39.953016402272688</v>
      </c>
      <c r="H367" s="23">
        <f t="shared" si="114"/>
        <v>9.3021224076480742</v>
      </c>
      <c r="I367" s="36">
        <f>IF(H367&lt;='Speed Cal (Full)'!$L$7,'Speed Cal (Full)'!$L$6,(('Speed Cal (Full)'!$L$6*'Speed Cal (Full)'!$L$7)+('Speed Cal (Full)'!$L$10*(H367-'Speed Cal (Full)'!$L$7)))/H367)</f>
        <v>36.701986091071504</v>
      </c>
      <c r="J367" s="36"/>
      <c r="K367" s="36"/>
      <c r="L367" s="36"/>
      <c r="M367" s="36"/>
      <c r="N367" s="36"/>
      <c r="O367" s="36"/>
      <c r="P367" s="36"/>
      <c r="Q367" s="36"/>
      <c r="R367" s="36"/>
      <c r="S367" s="23">
        <v>7.74</v>
      </c>
      <c r="T367" s="24">
        <v>53.400002000000001</v>
      </c>
      <c r="U367" s="23">
        <v>9.5299999999999994</v>
      </c>
      <c r="V367" s="24">
        <v>44.099997999999999</v>
      </c>
      <c r="W367" s="37">
        <v>10.17</v>
      </c>
      <c r="X367" s="24">
        <v>40.400002000000001</v>
      </c>
      <c r="Y367" s="36">
        <v>12.998666</v>
      </c>
      <c r="Z367" s="36">
        <v>14.139668</v>
      </c>
      <c r="AA367" s="36">
        <v>12.466001</v>
      </c>
      <c r="AB367" s="36"/>
      <c r="AC367" s="36"/>
      <c r="AD367" s="36"/>
      <c r="AE367" s="36">
        <f t="shared" si="97"/>
        <v>2.8507830956562223E-2</v>
      </c>
      <c r="AF367" s="36">
        <f t="shared" si="98"/>
        <v>0.22065061160379162</v>
      </c>
      <c r="AG367" s="36">
        <f t="shared" si="99"/>
        <v>0.16306301050951919</v>
      </c>
      <c r="AH367" s="24">
        <f t="shared" si="100"/>
        <v>8.7075650873343449</v>
      </c>
      <c r="AI367" s="36">
        <f t="shared" si="101"/>
        <v>0.10978532400438965</v>
      </c>
      <c r="AJ367" s="36">
        <f t="shared" si="102"/>
        <v>1.0462541377618333</v>
      </c>
      <c r="AK367" s="36">
        <f t="shared" si="103"/>
        <v>9.4035868158708569E-2</v>
      </c>
      <c r="AL367" s="24">
        <f t="shared" si="104"/>
        <v>4.1469815977273115</v>
      </c>
      <c r="AM367" s="36">
        <f t="shared" si="105"/>
        <v>8.5337029729786212E-2</v>
      </c>
      <c r="AN367" s="36">
        <f t="shared" si="106"/>
        <v>0.86787759235192574</v>
      </c>
      <c r="AO367" s="36">
        <f t="shared" si="107"/>
        <v>9.1535042719267601E-2</v>
      </c>
      <c r="AP367" s="36">
        <f t="shared" si="108"/>
        <v>3.6980159089284967</v>
      </c>
    </row>
    <row r="368" spans="1:42">
      <c r="A368" s="36">
        <v>25</v>
      </c>
      <c r="B368" s="36">
        <v>14</v>
      </c>
      <c r="C368" s="36">
        <v>30</v>
      </c>
      <c r="D368" s="23">
        <f t="shared" si="112"/>
        <v>7.9137283448049018</v>
      </c>
      <c r="E368" s="36">
        <f>IF(D368&lt;='Speed Cal (Full)'!$L$7,'Speed Cal (Full)'!$L$6,(('Speed Cal (Full)'!$L$6*'Speed Cal (Full)'!$L$7)+('Speed Cal (Full)'!$L$10*(D368-'Speed Cal (Full)'!$L$7)))/D368)</f>
        <v>42.614703252456508</v>
      </c>
      <c r="F368" s="23">
        <f t="shared" si="113"/>
        <v>9.0875730130134027</v>
      </c>
      <c r="G368" s="36">
        <f>IF(F368&lt;='Speed Cal (Full)'!$L$7,'Speed Cal (Full)'!$L$6,(('Speed Cal (Full)'!$L$6*'Speed Cal (Full)'!$L$7)+('Speed Cal (Full)'!$L$10*(F368-'Speed Cal (Full)'!$L$7)))/F368)</f>
        <v>37.497659556745027</v>
      </c>
      <c r="H368" s="23">
        <f t="shared" si="114"/>
        <v>10.142504644061477</v>
      </c>
      <c r="I368" s="36">
        <f>IF(H368&lt;='Speed Cal (Full)'!$L$7,'Speed Cal (Full)'!$L$6,(('Speed Cal (Full)'!$L$6*'Speed Cal (Full)'!$L$7)+('Speed Cal (Full)'!$L$10*(H368-'Speed Cal (Full)'!$L$7)))/H368)</f>
        <v>33.909524915382406</v>
      </c>
      <c r="J368" s="36"/>
      <c r="K368" s="36"/>
      <c r="L368" s="36"/>
      <c r="M368" s="36"/>
      <c r="N368" s="36"/>
      <c r="O368" s="36"/>
      <c r="P368" s="36"/>
      <c r="Q368" s="36"/>
      <c r="R368" s="36"/>
      <c r="S368" s="23">
        <v>6.95</v>
      </c>
      <c r="T368" s="24">
        <v>53.400002000000001</v>
      </c>
      <c r="U368" s="23">
        <v>9.4</v>
      </c>
      <c r="V368" s="24">
        <v>43.299999</v>
      </c>
      <c r="W368" s="37">
        <v>8.64</v>
      </c>
      <c r="X368" s="24">
        <v>41.200001</v>
      </c>
      <c r="Y368" s="36">
        <v>13.017334999999999</v>
      </c>
      <c r="Z368" s="36">
        <v>14.343667</v>
      </c>
      <c r="AA368" s="36">
        <v>12.474334000000001</v>
      </c>
      <c r="AB368" s="36"/>
      <c r="AC368" s="36"/>
      <c r="AD368" s="36"/>
      <c r="AE368" s="36">
        <f t="shared" si="97"/>
        <v>0.1386659488927916</v>
      </c>
      <c r="AF368" s="36">
        <f t="shared" si="98"/>
        <v>0.96372834480490166</v>
      </c>
      <c r="AG368" s="36">
        <f t="shared" si="99"/>
        <v>0.20197187909362799</v>
      </c>
      <c r="AH368" s="24">
        <f t="shared" si="100"/>
        <v>10.785298747543493</v>
      </c>
      <c r="AI368" s="36">
        <f t="shared" si="101"/>
        <v>3.3236913509212512E-2</v>
      </c>
      <c r="AJ368" s="36">
        <f t="shared" si="102"/>
        <v>0.31242698698659765</v>
      </c>
      <c r="AK368" s="36">
        <f t="shared" si="103"/>
        <v>0.13400322349326088</v>
      </c>
      <c r="AL368" s="24">
        <f t="shared" si="104"/>
        <v>5.8023394432549722</v>
      </c>
      <c r="AM368" s="36">
        <f t="shared" si="105"/>
        <v>0.17390100047007825</v>
      </c>
      <c r="AN368" s="36">
        <f t="shared" si="106"/>
        <v>1.5025046440614762</v>
      </c>
      <c r="AO368" s="36">
        <f t="shared" si="107"/>
        <v>0.17695329872971591</v>
      </c>
      <c r="AP368" s="36">
        <f t="shared" si="108"/>
        <v>7.2904760846175947</v>
      </c>
    </row>
    <row r="369" spans="1:42">
      <c r="A369" s="36">
        <v>25</v>
      </c>
      <c r="B369" s="36">
        <v>14</v>
      </c>
      <c r="C369" s="36">
        <v>35</v>
      </c>
      <c r="D369" s="23">
        <f t="shared" si="112"/>
        <v>7.3193886000239781</v>
      </c>
      <c r="E369" s="36">
        <f>IF(D369&lt;='Speed Cal (Full)'!$L$7,'Speed Cal (Full)'!$L$6,(('Speed Cal (Full)'!$L$6*'Speed Cal (Full)'!$L$7)+('Speed Cal (Full)'!$L$10*(D369-'Speed Cal (Full)'!$L$7)))/D369)</f>
        <v>45.831446331319661</v>
      </c>
      <c r="F369" s="23">
        <f t="shared" si="113"/>
        <v>8.945853301495621</v>
      </c>
      <c r="G369" s="36">
        <f>IF(F369&lt;='Speed Cal (Full)'!$L$7,'Speed Cal (Full)'!$L$6,(('Speed Cal (Full)'!$L$6*'Speed Cal (Full)'!$L$7)+('Speed Cal (Full)'!$L$10*(F369-'Speed Cal (Full)'!$L$7)))/F369)</f>
        <v>38.04416956486277</v>
      </c>
      <c r="H369" s="23">
        <f t="shared" si="114"/>
        <v>8.7473505721575453</v>
      </c>
      <c r="I369" s="36">
        <f>IF(H369&lt;='Speed Cal (Full)'!$L$7,'Speed Cal (Full)'!$L$6,(('Speed Cal (Full)'!$L$6*'Speed Cal (Full)'!$L$7)+('Speed Cal (Full)'!$L$10*(H369-'Speed Cal (Full)'!$L$7)))/H369)</f>
        <v>38.839423310397265</v>
      </c>
      <c r="J369" s="36"/>
      <c r="K369" s="36"/>
      <c r="L369" s="36"/>
      <c r="M369" s="36"/>
      <c r="N369" s="36"/>
      <c r="O369" s="36"/>
      <c r="P369" s="36"/>
      <c r="Q369" s="36"/>
      <c r="R369" s="36"/>
      <c r="S369" s="23">
        <v>8.41</v>
      </c>
      <c r="T369" s="24">
        <v>52.299999</v>
      </c>
      <c r="U369" s="23">
        <v>9</v>
      </c>
      <c r="V369" s="24">
        <v>44.799999</v>
      </c>
      <c r="W369" s="37">
        <v>8.32</v>
      </c>
      <c r="X369" s="24">
        <v>42.200001</v>
      </c>
      <c r="Y369" s="36">
        <v>13.210334</v>
      </c>
      <c r="Z369" s="36">
        <v>14.062666</v>
      </c>
      <c r="AA369" s="36">
        <v>12.836667</v>
      </c>
      <c r="AB369" s="36"/>
      <c r="AC369" s="36"/>
      <c r="AD369" s="36"/>
      <c r="AE369" s="36">
        <f t="shared" si="97"/>
        <v>0.12968030915291581</v>
      </c>
      <c r="AF369" s="36">
        <f t="shared" si="98"/>
        <v>1.0906113999760221</v>
      </c>
      <c r="AG369" s="36">
        <f t="shared" si="99"/>
        <v>0.12368169775070816</v>
      </c>
      <c r="AH369" s="24">
        <f t="shared" si="100"/>
        <v>6.4685526686803385</v>
      </c>
      <c r="AI369" s="36">
        <f t="shared" si="101"/>
        <v>6.0162998338198926E-3</v>
      </c>
      <c r="AJ369" s="36">
        <f t="shared" si="102"/>
        <v>5.4146698504379032E-2</v>
      </c>
      <c r="AK369" s="36">
        <f t="shared" si="103"/>
        <v>0.15079976754323654</v>
      </c>
      <c r="AL369" s="24">
        <f t="shared" si="104"/>
        <v>6.7558294351372297</v>
      </c>
      <c r="AM369" s="36">
        <f t="shared" si="105"/>
        <v>5.136425146124339E-2</v>
      </c>
      <c r="AN369" s="36">
        <f t="shared" si="106"/>
        <v>0.42735057215754502</v>
      </c>
      <c r="AO369" s="36">
        <f t="shared" si="107"/>
        <v>7.9634540520573324E-2</v>
      </c>
      <c r="AP369" s="36">
        <f t="shared" si="108"/>
        <v>3.3605776896027351</v>
      </c>
    </row>
    <row r="370" spans="1:42">
      <c r="A370" s="36">
        <v>25</v>
      </c>
      <c r="B370" s="36">
        <v>14</v>
      </c>
      <c r="C370" s="36">
        <v>40</v>
      </c>
      <c r="D370" s="23">
        <f t="shared" si="112"/>
        <v>8.3998017262272082</v>
      </c>
      <c r="E370" s="36">
        <f>IF(D370&lt;='Speed Cal (Full)'!$L$7,'Speed Cal (Full)'!$L$6,(('Speed Cal (Full)'!$L$6*'Speed Cal (Full)'!$L$7)+('Speed Cal (Full)'!$L$10*(D370-'Speed Cal (Full)'!$L$7)))/D370)</f>
        <v>40.322309527990406</v>
      </c>
      <c r="F370" s="23">
        <f t="shared" si="113"/>
        <v>8.9042712410716831</v>
      </c>
      <c r="G370" s="36">
        <f>IF(F370&lt;='Speed Cal (Full)'!$L$7,'Speed Cal (Full)'!$L$6,(('Speed Cal (Full)'!$L$6*'Speed Cal (Full)'!$L$7)+('Speed Cal (Full)'!$L$10*(F370-'Speed Cal (Full)'!$L$7)))/F370)</f>
        <v>38.207822348667399</v>
      </c>
      <c r="H370" s="23">
        <f t="shared" si="114"/>
        <v>8.31682502269169</v>
      </c>
      <c r="I370" s="36">
        <f>IF(H370&lt;='Speed Cal (Full)'!$L$7,'Speed Cal (Full)'!$L$6,(('Speed Cal (Full)'!$L$6*'Speed Cal (Full)'!$L$7)+('Speed Cal (Full)'!$L$10*(H370-'Speed Cal (Full)'!$L$7)))/H370)</f>
        <v>40.694673044658771</v>
      </c>
      <c r="J370" s="36"/>
      <c r="K370" s="36"/>
      <c r="L370" s="36"/>
      <c r="M370" s="36"/>
      <c r="N370" s="36"/>
      <c r="O370" s="36"/>
      <c r="P370" s="36"/>
      <c r="Q370" s="36"/>
      <c r="R370" s="36"/>
      <c r="S370" s="23">
        <v>7.65</v>
      </c>
      <c r="T370" s="24">
        <v>52.200001</v>
      </c>
      <c r="U370" s="23">
        <v>11.07</v>
      </c>
      <c r="V370" s="24">
        <v>42</v>
      </c>
      <c r="W370" s="37">
        <v>10.53</v>
      </c>
      <c r="X370" s="24">
        <v>39.700001</v>
      </c>
      <c r="Y370" s="36">
        <v>12.887333999999999</v>
      </c>
      <c r="Z370" s="36">
        <v>15.579667000000001</v>
      </c>
      <c r="AA370" s="36">
        <v>13.778333</v>
      </c>
      <c r="AB370" s="36"/>
      <c r="AC370" s="36"/>
      <c r="AD370" s="36"/>
      <c r="AE370" s="36">
        <f t="shared" si="97"/>
        <v>9.801329754604024E-2</v>
      </c>
      <c r="AF370" s="36">
        <f t="shared" si="98"/>
        <v>0.74980172622720787</v>
      </c>
      <c r="AG370" s="36">
        <f t="shared" si="99"/>
        <v>0.2275419778633643</v>
      </c>
      <c r="AH370" s="24">
        <f t="shared" si="100"/>
        <v>11.877691472009595</v>
      </c>
      <c r="AI370" s="36">
        <f t="shared" si="101"/>
        <v>0.19563945428440083</v>
      </c>
      <c r="AJ370" s="36">
        <f t="shared" si="102"/>
        <v>2.1657287589283172</v>
      </c>
      <c r="AK370" s="36">
        <f t="shared" si="103"/>
        <v>9.0289944079347637E-2</v>
      </c>
      <c r="AL370" s="24">
        <f t="shared" si="104"/>
        <v>3.7921776513326009</v>
      </c>
      <c r="AM370" s="36">
        <f t="shared" si="105"/>
        <v>0.21017806052310631</v>
      </c>
      <c r="AN370" s="36">
        <f t="shared" si="106"/>
        <v>2.2131749773083094</v>
      </c>
      <c r="AO370" s="36">
        <f t="shared" si="107"/>
        <v>2.5054710821260949E-2</v>
      </c>
      <c r="AP370" s="36">
        <f t="shared" si="108"/>
        <v>0.99467204465877046</v>
      </c>
    </row>
    <row r="371" spans="1:42">
      <c r="A371" s="36">
        <v>25</v>
      </c>
      <c r="B371" s="36">
        <v>14</v>
      </c>
      <c r="C371" s="36">
        <v>45</v>
      </c>
      <c r="D371" s="23">
        <f t="shared" si="112"/>
        <v>8.0411098277072579</v>
      </c>
      <c r="E371" s="36">
        <f>IF(D371&lt;='Speed Cal (Full)'!$L$7,'Speed Cal (Full)'!$L$6,(('Speed Cal (Full)'!$L$6*'Speed Cal (Full)'!$L$7)+('Speed Cal (Full)'!$L$10*(D371-'Speed Cal (Full)'!$L$7)))/D371)</f>
        <v>41.987155593842637</v>
      </c>
      <c r="F371" s="23">
        <f t="shared" si="113"/>
        <v>10.188987552704644</v>
      </c>
      <c r="G371" s="36">
        <f>IF(F371&lt;='Speed Cal (Full)'!$L$7,'Speed Cal (Full)'!$L$6,(('Speed Cal (Full)'!$L$6*'Speed Cal (Full)'!$L$7)+('Speed Cal (Full)'!$L$10*(F371-'Speed Cal (Full)'!$L$7)))/F371)</f>
        <v>33.768513395306108</v>
      </c>
      <c r="H371" s="23">
        <f t="shared" si="114"/>
        <v>10.369974374344777</v>
      </c>
      <c r="I371" s="36">
        <f>IF(H371&lt;='Speed Cal (Full)'!$L$7,'Speed Cal (Full)'!$L$6,(('Speed Cal (Full)'!$L$6*'Speed Cal (Full)'!$L$7)+('Speed Cal (Full)'!$L$10*(H371-'Speed Cal (Full)'!$L$7)))/H371)</f>
        <v>33.231511543133237</v>
      </c>
      <c r="J371" s="36"/>
      <c r="K371" s="36"/>
      <c r="L371" s="36"/>
      <c r="M371" s="36"/>
      <c r="N371" s="36"/>
      <c r="O371" s="36"/>
      <c r="P371" s="36"/>
      <c r="Q371" s="36"/>
      <c r="R371" s="36"/>
      <c r="S371" s="23">
        <v>7.64</v>
      </c>
      <c r="T371" s="24">
        <v>51.799999</v>
      </c>
      <c r="U371" s="23">
        <v>11.469999</v>
      </c>
      <c r="V371" s="24">
        <v>39.099997999999999</v>
      </c>
      <c r="W371" s="37">
        <v>10.95</v>
      </c>
      <c r="X371" s="24">
        <v>37.200001</v>
      </c>
      <c r="Y371" s="36">
        <v>14.525665999999999</v>
      </c>
      <c r="Z371" s="36">
        <v>15.802667</v>
      </c>
      <c r="AA371" s="36">
        <v>14.363666</v>
      </c>
      <c r="AB371" s="36"/>
      <c r="AC371" s="36"/>
      <c r="AD371" s="36"/>
      <c r="AE371" s="36">
        <f t="shared" si="97"/>
        <v>5.2501286349117569E-2</v>
      </c>
      <c r="AF371" s="36">
        <f t="shared" si="98"/>
        <v>0.40110982770725823</v>
      </c>
      <c r="AG371" s="36">
        <f t="shared" si="99"/>
        <v>0.18943713505008683</v>
      </c>
      <c r="AH371" s="24">
        <f t="shared" si="100"/>
        <v>9.8128434061573628</v>
      </c>
      <c r="AI371" s="36">
        <f t="shared" si="101"/>
        <v>0.11168365814987044</v>
      </c>
      <c r="AJ371" s="36">
        <f t="shared" si="102"/>
        <v>1.2810114472953558</v>
      </c>
      <c r="AK371" s="36">
        <f t="shared" si="103"/>
        <v>0.13635511195406944</v>
      </c>
      <c r="AL371" s="24">
        <f t="shared" si="104"/>
        <v>5.3314846046938911</v>
      </c>
      <c r="AM371" s="36">
        <f t="shared" si="105"/>
        <v>5.2970376772166462E-2</v>
      </c>
      <c r="AN371" s="36">
        <f t="shared" si="106"/>
        <v>0.58002562565522275</v>
      </c>
      <c r="AO371" s="36">
        <f t="shared" si="107"/>
        <v>0.10667982124158445</v>
      </c>
      <c r="AP371" s="36">
        <f t="shared" si="108"/>
        <v>3.968489456866763</v>
      </c>
    </row>
    <row r="372" spans="1:42">
      <c r="A372" s="36">
        <v>25</v>
      </c>
      <c r="B372" s="36">
        <v>14</v>
      </c>
      <c r="C372" s="36">
        <v>50</v>
      </c>
      <c r="D372" s="23">
        <f t="shared" si="112"/>
        <v>7.9491410633143715</v>
      </c>
      <c r="E372" s="36">
        <f>IF(D372&lt;='Speed Cal (Full)'!$L$7,'Speed Cal (Full)'!$L$6,(('Speed Cal (Full)'!$L$6*'Speed Cal (Full)'!$L$7)+('Speed Cal (Full)'!$L$10*(D372-'Speed Cal (Full)'!$L$7)))/D372)</f>
        <v>42.438223262487568</v>
      </c>
      <c r="F372" s="23">
        <f t="shared" si="113"/>
        <v>10.641141813302186</v>
      </c>
      <c r="G372" s="36">
        <f>IF(F372&lt;='Speed Cal (Full)'!$L$7,'Speed Cal (Full)'!$L$6,(('Speed Cal (Full)'!$L$6*'Speed Cal (Full)'!$L$7)+('Speed Cal (Full)'!$L$10*(F372-'Speed Cal (Full)'!$L$7)))/F372)</f>
        <v>32.46112414441302</v>
      </c>
      <c r="H372" s="23">
        <f t="shared" si="114"/>
        <v>10.931608551518561</v>
      </c>
      <c r="I372" s="36">
        <f>IF(H372&lt;='Speed Cal (Full)'!$L$7,'Speed Cal (Full)'!$L$6,(('Speed Cal (Full)'!$L$6*'Speed Cal (Full)'!$L$7)+('Speed Cal (Full)'!$L$10*(H372-'Speed Cal (Full)'!$L$7)))/H372)</f>
        <v>31.678304617525864</v>
      </c>
      <c r="J372" s="36"/>
      <c r="K372" s="36"/>
      <c r="L372" s="36"/>
      <c r="M372" s="36"/>
      <c r="N372" s="36"/>
      <c r="O372" s="36"/>
      <c r="P372" s="36"/>
      <c r="Q372" s="36"/>
      <c r="R372" s="36"/>
      <c r="S372" s="23">
        <v>10.849999</v>
      </c>
      <c r="T372" s="24">
        <v>46.700001</v>
      </c>
      <c r="U372" s="23">
        <v>15.48</v>
      </c>
      <c r="V372" s="24">
        <v>34.5</v>
      </c>
      <c r="W372" s="37">
        <v>6.19</v>
      </c>
      <c r="X372" s="24">
        <v>35.900002000000001</v>
      </c>
      <c r="Y372" s="36">
        <v>14.984667999999999</v>
      </c>
      <c r="Z372" s="36">
        <v>16.980001000000001</v>
      </c>
      <c r="AA372" s="36">
        <v>14.630001</v>
      </c>
      <c r="AB372" s="36"/>
      <c r="AC372" s="36"/>
      <c r="AD372" s="36"/>
      <c r="AE372" s="36">
        <f t="shared" si="97"/>
        <v>0.26736020313786468</v>
      </c>
      <c r="AF372" s="36">
        <f t="shared" si="98"/>
        <v>2.9008579366856289</v>
      </c>
      <c r="AG372" s="36">
        <f t="shared" si="99"/>
        <v>9.1258621975456311E-2</v>
      </c>
      <c r="AH372" s="24">
        <f t="shared" si="100"/>
        <v>4.2617777375124319</v>
      </c>
      <c r="AI372" s="36">
        <f t="shared" si="101"/>
        <v>0.31258773815877355</v>
      </c>
      <c r="AJ372" s="36">
        <f t="shared" si="102"/>
        <v>4.8388581866978146</v>
      </c>
      <c r="AK372" s="36">
        <f t="shared" si="103"/>
        <v>5.909785088657913E-2</v>
      </c>
      <c r="AL372" s="24">
        <f t="shared" si="104"/>
        <v>2.0388758555869799</v>
      </c>
      <c r="AM372" s="36">
        <f t="shared" si="105"/>
        <v>0.76601107455873352</v>
      </c>
      <c r="AN372" s="36">
        <f t="shared" si="106"/>
        <v>4.7416085515185609</v>
      </c>
      <c r="AO372" s="36">
        <f t="shared" si="107"/>
        <v>0.11759602081565725</v>
      </c>
      <c r="AP372" s="36">
        <f t="shared" si="108"/>
        <v>4.2216973824741366</v>
      </c>
    </row>
    <row r="373" spans="1:42">
      <c r="A373" s="36">
        <v>25</v>
      </c>
      <c r="B373" s="36">
        <v>14</v>
      </c>
      <c r="C373" s="36">
        <v>55</v>
      </c>
      <c r="D373" s="23">
        <f t="shared" si="112"/>
        <v>10.594858665692851</v>
      </c>
      <c r="E373" s="36">
        <f>IF(D373&lt;='Speed Cal (Full)'!$L$7,'Speed Cal (Full)'!$L$6,(('Speed Cal (Full)'!$L$6*'Speed Cal (Full)'!$L$7)+('Speed Cal (Full)'!$L$10*(D373-'Speed Cal (Full)'!$L$7)))/D373)</f>
        <v>32.589823695821678</v>
      </c>
      <c r="F373" s="23">
        <f t="shared" si="113"/>
        <v>13.993716418340345</v>
      </c>
      <c r="G373" s="36">
        <f>IF(F373&lt;='Speed Cal (Full)'!$L$7,'Speed Cal (Full)'!$L$6,(('Speed Cal (Full)'!$L$6*'Speed Cal (Full)'!$L$7)+('Speed Cal (Full)'!$L$10*(F373-'Speed Cal (Full)'!$L$7)))/F373)</f>
        <v>25.402912180578625</v>
      </c>
      <c r="H373" s="23">
        <f t="shared" si="114"/>
        <v>6.18647692724163</v>
      </c>
      <c r="I373" s="36">
        <f>IF(H373&lt;='Speed Cal (Full)'!$L$7,'Speed Cal (Full)'!$L$6,(('Speed Cal (Full)'!$L$6*'Speed Cal (Full)'!$L$7)+('Speed Cal (Full)'!$L$10*(H373-'Speed Cal (Full)'!$L$7)))/H373)</f>
        <v>53.67504553674631</v>
      </c>
      <c r="J373" s="36"/>
      <c r="K373" s="36"/>
      <c r="L373" s="36"/>
      <c r="M373" s="36"/>
      <c r="N373" s="36"/>
      <c r="O373" s="36"/>
      <c r="P373" s="36"/>
      <c r="Q373" s="36"/>
      <c r="R373" s="36"/>
      <c r="S373" s="23">
        <v>9.17</v>
      </c>
      <c r="T373" s="24">
        <v>44.200001</v>
      </c>
      <c r="U373" s="23">
        <v>16.120000999999998</v>
      </c>
      <c r="V373" s="24">
        <v>30.9</v>
      </c>
      <c r="W373" s="37">
        <v>13.2</v>
      </c>
      <c r="X373" s="24">
        <v>33.299999</v>
      </c>
      <c r="Y373" s="36">
        <v>15.140669000000001</v>
      </c>
      <c r="Z373" s="36">
        <v>16.463331</v>
      </c>
      <c r="AA373" s="36">
        <v>14.374333</v>
      </c>
      <c r="AB373" s="36"/>
      <c r="AC373" s="36"/>
      <c r="AD373" s="36"/>
      <c r="AE373" s="36">
        <f t="shared" si="97"/>
        <v>0.1553826243939859</v>
      </c>
      <c r="AF373" s="36">
        <f t="shared" si="98"/>
        <v>1.4248586656928506</v>
      </c>
      <c r="AG373" s="36">
        <f t="shared" si="99"/>
        <v>0.26267368872182428</v>
      </c>
      <c r="AH373" s="24">
        <f t="shared" si="100"/>
        <v>11.610177304178322</v>
      </c>
      <c r="AI373" s="36">
        <f t="shared" si="101"/>
        <v>0.13190350184591515</v>
      </c>
      <c r="AJ373" s="36">
        <f t="shared" si="102"/>
        <v>2.1262845816596538</v>
      </c>
      <c r="AK373" s="36">
        <f t="shared" si="103"/>
        <v>0.1778992821819215</v>
      </c>
      <c r="AL373" s="24">
        <f t="shared" si="104"/>
        <v>5.4970878194213739</v>
      </c>
      <c r="AM373" s="36">
        <f t="shared" si="105"/>
        <v>0.5313275055119977</v>
      </c>
      <c r="AN373" s="36">
        <f t="shared" si="106"/>
        <v>7.0135230727583693</v>
      </c>
      <c r="AO373" s="36">
        <f t="shared" si="107"/>
        <v>0.61186327773602367</v>
      </c>
      <c r="AP373" s="36">
        <f t="shared" si="108"/>
        <v>20.375046536746311</v>
      </c>
    </row>
    <row r="374" spans="1:42">
      <c r="A374">
        <v>25</v>
      </c>
      <c r="B374">
        <v>15</v>
      </c>
      <c r="C374">
        <v>0</v>
      </c>
      <c r="D374" s="4">
        <f t="shared" si="112"/>
        <v>9.5964372594863701</v>
      </c>
      <c r="E374">
        <f>IF(D374&lt;='Speed Cal (Full)'!$L$7,'Speed Cal (Full)'!$L$6,(('Speed Cal (Full)'!$L$6*'Speed Cal (Full)'!$L$7)+('Speed Cal (Full)'!$L$10*(D374-'Speed Cal (Full)'!$L$7)))/D374)</f>
        <v>35.668373847814799</v>
      </c>
      <c r="F374" s="4">
        <f t="shared" si="113"/>
        <v>14.594109037986234</v>
      </c>
      <c r="G374">
        <f>IF(F374&lt;='Speed Cal (Full)'!$L$7,'Speed Cal (Full)'!$L$6,(('Speed Cal (Full)'!$L$6*'Speed Cal (Full)'!$L$7)+('Speed Cal (Full)'!$L$10*(F374-'Speed Cal (Full)'!$L$7)))/F374)</f>
        <v>24.481270229241634</v>
      </c>
      <c r="H374" s="4">
        <f t="shared" si="114"/>
        <v>12.570463174361731</v>
      </c>
      <c r="I374">
        <f>IF(H374&lt;='Speed Cal (Full)'!$L$7,'Speed Cal (Full)'!$L$6,(('Speed Cal (Full)'!$L$6*'Speed Cal (Full)'!$L$7)+('Speed Cal (Full)'!$L$10*(H374-'Speed Cal (Full)'!$L$7)))/H374)</f>
        <v>27.93941517122483</v>
      </c>
      <c r="S374" s="4">
        <v>9.25</v>
      </c>
      <c r="T374" s="13">
        <v>41</v>
      </c>
      <c r="U374" s="4">
        <v>12.530001</v>
      </c>
      <c r="V374" s="13">
        <v>30.1</v>
      </c>
      <c r="W374" s="12">
        <v>10.65</v>
      </c>
      <c r="X374" s="13">
        <v>32.900002000000001</v>
      </c>
      <c r="Y374">
        <v>13.914</v>
      </c>
      <c r="Z374">
        <v>15.929335999999999</v>
      </c>
      <c r="AA374">
        <v>14.184333000000001</v>
      </c>
      <c r="AE374">
        <f t="shared" si="97"/>
        <v>3.7452676701229197E-2</v>
      </c>
      <c r="AF374">
        <f t="shared" si="98"/>
        <v>0.34643725948637005</v>
      </c>
      <c r="AG374">
        <f t="shared" si="99"/>
        <v>0.13003966224841954</v>
      </c>
      <c r="AH374" s="13">
        <f t="shared" si="100"/>
        <v>5.3316261521852013</v>
      </c>
      <c r="AI374">
        <f t="shared" si="101"/>
        <v>0.16473327001220781</v>
      </c>
      <c r="AJ374">
        <f t="shared" si="102"/>
        <v>2.0641080379862338</v>
      </c>
      <c r="AK374">
        <f t="shared" si="103"/>
        <v>0.18666876314811851</v>
      </c>
      <c r="AL374" s="13">
        <f t="shared" si="104"/>
        <v>5.6187297707583674</v>
      </c>
      <c r="AM374">
        <f t="shared" si="105"/>
        <v>0.18032518069124226</v>
      </c>
      <c r="AN374">
        <f t="shared" si="106"/>
        <v>1.9204631743617302</v>
      </c>
      <c r="AO374">
        <f t="shared" si="107"/>
        <v>0.15077770599452153</v>
      </c>
      <c r="AP374">
        <f t="shared" si="108"/>
        <v>4.9605868287751704</v>
      </c>
    </row>
    <row r="375" spans="1:42">
      <c r="A375">
        <v>25</v>
      </c>
      <c r="B375">
        <v>15</v>
      </c>
      <c r="C375">
        <v>5</v>
      </c>
      <c r="D375" s="4">
        <f t="shared" si="112"/>
        <v>9.4245107360356801</v>
      </c>
      <c r="E375">
        <f>IF(D375&lt;='Speed Cal (Full)'!$L$7,'Speed Cal (Full)'!$L$6,(('Speed Cal (Full)'!$L$6*'Speed Cal (Full)'!$L$7)+('Speed Cal (Full)'!$L$10*(D375-'Speed Cal (Full)'!$L$7)))/D375)</f>
        <v>36.26432626378125</v>
      </c>
      <c r="F375" s="4">
        <f t="shared" si="113"/>
        <v>12.182657622149915</v>
      </c>
      <c r="G375">
        <f>IF(F375&lt;='Speed Cal (Full)'!$L$7,'Speed Cal (Full)'!$L$6,(('Speed Cal (Full)'!$L$6*'Speed Cal (Full)'!$L$7)+('Speed Cal (Full)'!$L$10*(F375-'Speed Cal (Full)'!$L$7)))/F375)</f>
        <v>28.733301363571901</v>
      </c>
      <c r="H375" s="4">
        <f t="shared" si="114"/>
        <v>10.778534746742158</v>
      </c>
      <c r="I375">
        <f>IF(H375&lt;='Speed Cal (Full)'!$L$7,'Speed Cal (Full)'!$L$6,(('Speed Cal (Full)'!$L$6*'Speed Cal (Full)'!$L$7)+('Speed Cal (Full)'!$L$10*(H375-'Speed Cal (Full)'!$L$7)))/H375)</f>
        <v>32.085586062127433</v>
      </c>
      <c r="S375" s="4">
        <v>7.77</v>
      </c>
      <c r="T375" s="13">
        <v>43.5</v>
      </c>
      <c r="U375" s="4">
        <v>10.41</v>
      </c>
      <c r="V375" s="13">
        <v>31.700001</v>
      </c>
      <c r="W375" s="12">
        <v>9.8000000000000007</v>
      </c>
      <c r="X375" s="13">
        <v>33.599997999999999</v>
      </c>
      <c r="Y375">
        <v>13.673</v>
      </c>
      <c r="Z375">
        <v>15.179334000000001</v>
      </c>
      <c r="AA375">
        <v>13.461332000000001</v>
      </c>
      <c r="AE375">
        <f t="shared" si="97"/>
        <v>0.21293574466353676</v>
      </c>
      <c r="AF375">
        <f t="shared" si="98"/>
        <v>1.6545107360356806</v>
      </c>
      <c r="AG375">
        <f t="shared" si="99"/>
        <v>0.16633732726939657</v>
      </c>
      <c r="AH375" s="13">
        <f t="shared" si="100"/>
        <v>7.2356737362187502</v>
      </c>
      <c r="AI375">
        <f t="shared" si="101"/>
        <v>0.17028411355906958</v>
      </c>
      <c r="AJ375">
        <f t="shared" si="102"/>
        <v>1.7726576221499144</v>
      </c>
      <c r="AK375">
        <f t="shared" si="103"/>
        <v>9.358673636723544E-2</v>
      </c>
      <c r="AL375" s="13">
        <f t="shared" si="104"/>
        <v>2.9666996364280998</v>
      </c>
      <c r="AM375">
        <f t="shared" si="105"/>
        <v>9.9850484361444655E-2</v>
      </c>
      <c r="AN375">
        <f t="shared" si="106"/>
        <v>0.97853474674215768</v>
      </c>
      <c r="AO375">
        <f t="shared" si="107"/>
        <v>4.5071786548099388E-2</v>
      </c>
      <c r="AP375">
        <f t="shared" si="108"/>
        <v>1.5144119378725662</v>
      </c>
    </row>
    <row r="376" spans="1:42">
      <c r="A376">
        <v>25</v>
      </c>
      <c r="B376">
        <v>15</v>
      </c>
      <c r="C376">
        <v>10</v>
      </c>
      <c r="D376" s="4">
        <f t="shared" si="112"/>
        <v>8.2139678955650908</v>
      </c>
      <c r="E376">
        <f>IF(D376&lt;='Speed Cal (Full)'!$L$7,'Speed Cal (Full)'!$L$6,(('Speed Cal (Full)'!$L$6*'Speed Cal (Full)'!$L$7)+('Speed Cal (Full)'!$L$10*(D376-'Speed Cal (Full)'!$L$7)))/D376)</f>
        <v>41.166694097899487</v>
      </c>
      <c r="F376" s="4">
        <f t="shared" si="113"/>
        <v>10.12363310399226</v>
      </c>
      <c r="G376">
        <f>IF(F376&lt;='Speed Cal (Full)'!$L$7,'Speed Cal (Full)'!$L$6,(('Speed Cal (Full)'!$L$6*'Speed Cal (Full)'!$L$7)+('Speed Cal (Full)'!$L$10*(F376-'Speed Cal (Full)'!$L$7)))/F376)</f>
        <v>33.967143591599651</v>
      </c>
      <c r="H376" s="4">
        <f t="shared" si="114"/>
        <v>9.8520680195794945</v>
      </c>
      <c r="I376">
        <f>IF(H376&lt;='Speed Cal (Full)'!$L$7,'Speed Cal (Full)'!$L$6,(('Speed Cal (Full)'!$L$6*'Speed Cal (Full)'!$L$7)+('Speed Cal (Full)'!$L$10*(H376-'Speed Cal (Full)'!$L$7)))/H376)</f>
        <v>34.820730366149135</v>
      </c>
      <c r="S376" s="4">
        <v>7.44</v>
      </c>
      <c r="T376" s="13">
        <v>44.799999</v>
      </c>
      <c r="U376" s="4">
        <v>8.3099989999999995</v>
      </c>
      <c r="V376" s="13">
        <v>35.900002000000001</v>
      </c>
      <c r="W376" s="12">
        <v>7.97</v>
      </c>
      <c r="X376" s="13">
        <v>35.799999</v>
      </c>
      <c r="Y376">
        <v>13.578999</v>
      </c>
      <c r="Z376">
        <v>15.396998999999999</v>
      </c>
      <c r="AA376">
        <v>13.606</v>
      </c>
      <c r="AE376">
        <f t="shared" si="97"/>
        <v>0.10402794295229709</v>
      </c>
      <c r="AF376">
        <f t="shared" si="98"/>
        <v>0.77396789556509038</v>
      </c>
      <c r="AG376">
        <f t="shared" si="99"/>
        <v>8.1100557660738176E-2</v>
      </c>
      <c r="AH376" s="13">
        <f t="shared" si="100"/>
        <v>3.6333049021005124</v>
      </c>
      <c r="AI376">
        <f t="shared" si="101"/>
        <v>0.21824721085914217</v>
      </c>
      <c r="AJ376">
        <f t="shared" si="102"/>
        <v>1.8136341039922605</v>
      </c>
      <c r="AK376">
        <f t="shared" si="103"/>
        <v>5.384006408691424E-2</v>
      </c>
      <c r="AL376" s="13">
        <f t="shared" si="104"/>
        <v>1.9328584084003495</v>
      </c>
      <c r="AM376">
        <f t="shared" si="105"/>
        <v>0.23614404260721392</v>
      </c>
      <c r="AN376">
        <f t="shared" si="106"/>
        <v>1.8820680195794948</v>
      </c>
      <c r="AO376">
        <f t="shared" si="107"/>
        <v>2.7353873218009434E-2</v>
      </c>
      <c r="AP376">
        <f t="shared" si="108"/>
        <v>0.97926863385086449</v>
      </c>
    </row>
    <row r="377" spans="1:42">
      <c r="A377">
        <v>25</v>
      </c>
      <c r="B377">
        <v>15</v>
      </c>
      <c r="C377">
        <v>15</v>
      </c>
      <c r="D377" s="4">
        <f t="shared" si="112"/>
        <v>7.7771345513420425</v>
      </c>
      <c r="E377">
        <f>IF(D377&lt;='Speed Cal (Full)'!$L$7,'Speed Cal (Full)'!$L$6,(('Speed Cal (Full)'!$L$6*'Speed Cal (Full)'!$L$7)+('Speed Cal (Full)'!$L$10*(D377-'Speed Cal (Full)'!$L$7)))/D377)</f>
        <v>43.310476555391681</v>
      </c>
      <c r="F377" s="4">
        <f t="shared" si="113"/>
        <v>8.3948282139152468</v>
      </c>
      <c r="G377">
        <f>IF(F377&lt;='Speed Cal (Full)'!$L$7,'Speed Cal (Full)'!$L$6,(('Speed Cal (Full)'!$L$6*'Speed Cal (Full)'!$L$7)+('Speed Cal (Full)'!$L$10*(F377-'Speed Cal (Full)'!$L$7)))/F377)</f>
        <v>40.344421113983387</v>
      </c>
      <c r="H377" s="4">
        <f t="shared" si="114"/>
        <v>8.095493487678926</v>
      </c>
      <c r="I377">
        <f>IF(H377&lt;='Speed Cal (Full)'!$L$7,'Speed Cal (Full)'!$L$6,(('Speed Cal (Full)'!$L$6*'Speed Cal (Full)'!$L$7)+('Speed Cal (Full)'!$L$10*(H377-'Speed Cal (Full)'!$L$7)))/H377)</f>
        <v>41.725248865573995</v>
      </c>
      <c r="S377" s="4">
        <v>8.1999999999999993</v>
      </c>
      <c r="T377" s="13">
        <v>45</v>
      </c>
      <c r="U377" s="4">
        <v>11.62</v>
      </c>
      <c r="V377" s="13">
        <v>34.599997999999999</v>
      </c>
      <c r="W377" s="12">
        <v>11.01</v>
      </c>
      <c r="X377" s="13">
        <v>34.599997999999999</v>
      </c>
      <c r="Y377">
        <v>14.418001</v>
      </c>
      <c r="Z377">
        <v>15.618665999999999</v>
      </c>
      <c r="AA377">
        <v>12.952667999999999</v>
      </c>
      <c r="AE377">
        <f t="shared" si="97"/>
        <v>5.1568957153409374E-2</v>
      </c>
      <c r="AF377">
        <f t="shared" si="98"/>
        <v>0.42286544865795683</v>
      </c>
      <c r="AG377">
        <f t="shared" si="99"/>
        <v>3.7544965435740429E-2</v>
      </c>
      <c r="AH377" s="13">
        <f t="shared" si="100"/>
        <v>1.6895234446083194</v>
      </c>
      <c r="AI377">
        <f t="shared" si="101"/>
        <v>0.27755350999008199</v>
      </c>
      <c r="AJ377">
        <f t="shared" si="102"/>
        <v>3.2251717860847524</v>
      </c>
      <c r="AK377">
        <f t="shared" si="103"/>
        <v>0.16602379901823658</v>
      </c>
      <c r="AL377" s="13">
        <f t="shared" si="104"/>
        <v>5.7444231139833875</v>
      </c>
      <c r="AM377">
        <f t="shared" si="105"/>
        <v>0.26471448794923469</v>
      </c>
      <c r="AN377">
        <f t="shared" si="106"/>
        <v>2.9145065123210738</v>
      </c>
      <c r="AO377">
        <f t="shared" si="107"/>
        <v>0.20593211784503559</v>
      </c>
      <c r="AP377">
        <f t="shared" si="108"/>
        <v>7.1252508655739959</v>
      </c>
    </row>
    <row r="378" spans="1:42">
      <c r="A378">
        <v>25</v>
      </c>
      <c r="B378">
        <v>15</v>
      </c>
      <c r="C378">
        <v>20</v>
      </c>
      <c r="D378" s="4">
        <f t="shared" si="112"/>
        <v>8.3382893775820186</v>
      </c>
      <c r="E378">
        <f>IF(D378&lt;='Speed Cal (Full)'!$L$7,'Speed Cal (Full)'!$L$6,(('Speed Cal (Full)'!$L$6*'Speed Cal (Full)'!$L$7)+('Speed Cal (Full)'!$L$10*(D378-'Speed Cal (Full)'!$L$7)))/D378)</f>
        <v>40.597639732061019</v>
      </c>
      <c r="F378" s="4">
        <f t="shared" si="113"/>
        <v>10.561583554884631</v>
      </c>
      <c r="G378">
        <f>IF(F378&lt;='Speed Cal (Full)'!$L$7,'Speed Cal (Full)'!$L$6,(('Speed Cal (Full)'!$L$6*'Speed Cal (Full)'!$L$7)+('Speed Cal (Full)'!$L$10*(F378-'Speed Cal (Full)'!$L$7)))/F378)</f>
        <v>32.683048793853388</v>
      </c>
      <c r="H378" s="4">
        <f t="shared" si="114"/>
        <v>10.788856226492076</v>
      </c>
      <c r="I378">
        <f>IF(H378&lt;='Speed Cal (Full)'!$L$7,'Speed Cal (Full)'!$L$6,(('Speed Cal (Full)'!$L$6*'Speed Cal (Full)'!$L$7)+('Speed Cal (Full)'!$L$10*(H378-'Speed Cal (Full)'!$L$7)))/H378)</f>
        <v>32.057760472347347</v>
      </c>
      <c r="S378" s="4">
        <v>10.84</v>
      </c>
      <c r="T378" s="13">
        <v>41.900002000000001</v>
      </c>
      <c r="U378" s="4">
        <v>14.599999</v>
      </c>
      <c r="V378" s="13">
        <v>32.099997999999999</v>
      </c>
      <c r="W378" s="12">
        <v>13.429999</v>
      </c>
      <c r="X378" s="13">
        <v>32.700001</v>
      </c>
      <c r="Y378">
        <v>13.957333</v>
      </c>
      <c r="Z378">
        <v>15.132332999999999</v>
      </c>
      <c r="AA378">
        <v>13.711332000000001</v>
      </c>
      <c r="AE378">
        <f t="shared" si="97"/>
        <v>0.23078511276918648</v>
      </c>
      <c r="AF378">
        <f t="shared" si="98"/>
        <v>2.5017106224179813</v>
      </c>
      <c r="AG378">
        <f t="shared" si="99"/>
        <v>3.1082630209396687E-2</v>
      </c>
      <c r="AH378" s="13">
        <f t="shared" si="100"/>
        <v>1.3023622679389817</v>
      </c>
      <c r="AI378">
        <f t="shared" si="101"/>
        <v>0.27660381655610861</v>
      </c>
      <c r="AJ378">
        <f t="shared" si="102"/>
        <v>4.0384154451153691</v>
      </c>
      <c r="AK378">
        <f t="shared" si="103"/>
        <v>1.816357726419137E-2</v>
      </c>
      <c r="AL378" s="13">
        <f t="shared" si="104"/>
        <v>0.58305079385338843</v>
      </c>
      <c r="AM378">
        <f t="shared" si="105"/>
        <v>0.19665993821056313</v>
      </c>
      <c r="AN378">
        <f t="shared" si="106"/>
        <v>2.6411427735079247</v>
      </c>
      <c r="AO378">
        <f t="shared" si="107"/>
        <v>1.9640382508020512E-2</v>
      </c>
      <c r="AP378">
        <f t="shared" si="108"/>
        <v>0.64224052765265327</v>
      </c>
    </row>
    <row r="379" spans="1:42">
      <c r="A379">
        <v>25</v>
      </c>
      <c r="B379">
        <v>15</v>
      </c>
      <c r="C379">
        <v>25</v>
      </c>
      <c r="D379" s="4">
        <f t="shared" si="112"/>
        <v>10.595545818904098</v>
      </c>
      <c r="E379">
        <f>IF(D379&lt;='Speed Cal (Full)'!$L$7,'Speed Cal (Full)'!$L$6,(('Speed Cal (Full)'!$L$6*'Speed Cal (Full)'!$L$7)+('Speed Cal (Full)'!$L$10*(D379-'Speed Cal (Full)'!$L$7)))/D379)</f>
        <v>32.587904706208469</v>
      </c>
      <c r="F379" s="4">
        <f t="shared" si="113"/>
        <v>13.411547683053341</v>
      </c>
      <c r="G379">
        <f>IF(F379&lt;='Speed Cal (Full)'!$L$7,'Speed Cal (Full)'!$L$6,(('Speed Cal (Full)'!$L$6*'Speed Cal (Full)'!$L$7)+('Speed Cal (Full)'!$L$10*(F379-'Speed Cal (Full)'!$L$7)))/F379)</f>
        <v>26.37537824930784</v>
      </c>
      <c r="H379" s="4">
        <f t="shared" si="114"/>
        <v>13.237283656097411</v>
      </c>
      <c r="I379">
        <f>IF(H379&lt;='Speed Cal (Full)'!$L$7,'Speed Cal (Full)'!$L$6,(('Speed Cal (Full)'!$L$6*'Speed Cal (Full)'!$L$7)+('Speed Cal (Full)'!$L$10*(H379-'Speed Cal (Full)'!$L$7)))/H379)</f>
        <v>26.683106605908108</v>
      </c>
      <c r="S379" s="4">
        <v>12.45</v>
      </c>
      <c r="T379" s="13">
        <v>37.799999</v>
      </c>
      <c r="U379" s="4">
        <v>13.490000999999999</v>
      </c>
      <c r="V379" s="13">
        <v>30.299999</v>
      </c>
      <c r="W379" s="12">
        <v>9.35</v>
      </c>
      <c r="X379" s="13">
        <v>32.599997999999999</v>
      </c>
      <c r="Y379">
        <v>13.542665</v>
      </c>
      <c r="Z379">
        <v>14.708332</v>
      </c>
      <c r="AA379">
        <v>12.751336</v>
      </c>
      <c r="AE379">
        <f t="shared" si="97"/>
        <v>0.14895214305991178</v>
      </c>
      <c r="AF379">
        <f t="shared" si="98"/>
        <v>1.8544541810959014</v>
      </c>
      <c r="AG379">
        <f t="shared" si="99"/>
        <v>0.13788609607612767</v>
      </c>
      <c r="AH379" s="13">
        <f t="shared" si="100"/>
        <v>5.2120942937915302</v>
      </c>
      <c r="AI379">
        <f t="shared" si="101"/>
        <v>5.8156642795399944E-3</v>
      </c>
      <c r="AJ379">
        <f t="shared" si="102"/>
        <v>7.8453316946658802E-2</v>
      </c>
      <c r="AK379">
        <f t="shared" si="103"/>
        <v>0.12952544159134</v>
      </c>
      <c r="AL379" s="13">
        <f t="shared" si="104"/>
        <v>3.92462075069216</v>
      </c>
      <c r="AM379">
        <f t="shared" si="105"/>
        <v>0.41575226268421511</v>
      </c>
      <c r="AN379">
        <f t="shared" si="106"/>
        <v>3.8872836560974111</v>
      </c>
      <c r="AO379">
        <f t="shared" si="107"/>
        <v>0.1814997471500425</v>
      </c>
      <c r="AP379">
        <f t="shared" si="108"/>
        <v>5.9168913940918912</v>
      </c>
    </row>
    <row r="380" spans="1:42">
      <c r="A380">
        <v>25</v>
      </c>
      <c r="B380">
        <v>15</v>
      </c>
      <c r="C380">
        <v>30</v>
      </c>
      <c r="D380" s="4">
        <f t="shared" si="112"/>
        <v>12.241893285514236</v>
      </c>
      <c r="E380">
        <f>IF(D380&lt;='Speed Cal (Full)'!$L$7,'Speed Cal (Full)'!$L$6,(('Speed Cal (Full)'!$L$6*'Speed Cal (Full)'!$L$7)+('Speed Cal (Full)'!$L$10*(D380-'Speed Cal (Full)'!$L$7)))/D380)</f>
        <v>28.608783926499569</v>
      </c>
      <c r="F380" s="4">
        <f t="shared" si="113"/>
        <v>13.318009466416727</v>
      </c>
      <c r="G380">
        <f>IF(F380&lt;='Speed Cal (Full)'!$L$7,'Speed Cal (Full)'!$L$6,(('Speed Cal (Full)'!$L$6*'Speed Cal (Full)'!$L$7)+('Speed Cal (Full)'!$L$10*(F380-'Speed Cal (Full)'!$L$7)))/F380)</f>
        <v>26.53955377419841</v>
      </c>
      <c r="H380" s="4">
        <f t="shared" si="114"/>
        <v>9.4809971428729245</v>
      </c>
      <c r="I380">
        <f>IF(H380&lt;='Speed Cal (Full)'!$L$7,'Speed Cal (Full)'!$L$6,(('Speed Cal (Full)'!$L$6*'Speed Cal (Full)'!$L$7)+('Speed Cal (Full)'!$L$10*(H380-'Speed Cal (Full)'!$L$7)))/H380)</f>
        <v>36.066142229107712</v>
      </c>
      <c r="S380" s="4">
        <v>11.92</v>
      </c>
      <c r="T380" s="13">
        <v>35.200001</v>
      </c>
      <c r="U380" s="4">
        <v>13.22</v>
      </c>
      <c r="V380" s="13">
        <v>29.799999</v>
      </c>
      <c r="W380" s="12">
        <v>11.16</v>
      </c>
      <c r="X380" s="13">
        <v>32</v>
      </c>
      <c r="Y380">
        <v>12.689667999999999</v>
      </c>
      <c r="Z380">
        <v>14.870666999999999</v>
      </c>
      <c r="AA380">
        <v>12.226667000000001</v>
      </c>
      <c r="AE380">
        <f t="shared" si="97"/>
        <v>2.7004470261261373E-2</v>
      </c>
      <c r="AF380">
        <f t="shared" si="98"/>
        <v>0.32189328551423557</v>
      </c>
      <c r="AG380">
        <f t="shared" si="99"/>
        <v>0.18725047972300998</v>
      </c>
      <c r="AH380" s="13">
        <f t="shared" si="100"/>
        <v>6.591217073500431</v>
      </c>
      <c r="AI380">
        <f t="shared" si="101"/>
        <v>7.4137266578462027E-3</v>
      </c>
      <c r="AJ380">
        <f t="shared" si="102"/>
        <v>9.8009466416726809E-2</v>
      </c>
      <c r="AK380">
        <f t="shared" si="103"/>
        <v>0.1094109172890103</v>
      </c>
      <c r="AL380" s="13">
        <f t="shared" si="104"/>
        <v>3.2604452258015897</v>
      </c>
      <c r="AM380">
        <f t="shared" si="105"/>
        <v>0.15044828468880606</v>
      </c>
      <c r="AN380">
        <f t="shared" si="106"/>
        <v>1.6790028571270756</v>
      </c>
      <c r="AO380">
        <f t="shared" si="107"/>
        <v>0.12706694465961599</v>
      </c>
      <c r="AP380">
        <f t="shared" si="108"/>
        <v>4.0661422291077116</v>
      </c>
    </row>
    <row r="381" spans="1:42">
      <c r="A381">
        <v>25</v>
      </c>
      <c r="B381">
        <v>15</v>
      </c>
      <c r="C381">
        <v>35</v>
      </c>
      <c r="D381" s="4">
        <f t="shared" si="112"/>
        <v>12.044070252326813</v>
      </c>
      <c r="E381">
        <f>IF(D381&lt;='Speed Cal (Full)'!$L$7,'Speed Cal (Full)'!$L$6,(('Speed Cal (Full)'!$L$6*'Speed Cal (Full)'!$L$7)+('Speed Cal (Full)'!$L$10*(D381-'Speed Cal (Full)'!$L$7)))/D381)</f>
        <v>29.029406457458553</v>
      </c>
      <c r="F381" s="4">
        <f t="shared" si="113"/>
        <v>12.982450056593695</v>
      </c>
      <c r="G381">
        <f>IF(F381&lt;='Speed Cal (Full)'!$L$7,'Speed Cal (Full)'!$L$6,(('Speed Cal (Full)'!$L$6*'Speed Cal (Full)'!$L$7)+('Speed Cal (Full)'!$L$10*(F381-'Speed Cal (Full)'!$L$7)))/F381)</f>
        <v>27.147984289049937</v>
      </c>
      <c r="H381" s="4">
        <f t="shared" si="114"/>
        <v>10.925417395767328</v>
      </c>
      <c r="I381">
        <f>IF(H381&lt;='Speed Cal (Full)'!$L$7,'Speed Cal (Full)'!$L$6,(('Speed Cal (Full)'!$L$6*'Speed Cal (Full)'!$L$7)+('Speed Cal (Full)'!$L$10*(H381-'Speed Cal (Full)'!$L$7)))/H381)</f>
        <v>31.694555882272713</v>
      </c>
      <c r="S381" s="4">
        <v>6.33</v>
      </c>
      <c r="T381" s="13">
        <v>34</v>
      </c>
      <c r="U381" s="4">
        <v>14.040001</v>
      </c>
      <c r="V381" s="13">
        <v>28.4</v>
      </c>
      <c r="W381" s="12">
        <v>13.330000999999999</v>
      </c>
      <c r="X381" s="13">
        <v>30.5</v>
      </c>
      <c r="Y381">
        <v>13.166999000000001</v>
      </c>
      <c r="Z381">
        <v>14.295</v>
      </c>
      <c r="AA381">
        <v>13.023999999999999</v>
      </c>
      <c r="AE381">
        <f t="shared" si="97"/>
        <v>0.90269672232651077</v>
      </c>
      <c r="AF381">
        <f t="shared" si="98"/>
        <v>5.7140702523268132</v>
      </c>
      <c r="AG381">
        <f t="shared" si="99"/>
        <v>0.14619392772180728</v>
      </c>
      <c r="AH381" s="13">
        <f t="shared" si="100"/>
        <v>4.9705935425414474</v>
      </c>
      <c r="AI381">
        <f t="shared" si="101"/>
        <v>7.5324135903288403E-2</v>
      </c>
      <c r="AJ381">
        <f t="shared" si="102"/>
        <v>1.0575509434063051</v>
      </c>
      <c r="AK381">
        <f t="shared" si="103"/>
        <v>4.4085060244720482E-2</v>
      </c>
      <c r="AL381" s="13">
        <f t="shared" si="104"/>
        <v>1.2520157109500616</v>
      </c>
      <c r="AM381">
        <f t="shared" si="105"/>
        <v>0.18038885400178678</v>
      </c>
      <c r="AN381">
        <f t="shared" si="106"/>
        <v>2.4045836042326716</v>
      </c>
      <c r="AO381">
        <f t="shared" si="107"/>
        <v>3.9165766631892224E-2</v>
      </c>
      <c r="AP381">
        <f t="shared" si="108"/>
        <v>1.1945558822727129</v>
      </c>
    </row>
    <row r="382" spans="1:42">
      <c r="A382">
        <v>25</v>
      </c>
      <c r="B382">
        <v>15</v>
      </c>
      <c r="C382">
        <v>40</v>
      </c>
      <c r="D382" s="4">
        <f t="shared" si="112"/>
        <v>7.4028413981300591</v>
      </c>
      <c r="E382">
        <f>IF(D382&lt;='Speed Cal (Full)'!$L$7,'Speed Cal (Full)'!$L$6,(('Speed Cal (Full)'!$L$6*'Speed Cal (Full)'!$L$7)+('Speed Cal (Full)'!$L$10*(D382-'Speed Cal (Full)'!$L$7)))/D382)</f>
        <v>45.348604156127053</v>
      </c>
      <c r="F382" s="4">
        <f t="shared" si="113"/>
        <v>12.471104709340661</v>
      </c>
      <c r="G382">
        <f>IF(F382&lt;='Speed Cal (Full)'!$L$7,'Speed Cal (Full)'!$L$6,(('Speed Cal (Full)'!$L$6*'Speed Cal (Full)'!$L$7)+('Speed Cal (Full)'!$L$10*(F382-'Speed Cal (Full)'!$L$7)))/F382)</f>
        <v>28.138109839234485</v>
      </c>
      <c r="H382" s="4">
        <f t="shared" si="114"/>
        <v>13.198683977445189</v>
      </c>
      <c r="I382">
        <f>IF(H382&lt;='Speed Cal (Full)'!$L$7,'Speed Cal (Full)'!$L$6,(('Speed Cal (Full)'!$L$6*'Speed Cal (Full)'!$L$7)+('Speed Cal (Full)'!$L$10*(H382-'Speed Cal (Full)'!$L$7)))/H382)</f>
        <v>26.752368079706294</v>
      </c>
      <c r="S382" s="4">
        <v>14.46</v>
      </c>
      <c r="T382" s="13">
        <v>30.700001</v>
      </c>
      <c r="U382" s="4">
        <v>16.949998999999998</v>
      </c>
      <c r="V382" s="13">
        <v>26.4</v>
      </c>
      <c r="W382" s="12">
        <v>5.48</v>
      </c>
      <c r="X382" s="13">
        <v>29.9</v>
      </c>
      <c r="Y382">
        <v>13.856665</v>
      </c>
      <c r="Z382">
        <v>15.387002000000001</v>
      </c>
      <c r="AA382">
        <v>13.371332000000001</v>
      </c>
      <c r="AE382">
        <f t="shared" si="97"/>
        <v>0.48804692958989915</v>
      </c>
      <c r="AF382">
        <f t="shared" si="98"/>
        <v>7.0571586018699417</v>
      </c>
      <c r="AG382">
        <f t="shared" si="99"/>
        <v>0.47715318172553323</v>
      </c>
      <c r="AH382" s="13">
        <f t="shared" si="100"/>
        <v>14.648603156127052</v>
      </c>
      <c r="AI382">
        <f t="shared" si="101"/>
        <v>0.26424156666082033</v>
      </c>
      <c r="AJ382">
        <f t="shared" si="102"/>
        <v>4.478894290659337</v>
      </c>
      <c r="AK382">
        <f t="shared" si="103"/>
        <v>6.5837493910397199E-2</v>
      </c>
      <c r="AL382" s="13">
        <f t="shared" si="104"/>
        <v>1.738109839234486</v>
      </c>
      <c r="AM382">
        <f t="shared" si="105"/>
        <v>1.4085189739863482</v>
      </c>
      <c r="AN382">
        <f t="shared" si="106"/>
        <v>7.7186839774451883</v>
      </c>
      <c r="AO382">
        <f t="shared" si="107"/>
        <v>0.10527197057838478</v>
      </c>
      <c r="AP382">
        <f t="shared" si="108"/>
        <v>3.1476319202937049</v>
      </c>
    </row>
    <row r="383" spans="1:42">
      <c r="A383">
        <v>25</v>
      </c>
      <c r="B383">
        <v>15</v>
      </c>
      <c r="C383">
        <v>45</v>
      </c>
      <c r="D383" s="4">
        <f t="shared" si="112"/>
        <v>13.345655559449051</v>
      </c>
      <c r="E383">
        <f>IF(D383&lt;='Speed Cal (Full)'!$L$7,'Speed Cal (Full)'!$L$6,(('Speed Cal (Full)'!$L$6*'Speed Cal (Full)'!$L$7)+('Speed Cal (Full)'!$L$10*(D383-'Speed Cal (Full)'!$L$7)))/D383)</f>
        <v>26.490790587505781</v>
      </c>
      <c r="F383" s="4">
        <f t="shared" si="113"/>
        <v>15.858127721964301</v>
      </c>
      <c r="G383">
        <f>IF(F383&lt;='Speed Cal (Full)'!$L$7,'Speed Cal (Full)'!$L$6,(('Speed Cal (Full)'!$L$6*'Speed Cal (Full)'!$L$7)+('Speed Cal (Full)'!$L$10*(F383-'Speed Cal (Full)'!$L$7)))/F383)</f>
        <v>22.76904244287217</v>
      </c>
      <c r="H383" s="4">
        <f t="shared" si="114"/>
        <v>5.5969057589634135</v>
      </c>
      <c r="I383">
        <f>IF(H383&lt;='Speed Cal (Full)'!$L$7,'Speed Cal (Full)'!$L$6,(('Speed Cal (Full)'!$L$6*'Speed Cal (Full)'!$L$7)+('Speed Cal (Full)'!$L$10*(H383-'Speed Cal (Full)'!$L$7)))/H383)</f>
        <v>59.013092501679431</v>
      </c>
      <c r="S383" s="4">
        <v>13.19</v>
      </c>
      <c r="T383" s="13">
        <v>29.299999</v>
      </c>
      <c r="U383" s="4">
        <v>17.350000000000001</v>
      </c>
      <c r="V383" s="13">
        <v>24.700001</v>
      </c>
      <c r="W383" s="12">
        <v>15.27</v>
      </c>
      <c r="X383" s="13">
        <v>28.799999</v>
      </c>
      <c r="Y383">
        <v>14.155666999999999</v>
      </c>
      <c r="Z383">
        <v>16.345002999999998</v>
      </c>
      <c r="AA383">
        <v>14.79</v>
      </c>
      <c r="AE383">
        <f t="shared" si="97"/>
        <v>1.1801028009784068E-2</v>
      </c>
      <c r="AF383">
        <f t="shared" si="98"/>
        <v>0.15565555944905185</v>
      </c>
      <c r="AG383">
        <f t="shared" si="99"/>
        <v>9.5877423493912692E-2</v>
      </c>
      <c r="AH383" s="13">
        <f t="shared" si="100"/>
        <v>2.8092084124942183</v>
      </c>
      <c r="AI383">
        <f t="shared" si="101"/>
        <v>8.5986874814737754E-2</v>
      </c>
      <c r="AJ383">
        <f t="shared" si="102"/>
        <v>1.4918722780357001</v>
      </c>
      <c r="AK383">
        <f t="shared" si="103"/>
        <v>7.8176456637707448E-2</v>
      </c>
      <c r="AL383" s="13">
        <f t="shared" si="104"/>
        <v>1.9309585571278305</v>
      </c>
      <c r="AM383">
        <f t="shared" si="105"/>
        <v>0.63347048074895795</v>
      </c>
      <c r="AN383">
        <f t="shared" si="106"/>
        <v>9.673094241036587</v>
      </c>
      <c r="AO383">
        <f t="shared" si="107"/>
        <v>1.0490657830119867</v>
      </c>
      <c r="AP383">
        <f t="shared" si="108"/>
        <v>30.213093501679431</v>
      </c>
    </row>
    <row r="384" spans="1:42">
      <c r="A384">
        <v>25</v>
      </c>
      <c r="B384">
        <v>15</v>
      </c>
      <c r="C384">
        <v>50</v>
      </c>
      <c r="D384" s="4">
        <f t="shared" si="112"/>
        <v>13.386805790848964</v>
      </c>
      <c r="E384">
        <f>IF(D384&lt;='Speed Cal (Full)'!$L$7,'Speed Cal (Full)'!$L$6,(('Speed Cal (Full)'!$L$6*'Speed Cal (Full)'!$L$7)+('Speed Cal (Full)'!$L$10*(D384-'Speed Cal (Full)'!$L$7)))/D384)</f>
        <v>26.418581317905147</v>
      </c>
      <c r="F384" s="4">
        <f t="shared" si="113"/>
        <v>16.421901569047613</v>
      </c>
      <c r="G384">
        <f>IF(F384&lt;='Speed Cal (Full)'!$L$7,'Speed Cal (Full)'!$L$6,(('Speed Cal (Full)'!$L$6*'Speed Cal (Full)'!$L$7)+('Speed Cal (Full)'!$L$10*(F384-'Speed Cal (Full)'!$L$7)))/F384)</f>
        <v>22.090359218258389</v>
      </c>
      <c r="H384" s="4">
        <f t="shared" si="114"/>
        <v>14.429965216426595</v>
      </c>
      <c r="I384">
        <f>IF(H384&lt;='Speed Cal (Full)'!$L$7,'Speed Cal (Full)'!$L$6,(('Speed Cal (Full)'!$L$6*'Speed Cal (Full)'!$L$7)+('Speed Cal (Full)'!$L$10*(H384-'Speed Cal (Full)'!$L$7)))/H384)</f>
        <v>24.72562409527654</v>
      </c>
      <c r="S384" s="4">
        <v>15.809998999999999</v>
      </c>
      <c r="T384" s="13">
        <v>27.5</v>
      </c>
      <c r="U384" s="4">
        <v>17.610001</v>
      </c>
      <c r="V384" s="13">
        <v>23.5</v>
      </c>
      <c r="W384" s="12">
        <v>11.97</v>
      </c>
      <c r="X384" s="13">
        <v>27.6</v>
      </c>
      <c r="Y384">
        <v>13.779999</v>
      </c>
      <c r="Z384">
        <v>16.148001000000001</v>
      </c>
      <c r="AA384">
        <v>14.631332</v>
      </c>
      <c r="AE384">
        <f t="shared" si="97"/>
        <v>0.15326966239220102</v>
      </c>
      <c r="AF384">
        <f t="shared" si="98"/>
        <v>2.4231932091510355</v>
      </c>
      <c r="AG384">
        <f t="shared" si="99"/>
        <v>3.9324315712540102E-2</v>
      </c>
      <c r="AH384" s="13">
        <f t="shared" si="100"/>
        <v>1.0814186820948528</v>
      </c>
      <c r="AI384">
        <f t="shared" si="101"/>
        <v>6.7467311952588066E-2</v>
      </c>
      <c r="AJ384">
        <f t="shared" si="102"/>
        <v>1.1880994309523878</v>
      </c>
      <c r="AK384">
        <f t="shared" si="103"/>
        <v>5.9984714116664319E-2</v>
      </c>
      <c r="AL384" s="13">
        <f t="shared" si="104"/>
        <v>1.4096407817416114</v>
      </c>
      <c r="AM384">
        <f t="shared" si="105"/>
        <v>0.2055108785652961</v>
      </c>
      <c r="AN384">
        <f t="shared" si="106"/>
        <v>2.4599652164265944</v>
      </c>
      <c r="AO384">
        <f t="shared" si="107"/>
        <v>0.10414405451896598</v>
      </c>
      <c r="AP384">
        <f t="shared" si="108"/>
        <v>2.8743759047234612</v>
      </c>
    </row>
    <row r="385" spans="1:42">
      <c r="A385">
        <v>25</v>
      </c>
      <c r="B385">
        <v>15</v>
      </c>
      <c r="C385">
        <v>55</v>
      </c>
      <c r="D385" s="4">
        <f t="shared" si="112"/>
        <v>15.395071190892173</v>
      </c>
      <c r="E385">
        <f>IF(D385&lt;='Speed Cal (Full)'!$L$7,'Speed Cal (Full)'!$L$6,(('Speed Cal (Full)'!$L$6*'Speed Cal (Full)'!$L$7)+('Speed Cal (Full)'!$L$10*(D385-'Speed Cal (Full)'!$L$7)))/D385)</f>
        <v>23.363660298334228</v>
      </c>
      <c r="F385" s="4">
        <f t="shared" si="113"/>
        <v>17.087762560006588</v>
      </c>
      <c r="G385">
        <f>IF(F385&lt;='Speed Cal (Full)'!$L$7,'Speed Cal (Full)'!$L$6,(('Speed Cal (Full)'!$L$6*'Speed Cal (Full)'!$L$7)+('Speed Cal (Full)'!$L$10*(F385-'Speed Cal (Full)'!$L$7)))/F385)</f>
        <v>21.346462791666923</v>
      </c>
      <c r="H385" s="4">
        <f t="shared" si="114"/>
        <v>11.981958512731504</v>
      </c>
      <c r="I385">
        <f>IF(H385&lt;='Speed Cal (Full)'!$L$7,'Speed Cal (Full)'!$L$6,(('Speed Cal (Full)'!$L$6*'Speed Cal (Full)'!$L$7)+('Speed Cal (Full)'!$L$10*(H385-'Speed Cal (Full)'!$L$7)))/H385)</f>
        <v>29.164336962683407</v>
      </c>
      <c r="S385" s="4">
        <v>15.75</v>
      </c>
      <c r="T385" s="13">
        <v>26</v>
      </c>
      <c r="U385" s="4">
        <v>17.209999</v>
      </c>
      <c r="V385" s="13">
        <v>22.799999</v>
      </c>
      <c r="W385" s="12">
        <v>14.64</v>
      </c>
      <c r="X385" s="13">
        <v>27.6</v>
      </c>
      <c r="Y385">
        <v>14.379999</v>
      </c>
      <c r="Z385">
        <v>15.753333</v>
      </c>
      <c r="AA385">
        <v>13.890333999999999</v>
      </c>
      <c r="AE385">
        <f t="shared" si="97"/>
        <v>2.2535162483036639E-2</v>
      </c>
      <c r="AF385">
        <f t="shared" si="98"/>
        <v>0.35492880910782709</v>
      </c>
      <c r="AG385">
        <f t="shared" si="99"/>
        <v>0.10139768083329893</v>
      </c>
      <c r="AH385" s="13">
        <f t="shared" si="100"/>
        <v>2.6363397016657721</v>
      </c>
      <c r="AI385">
        <f t="shared" si="101"/>
        <v>7.1026407377136683E-3</v>
      </c>
      <c r="AJ385">
        <f t="shared" si="102"/>
        <v>0.12223643999341149</v>
      </c>
      <c r="AK385">
        <f t="shared" si="103"/>
        <v>6.375159088090647E-2</v>
      </c>
      <c r="AL385" s="13">
        <f t="shared" si="104"/>
        <v>1.4535362083330767</v>
      </c>
      <c r="AM385">
        <f t="shared" si="105"/>
        <v>0.18156021087899565</v>
      </c>
      <c r="AN385">
        <f t="shared" si="106"/>
        <v>2.6580414872684965</v>
      </c>
      <c r="AO385">
        <f t="shared" si="107"/>
        <v>5.6678875459543684E-2</v>
      </c>
      <c r="AP385">
        <f t="shared" si="108"/>
        <v>1.5643369626834058</v>
      </c>
    </row>
    <row r="386" spans="1:42">
      <c r="A386">
        <v>25</v>
      </c>
      <c r="B386">
        <v>16</v>
      </c>
      <c r="C386">
        <v>0</v>
      </c>
      <c r="D386" s="4">
        <f t="shared" si="112"/>
        <v>15.693035664792685</v>
      </c>
      <c r="E386">
        <f>IF(D386&lt;='Speed Cal (Full)'!$L$7,'Speed Cal (Full)'!$L$6,(('Speed Cal (Full)'!$L$6*'Speed Cal (Full)'!$L$7)+('Speed Cal (Full)'!$L$10*(D386-'Speed Cal (Full)'!$L$7)))/D386)</f>
        <v>22.977014434711126</v>
      </c>
      <c r="F386" s="4">
        <f t="shared" si="113"/>
        <v>16.908588169529203</v>
      </c>
      <c r="G386">
        <f>IF(F386&lt;='Speed Cal (Full)'!$L$7,'Speed Cal (Full)'!$L$6,(('Speed Cal (Full)'!$L$6*'Speed Cal (Full)'!$L$7)+('Speed Cal (Full)'!$L$10*(F386-'Speed Cal (Full)'!$L$7)))/F386)</f>
        <v>21.540873836229281</v>
      </c>
      <c r="H386" s="4">
        <f t="shared" si="114"/>
        <v>14.314634322950541</v>
      </c>
      <c r="I386">
        <f>IF(H386&lt;='Speed Cal (Full)'!$L$7,'Speed Cal (Full)'!$L$6,(('Speed Cal (Full)'!$L$6*'Speed Cal (Full)'!$L$7)+('Speed Cal (Full)'!$L$10*(H386-'Speed Cal (Full)'!$L$7)))/H386)</f>
        <v>24.900664238231212</v>
      </c>
      <c r="S386" s="4">
        <v>16.619999</v>
      </c>
      <c r="T386" s="13">
        <v>24.299999</v>
      </c>
      <c r="U386" s="4">
        <v>14.929999</v>
      </c>
      <c r="V386" s="13">
        <v>23.200001</v>
      </c>
      <c r="W386" s="12">
        <v>12.83</v>
      </c>
      <c r="X386" s="13">
        <v>26.9</v>
      </c>
      <c r="Y386">
        <v>14.196668000000001</v>
      </c>
      <c r="Z386">
        <v>15.442</v>
      </c>
      <c r="AA386">
        <v>13.116332999999999</v>
      </c>
      <c r="AE386">
        <f t="shared" si="97"/>
        <v>5.5773970576491312E-2</v>
      </c>
      <c r="AF386">
        <f t="shared" si="98"/>
        <v>0.926963335207315</v>
      </c>
      <c r="AG386">
        <f t="shared" si="99"/>
        <v>5.4443811511633126E-2</v>
      </c>
      <c r="AH386" s="13">
        <f t="shared" si="100"/>
        <v>1.3229845652888734</v>
      </c>
      <c r="AI386">
        <f t="shared" si="101"/>
        <v>0.13252440067338267</v>
      </c>
      <c r="AJ386">
        <f t="shared" si="102"/>
        <v>1.9785891695292026</v>
      </c>
      <c r="AK386">
        <f t="shared" si="103"/>
        <v>7.1514098804164677E-2</v>
      </c>
      <c r="AL386" s="13">
        <f t="shared" si="104"/>
        <v>1.6591271637707194</v>
      </c>
      <c r="AM386">
        <f t="shared" si="105"/>
        <v>0.11571584746301955</v>
      </c>
      <c r="AN386">
        <f t="shared" si="106"/>
        <v>1.4846343229505408</v>
      </c>
      <c r="AO386">
        <f t="shared" si="107"/>
        <v>7.432474950813335E-2</v>
      </c>
      <c r="AP386">
        <f t="shared" si="108"/>
        <v>1.999335761768787</v>
      </c>
    </row>
    <row r="387" spans="1:42">
      <c r="A387">
        <v>25</v>
      </c>
      <c r="B387">
        <v>16</v>
      </c>
      <c r="C387">
        <v>5</v>
      </c>
      <c r="D387" s="4">
        <f t="shared" si="112"/>
        <v>16.361368242494727</v>
      </c>
      <c r="E387">
        <f>IF(D387&lt;='Speed Cal (Full)'!$L$7,'Speed Cal (Full)'!$L$6,(('Speed Cal (Full)'!$L$6*'Speed Cal (Full)'!$L$7)+('Speed Cal (Full)'!$L$10*(D387-'Speed Cal (Full)'!$L$7)))/D387)</f>
        <v>22.160989188285551</v>
      </c>
      <c r="F387" s="4">
        <f t="shared" si="113"/>
        <v>15.473035204093273</v>
      </c>
      <c r="G387">
        <f>IF(F387&lt;='Speed Cal (Full)'!$L$7,'Speed Cal (Full)'!$L$6,(('Speed Cal (Full)'!$L$6*'Speed Cal (Full)'!$L$7)+('Speed Cal (Full)'!$L$10*(F387-'Speed Cal (Full)'!$L$7)))/F387)</f>
        <v>23.261053882761541</v>
      </c>
      <c r="H387" s="4">
        <f t="shared" si="114"/>
        <v>12.844635871526835</v>
      </c>
      <c r="I387">
        <f>IF(H387&lt;='Speed Cal (Full)'!$L$7,'Speed Cal (Full)'!$L$6,(('Speed Cal (Full)'!$L$6*'Speed Cal (Full)'!$L$7)+('Speed Cal (Full)'!$L$10*(H387-'Speed Cal (Full)'!$L$7)))/H387)</f>
        <v>27.407075695695408</v>
      </c>
      <c r="S387" s="4">
        <v>13.889999</v>
      </c>
      <c r="T387" s="13">
        <v>24.799999</v>
      </c>
      <c r="U387" s="4">
        <v>16.370000999999998</v>
      </c>
      <c r="V387" s="13">
        <v>22.9</v>
      </c>
      <c r="W387" s="12">
        <v>15.610001</v>
      </c>
      <c r="X387" s="13">
        <v>26.200001</v>
      </c>
      <c r="Y387">
        <v>13.261333</v>
      </c>
      <c r="Z387">
        <v>14.611332000000001</v>
      </c>
      <c r="AA387">
        <v>12.853666</v>
      </c>
      <c r="AE387">
        <f t="shared" si="97"/>
        <v>0.17792436432102893</v>
      </c>
      <c r="AF387">
        <f t="shared" si="98"/>
        <v>2.4713692424947276</v>
      </c>
      <c r="AG387">
        <f t="shared" si="99"/>
        <v>0.10641169024702171</v>
      </c>
      <c r="AH387" s="13">
        <f t="shared" si="100"/>
        <v>2.6390098117144483</v>
      </c>
      <c r="AI387">
        <f t="shared" si="101"/>
        <v>5.4793264576265162E-2</v>
      </c>
      <c r="AJ387">
        <f t="shared" si="102"/>
        <v>0.89696579590672521</v>
      </c>
      <c r="AK387">
        <f t="shared" si="103"/>
        <v>1.5766545098757301E-2</v>
      </c>
      <c r="AL387" s="13">
        <f t="shared" si="104"/>
        <v>0.36105388276154216</v>
      </c>
      <c r="AM387">
        <f t="shared" si="105"/>
        <v>0.17715342417166824</v>
      </c>
      <c r="AN387">
        <f t="shared" si="106"/>
        <v>2.7653651284731655</v>
      </c>
      <c r="AO387">
        <f t="shared" si="107"/>
        <v>4.6071551512360913E-2</v>
      </c>
      <c r="AP387">
        <f t="shared" si="108"/>
        <v>1.2070746956954075</v>
      </c>
    </row>
    <row r="388" spans="1:42">
      <c r="A388">
        <v>25</v>
      </c>
      <c r="B388">
        <v>16</v>
      </c>
      <c r="C388">
        <v>10</v>
      </c>
      <c r="D388" s="4">
        <f t="shared" si="112"/>
        <v>14.226674492546195</v>
      </c>
      <c r="E388">
        <f>IF(D388&lt;='Speed Cal (Full)'!$L$7,'Speed Cal (Full)'!$L$6,(('Speed Cal (Full)'!$L$6*'Speed Cal (Full)'!$L$7)+('Speed Cal (Full)'!$L$10*(D388-'Speed Cal (Full)'!$L$7)))/D388)</f>
        <v>25.036070352509476</v>
      </c>
      <c r="F388" s="4">
        <f t="shared" si="113"/>
        <v>15.748984613109926</v>
      </c>
      <c r="G388">
        <f>IF(F388&lt;='Speed Cal (Full)'!$L$7,'Speed Cal (Full)'!$L$6,(('Speed Cal (Full)'!$L$6*'Speed Cal (Full)'!$L$7)+('Speed Cal (Full)'!$L$10*(F388-'Speed Cal (Full)'!$L$7)))/F388)</f>
        <v>22.906045227768729</v>
      </c>
      <c r="H388" s="4">
        <f t="shared" si="114"/>
        <v>15.380727458802982</v>
      </c>
      <c r="I388">
        <f>IF(H388&lt;='Speed Cal (Full)'!$L$7,'Speed Cal (Full)'!$L$6,(('Speed Cal (Full)'!$L$6*'Speed Cal (Full)'!$L$7)+('Speed Cal (Full)'!$L$10*(H388-'Speed Cal (Full)'!$L$7)))/H388)</f>
        <v>23.382651005272958</v>
      </c>
      <c r="S388" s="4">
        <v>14.290001</v>
      </c>
      <c r="T388" s="13">
        <v>25.1</v>
      </c>
      <c r="U388" s="4">
        <v>18.389999</v>
      </c>
      <c r="V388" s="13">
        <v>22.6</v>
      </c>
      <c r="W388" s="12">
        <v>16.079999999999998</v>
      </c>
      <c r="X388" s="13">
        <v>25.6</v>
      </c>
      <c r="Y388">
        <v>13.097</v>
      </c>
      <c r="Z388">
        <v>15.537001</v>
      </c>
      <c r="AA388">
        <v>14.350332999999999</v>
      </c>
      <c r="AE388">
        <f t="shared" ref="AE388:AE451" si="115">ABS(S388-D388)/S388</f>
        <v>4.431525753833411E-3</v>
      </c>
      <c r="AF388">
        <f t="shared" ref="AF388:AF451" si="116">ABS(S388-D388)</f>
        <v>6.3326507453805192E-2</v>
      </c>
      <c r="AG388">
        <f t="shared" ref="AG388:AG451" si="117">ABS(T388-E388)/T388</f>
        <v>2.5469979079890477E-3</v>
      </c>
      <c r="AH388" s="13">
        <f t="shared" ref="AH388:AH451" si="118">ABS(T388-E388)</f>
        <v>6.3929647490525099E-2</v>
      </c>
      <c r="AI388">
        <f t="shared" ref="AI388:AI451" si="119">ABS(U388-F388)/U388</f>
        <v>0.14361144809687451</v>
      </c>
      <c r="AJ388">
        <f t="shared" ref="AJ388:AJ451" si="120">ABS(U388-F388)</f>
        <v>2.641014386890074</v>
      </c>
      <c r="AK388">
        <f t="shared" ref="AK388:AK451" si="121">ABS(V388-G388)/V388</f>
        <v>1.3541824237554316E-2</v>
      </c>
      <c r="AL388" s="13">
        <f t="shared" ref="AL388:AL451" si="122">ABS(V388-G388)</f>
        <v>0.30604522776872756</v>
      </c>
      <c r="AM388">
        <f t="shared" ref="AM388:AM451" si="123">ABS(W388-H388)/W388</f>
        <v>4.3487098333147803E-2</v>
      </c>
      <c r="AN388">
        <f t="shared" ref="AN388:AN451" si="124">ABS(W388-H388)</f>
        <v>0.69927254119701665</v>
      </c>
      <c r="AO388">
        <f t="shared" ref="AO388:AO451" si="125">ABS(X388-I388)/X388</f>
        <v>8.6615195106525128E-2</v>
      </c>
      <c r="AP388">
        <f t="shared" ref="AP388:AP451" si="126">ABS(X388-I388)</f>
        <v>2.2173489947270433</v>
      </c>
    </row>
    <row r="389" spans="1:42">
      <c r="A389">
        <v>25</v>
      </c>
      <c r="B389">
        <v>16</v>
      </c>
      <c r="C389">
        <v>15</v>
      </c>
      <c r="D389" s="4">
        <f t="shared" si="112"/>
        <v>14.241598814752164</v>
      </c>
      <c r="E389">
        <f>IF(D389&lt;='Speed Cal (Full)'!$L$7,'Speed Cal (Full)'!$L$6,(('Speed Cal (Full)'!$L$6*'Speed Cal (Full)'!$L$7)+('Speed Cal (Full)'!$L$10*(D389-'Speed Cal (Full)'!$L$7)))/D389)</f>
        <v>25.012977902120156</v>
      </c>
      <c r="F389" s="4">
        <f t="shared" si="113"/>
        <v>17.262683527430521</v>
      </c>
      <c r="G389">
        <f>IF(F389&lt;='Speed Cal (Full)'!$L$7,'Speed Cal (Full)'!$L$6,(('Speed Cal (Full)'!$L$6*'Speed Cal (Full)'!$L$7)+('Speed Cal (Full)'!$L$10*(F389-'Speed Cal (Full)'!$L$7)))/F389)</f>
        <v>21.160560002264212</v>
      </c>
      <c r="H389" s="4">
        <f t="shared" si="114"/>
        <v>15.984142492007235</v>
      </c>
      <c r="I389">
        <f>IF(H389&lt;='Speed Cal (Full)'!$L$7,'Speed Cal (Full)'!$L$6,(('Speed Cal (Full)'!$L$6*'Speed Cal (Full)'!$L$7)+('Speed Cal (Full)'!$L$10*(H389-'Speed Cal (Full)'!$L$7)))/H389)</f>
        <v>22.613188518355837</v>
      </c>
      <c r="S389" s="4">
        <v>16.489999999999998</v>
      </c>
      <c r="T389" s="13">
        <v>24.1</v>
      </c>
      <c r="U389" s="4">
        <v>17.829999999999998</v>
      </c>
      <c r="V389" s="13">
        <v>21.6</v>
      </c>
      <c r="W389" s="12">
        <v>17.93</v>
      </c>
      <c r="X389" s="13">
        <v>23.700001</v>
      </c>
      <c r="Y389">
        <v>14.428331999999999</v>
      </c>
      <c r="Z389">
        <v>16.290997999999998</v>
      </c>
      <c r="AA389">
        <v>15.409665</v>
      </c>
      <c r="AE389">
        <f t="shared" si="115"/>
        <v>0.13634937448440476</v>
      </c>
      <c r="AF389">
        <f t="shared" si="116"/>
        <v>2.2484011852478343</v>
      </c>
      <c r="AG389">
        <f t="shared" si="117"/>
        <v>3.7882900502910967E-2</v>
      </c>
      <c r="AH389" s="13">
        <f t="shared" si="118"/>
        <v>0.91297790212015428</v>
      </c>
      <c r="AI389">
        <f t="shared" si="119"/>
        <v>3.1818085954541608E-2</v>
      </c>
      <c r="AJ389">
        <f t="shared" si="120"/>
        <v>0.56731647256947682</v>
      </c>
      <c r="AK389">
        <f t="shared" si="121"/>
        <v>2.034444433961987E-2</v>
      </c>
      <c r="AL389" s="13">
        <f t="shared" si="122"/>
        <v>0.43943999773578923</v>
      </c>
      <c r="AM389">
        <f t="shared" si="123"/>
        <v>0.10852523747868179</v>
      </c>
      <c r="AN389">
        <f t="shared" si="124"/>
        <v>1.9458575079927645</v>
      </c>
      <c r="AO389">
        <f t="shared" si="125"/>
        <v>4.5857064801143377E-2</v>
      </c>
      <c r="AP389">
        <f t="shared" si="126"/>
        <v>1.0868124816441629</v>
      </c>
    </row>
    <row r="390" spans="1:42">
      <c r="A390">
        <v>25</v>
      </c>
      <c r="B390">
        <v>16</v>
      </c>
      <c r="C390">
        <v>20</v>
      </c>
      <c r="D390" s="4">
        <f t="shared" si="112"/>
        <v>16.12699409033943</v>
      </c>
      <c r="E390">
        <f>IF(D390&lt;='Speed Cal (Full)'!$L$7,'Speed Cal (Full)'!$L$6,(('Speed Cal (Full)'!$L$6*'Speed Cal (Full)'!$L$7)+('Speed Cal (Full)'!$L$10*(D390-'Speed Cal (Full)'!$L$7)))/D390)</f>
        <v>22.439456494114811</v>
      </c>
      <c r="F390" s="4">
        <f t="shared" si="113"/>
        <v>17.502420870605594</v>
      </c>
      <c r="G390">
        <f>IF(F390&lt;='Speed Cal (Full)'!$L$7,'Speed Cal (Full)'!$L$6,(('Speed Cal (Full)'!$L$6*'Speed Cal (Full)'!$L$7)+('Speed Cal (Full)'!$L$10*(F390-'Speed Cal (Full)'!$L$7)))/F390)</f>
        <v>20.911807876046847</v>
      </c>
      <c r="H390" s="4">
        <f t="shared" si="114"/>
        <v>17.803041807870443</v>
      </c>
      <c r="I390">
        <f>IF(H390&lt;='Speed Cal (Full)'!$L$7,'Speed Cal (Full)'!$L$6,(('Speed Cal (Full)'!$L$6*'Speed Cal (Full)'!$L$7)+('Speed Cal (Full)'!$L$10*(H390-'Speed Cal (Full)'!$L$7)))/H390)</f>
        <v>20.609350322449203</v>
      </c>
      <c r="S390" s="4">
        <v>18.440000999999999</v>
      </c>
      <c r="T390" s="13">
        <v>22.9</v>
      </c>
      <c r="U390" s="4">
        <v>20.149999999999999</v>
      </c>
      <c r="V390" s="13">
        <v>21</v>
      </c>
      <c r="W390" s="12">
        <v>18.199998999999998</v>
      </c>
      <c r="X390" s="13">
        <v>22.5</v>
      </c>
      <c r="Y390">
        <v>14.940999</v>
      </c>
      <c r="Z390">
        <v>17.133665000000001</v>
      </c>
      <c r="AA390">
        <v>15.534333999999999</v>
      </c>
      <c r="AE390">
        <f t="shared" si="115"/>
        <v>0.12543420738754671</v>
      </c>
      <c r="AF390">
        <f t="shared" si="116"/>
        <v>2.3130069096605688</v>
      </c>
      <c r="AG390">
        <f t="shared" si="117"/>
        <v>2.011107012599072E-2</v>
      </c>
      <c r="AH390" s="13">
        <f t="shared" si="118"/>
        <v>0.46054350588518744</v>
      </c>
      <c r="AI390">
        <f t="shared" si="119"/>
        <v>0.13139350518086376</v>
      </c>
      <c r="AJ390">
        <f t="shared" si="120"/>
        <v>2.6475791293944049</v>
      </c>
      <c r="AK390">
        <f t="shared" si="121"/>
        <v>4.1996249501501381E-3</v>
      </c>
      <c r="AL390" s="13">
        <f t="shared" si="122"/>
        <v>8.8192123953152901E-2</v>
      </c>
      <c r="AM390">
        <f t="shared" si="123"/>
        <v>2.1810835930790733E-2</v>
      </c>
      <c r="AN390">
        <f t="shared" si="124"/>
        <v>0.39695719212955538</v>
      </c>
      <c r="AO390">
        <f t="shared" si="125"/>
        <v>8.4028874557813216E-2</v>
      </c>
      <c r="AP390">
        <f t="shared" si="126"/>
        <v>1.8906496775507975</v>
      </c>
    </row>
    <row r="391" spans="1:42">
      <c r="A391">
        <v>25</v>
      </c>
      <c r="B391">
        <v>16</v>
      </c>
      <c r="C391">
        <v>25</v>
      </c>
      <c r="D391" s="4">
        <f t="shared" si="112"/>
        <v>18.045607435535956</v>
      </c>
      <c r="E391">
        <f>IF(D391&lt;='Speed Cal (Full)'!$L$7,'Speed Cal (Full)'!$L$6,(('Speed Cal (Full)'!$L$6*'Speed Cal (Full)'!$L$7)+('Speed Cal (Full)'!$L$10*(D391-'Speed Cal (Full)'!$L$7)))/D391)</f>
        <v>20.372648780037537</v>
      </c>
      <c r="F391" s="4">
        <f t="shared" si="113"/>
        <v>19.452073623941541</v>
      </c>
      <c r="G391">
        <f>IF(F391&lt;='Speed Cal (Full)'!$L$7,'Speed Cal (Full)'!$L$6,(('Speed Cal (Full)'!$L$6*'Speed Cal (Full)'!$L$7)+('Speed Cal (Full)'!$L$10*(F391-'Speed Cal (Full)'!$L$7)))/F391)</f>
        <v>19.116533695109265</v>
      </c>
      <c r="H391" s="4">
        <f t="shared" si="114"/>
        <v>18.11672564845038</v>
      </c>
      <c r="I391">
        <f>IF(H391&lt;='Speed Cal (Full)'!$L$7,'Speed Cal (Full)'!$L$6,(('Speed Cal (Full)'!$L$6*'Speed Cal (Full)'!$L$7)+('Speed Cal (Full)'!$L$10*(H391-'Speed Cal (Full)'!$L$7)))/H391)</f>
        <v>20.304451482203422</v>
      </c>
      <c r="S391" s="4">
        <v>17.07</v>
      </c>
      <c r="T391" s="13">
        <v>21.9</v>
      </c>
      <c r="U391" s="4">
        <v>14.61</v>
      </c>
      <c r="V391" s="13">
        <v>21.200001</v>
      </c>
      <c r="W391" s="12">
        <v>13.78</v>
      </c>
      <c r="X391" s="13">
        <v>22.9</v>
      </c>
      <c r="Y391">
        <v>15.333667999999999</v>
      </c>
      <c r="Z391">
        <v>16.995667999999998</v>
      </c>
      <c r="AA391">
        <v>14.673</v>
      </c>
      <c r="AE391">
        <f t="shared" si="115"/>
        <v>5.7153335415111646E-2</v>
      </c>
      <c r="AF391">
        <f t="shared" si="116"/>
        <v>0.97560743553595586</v>
      </c>
      <c r="AG391">
        <f t="shared" si="117"/>
        <v>6.9742064838468579E-2</v>
      </c>
      <c r="AH391" s="13">
        <f t="shared" si="118"/>
        <v>1.5273512199624619</v>
      </c>
      <c r="AI391">
        <f t="shared" si="119"/>
        <v>0.33142187706649839</v>
      </c>
      <c r="AJ391">
        <f t="shared" si="120"/>
        <v>4.8420736239415412</v>
      </c>
      <c r="AK391">
        <f t="shared" si="121"/>
        <v>9.8276755028961341E-2</v>
      </c>
      <c r="AL391" s="13">
        <f t="shared" si="122"/>
        <v>2.0834673048907355</v>
      </c>
      <c r="AM391">
        <f t="shared" si="123"/>
        <v>0.31471158551889555</v>
      </c>
      <c r="AN391">
        <f t="shared" si="124"/>
        <v>4.3367256484503809</v>
      </c>
      <c r="AO391">
        <f t="shared" si="125"/>
        <v>0.113342730034785</v>
      </c>
      <c r="AP391">
        <f t="shared" si="126"/>
        <v>2.5955485177965762</v>
      </c>
    </row>
    <row r="392" spans="1:42">
      <c r="A392">
        <v>25</v>
      </c>
      <c r="B392">
        <v>16</v>
      </c>
      <c r="C392">
        <v>30</v>
      </c>
      <c r="D392" s="4">
        <f t="shared" si="112"/>
        <v>17.156635031802924</v>
      </c>
      <c r="E392">
        <f>IF(D392&lt;='Speed Cal (Full)'!$L$7,'Speed Cal (Full)'!$L$6,(('Speed Cal (Full)'!$L$6*'Speed Cal (Full)'!$L$7)+('Speed Cal (Full)'!$L$10*(D392-'Speed Cal (Full)'!$L$7)))/D392)</f>
        <v>21.272813953253134</v>
      </c>
      <c r="F392" s="4">
        <f t="shared" si="113"/>
        <v>15.720530207951173</v>
      </c>
      <c r="G392">
        <f>IF(F392&lt;='Speed Cal (Full)'!$L$7,'Speed Cal (Full)'!$L$6,(('Speed Cal (Full)'!$L$6*'Speed Cal (Full)'!$L$7)+('Speed Cal (Full)'!$L$10*(F392-'Speed Cal (Full)'!$L$7)))/F392)</f>
        <v>22.942075480471843</v>
      </c>
      <c r="H392" s="4">
        <f t="shared" si="114"/>
        <v>14.038063701718229</v>
      </c>
      <c r="I392">
        <f>IF(H392&lt;='Speed Cal (Full)'!$L$7,'Speed Cal (Full)'!$L$6,(('Speed Cal (Full)'!$L$6*'Speed Cal (Full)'!$L$7)+('Speed Cal (Full)'!$L$10*(H392-'Speed Cal (Full)'!$L$7)))/H392)</f>
        <v>25.332139721066252</v>
      </c>
      <c r="S392" s="4">
        <v>17.57</v>
      </c>
      <c r="T392" s="13">
        <v>21.1</v>
      </c>
      <c r="U392" s="4">
        <v>16.649999999999999</v>
      </c>
      <c r="V392" s="13">
        <v>21.5</v>
      </c>
      <c r="W392" s="12">
        <v>14.57</v>
      </c>
      <c r="X392" s="13">
        <v>23.1</v>
      </c>
      <c r="Y392">
        <v>14.707667000000001</v>
      </c>
      <c r="Z392">
        <v>16.382666</v>
      </c>
      <c r="AA392">
        <v>14.022667999999999</v>
      </c>
      <c r="AE392">
        <f t="shared" si="115"/>
        <v>2.3526748332218322E-2</v>
      </c>
      <c r="AF392">
        <f t="shared" si="116"/>
        <v>0.41336496819707591</v>
      </c>
      <c r="AG392">
        <f t="shared" si="117"/>
        <v>8.1902347513333161E-3</v>
      </c>
      <c r="AH392" s="13">
        <f t="shared" si="118"/>
        <v>0.17281395325313298</v>
      </c>
      <c r="AI392">
        <f t="shared" si="119"/>
        <v>5.5824011534464014E-2</v>
      </c>
      <c r="AJ392">
        <f t="shared" si="120"/>
        <v>0.92946979204882574</v>
      </c>
      <c r="AK392">
        <f t="shared" si="121"/>
        <v>6.7073278161481065E-2</v>
      </c>
      <c r="AL392" s="13">
        <f t="shared" si="122"/>
        <v>1.4420754804718428</v>
      </c>
      <c r="AM392">
        <f t="shared" si="123"/>
        <v>3.6509011549881315E-2</v>
      </c>
      <c r="AN392">
        <f t="shared" si="124"/>
        <v>0.5319362982817708</v>
      </c>
      <c r="AO392">
        <f t="shared" si="125"/>
        <v>9.6629425154383122E-2</v>
      </c>
      <c r="AP392">
        <f t="shared" si="126"/>
        <v>2.2321397210662504</v>
      </c>
    </row>
    <row r="393" spans="1:42">
      <c r="A393">
        <v>25</v>
      </c>
      <c r="B393">
        <v>16</v>
      </c>
      <c r="C393">
        <v>35</v>
      </c>
      <c r="D393" s="4">
        <f t="shared" si="112"/>
        <v>17.374871049658495</v>
      </c>
      <c r="E393">
        <f>IF(D393&lt;='Speed Cal (Full)'!$L$7,'Speed Cal (Full)'!$L$6,(('Speed Cal (Full)'!$L$6*'Speed Cal (Full)'!$L$7)+('Speed Cal (Full)'!$L$10*(D393-'Speed Cal (Full)'!$L$7)))/D393)</f>
        <v>21.043299377819661</v>
      </c>
      <c r="F393" s="4">
        <f t="shared" si="113"/>
        <v>16.614088276356064</v>
      </c>
      <c r="G393">
        <f>IF(F393&lt;='Speed Cal (Full)'!$L$7,'Speed Cal (Full)'!$L$6,(('Speed Cal (Full)'!$L$6*'Speed Cal (Full)'!$L$7)+('Speed Cal (Full)'!$L$10*(F393-'Speed Cal (Full)'!$L$7)))/F393)</f>
        <v>21.869527763744333</v>
      </c>
      <c r="H393" s="4">
        <f t="shared" si="114"/>
        <v>14.406110859222336</v>
      </c>
      <c r="I393">
        <f>IF(H393&lt;='Speed Cal (Full)'!$L$7,'Speed Cal (Full)'!$L$6,(('Speed Cal (Full)'!$L$6*'Speed Cal (Full)'!$L$7)+('Speed Cal (Full)'!$L$10*(H393-'Speed Cal (Full)'!$L$7)))/H393)</f>
        <v>24.761598467729911</v>
      </c>
      <c r="S393" s="4">
        <v>13.75</v>
      </c>
      <c r="T393" s="13">
        <v>22.700001</v>
      </c>
      <c r="U393" s="4">
        <v>13.53</v>
      </c>
      <c r="V393" s="13">
        <v>23</v>
      </c>
      <c r="W393" s="12">
        <v>13.65</v>
      </c>
      <c r="X393" s="13">
        <v>24.200001</v>
      </c>
      <c r="Y393">
        <v>14.530334</v>
      </c>
      <c r="Z393">
        <v>16.280667999999999</v>
      </c>
      <c r="AA393">
        <v>14.489667000000001</v>
      </c>
      <c r="AE393">
        <f t="shared" si="115"/>
        <v>0.26362698542970869</v>
      </c>
      <c r="AF393">
        <f t="shared" si="116"/>
        <v>3.6248710496584948</v>
      </c>
      <c r="AG393">
        <f t="shared" si="117"/>
        <v>7.2982447101228726E-2</v>
      </c>
      <c r="AH393" s="13">
        <f t="shared" si="118"/>
        <v>1.6567016221803392</v>
      </c>
      <c r="AI393">
        <f t="shared" si="119"/>
        <v>0.22794444023326421</v>
      </c>
      <c r="AJ393">
        <f t="shared" si="120"/>
        <v>3.0840882763560646</v>
      </c>
      <c r="AK393">
        <f t="shared" si="121"/>
        <v>4.9150966793724639E-2</v>
      </c>
      <c r="AL393" s="13">
        <f t="shared" si="122"/>
        <v>1.1304722362556667</v>
      </c>
      <c r="AM393">
        <f t="shared" si="123"/>
        <v>5.5392736939365243E-2</v>
      </c>
      <c r="AN393">
        <f t="shared" si="124"/>
        <v>0.75611085922233556</v>
      </c>
      <c r="AO393">
        <f t="shared" si="125"/>
        <v>2.3206505972041519E-2</v>
      </c>
      <c r="AP393">
        <f t="shared" si="126"/>
        <v>0.5615974677299107</v>
      </c>
    </row>
    <row r="394" spans="1:42">
      <c r="A394">
        <v>25</v>
      </c>
      <c r="B394">
        <v>16</v>
      </c>
      <c r="C394">
        <v>40</v>
      </c>
      <c r="D394" s="4">
        <f t="shared" si="112"/>
        <v>14.317746300193296</v>
      </c>
      <c r="E394">
        <f>IF(D394&lt;='Speed Cal (Full)'!$L$7,'Speed Cal (Full)'!$L$6,(('Speed Cal (Full)'!$L$6*'Speed Cal (Full)'!$L$7)+('Speed Cal (Full)'!$L$10*(D394-'Speed Cal (Full)'!$L$7)))/D394)</f>
        <v>24.895904105785672</v>
      </c>
      <c r="F394" s="4">
        <f t="shared" si="113"/>
        <v>14.010387470302225</v>
      </c>
      <c r="G394">
        <f>IF(F394&lt;='Speed Cal (Full)'!$L$7,'Speed Cal (Full)'!$L$6,(('Speed Cal (Full)'!$L$6*'Speed Cal (Full)'!$L$7)+('Speed Cal (Full)'!$L$10*(F394-'Speed Cal (Full)'!$L$7)))/F394)</f>
        <v>25.376254808407332</v>
      </c>
      <c r="H394" s="4">
        <f t="shared" si="114"/>
        <v>13.705858390559214</v>
      </c>
      <c r="I394">
        <f>IF(H394&lt;='Speed Cal (Full)'!$L$7,'Speed Cal (Full)'!$L$6,(('Speed Cal (Full)'!$L$6*'Speed Cal (Full)'!$L$7)+('Speed Cal (Full)'!$L$10*(H394-'Speed Cal (Full)'!$L$7)))/H394)</f>
        <v>25.873430548205807</v>
      </c>
      <c r="S394" s="4">
        <v>14.52</v>
      </c>
      <c r="T394" s="13">
        <v>22.9</v>
      </c>
      <c r="U394" s="4">
        <v>18.369999</v>
      </c>
      <c r="V394" s="13">
        <v>22.200001</v>
      </c>
      <c r="W394" s="12">
        <v>17.25</v>
      </c>
      <c r="X394" s="13">
        <v>23.4</v>
      </c>
      <c r="Y394">
        <v>14.946666</v>
      </c>
      <c r="Z394">
        <v>15.928334</v>
      </c>
      <c r="AA394">
        <v>15.051332</v>
      </c>
      <c r="AE394">
        <f t="shared" si="115"/>
        <v>1.3929318168505782E-2</v>
      </c>
      <c r="AF394">
        <f t="shared" si="116"/>
        <v>0.20225369980670393</v>
      </c>
      <c r="AG394">
        <f t="shared" si="117"/>
        <v>8.7157384532125459E-2</v>
      </c>
      <c r="AH394" s="13">
        <f t="shared" si="118"/>
        <v>1.995904105785673</v>
      </c>
      <c r="AI394">
        <f t="shared" si="119"/>
        <v>0.23732236075232094</v>
      </c>
      <c r="AJ394">
        <f t="shared" si="120"/>
        <v>4.3596115296977747</v>
      </c>
      <c r="AK394">
        <f t="shared" si="121"/>
        <v>0.14307448942940729</v>
      </c>
      <c r="AL394" s="13">
        <f t="shared" si="122"/>
        <v>3.1762538084073313</v>
      </c>
      <c r="AM394">
        <f t="shared" si="123"/>
        <v>0.20545748460526295</v>
      </c>
      <c r="AN394">
        <f t="shared" si="124"/>
        <v>3.5441416094407856</v>
      </c>
      <c r="AO394">
        <f t="shared" si="125"/>
        <v>0.10570216017973541</v>
      </c>
      <c r="AP394">
        <f t="shared" si="126"/>
        <v>2.4734305482058083</v>
      </c>
    </row>
    <row r="395" spans="1:42">
      <c r="A395">
        <v>25</v>
      </c>
      <c r="B395">
        <v>16</v>
      </c>
      <c r="C395">
        <v>45</v>
      </c>
      <c r="D395" s="4">
        <f t="shared" si="112"/>
        <v>14.449038488744247</v>
      </c>
      <c r="E395">
        <f>IF(D395&lt;='Speed Cal (Full)'!$L$7,'Speed Cal (Full)'!$L$6,(('Speed Cal (Full)'!$L$6*'Speed Cal (Full)'!$L$7)+('Speed Cal (Full)'!$L$10*(D395-'Speed Cal (Full)'!$L$7)))/D395)</f>
        <v>24.696945457250703</v>
      </c>
      <c r="F395" s="4">
        <f t="shared" si="113"/>
        <v>17.019256855621904</v>
      </c>
      <c r="G395">
        <f>IF(F395&lt;='Speed Cal (Full)'!$L$7,'Speed Cal (Full)'!$L$6,(('Speed Cal (Full)'!$L$6*'Speed Cal (Full)'!$L$7)+('Speed Cal (Full)'!$L$10*(F395-'Speed Cal (Full)'!$L$7)))/F395)</f>
        <v>21.420310749140775</v>
      </c>
      <c r="H395" s="4">
        <f t="shared" si="114"/>
        <v>16.973329154960201</v>
      </c>
      <c r="I395">
        <f>IF(H395&lt;='Speed Cal (Full)'!$L$7,'Speed Cal (Full)'!$L$6,(('Speed Cal (Full)'!$L$6*'Speed Cal (Full)'!$L$7)+('Speed Cal (Full)'!$L$10*(H395-'Speed Cal (Full)'!$L$7)))/H395)</f>
        <v>21.470153800580974</v>
      </c>
      <c r="S395" s="4">
        <v>16.649999999999999</v>
      </c>
      <c r="T395" s="13">
        <v>22.4</v>
      </c>
      <c r="U395" s="4">
        <v>16.689999</v>
      </c>
      <c r="V395" s="13">
        <v>21.9</v>
      </c>
      <c r="W395" s="12">
        <v>17.84</v>
      </c>
      <c r="X395" s="13">
        <v>21.9</v>
      </c>
      <c r="Y395">
        <v>15.316333999999999</v>
      </c>
      <c r="Z395">
        <v>17.329999999999998</v>
      </c>
      <c r="AA395">
        <v>16.084333000000001</v>
      </c>
      <c r="AE395">
        <f t="shared" si="115"/>
        <v>0.13218988055590103</v>
      </c>
      <c r="AF395">
        <f t="shared" si="116"/>
        <v>2.2009615112557519</v>
      </c>
      <c r="AG395">
        <f t="shared" si="117"/>
        <v>0.10254220791297786</v>
      </c>
      <c r="AH395" s="13">
        <f t="shared" si="118"/>
        <v>2.296945457250704</v>
      </c>
      <c r="AI395">
        <f t="shared" si="119"/>
        <v>1.9727853526048989E-2</v>
      </c>
      <c r="AJ395">
        <f t="shared" si="120"/>
        <v>0.32925785562190413</v>
      </c>
      <c r="AK395">
        <f t="shared" si="121"/>
        <v>2.1903618760695145E-2</v>
      </c>
      <c r="AL395" s="13">
        <f t="shared" si="122"/>
        <v>0.47968925085922365</v>
      </c>
      <c r="AM395">
        <f t="shared" si="123"/>
        <v>4.8580204318374391E-2</v>
      </c>
      <c r="AN395">
        <f t="shared" si="124"/>
        <v>0.86667084503979908</v>
      </c>
      <c r="AO395">
        <f t="shared" si="125"/>
        <v>1.9627680338768258E-2</v>
      </c>
      <c r="AP395">
        <f t="shared" si="126"/>
        <v>0.4298461994190248</v>
      </c>
    </row>
    <row r="396" spans="1:42">
      <c r="A396">
        <v>25</v>
      </c>
      <c r="B396">
        <v>16</v>
      </c>
      <c r="C396">
        <v>50</v>
      </c>
      <c r="D396" s="4">
        <f t="shared" si="112"/>
        <v>16.332001174056106</v>
      </c>
      <c r="E396">
        <f>IF(D396&lt;='Speed Cal (Full)'!$L$7,'Speed Cal (Full)'!$L$6,(('Speed Cal (Full)'!$L$6*'Speed Cal (Full)'!$L$7)+('Speed Cal (Full)'!$L$10*(D396-'Speed Cal (Full)'!$L$7)))/D396)</f>
        <v>22.195443146183734</v>
      </c>
      <c r="F396" s="4">
        <f t="shared" ref="F396:F427" si="127">(U395*$N$5+U394*$N$6+D396*$N$7)/($N$5+$N$6+$N$7)</f>
        <v>16.773184441069905</v>
      </c>
      <c r="G396">
        <f>IF(F396&lt;='Speed Cal (Full)'!$L$7,'Speed Cal (Full)'!$L$6,(('Speed Cal (Full)'!$L$6*'Speed Cal (Full)'!$L$7)+('Speed Cal (Full)'!$L$10*(F396-'Speed Cal (Full)'!$L$7)))/F396)</f>
        <v>21.690547468874247</v>
      </c>
      <c r="H396" s="4">
        <f t="shared" ref="H396:H427" si="128">(W395*$N$8+W394*$N$9+F396*$N$10)/($N$8+$N$9+$N$10)</f>
        <v>17.84533991279411</v>
      </c>
      <c r="I396">
        <f>IF(H396&lt;='Speed Cal (Full)'!$L$7,'Speed Cal (Full)'!$L$6,(('Speed Cal (Full)'!$L$6*'Speed Cal (Full)'!$L$7)+('Speed Cal (Full)'!$L$10*(H396-'Speed Cal (Full)'!$L$7)))/H396)</f>
        <v>20.56761157433813</v>
      </c>
      <c r="S396" s="4">
        <v>16.52</v>
      </c>
      <c r="T396" s="13">
        <v>21.9</v>
      </c>
      <c r="U396" s="4">
        <v>17.170000000000002</v>
      </c>
      <c r="V396" s="13">
        <v>21.9</v>
      </c>
      <c r="W396" s="12">
        <v>13.12</v>
      </c>
      <c r="X396" s="13">
        <v>23.1</v>
      </c>
      <c r="Y396">
        <v>15.948667</v>
      </c>
      <c r="Z396">
        <v>17.721665999999999</v>
      </c>
      <c r="AA396">
        <v>16.297668000000002</v>
      </c>
      <c r="AE396">
        <f t="shared" si="115"/>
        <v>1.1380074209678763E-2</v>
      </c>
      <c r="AF396">
        <f t="shared" si="116"/>
        <v>0.18799882594389317</v>
      </c>
      <c r="AG396">
        <f t="shared" si="117"/>
        <v>1.3490554620261915E-2</v>
      </c>
      <c r="AH396" s="13">
        <f t="shared" si="118"/>
        <v>0.29544314618373591</v>
      </c>
      <c r="AI396">
        <f t="shared" si="119"/>
        <v>2.3110981882941001E-2</v>
      </c>
      <c r="AJ396">
        <f t="shared" si="120"/>
        <v>0.39681555893009701</v>
      </c>
      <c r="AK396">
        <f t="shared" si="121"/>
        <v>9.5640425171576275E-3</v>
      </c>
      <c r="AL396" s="13">
        <f t="shared" si="122"/>
        <v>0.20945253112575202</v>
      </c>
      <c r="AM396">
        <f t="shared" si="123"/>
        <v>0.36016310310930721</v>
      </c>
      <c r="AN396">
        <f t="shared" si="124"/>
        <v>4.7253399127941105</v>
      </c>
      <c r="AO396">
        <f t="shared" si="125"/>
        <v>0.10962720457410698</v>
      </c>
      <c r="AP396">
        <f t="shared" si="126"/>
        <v>2.5323884256618712</v>
      </c>
    </row>
    <row r="397" spans="1:42">
      <c r="A397">
        <v>25</v>
      </c>
      <c r="B397">
        <v>16</v>
      </c>
      <c r="C397">
        <v>55</v>
      </c>
      <c r="D397" s="4">
        <f t="shared" si="112"/>
        <v>16.518812751026577</v>
      </c>
      <c r="E397">
        <f>IF(D397&lt;='Speed Cal (Full)'!$L$7,'Speed Cal (Full)'!$L$6,(('Speed Cal (Full)'!$L$6*'Speed Cal (Full)'!$L$7)+('Speed Cal (Full)'!$L$10*(D397-'Speed Cal (Full)'!$L$7)))/D397)</f>
        <v>21.97836150364482</v>
      </c>
      <c r="F397" s="4">
        <f t="shared" si="127"/>
        <v>16.977186162292938</v>
      </c>
      <c r="G397">
        <f>IF(F397&lt;='Speed Cal (Full)'!$L$7,'Speed Cal (Full)'!$L$6,(('Speed Cal (Full)'!$L$6*'Speed Cal (Full)'!$L$7)+('Speed Cal (Full)'!$L$10*(F397-'Speed Cal (Full)'!$L$7)))/F397)</f>
        <v>21.465957609412154</v>
      </c>
      <c r="H397" s="4">
        <f t="shared" si="128"/>
        <v>13.307662216966833</v>
      </c>
      <c r="I397">
        <f>IF(H397&lt;='Speed Cal (Full)'!$L$7,'Speed Cal (Full)'!$L$6,(('Speed Cal (Full)'!$L$6*'Speed Cal (Full)'!$L$7)+('Speed Cal (Full)'!$L$10*(H397-'Speed Cal (Full)'!$L$7)))/H397)</f>
        <v>26.557856736121373</v>
      </c>
      <c r="S397" s="4">
        <v>13.85</v>
      </c>
      <c r="T397" s="13">
        <v>22.700001</v>
      </c>
      <c r="U397" s="4">
        <v>16.399999999999999</v>
      </c>
      <c r="V397" s="13">
        <v>21.9</v>
      </c>
      <c r="W397" s="12">
        <v>17.030000999999999</v>
      </c>
      <c r="X397" s="13">
        <v>23.1</v>
      </c>
      <c r="Y397">
        <v>16.071332999999999</v>
      </c>
      <c r="Z397">
        <v>17.350000000000001</v>
      </c>
      <c r="AA397">
        <v>15.571001000000001</v>
      </c>
      <c r="AE397">
        <f t="shared" si="115"/>
        <v>0.19269406144596224</v>
      </c>
      <c r="AF397">
        <f t="shared" si="116"/>
        <v>2.6688127510265769</v>
      </c>
      <c r="AG397">
        <f t="shared" si="117"/>
        <v>3.1790284782594533E-2</v>
      </c>
      <c r="AH397" s="13">
        <f t="shared" si="118"/>
        <v>0.72163949635518065</v>
      </c>
      <c r="AI397">
        <f t="shared" si="119"/>
        <v>3.5194278188593865E-2</v>
      </c>
      <c r="AJ397">
        <f t="shared" si="120"/>
        <v>0.57718616229293929</v>
      </c>
      <c r="AK397">
        <f t="shared" si="121"/>
        <v>1.9819287241454091E-2</v>
      </c>
      <c r="AL397" s="13">
        <f t="shared" si="122"/>
        <v>0.43404239058784455</v>
      </c>
      <c r="AM397">
        <f t="shared" si="123"/>
        <v>0.21857537078436851</v>
      </c>
      <c r="AN397">
        <f t="shared" si="124"/>
        <v>3.722338783033166</v>
      </c>
      <c r="AO397">
        <f t="shared" si="125"/>
        <v>0.14969076779746196</v>
      </c>
      <c r="AP397">
        <f t="shared" si="126"/>
        <v>3.4578567361213715</v>
      </c>
    </row>
    <row r="398" spans="1:42">
      <c r="A398">
        <v>25</v>
      </c>
      <c r="B398">
        <v>17</v>
      </c>
      <c r="C398">
        <v>0</v>
      </c>
      <c r="D398" s="4">
        <f t="shared" si="112"/>
        <v>14.305213731904818</v>
      </c>
      <c r="E398">
        <f>IF(D398&lt;='Speed Cal (Full)'!$L$7,'Speed Cal (Full)'!$L$6,(('Speed Cal (Full)'!$L$6*'Speed Cal (Full)'!$L$7)+('Speed Cal (Full)'!$L$10*(D398-'Speed Cal (Full)'!$L$7)))/D398)</f>
        <v>24.915086756152629</v>
      </c>
      <c r="F398" s="4">
        <f t="shared" si="127"/>
        <v>16.004960545616598</v>
      </c>
      <c r="G398">
        <f>IF(F398&lt;='Speed Cal (Full)'!$L$7,'Speed Cal (Full)'!$L$6,(('Speed Cal (Full)'!$L$6*'Speed Cal (Full)'!$L$7)+('Speed Cal (Full)'!$L$10*(F398-'Speed Cal (Full)'!$L$7)))/F398)</f>
        <v>22.587677152122733</v>
      </c>
      <c r="H398" s="4">
        <f t="shared" si="128"/>
        <v>16.767649951467256</v>
      </c>
      <c r="I398">
        <f>IF(H398&lt;='Speed Cal (Full)'!$L$7,'Speed Cal (Full)'!$L$6,(('Speed Cal (Full)'!$L$6*'Speed Cal (Full)'!$L$7)+('Speed Cal (Full)'!$L$10*(H398-'Speed Cal (Full)'!$L$7)))/H398)</f>
        <v>21.696716648272297</v>
      </c>
      <c r="S398" s="4">
        <v>14.030001</v>
      </c>
      <c r="T398" s="13">
        <v>23.6</v>
      </c>
      <c r="U398" s="4">
        <v>18.93</v>
      </c>
      <c r="V398" s="13">
        <v>21.1</v>
      </c>
      <c r="W398" s="12">
        <v>17.950001</v>
      </c>
      <c r="X398" s="13">
        <v>22.9</v>
      </c>
      <c r="Y398">
        <v>16.079668000000002</v>
      </c>
      <c r="Z398">
        <v>17.173666000000001</v>
      </c>
      <c r="AA398">
        <v>15.574667</v>
      </c>
      <c r="AE398">
        <f t="shared" si="115"/>
        <v>1.9616016556578821E-2</v>
      </c>
      <c r="AF398">
        <f t="shared" si="116"/>
        <v>0.27521273190481743</v>
      </c>
      <c r="AG398">
        <f t="shared" si="117"/>
        <v>5.5724015091213032E-2</v>
      </c>
      <c r="AH398" s="13">
        <f t="shared" si="118"/>
        <v>1.3150867561526276</v>
      </c>
      <c r="AI398">
        <f t="shared" si="119"/>
        <v>0.15451872447878509</v>
      </c>
      <c r="AJ398">
        <f t="shared" si="120"/>
        <v>2.925039454383402</v>
      </c>
      <c r="AK398">
        <f t="shared" si="121"/>
        <v>7.0506026166954117E-2</v>
      </c>
      <c r="AL398" s="13">
        <f t="shared" si="122"/>
        <v>1.4876771521227319</v>
      </c>
      <c r="AM398">
        <f t="shared" si="123"/>
        <v>6.5869135524435046E-2</v>
      </c>
      <c r="AN398">
        <f t="shared" si="124"/>
        <v>1.1823510485327446</v>
      </c>
      <c r="AO398">
        <f t="shared" si="125"/>
        <v>5.2545124529593978E-2</v>
      </c>
      <c r="AP398">
        <f t="shared" si="126"/>
        <v>1.203283351727702</v>
      </c>
    </row>
    <row r="399" spans="1:42">
      <c r="A399">
        <v>25</v>
      </c>
      <c r="B399">
        <v>17</v>
      </c>
      <c r="C399">
        <v>5</v>
      </c>
      <c r="D399" s="4">
        <f t="shared" si="112"/>
        <v>14.072214119757273</v>
      </c>
      <c r="E399">
        <f>IF(D399&lt;='Speed Cal (Full)'!$L$7,'Speed Cal (Full)'!$L$6,(('Speed Cal (Full)'!$L$6*'Speed Cal (Full)'!$L$7)+('Speed Cal (Full)'!$L$10*(D399-'Speed Cal (Full)'!$L$7)))/D399)</f>
        <v>25.277944133883562</v>
      </c>
      <c r="F399" s="4">
        <f t="shared" si="127"/>
        <v>17.593893663468265</v>
      </c>
      <c r="G399">
        <f>IF(F399&lt;='Speed Cal (Full)'!$L$7,'Speed Cal (Full)'!$L$6,(('Speed Cal (Full)'!$L$6*'Speed Cal (Full)'!$L$7)+('Speed Cal (Full)'!$L$10*(F399-'Speed Cal (Full)'!$L$7)))/F399)</f>
        <v>20.818682208529392</v>
      </c>
      <c r="H399" s="4">
        <f t="shared" si="128"/>
        <v>17.893931792164853</v>
      </c>
      <c r="I399">
        <f>IF(H399&lt;='Speed Cal (Full)'!$L$7,'Speed Cal (Full)'!$L$6,(('Speed Cal (Full)'!$L$6*'Speed Cal (Full)'!$L$7)+('Speed Cal (Full)'!$L$10*(H399-'Speed Cal (Full)'!$L$7)))/H399)</f>
        <v>20.51990583407002</v>
      </c>
      <c r="S399" s="4">
        <v>17.850000000000001</v>
      </c>
      <c r="T399" s="13">
        <v>22.1</v>
      </c>
      <c r="U399" s="4">
        <v>15.27</v>
      </c>
      <c r="V399" s="13">
        <v>21.700001</v>
      </c>
      <c r="W399" s="12">
        <v>13.079999000000001</v>
      </c>
      <c r="X399" s="13">
        <v>23.5</v>
      </c>
      <c r="Y399">
        <v>15.619335</v>
      </c>
      <c r="Z399">
        <v>17.334665000000001</v>
      </c>
      <c r="AA399">
        <v>15.791331</v>
      </c>
      <c r="AE399">
        <f t="shared" si="115"/>
        <v>0.2116406655598167</v>
      </c>
      <c r="AF399">
        <f t="shared" si="116"/>
        <v>3.7777858802427282</v>
      </c>
      <c r="AG399">
        <f t="shared" si="117"/>
        <v>0.14379837709880364</v>
      </c>
      <c r="AH399" s="13">
        <f t="shared" si="118"/>
        <v>3.1779441338835603</v>
      </c>
      <c r="AI399">
        <f t="shared" si="119"/>
        <v>0.15218688038430028</v>
      </c>
      <c r="AJ399">
        <f t="shared" si="120"/>
        <v>2.3238936634682652</v>
      </c>
      <c r="AK399">
        <f t="shared" si="121"/>
        <v>4.0613767320591757E-2</v>
      </c>
      <c r="AL399" s="13">
        <f t="shared" si="122"/>
        <v>0.88131879147060843</v>
      </c>
      <c r="AM399">
        <f t="shared" si="123"/>
        <v>0.36803770337940028</v>
      </c>
      <c r="AN399">
        <f t="shared" si="124"/>
        <v>4.8139327921648523</v>
      </c>
      <c r="AO399">
        <f t="shared" si="125"/>
        <v>0.12681251769914809</v>
      </c>
      <c r="AP399">
        <f t="shared" si="126"/>
        <v>2.9800941659299802</v>
      </c>
    </row>
    <row r="400" spans="1:42">
      <c r="A400">
        <v>25</v>
      </c>
      <c r="B400">
        <v>17</v>
      </c>
      <c r="C400">
        <v>10</v>
      </c>
      <c r="D400" s="4">
        <f t="shared" si="112"/>
        <v>17.246940898215588</v>
      </c>
      <c r="E400">
        <f>IF(D400&lt;='Speed Cal (Full)'!$L$7,'Speed Cal (Full)'!$L$6,(('Speed Cal (Full)'!$L$6*'Speed Cal (Full)'!$L$7)+('Speed Cal (Full)'!$L$10*(D400-'Speed Cal (Full)'!$L$7)))/D400)</f>
        <v>21.177136562950452</v>
      </c>
      <c r="F400" s="4">
        <f t="shared" si="127"/>
        <v>16.069746145252292</v>
      </c>
      <c r="G400">
        <f>IF(F400&lt;='Speed Cal (Full)'!$L$7,'Speed Cal (Full)'!$L$6,(('Speed Cal (Full)'!$L$6*'Speed Cal (Full)'!$L$7)+('Speed Cal (Full)'!$L$10*(F400-'Speed Cal (Full)'!$L$7)))/F400)</f>
        <v>22.508708922114597</v>
      </c>
      <c r="H400" s="4">
        <f t="shared" si="128"/>
        <v>13.322388443790734</v>
      </c>
      <c r="I400">
        <f>IF(H400&lt;='Speed Cal (Full)'!$L$7,'Speed Cal (Full)'!$L$6,(('Speed Cal (Full)'!$L$6*'Speed Cal (Full)'!$L$7)+('Speed Cal (Full)'!$L$10*(H400-'Speed Cal (Full)'!$L$7)))/H400)</f>
        <v>26.531816484912305</v>
      </c>
      <c r="S400" s="4">
        <v>14.190001000000001</v>
      </c>
      <c r="T400" s="13">
        <v>22.6</v>
      </c>
      <c r="U400" s="4">
        <v>13.320001</v>
      </c>
      <c r="V400" s="13">
        <v>23.200001</v>
      </c>
      <c r="W400" s="12">
        <v>15.21</v>
      </c>
      <c r="X400" s="13">
        <v>23.9</v>
      </c>
      <c r="Y400">
        <v>15.810665</v>
      </c>
      <c r="Z400">
        <v>17.471668000000001</v>
      </c>
      <c r="AA400">
        <v>16.302999</v>
      </c>
      <c r="AE400">
        <f t="shared" si="115"/>
        <v>0.21542915312096081</v>
      </c>
      <c r="AF400">
        <f t="shared" si="116"/>
        <v>3.0569398982155871</v>
      </c>
      <c r="AG400">
        <f t="shared" si="117"/>
        <v>6.2958559161484504E-2</v>
      </c>
      <c r="AH400" s="13">
        <f t="shared" si="118"/>
        <v>1.4228634370495499</v>
      </c>
      <c r="AI400">
        <f t="shared" si="119"/>
        <v>0.20643730771884272</v>
      </c>
      <c r="AJ400">
        <f t="shared" si="120"/>
        <v>2.7497451452522927</v>
      </c>
      <c r="AK400">
        <f t="shared" si="121"/>
        <v>2.9797071038290202E-2</v>
      </c>
      <c r="AL400" s="13">
        <f t="shared" si="122"/>
        <v>0.6912920778854037</v>
      </c>
      <c r="AM400">
        <f t="shared" si="123"/>
        <v>0.12410332387963621</v>
      </c>
      <c r="AN400">
        <f t="shared" si="124"/>
        <v>1.8876115562092668</v>
      </c>
      <c r="AO400">
        <f t="shared" si="125"/>
        <v>0.11011784455700027</v>
      </c>
      <c r="AP400">
        <f t="shared" si="126"/>
        <v>2.6318164849123065</v>
      </c>
    </row>
    <row r="401" spans="1:42">
      <c r="A401">
        <v>25</v>
      </c>
      <c r="B401">
        <v>17</v>
      </c>
      <c r="C401">
        <v>15</v>
      </c>
      <c r="D401" s="4">
        <f t="shared" si="112"/>
        <v>14.754911408128216</v>
      </c>
      <c r="E401">
        <f>IF(D401&lt;='Speed Cal (Full)'!$L$7,'Speed Cal (Full)'!$L$6,(('Speed Cal (Full)'!$L$6*'Speed Cal (Full)'!$L$7)+('Speed Cal (Full)'!$L$10*(D401-'Speed Cal (Full)'!$L$7)))/D401)</f>
        <v>24.247162475492633</v>
      </c>
      <c r="F401" s="4">
        <f t="shared" si="127"/>
        <v>13.831714614380267</v>
      </c>
      <c r="G401">
        <f>IF(F401&lt;='Speed Cal (Full)'!$L$7,'Speed Cal (Full)'!$L$6,(('Speed Cal (Full)'!$L$6*'Speed Cal (Full)'!$L$7)+('Speed Cal (Full)'!$L$10*(F401-'Speed Cal (Full)'!$L$7)))/F401)</f>
        <v>25.665302801582307</v>
      </c>
      <c r="H401" s="4">
        <f t="shared" si="128"/>
        <v>15.107465801472275</v>
      </c>
      <c r="I401">
        <f>IF(H401&lt;='Speed Cal (Full)'!$L$7,'Speed Cal (Full)'!$L$6,(('Speed Cal (Full)'!$L$6*'Speed Cal (Full)'!$L$7)+('Speed Cal (Full)'!$L$10*(H401-'Speed Cal (Full)'!$L$7)))/H401)</f>
        <v>23.751329449936492</v>
      </c>
      <c r="S401" s="4">
        <v>13.85</v>
      </c>
      <c r="T401" s="13">
        <v>23.200001</v>
      </c>
      <c r="U401" s="4">
        <v>14.990000999999999</v>
      </c>
      <c r="V401" s="13">
        <v>23.299999</v>
      </c>
      <c r="W401" s="12">
        <v>13.93</v>
      </c>
      <c r="X401" s="13">
        <v>24</v>
      </c>
      <c r="Y401">
        <v>15.836334000000001</v>
      </c>
      <c r="Z401">
        <v>17.702331999999998</v>
      </c>
      <c r="AA401">
        <v>16.921334999999999</v>
      </c>
      <c r="AE401">
        <f t="shared" si="115"/>
        <v>6.5336563763770103E-2</v>
      </c>
      <c r="AF401">
        <f t="shared" si="116"/>
        <v>0.90491140812821591</v>
      </c>
      <c r="AG401">
        <f t="shared" si="117"/>
        <v>4.5136268549843289E-2</v>
      </c>
      <c r="AH401" s="13">
        <f t="shared" si="118"/>
        <v>1.0471614754926328</v>
      </c>
      <c r="AI401">
        <f t="shared" si="119"/>
        <v>7.7270600957246902E-2</v>
      </c>
      <c r="AJ401">
        <f t="shared" si="120"/>
        <v>1.1582863856197321</v>
      </c>
      <c r="AK401">
        <f t="shared" si="121"/>
        <v>0.10151518897414147</v>
      </c>
      <c r="AL401" s="13">
        <f t="shared" si="122"/>
        <v>2.3653038015823071</v>
      </c>
      <c r="AM401">
        <f t="shared" si="123"/>
        <v>8.4527336789108037E-2</v>
      </c>
      <c r="AN401">
        <f t="shared" si="124"/>
        <v>1.177465801472275</v>
      </c>
      <c r="AO401">
        <f t="shared" si="125"/>
        <v>1.0361272919312844E-2</v>
      </c>
      <c r="AP401">
        <f t="shared" si="126"/>
        <v>0.24867055006350824</v>
      </c>
    </row>
    <row r="402" spans="1:42">
      <c r="A402">
        <v>25</v>
      </c>
      <c r="B402">
        <v>17</v>
      </c>
      <c r="C402">
        <v>20</v>
      </c>
      <c r="D402" s="4">
        <f t="shared" si="112"/>
        <v>13.998822707241768</v>
      </c>
      <c r="E402">
        <f>IF(D402&lt;='Speed Cal (Full)'!$L$7,'Speed Cal (Full)'!$L$6,(('Speed Cal (Full)'!$L$6*'Speed Cal (Full)'!$L$7)+('Speed Cal (Full)'!$L$10*(D402-'Speed Cal (Full)'!$L$7)))/D402)</f>
        <v>25.394740368975633</v>
      </c>
      <c r="F402" s="4">
        <f t="shared" si="127"/>
        <v>14.605092272089818</v>
      </c>
      <c r="G402">
        <f>IF(F402&lt;='Speed Cal (Full)'!$L$7,'Speed Cal (Full)'!$L$6,(('Speed Cal (Full)'!$L$6*'Speed Cal (Full)'!$L$7)+('Speed Cal (Full)'!$L$10*(F402-'Speed Cal (Full)'!$L$7)))/F402)</f>
        <v>24.465116012933056</v>
      </c>
      <c r="H402" s="4">
        <f t="shared" si="128"/>
        <v>13.999161263985242</v>
      </c>
      <c r="I402">
        <f>IF(H402&lt;='Speed Cal (Full)'!$L$7,'Speed Cal (Full)'!$L$6,(('Speed Cal (Full)'!$L$6*'Speed Cal (Full)'!$L$7)+('Speed Cal (Full)'!$L$10*(H402-'Speed Cal (Full)'!$L$7)))/H402)</f>
        <v>25.394198772930896</v>
      </c>
      <c r="S402" s="4">
        <v>13.429999</v>
      </c>
      <c r="T402" s="13">
        <v>23.700001</v>
      </c>
      <c r="U402" s="4">
        <v>18.459999</v>
      </c>
      <c r="V402" s="13">
        <v>22.200001</v>
      </c>
      <c r="W402" s="12">
        <v>17.120000999999998</v>
      </c>
      <c r="X402" s="13">
        <v>24</v>
      </c>
      <c r="Y402">
        <v>16.301998000000001</v>
      </c>
      <c r="Z402">
        <v>17.808665999999999</v>
      </c>
      <c r="AA402">
        <v>16.859000999999999</v>
      </c>
      <c r="AE402">
        <f t="shared" si="115"/>
        <v>4.2354709575314745E-2</v>
      </c>
      <c r="AF402">
        <f t="shared" si="116"/>
        <v>0.56882370724176745</v>
      </c>
      <c r="AG402">
        <f t="shared" si="117"/>
        <v>7.1507987234921744E-2</v>
      </c>
      <c r="AH402" s="13">
        <f t="shared" si="118"/>
        <v>1.6947393689756325</v>
      </c>
      <c r="AI402">
        <f t="shared" si="119"/>
        <v>0.20882486114491022</v>
      </c>
      <c r="AJ402">
        <f t="shared" si="120"/>
        <v>3.8549067279101816</v>
      </c>
      <c r="AK402">
        <f t="shared" si="121"/>
        <v>0.10203220319373207</v>
      </c>
      <c r="AL402" s="13">
        <f t="shared" si="122"/>
        <v>2.2651150129330553</v>
      </c>
      <c r="AM402">
        <f t="shared" si="123"/>
        <v>0.18229203000716865</v>
      </c>
      <c r="AN402">
        <f t="shared" si="124"/>
        <v>3.1208397360147568</v>
      </c>
      <c r="AO402">
        <f t="shared" si="125"/>
        <v>5.8091615538787313E-2</v>
      </c>
      <c r="AP402">
        <f t="shared" si="126"/>
        <v>1.3941987729308956</v>
      </c>
    </row>
    <row r="403" spans="1:42">
      <c r="A403">
        <v>25</v>
      </c>
      <c r="B403">
        <v>17</v>
      </c>
      <c r="C403">
        <v>25</v>
      </c>
      <c r="D403" s="4">
        <f t="shared" si="112"/>
        <v>13.625225970672622</v>
      </c>
      <c r="E403">
        <f>IF(D403&lt;='Speed Cal (Full)'!$L$7,'Speed Cal (Full)'!$L$6,(('Speed Cal (Full)'!$L$6*'Speed Cal (Full)'!$L$7)+('Speed Cal (Full)'!$L$10*(D403-'Speed Cal (Full)'!$L$7)))/D403)</f>
        <v>26.008792711019073</v>
      </c>
      <c r="F403" s="4">
        <f t="shared" si="127"/>
        <v>17.037571222452428</v>
      </c>
      <c r="G403">
        <f>IF(F403&lt;='Speed Cal (Full)'!$L$7,'Speed Cal (Full)'!$L$6,(('Speed Cal (Full)'!$L$6*'Speed Cal (Full)'!$L$7)+('Speed Cal (Full)'!$L$10*(F403-'Speed Cal (Full)'!$L$7)))/F403)</f>
        <v>21.400510020281757</v>
      </c>
      <c r="H403" s="4">
        <f t="shared" si="128"/>
        <v>16.8688290316253</v>
      </c>
      <c r="I403">
        <f>IF(H403&lt;='Speed Cal (Full)'!$L$7,'Speed Cal (Full)'!$L$6,(('Speed Cal (Full)'!$L$6*'Speed Cal (Full)'!$L$7)+('Speed Cal (Full)'!$L$10*(H403-'Speed Cal (Full)'!$L$7)))/H403)</f>
        <v>21.584573915134079</v>
      </c>
      <c r="S403" s="4">
        <v>18.790001</v>
      </c>
      <c r="T403" s="13">
        <v>22.1</v>
      </c>
      <c r="U403" s="4">
        <v>17.399999999999999</v>
      </c>
      <c r="V403" s="13">
        <v>21.799999</v>
      </c>
      <c r="W403" s="12">
        <v>16.110001</v>
      </c>
      <c r="X403" s="13">
        <v>22.799999</v>
      </c>
      <c r="Y403">
        <v>16.730668999999999</v>
      </c>
      <c r="Z403">
        <v>18.005333</v>
      </c>
      <c r="AA403">
        <v>15.640333</v>
      </c>
      <c r="AE403">
        <f t="shared" si="115"/>
        <v>0.2748682679328957</v>
      </c>
      <c r="AF403">
        <f t="shared" si="116"/>
        <v>5.1647750293273784</v>
      </c>
      <c r="AG403">
        <f t="shared" si="117"/>
        <v>0.17686844846240141</v>
      </c>
      <c r="AH403" s="13">
        <f t="shared" si="118"/>
        <v>3.9087927110190712</v>
      </c>
      <c r="AI403">
        <f t="shared" si="119"/>
        <v>2.082924008894085E-2</v>
      </c>
      <c r="AJ403">
        <f t="shared" si="120"/>
        <v>0.36242877754757075</v>
      </c>
      <c r="AK403">
        <f t="shared" si="121"/>
        <v>1.8325183396487421E-2</v>
      </c>
      <c r="AL403" s="13">
        <f t="shared" si="122"/>
        <v>0.39948897971824238</v>
      </c>
      <c r="AM403">
        <f t="shared" si="123"/>
        <v>4.7102916481836288E-2</v>
      </c>
      <c r="AN403">
        <f t="shared" si="124"/>
        <v>0.7588280316252991</v>
      </c>
      <c r="AO403">
        <f t="shared" si="125"/>
        <v>5.330812009535265E-2</v>
      </c>
      <c r="AP403">
        <f t="shared" si="126"/>
        <v>1.2154250848659203</v>
      </c>
    </row>
    <row r="404" spans="1:42">
      <c r="A404">
        <v>25</v>
      </c>
      <c r="B404">
        <v>17</v>
      </c>
      <c r="C404">
        <v>30</v>
      </c>
      <c r="D404" s="4">
        <f t="shared" si="112"/>
        <v>17.976013144255951</v>
      </c>
      <c r="E404">
        <f>IF(D404&lt;='Speed Cal (Full)'!$L$7,'Speed Cal (Full)'!$L$6,(('Speed Cal (Full)'!$L$6*'Speed Cal (Full)'!$L$7)+('Speed Cal (Full)'!$L$10*(D404-'Speed Cal (Full)'!$L$7)))/D404)</f>
        <v>20.439907140932174</v>
      </c>
      <c r="F404" s="4">
        <f t="shared" si="127"/>
        <v>17.632395857370582</v>
      </c>
      <c r="G404">
        <f>IF(F404&lt;='Speed Cal (Full)'!$L$7,'Speed Cal (Full)'!$L$6,(('Speed Cal (Full)'!$L$6*'Speed Cal (Full)'!$L$7)+('Speed Cal (Full)'!$L$10*(F404-'Speed Cal (Full)'!$L$7)))/F404)</f>
        <v>20.77977323875432</v>
      </c>
      <c r="H404" s="4">
        <f t="shared" si="128"/>
        <v>16.115825811767561</v>
      </c>
      <c r="I404">
        <f>IF(H404&lt;='Speed Cal (Full)'!$L$7,'Speed Cal (Full)'!$L$6,(('Speed Cal (Full)'!$L$6*'Speed Cal (Full)'!$L$7)+('Speed Cal (Full)'!$L$10*(H404-'Speed Cal (Full)'!$L$7)))/H404)</f>
        <v>22.452928051076753</v>
      </c>
      <c r="S404" s="4">
        <v>12.530001</v>
      </c>
      <c r="T404" s="13">
        <v>23.299999</v>
      </c>
      <c r="U404" s="4">
        <v>18.219999000000001</v>
      </c>
      <c r="V404" s="13">
        <v>21.4</v>
      </c>
      <c r="W404" s="12">
        <v>15.950001</v>
      </c>
      <c r="X404" s="13">
        <v>22.9</v>
      </c>
      <c r="Y404">
        <v>16.696667000000001</v>
      </c>
      <c r="Z404">
        <v>17.283331</v>
      </c>
      <c r="AA404">
        <v>15.671666999999999</v>
      </c>
      <c r="AE404">
        <f t="shared" si="115"/>
        <v>0.43463780603496766</v>
      </c>
      <c r="AF404">
        <f t="shared" si="116"/>
        <v>5.4460121442559508</v>
      </c>
      <c r="AG404">
        <f t="shared" si="117"/>
        <v>0.12275072883341435</v>
      </c>
      <c r="AH404" s="13">
        <f t="shared" si="118"/>
        <v>2.8600918590678255</v>
      </c>
      <c r="AI404">
        <f t="shared" si="119"/>
        <v>3.2250448676172758E-2</v>
      </c>
      <c r="AJ404">
        <f t="shared" si="120"/>
        <v>0.58760314262941904</v>
      </c>
      <c r="AK404">
        <f t="shared" si="121"/>
        <v>2.8982558936713958E-2</v>
      </c>
      <c r="AL404" s="13">
        <f t="shared" si="122"/>
        <v>0.62022676124567866</v>
      </c>
      <c r="AM404">
        <f t="shared" si="123"/>
        <v>1.0396539270910421E-2</v>
      </c>
      <c r="AN404">
        <f t="shared" si="124"/>
        <v>0.16582481176756048</v>
      </c>
      <c r="AO404">
        <f t="shared" si="125"/>
        <v>1.9522792529399351E-2</v>
      </c>
      <c r="AP404">
        <f t="shared" si="126"/>
        <v>0.44707194892324509</v>
      </c>
    </row>
    <row r="405" spans="1:42">
      <c r="A405">
        <v>25</v>
      </c>
      <c r="B405">
        <v>17</v>
      </c>
      <c r="C405">
        <v>35</v>
      </c>
      <c r="D405" s="4">
        <f t="shared" si="112"/>
        <v>13.524590419175262</v>
      </c>
      <c r="E405">
        <f>IF(D405&lt;='Speed Cal (Full)'!$L$7,'Speed Cal (Full)'!$L$6,(('Speed Cal (Full)'!$L$6*'Speed Cal (Full)'!$L$7)+('Speed Cal (Full)'!$L$10*(D405-'Speed Cal (Full)'!$L$7)))/D405)</f>
        <v>26.179999562538875</v>
      </c>
      <c r="F405" s="4">
        <f t="shared" si="127"/>
        <v>17.086747506066189</v>
      </c>
      <c r="G405">
        <f>IF(F405&lt;='Speed Cal (Full)'!$L$7,'Speed Cal (Full)'!$L$6,(('Speed Cal (Full)'!$L$6*'Speed Cal (Full)'!$L$7)+('Speed Cal (Full)'!$L$10*(F405-'Speed Cal (Full)'!$L$7)))/F405)</f>
        <v>21.347552680151693</v>
      </c>
      <c r="H405" s="4">
        <f t="shared" si="128"/>
        <v>15.906812342864637</v>
      </c>
      <c r="I405">
        <f>IF(H405&lt;='Speed Cal (Full)'!$L$7,'Speed Cal (Full)'!$L$6,(('Speed Cal (Full)'!$L$6*'Speed Cal (Full)'!$L$7)+('Speed Cal (Full)'!$L$10*(H405-'Speed Cal (Full)'!$L$7)))/H405)</f>
        <v>22.708537024429507</v>
      </c>
      <c r="S405" s="4">
        <v>16.389999</v>
      </c>
      <c r="T405" s="13">
        <v>22.4</v>
      </c>
      <c r="U405" s="4">
        <v>16.27</v>
      </c>
      <c r="V405" s="13">
        <v>21.4</v>
      </c>
      <c r="W405" s="12">
        <v>14.440001000000001</v>
      </c>
      <c r="X405" s="13">
        <v>23.299999</v>
      </c>
      <c r="Y405">
        <v>16.023001000000001</v>
      </c>
      <c r="Z405">
        <v>17.514002000000001</v>
      </c>
      <c r="AA405">
        <v>15.765000000000001</v>
      </c>
      <c r="AE405">
        <f t="shared" si="115"/>
        <v>0.1748266476907496</v>
      </c>
      <c r="AF405">
        <f t="shared" si="116"/>
        <v>2.865408580824738</v>
      </c>
      <c r="AG405">
        <f t="shared" si="117"/>
        <v>0.16874998047048556</v>
      </c>
      <c r="AH405" s="13">
        <f t="shared" si="118"/>
        <v>3.779999562538876</v>
      </c>
      <c r="AI405">
        <f t="shared" si="119"/>
        <v>5.019960086454759E-2</v>
      </c>
      <c r="AJ405">
        <f t="shared" si="120"/>
        <v>0.81674750606618929</v>
      </c>
      <c r="AK405">
        <f t="shared" si="121"/>
        <v>2.4508093387058455E-3</v>
      </c>
      <c r="AL405" s="13">
        <f t="shared" si="122"/>
        <v>5.2447319848305085E-2</v>
      </c>
      <c r="AM405">
        <f t="shared" si="123"/>
        <v>0.10157972585075556</v>
      </c>
      <c r="AN405">
        <f t="shared" si="124"/>
        <v>1.4668113428646361</v>
      </c>
      <c r="AO405">
        <f t="shared" si="125"/>
        <v>2.5384635234125659E-2</v>
      </c>
      <c r="AP405">
        <f t="shared" si="126"/>
        <v>0.59146197557049263</v>
      </c>
    </row>
    <row r="406" spans="1:42">
      <c r="A406">
        <v>25</v>
      </c>
      <c r="B406">
        <v>17</v>
      </c>
      <c r="C406">
        <v>40</v>
      </c>
      <c r="D406" s="4">
        <f t="shared" si="112"/>
        <v>15.802249696216343</v>
      </c>
      <c r="E406">
        <f>IF(D406&lt;='Speed Cal (Full)'!$L$7,'Speed Cal (Full)'!$L$6,(('Speed Cal (Full)'!$L$6*'Speed Cal (Full)'!$L$7)+('Speed Cal (Full)'!$L$10*(D406-'Speed Cal (Full)'!$L$7)))/D406)</f>
        <v>22.838947366783081</v>
      </c>
      <c r="F406" s="4">
        <f t="shared" si="127"/>
        <v>16.354839180044923</v>
      </c>
      <c r="G406">
        <f>IF(F406&lt;='Speed Cal (Full)'!$L$7,'Speed Cal (Full)'!$L$6,(('Speed Cal (Full)'!$L$6*'Speed Cal (Full)'!$L$7)+('Speed Cal (Full)'!$L$10*(F406-'Speed Cal (Full)'!$L$7)))/F406)</f>
        <v>22.168638501961649</v>
      </c>
      <c r="H406" s="4">
        <f t="shared" si="128"/>
        <v>14.466501089636495</v>
      </c>
      <c r="I406">
        <f>IF(H406&lt;='Speed Cal (Full)'!$L$7,'Speed Cal (Full)'!$L$6,(('Speed Cal (Full)'!$L$6*'Speed Cal (Full)'!$L$7)+('Speed Cal (Full)'!$L$10*(H406-'Speed Cal (Full)'!$L$7)))/H406)</f>
        <v>24.670754943265791</v>
      </c>
      <c r="S406" s="4">
        <v>14.15</v>
      </c>
      <c r="T406" s="13">
        <v>22.799999</v>
      </c>
      <c r="U406" s="4">
        <v>14.79</v>
      </c>
      <c r="V406" s="13">
        <v>22</v>
      </c>
      <c r="W406" s="12">
        <v>14.49</v>
      </c>
      <c r="X406" s="13">
        <v>23.9</v>
      </c>
      <c r="Y406">
        <v>14.845331</v>
      </c>
      <c r="Z406">
        <v>17.377333</v>
      </c>
      <c r="AA406">
        <v>16.402332000000001</v>
      </c>
      <c r="AE406">
        <f t="shared" si="115"/>
        <v>0.11676676298348711</v>
      </c>
      <c r="AF406">
        <f t="shared" si="116"/>
        <v>1.6522496962163427</v>
      </c>
      <c r="AG406">
        <f t="shared" si="117"/>
        <v>1.7082617759361159E-3</v>
      </c>
      <c r="AH406" s="13">
        <f t="shared" si="118"/>
        <v>3.8948366783081667E-2</v>
      </c>
      <c r="AI406">
        <f t="shared" si="119"/>
        <v>0.10580386612879811</v>
      </c>
      <c r="AJ406">
        <f t="shared" si="120"/>
        <v>1.5648391800449239</v>
      </c>
      <c r="AK406">
        <f t="shared" si="121"/>
        <v>7.6653864528022165E-3</v>
      </c>
      <c r="AL406" s="13">
        <f t="shared" si="122"/>
        <v>0.16863850196164876</v>
      </c>
      <c r="AM406">
        <f t="shared" si="123"/>
        <v>1.6217329443413034E-3</v>
      </c>
      <c r="AN406">
        <f t="shared" si="124"/>
        <v>2.3498910363505487E-2</v>
      </c>
      <c r="AO406">
        <f t="shared" si="125"/>
        <v>3.2249160806100116E-2</v>
      </c>
      <c r="AP406">
        <f t="shared" si="126"/>
        <v>0.77075494326579275</v>
      </c>
    </row>
    <row r="407" spans="1:42">
      <c r="A407">
        <v>25</v>
      </c>
      <c r="B407">
        <v>17</v>
      </c>
      <c r="C407">
        <v>45</v>
      </c>
      <c r="D407" s="4">
        <f t="shared" si="112"/>
        <v>14.51694508309544</v>
      </c>
      <c r="E407">
        <f>IF(D407&lt;='Speed Cal (Full)'!$L$7,'Speed Cal (Full)'!$L$6,(('Speed Cal (Full)'!$L$6*'Speed Cal (Full)'!$L$7)+('Speed Cal (Full)'!$L$10*(D407-'Speed Cal (Full)'!$L$7)))/D407)</f>
        <v>24.595452638658916</v>
      </c>
      <c r="F407" s="4">
        <f t="shared" si="127"/>
        <v>14.872778106885413</v>
      </c>
      <c r="G407">
        <f>IF(F407&lt;='Speed Cal (Full)'!$L$7,'Speed Cal (Full)'!$L$6,(('Speed Cal (Full)'!$L$6*'Speed Cal (Full)'!$L$7)+('Speed Cal (Full)'!$L$10*(F407-'Speed Cal (Full)'!$L$7)))/F407)</f>
        <v>24.07877880964713</v>
      </c>
      <c r="H407" s="4">
        <f t="shared" si="128"/>
        <v>14.467145907278304</v>
      </c>
      <c r="I407">
        <f>IF(H407&lt;='Speed Cal (Full)'!$L$7,'Speed Cal (Full)'!$L$6,(('Speed Cal (Full)'!$L$6*'Speed Cal (Full)'!$L$7)+('Speed Cal (Full)'!$L$10*(H407-'Speed Cal (Full)'!$L$7)))/H407)</f>
        <v>24.669789052329989</v>
      </c>
      <c r="S407" s="4">
        <v>15.000000999999999</v>
      </c>
      <c r="T407" s="13">
        <v>23.200001</v>
      </c>
      <c r="U407" s="4">
        <v>16.829999999999998</v>
      </c>
      <c r="V407" s="13">
        <v>21.9</v>
      </c>
      <c r="W407" s="12">
        <v>14.09</v>
      </c>
      <c r="X407" s="13">
        <v>25</v>
      </c>
      <c r="Y407">
        <v>15.663667</v>
      </c>
      <c r="Z407">
        <v>16.914000999999999</v>
      </c>
      <c r="AA407">
        <v>15.692330999999999</v>
      </c>
      <c r="AE407">
        <f t="shared" si="115"/>
        <v>3.2203725646722269E-2</v>
      </c>
      <c r="AF407">
        <f t="shared" si="116"/>
        <v>0.48305591690455962</v>
      </c>
      <c r="AG407">
        <f t="shared" si="117"/>
        <v>6.0148774935781919E-2</v>
      </c>
      <c r="AH407" s="13">
        <f t="shared" si="118"/>
        <v>1.3954516386589155</v>
      </c>
      <c r="AI407">
        <f t="shared" si="119"/>
        <v>0.11629363595452084</v>
      </c>
      <c r="AJ407">
        <f t="shared" si="120"/>
        <v>1.9572218931145855</v>
      </c>
      <c r="AK407">
        <f t="shared" si="121"/>
        <v>9.948761687886444E-2</v>
      </c>
      <c r="AL407" s="13">
        <f t="shared" si="122"/>
        <v>2.178778809647131</v>
      </c>
      <c r="AM407">
        <f t="shared" si="123"/>
        <v>2.6766920317835667E-2</v>
      </c>
      <c r="AN407">
        <f t="shared" si="124"/>
        <v>0.37714590727830455</v>
      </c>
      <c r="AO407">
        <f t="shared" si="125"/>
        <v>1.320843790680044E-2</v>
      </c>
      <c r="AP407">
        <f t="shared" si="126"/>
        <v>0.33021094767001102</v>
      </c>
    </row>
    <row r="408" spans="1:42">
      <c r="A408">
        <v>25</v>
      </c>
      <c r="B408">
        <v>17</v>
      </c>
      <c r="C408">
        <v>50</v>
      </c>
      <c r="D408" s="4">
        <f t="shared" si="112"/>
        <v>14.877857966679848</v>
      </c>
      <c r="E408">
        <f>IF(D408&lt;='Speed Cal (Full)'!$L$7,'Speed Cal (Full)'!$L$6,(('Speed Cal (Full)'!$L$6*'Speed Cal (Full)'!$L$7)+('Speed Cal (Full)'!$L$10*(D408-'Speed Cal (Full)'!$L$7)))/D408)</f>
        <v>24.071581722456841</v>
      </c>
      <c r="F408" s="4">
        <f t="shared" si="127"/>
        <v>16.193482798800083</v>
      </c>
      <c r="G408">
        <f>IF(F408&lt;='Speed Cal (Full)'!$L$7,'Speed Cal (Full)'!$L$6,(('Speed Cal (Full)'!$L$6*'Speed Cal (Full)'!$L$7)+('Speed Cal (Full)'!$L$10*(F408-'Speed Cal (Full)'!$L$7)))/F408)</f>
        <v>22.359640164821737</v>
      </c>
      <c r="H408" s="4">
        <f t="shared" si="128"/>
        <v>14.018397311805973</v>
      </c>
      <c r="I408">
        <f>IF(H408&lt;='Speed Cal (Full)'!$L$7,'Speed Cal (Full)'!$L$6,(('Speed Cal (Full)'!$L$6*'Speed Cal (Full)'!$L$7)+('Speed Cal (Full)'!$L$10*(H408-'Speed Cal (Full)'!$L$7)))/H408)</f>
        <v>25.363469448535138</v>
      </c>
      <c r="S408" s="4">
        <v>17.27</v>
      </c>
      <c r="T408" s="13">
        <v>22.299999</v>
      </c>
      <c r="U408" s="4">
        <v>16.260000000000002</v>
      </c>
      <c r="V408" s="13">
        <v>22.200001</v>
      </c>
      <c r="W408" s="12">
        <v>17.07</v>
      </c>
      <c r="X408" s="13">
        <v>23.700001</v>
      </c>
      <c r="Y408">
        <v>14.833667</v>
      </c>
      <c r="Z408">
        <v>16.933336000000001</v>
      </c>
      <c r="AA408">
        <v>15.370666999999999</v>
      </c>
      <c r="AE408">
        <f t="shared" si="115"/>
        <v>0.13851430418761737</v>
      </c>
      <c r="AF408">
        <f t="shared" si="116"/>
        <v>2.3921420333201517</v>
      </c>
      <c r="AG408">
        <f t="shared" si="117"/>
        <v>7.9443174973094902E-2</v>
      </c>
      <c r="AH408" s="13">
        <f t="shared" si="118"/>
        <v>1.7715827224568415</v>
      </c>
      <c r="AI408">
        <f t="shared" si="119"/>
        <v>4.0908487822827926E-3</v>
      </c>
      <c r="AJ408">
        <f t="shared" si="120"/>
        <v>6.6517201199918219E-2</v>
      </c>
      <c r="AK408">
        <f t="shared" si="121"/>
        <v>7.19095304643171E-3</v>
      </c>
      <c r="AL408" s="13">
        <f t="shared" si="122"/>
        <v>0.15963916482173701</v>
      </c>
      <c r="AM408">
        <f t="shared" si="123"/>
        <v>0.17876992900960909</v>
      </c>
      <c r="AN408">
        <f t="shared" si="124"/>
        <v>3.051602688194027</v>
      </c>
      <c r="AO408">
        <f t="shared" si="125"/>
        <v>7.0188539170742553E-2</v>
      </c>
      <c r="AP408">
        <f t="shared" si="126"/>
        <v>1.6634684485351379</v>
      </c>
    </row>
    <row r="409" spans="1:42">
      <c r="A409">
        <v>25</v>
      </c>
      <c r="B409">
        <v>17</v>
      </c>
      <c r="C409">
        <v>55</v>
      </c>
      <c r="D409" s="4">
        <f t="shared" si="112"/>
        <v>16.851887636551467</v>
      </c>
      <c r="E409">
        <f>IF(D409&lt;='Speed Cal (Full)'!$L$7,'Speed Cal (Full)'!$L$6,(('Speed Cal (Full)'!$L$6*'Speed Cal (Full)'!$L$7)+('Speed Cal (Full)'!$L$10*(D409-'Speed Cal (Full)'!$L$7)))/D409)</f>
        <v>21.603257199509429</v>
      </c>
      <c r="F409" s="4">
        <f t="shared" si="127"/>
        <v>16.448268657958891</v>
      </c>
      <c r="G409">
        <f>IF(F409&lt;='Speed Cal (Full)'!$L$7,'Speed Cal (Full)'!$L$6,(('Speed Cal (Full)'!$L$6*'Speed Cal (Full)'!$L$7)+('Speed Cal (Full)'!$L$10*(F409-'Speed Cal (Full)'!$L$7)))/F409)</f>
        <v>22.059756775574396</v>
      </c>
      <c r="H409" s="4">
        <f t="shared" si="128"/>
        <v>16.862193423874373</v>
      </c>
      <c r="I409">
        <f>IF(H409&lt;='Speed Cal (Full)'!$L$7,'Speed Cal (Full)'!$L$6,(('Speed Cal (Full)'!$L$6*'Speed Cal (Full)'!$L$7)+('Speed Cal (Full)'!$L$10*(H409-'Speed Cal (Full)'!$L$7)))/H409)</f>
        <v>21.591887313789815</v>
      </c>
      <c r="S409" s="4">
        <v>13.490000999999999</v>
      </c>
      <c r="T409" s="13">
        <v>23.299999</v>
      </c>
      <c r="U409" s="4">
        <v>16.949998999999998</v>
      </c>
      <c r="V409" s="13">
        <v>22.1</v>
      </c>
      <c r="W409" s="12">
        <v>13.71</v>
      </c>
      <c r="X409" s="13">
        <v>24.4</v>
      </c>
      <c r="Y409">
        <v>14.632334</v>
      </c>
      <c r="Z409">
        <v>16.492334</v>
      </c>
      <c r="AA409">
        <v>14.856668000000001</v>
      </c>
      <c r="AE409">
        <f t="shared" si="115"/>
        <v>0.24921322367221974</v>
      </c>
      <c r="AF409">
        <f t="shared" si="116"/>
        <v>3.3618866365514677</v>
      </c>
      <c r="AG409">
        <f t="shared" si="117"/>
        <v>7.2821539627129214E-2</v>
      </c>
      <c r="AH409" s="13">
        <f t="shared" si="118"/>
        <v>1.696741800490571</v>
      </c>
      <c r="AI409">
        <f t="shared" si="119"/>
        <v>2.9600611896266591E-2</v>
      </c>
      <c r="AJ409">
        <f t="shared" si="120"/>
        <v>0.50173034204110678</v>
      </c>
      <c r="AK409">
        <f t="shared" si="121"/>
        <v>1.8209603812491158E-3</v>
      </c>
      <c r="AL409" s="13">
        <f t="shared" si="122"/>
        <v>4.0243224425605462E-2</v>
      </c>
      <c r="AM409">
        <f t="shared" si="123"/>
        <v>0.22991928693467339</v>
      </c>
      <c r="AN409">
        <f t="shared" si="124"/>
        <v>3.1521934238743725</v>
      </c>
      <c r="AO409">
        <f t="shared" si="125"/>
        <v>0.11508658550041735</v>
      </c>
      <c r="AP409">
        <f t="shared" si="126"/>
        <v>2.8081126862101833</v>
      </c>
    </row>
    <row r="410" spans="1:42">
      <c r="A410">
        <v>25</v>
      </c>
      <c r="B410">
        <v>18</v>
      </c>
      <c r="C410">
        <v>0</v>
      </c>
      <c r="D410" s="4">
        <f t="shared" si="112"/>
        <v>14.031066955776708</v>
      </c>
      <c r="E410">
        <f>IF(D410&lt;='Speed Cal (Full)'!$L$7,'Speed Cal (Full)'!$L$6,(('Speed Cal (Full)'!$L$6*'Speed Cal (Full)'!$L$7)+('Speed Cal (Full)'!$L$10*(D410-'Speed Cal (Full)'!$L$7)))/D410)</f>
        <v>25.343275888290833</v>
      </c>
      <c r="F410" s="4">
        <f t="shared" si="127"/>
        <v>16.227963833560139</v>
      </c>
      <c r="G410">
        <f>IF(F410&lt;='Speed Cal (Full)'!$L$7,'Speed Cal (Full)'!$L$6,(('Speed Cal (Full)'!$L$6*'Speed Cal (Full)'!$L$7)+('Speed Cal (Full)'!$L$10*(F410-'Speed Cal (Full)'!$L$7)))/F410)</f>
        <v>22.318504971749338</v>
      </c>
      <c r="H410" s="4">
        <f t="shared" si="128"/>
        <v>13.85481176696101</v>
      </c>
      <c r="I410">
        <f>IF(H410&lt;='Speed Cal (Full)'!$L$7,'Speed Cal (Full)'!$L$6,(('Speed Cal (Full)'!$L$6*'Speed Cal (Full)'!$L$7)+('Speed Cal (Full)'!$L$10*(H410-'Speed Cal (Full)'!$L$7)))/H410)</f>
        <v>25.62751780919827</v>
      </c>
      <c r="S410" s="4">
        <v>16.190000999999999</v>
      </c>
      <c r="T410" s="13">
        <v>22.9</v>
      </c>
      <c r="U410" s="4">
        <v>14.839999000000001</v>
      </c>
      <c r="V410" s="13">
        <v>22.799999</v>
      </c>
      <c r="W410" s="12">
        <v>16.57</v>
      </c>
      <c r="X410" s="13">
        <v>23.799999</v>
      </c>
      <c r="Y410">
        <v>14.179334000000001</v>
      </c>
      <c r="Z410">
        <v>15.984664</v>
      </c>
      <c r="AA410">
        <v>14.721334000000001</v>
      </c>
      <c r="AE410">
        <f t="shared" si="115"/>
        <v>0.13334984007865661</v>
      </c>
      <c r="AF410">
        <f t="shared" si="116"/>
        <v>2.1589340442232903</v>
      </c>
      <c r="AG410">
        <f t="shared" si="117"/>
        <v>0.10669327023104082</v>
      </c>
      <c r="AH410" s="13">
        <f t="shared" si="118"/>
        <v>2.4432758882908345</v>
      </c>
      <c r="AI410">
        <f t="shared" si="119"/>
        <v>9.3528633900860664E-2</v>
      </c>
      <c r="AJ410">
        <f t="shared" si="120"/>
        <v>1.3879648335601384</v>
      </c>
      <c r="AK410">
        <f t="shared" si="121"/>
        <v>2.1118160060036049E-2</v>
      </c>
      <c r="AL410" s="13">
        <f t="shared" si="122"/>
        <v>0.4814940282506619</v>
      </c>
      <c r="AM410">
        <f t="shared" si="123"/>
        <v>0.16386169179474896</v>
      </c>
      <c r="AN410">
        <f t="shared" si="124"/>
        <v>2.7151882330389903</v>
      </c>
      <c r="AO410">
        <f t="shared" si="125"/>
        <v>7.6786507814486482E-2</v>
      </c>
      <c r="AP410">
        <f t="shared" si="126"/>
        <v>1.8275188091982706</v>
      </c>
    </row>
    <row r="411" spans="1:42">
      <c r="A411">
        <v>25</v>
      </c>
      <c r="B411">
        <v>18</v>
      </c>
      <c r="C411">
        <v>5</v>
      </c>
      <c r="D411" s="4">
        <f t="shared" si="112"/>
        <v>15.715468509001482</v>
      </c>
      <c r="E411">
        <f>IF(D411&lt;='Speed Cal (Full)'!$L$7,'Speed Cal (Full)'!$L$6,(('Speed Cal (Full)'!$L$6*'Speed Cal (Full)'!$L$7)+('Speed Cal (Full)'!$L$10*(D411-'Speed Cal (Full)'!$L$7)))/D411)</f>
        <v>22.94849850136087</v>
      </c>
      <c r="F411" s="4">
        <f t="shared" si="127"/>
        <v>15.241770336770204</v>
      </c>
      <c r="G411">
        <f>IF(F411&lt;='Speed Cal (Full)'!$L$7,'Speed Cal (Full)'!$L$6,(('Speed Cal (Full)'!$L$6*'Speed Cal (Full)'!$L$7)+('Speed Cal (Full)'!$L$10*(F411-'Speed Cal (Full)'!$L$7)))/F411)</f>
        <v>23.568476828685245</v>
      </c>
      <c r="H411" s="4">
        <f t="shared" si="128"/>
        <v>16.406593083010193</v>
      </c>
      <c r="I411">
        <f>IF(H411&lt;='Speed Cal (Full)'!$L$7,'Speed Cal (Full)'!$L$6,(('Speed Cal (Full)'!$L$6*'Speed Cal (Full)'!$L$7)+('Speed Cal (Full)'!$L$10*(H411-'Speed Cal (Full)'!$L$7)))/H411)</f>
        <v>22.108171843711059</v>
      </c>
      <c r="S411" s="4">
        <v>15.16</v>
      </c>
      <c r="T411" s="13">
        <v>22.799999</v>
      </c>
      <c r="U411" s="4">
        <v>16.539999000000002</v>
      </c>
      <c r="V411" s="13">
        <v>22.1</v>
      </c>
      <c r="W411" s="12">
        <v>14.910000999999999</v>
      </c>
      <c r="X411" s="13">
        <v>23.5</v>
      </c>
      <c r="Y411">
        <v>13.596332</v>
      </c>
      <c r="Z411">
        <v>15.801667</v>
      </c>
      <c r="AA411">
        <v>13.910334000000001</v>
      </c>
      <c r="AE411">
        <f t="shared" si="115"/>
        <v>3.6640402968435501E-2</v>
      </c>
      <c r="AF411">
        <f t="shared" si="116"/>
        <v>0.55546850900148215</v>
      </c>
      <c r="AG411">
        <f t="shared" si="117"/>
        <v>6.5131363102634487E-3</v>
      </c>
      <c r="AH411" s="13">
        <f t="shared" si="118"/>
        <v>0.14849950136087031</v>
      </c>
      <c r="AI411">
        <f t="shared" si="119"/>
        <v>7.8490250406290707E-2</v>
      </c>
      <c r="AJ411">
        <f t="shared" si="120"/>
        <v>1.2982286632297981</v>
      </c>
      <c r="AK411">
        <f t="shared" si="121"/>
        <v>6.6446915325124159E-2</v>
      </c>
      <c r="AL411" s="13">
        <f t="shared" si="122"/>
        <v>1.4684768286852439</v>
      </c>
      <c r="AM411">
        <f t="shared" si="123"/>
        <v>0.10037504913716599</v>
      </c>
      <c r="AN411">
        <f t="shared" si="124"/>
        <v>1.496592083010194</v>
      </c>
      <c r="AO411">
        <f t="shared" si="125"/>
        <v>5.9226730054848561E-2</v>
      </c>
      <c r="AP411">
        <f t="shared" si="126"/>
        <v>1.3918281562889412</v>
      </c>
    </row>
    <row r="412" spans="1:42">
      <c r="A412">
        <v>25</v>
      </c>
      <c r="B412">
        <v>18</v>
      </c>
      <c r="C412">
        <v>10</v>
      </c>
      <c r="D412" s="4">
        <f t="shared" si="112"/>
        <v>15.181037768119019</v>
      </c>
      <c r="E412">
        <f>IF(D412&lt;='Speed Cal (Full)'!$L$7,'Speed Cal (Full)'!$L$6,(('Speed Cal (Full)'!$L$6*'Speed Cal (Full)'!$L$7)+('Speed Cal (Full)'!$L$10*(D412-'Speed Cal (Full)'!$L$7)))/D412)</f>
        <v>23.650762140804797</v>
      </c>
      <c r="F412" s="4">
        <f t="shared" si="127"/>
        <v>16.069656027650971</v>
      </c>
      <c r="G412">
        <f>IF(F412&lt;='Speed Cal (Full)'!$L$7,'Speed Cal (Full)'!$L$6,(('Speed Cal (Full)'!$L$6*'Speed Cal (Full)'!$L$7)+('Speed Cal (Full)'!$L$10*(F412-'Speed Cal (Full)'!$L$7)))/F412)</f>
        <v>22.508818325704187</v>
      </c>
      <c r="H412" s="4">
        <f t="shared" si="128"/>
        <v>14.985698932515467</v>
      </c>
      <c r="I412">
        <f>IF(H412&lt;='Speed Cal (Full)'!$L$7,'Speed Cal (Full)'!$L$6,(('Speed Cal (Full)'!$L$6*'Speed Cal (Full)'!$L$7)+('Speed Cal (Full)'!$L$10*(H412-'Speed Cal (Full)'!$L$7)))/H412)</f>
        <v>23.91994516984311</v>
      </c>
      <c r="S412" s="4">
        <v>16.829999999999998</v>
      </c>
      <c r="T412" s="13">
        <v>21.9</v>
      </c>
      <c r="U412" s="4">
        <v>17.93</v>
      </c>
      <c r="V412" s="13">
        <v>21.299999</v>
      </c>
      <c r="W412" s="12">
        <v>19.600000000000001</v>
      </c>
      <c r="X412" s="13">
        <v>22.200001</v>
      </c>
      <c r="Y412">
        <v>12.331666</v>
      </c>
      <c r="Z412">
        <v>14.910002</v>
      </c>
      <c r="AA412">
        <v>13.752333</v>
      </c>
      <c r="AE412">
        <f t="shared" si="115"/>
        <v>9.7977553884787849E-2</v>
      </c>
      <c r="AF412">
        <f t="shared" si="116"/>
        <v>1.6489622318809793</v>
      </c>
      <c r="AG412">
        <f t="shared" si="117"/>
        <v>7.9943476749077577E-2</v>
      </c>
      <c r="AH412" s="13">
        <f t="shared" si="118"/>
        <v>1.7507621408047989</v>
      </c>
      <c r="AI412">
        <f t="shared" si="119"/>
        <v>0.10375593822359333</v>
      </c>
      <c r="AJ412">
        <f t="shared" si="120"/>
        <v>1.8603439723490283</v>
      </c>
      <c r="AK412">
        <f t="shared" si="121"/>
        <v>5.6752083683393004E-2</v>
      </c>
      <c r="AL412" s="13">
        <f t="shared" si="122"/>
        <v>1.2088193257041873</v>
      </c>
      <c r="AM412">
        <f t="shared" si="123"/>
        <v>0.23542352385125176</v>
      </c>
      <c r="AN412">
        <f t="shared" si="124"/>
        <v>4.6143010674845346</v>
      </c>
      <c r="AO412">
        <f t="shared" si="125"/>
        <v>7.7474959115682474E-2</v>
      </c>
      <c r="AP412">
        <f t="shared" si="126"/>
        <v>1.7199441698431102</v>
      </c>
    </row>
    <row r="413" spans="1:42">
      <c r="A413">
        <v>25</v>
      </c>
      <c r="B413">
        <v>18</v>
      </c>
      <c r="C413">
        <v>15</v>
      </c>
      <c r="D413" s="4">
        <f t="shared" si="112"/>
        <v>16.420115562266052</v>
      </c>
      <c r="E413">
        <f>IF(D413&lt;='Speed Cal (Full)'!$L$7,'Speed Cal (Full)'!$L$6,(('Speed Cal (Full)'!$L$6*'Speed Cal (Full)'!$L$7)+('Speed Cal (Full)'!$L$10*(D413-'Speed Cal (Full)'!$L$7)))/D413)</f>
        <v>22.092435665948233</v>
      </c>
      <c r="F413" s="4">
        <f t="shared" si="127"/>
        <v>17.455966810045147</v>
      </c>
      <c r="G413">
        <f>IF(F413&lt;='Speed Cal (Full)'!$L$7,'Speed Cal (Full)'!$L$6,(('Speed Cal (Full)'!$L$6*'Speed Cal (Full)'!$L$7)+('Speed Cal (Full)'!$L$10*(F413-'Speed Cal (Full)'!$L$7)))/F413)</f>
        <v>20.959475027163457</v>
      </c>
      <c r="H413" s="4">
        <f t="shared" si="128"/>
        <v>19.33035709924955</v>
      </c>
      <c r="I413">
        <f>IF(H413&lt;='Speed Cal (Full)'!$L$7,'Speed Cal (Full)'!$L$6,(('Speed Cal (Full)'!$L$6*'Speed Cal (Full)'!$L$7)+('Speed Cal (Full)'!$L$10*(H413-'Speed Cal (Full)'!$L$7)))/H413)</f>
        <v>19.218013893399352</v>
      </c>
      <c r="S413" s="4">
        <v>14.309998999999999</v>
      </c>
      <c r="T413" s="13">
        <v>22.1</v>
      </c>
      <c r="U413" s="4">
        <v>16.869999</v>
      </c>
      <c r="V413" s="13">
        <v>21</v>
      </c>
      <c r="W413" s="12">
        <v>13.92</v>
      </c>
      <c r="X413" s="13">
        <v>22.1</v>
      </c>
      <c r="Y413">
        <v>12.448668</v>
      </c>
      <c r="Z413">
        <v>14.885001000000001</v>
      </c>
      <c r="AA413">
        <v>13.344001</v>
      </c>
      <c r="AE413">
        <f t="shared" si="115"/>
        <v>0.14745749194434271</v>
      </c>
      <c r="AF413">
        <f t="shared" si="116"/>
        <v>2.110116562266052</v>
      </c>
      <c r="AG413">
        <f t="shared" si="117"/>
        <v>3.4227755890352621E-4</v>
      </c>
      <c r="AH413" s="13">
        <f t="shared" si="118"/>
        <v>7.5643340517679292E-3</v>
      </c>
      <c r="AI413">
        <f t="shared" si="119"/>
        <v>3.4734312079398907E-2</v>
      </c>
      <c r="AJ413">
        <f t="shared" si="120"/>
        <v>0.58596781004514753</v>
      </c>
      <c r="AK413">
        <f t="shared" si="121"/>
        <v>1.929760611263968E-3</v>
      </c>
      <c r="AL413" s="13">
        <f t="shared" si="122"/>
        <v>4.0524972836543327E-2</v>
      </c>
      <c r="AM413">
        <f t="shared" si="123"/>
        <v>0.38867507896907688</v>
      </c>
      <c r="AN413">
        <f t="shared" si="124"/>
        <v>5.4103570992495502</v>
      </c>
      <c r="AO413">
        <f t="shared" si="125"/>
        <v>0.13040661115840044</v>
      </c>
      <c r="AP413">
        <f t="shared" si="126"/>
        <v>2.8819861066006496</v>
      </c>
    </row>
    <row r="414" spans="1:42">
      <c r="A414">
        <v>25</v>
      </c>
      <c r="B414">
        <v>18</v>
      </c>
      <c r="C414">
        <v>20</v>
      </c>
      <c r="D414" s="4">
        <f t="shared" si="112"/>
        <v>14.570167951533303</v>
      </c>
      <c r="E414">
        <f>IF(D414&lt;='Speed Cal (Full)'!$L$7,'Speed Cal (Full)'!$L$6,(('Speed Cal (Full)'!$L$6*'Speed Cal (Full)'!$L$7)+('Speed Cal (Full)'!$L$10*(D414-'Speed Cal (Full)'!$L$7)))/D414)</f>
        <v>24.516567347942516</v>
      </c>
      <c r="F414" s="4">
        <f t="shared" si="127"/>
        <v>16.457180508343662</v>
      </c>
      <c r="G414">
        <f>IF(F414&lt;='Speed Cal (Full)'!$L$7,'Speed Cal (Full)'!$L$6,(('Speed Cal (Full)'!$L$6*'Speed Cal (Full)'!$L$7)+('Speed Cal (Full)'!$L$10*(F414-'Speed Cal (Full)'!$L$7)))/F414)</f>
        <v>22.049435584732024</v>
      </c>
      <c r="H414" s="4">
        <f t="shared" si="128"/>
        <v>14.249488491629133</v>
      </c>
      <c r="I414">
        <f>IF(H414&lt;='Speed Cal (Full)'!$L$7,'Speed Cal (Full)'!$L$6,(('Speed Cal (Full)'!$L$6*'Speed Cal (Full)'!$L$7)+('Speed Cal (Full)'!$L$10*(H414-'Speed Cal (Full)'!$L$7)))/H414)</f>
        <v>25.000789725481422</v>
      </c>
      <c r="S414" s="4">
        <v>10.96</v>
      </c>
      <c r="T414" s="13">
        <v>24.200001</v>
      </c>
      <c r="U414" s="4">
        <v>14.88</v>
      </c>
      <c r="V414" s="13">
        <v>22.1</v>
      </c>
      <c r="W414" s="12">
        <v>14.88</v>
      </c>
      <c r="X414" s="13">
        <v>23.200001</v>
      </c>
      <c r="Y414">
        <v>12.370333</v>
      </c>
      <c r="Z414">
        <v>14.518331999999999</v>
      </c>
      <c r="AA414">
        <v>12.930999999999999</v>
      </c>
      <c r="AE414">
        <f t="shared" si="115"/>
        <v>0.32939488608880496</v>
      </c>
      <c r="AF414">
        <f t="shared" si="116"/>
        <v>3.6101679515333025</v>
      </c>
      <c r="AG414">
        <f t="shared" si="117"/>
        <v>1.3081253506663722E-2</v>
      </c>
      <c r="AH414" s="13">
        <f t="shared" si="118"/>
        <v>0.31656634794251559</v>
      </c>
      <c r="AI414">
        <f t="shared" si="119"/>
        <v>0.10599331373277289</v>
      </c>
      <c r="AJ414">
        <f t="shared" si="120"/>
        <v>1.5771805083436607</v>
      </c>
      <c r="AK414">
        <f t="shared" si="121"/>
        <v>2.287982591311214E-3</v>
      </c>
      <c r="AL414" s="13">
        <f t="shared" si="122"/>
        <v>5.0564415267977836E-2</v>
      </c>
      <c r="AM414">
        <f t="shared" si="123"/>
        <v>4.2373085239977647E-2</v>
      </c>
      <c r="AN414">
        <f t="shared" si="124"/>
        <v>0.63051150837086745</v>
      </c>
      <c r="AO414">
        <f t="shared" si="125"/>
        <v>7.762020033884573E-2</v>
      </c>
      <c r="AP414">
        <f t="shared" si="126"/>
        <v>1.8007887254814214</v>
      </c>
    </row>
    <row r="415" spans="1:42">
      <c r="A415">
        <v>25</v>
      </c>
      <c r="B415">
        <v>18</v>
      </c>
      <c r="C415">
        <v>25</v>
      </c>
      <c r="D415" s="4">
        <f t="shared" si="112"/>
        <v>11.474231767311023</v>
      </c>
      <c r="E415">
        <f>IF(D415&lt;='Speed Cal (Full)'!$L$7,'Speed Cal (Full)'!$L$6,(('Speed Cal (Full)'!$L$6*'Speed Cal (Full)'!$L$7)+('Speed Cal (Full)'!$L$10*(D415-'Speed Cal (Full)'!$L$7)))/D415)</f>
        <v>30.322090607680696</v>
      </c>
      <c r="F415" s="4">
        <f t="shared" si="127"/>
        <v>14.309568516881608</v>
      </c>
      <c r="G415">
        <f>IF(F415&lt;='Speed Cal (Full)'!$L$7,'Speed Cal (Full)'!$L$6,(('Speed Cal (Full)'!$L$6*'Speed Cal (Full)'!$L$7)+('Speed Cal (Full)'!$L$10*(F415-'Speed Cal (Full)'!$L$7)))/F415)</f>
        <v>24.908417408264317</v>
      </c>
      <c r="H415" s="4">
        <f t="shared" si="128"/>
        <v>14.831286891636642</v>
      </c>
      <c r="I415">
        <f>IF(H415&lt;='Speed Cal (Full)'!$L$7,'Speed Cal (Full)'!$L$6,(('Speed Cal (Full)'!$L$6*'Speed Cal (Full)'!$L$7)+('Speed Cal (Full)'!$L$10*(H415-'Speed Cal (Full)'!$L$7)))/H415)</f>
        <v>24.137747674261668</v>
      </c>
      <c r="S415" s="4">
        <v>13.490000999999999</v>
      </c>
      <c r="T415" s="13">
        <v>24.9</v>
      </c>
      <c r="U415" s="4">
        <v>15.35</v>
      </c>
      <c r="V415" s="13">
        <v>22.700001</v>
      </c>
      <c r="W415" s="12">
        <v>12.01</v>
      </c>
      <c r="X415" s="13">
        <v>24.200001</v>
      </c>
      <c r="Y415">
        <v>12.399333</v>
      </c>
      <c r="Z415">
        <v>14.008333</v>
      </c>
      <c r="AA415">
        <v>12.853001000000001</v>
      </c>
      <c r="AE415">
        <f t="shared" si="115"/>
        <v>0.14942691499348121</v>
      </c>
      <c r="AF415">
        <f t="shared" si="116"/>
        <v>2.0157692326889762</v>
      </c>
      <c r="AG415">
        <f t="shared" si="117"/>
        <v>0.21775464287874288</v>
      </c>
      <c r="AH415" s="13">
        <f t="shared" si="118"/>
        <v>5.4220906076806976</v>
      </c>
      <c r="AI415">
        <f t="shared" si="119"/>
        <v>6.7780552646149281E-2</v>
      </c>
      <c r="AJ415">
        <f t="shared" si="120"/>
        <v>1.0404314831183914</v>
      </c>
      <c r="AK415">
        <f t="shared" si="121"/>
        <v>9.7287062157588283E-2</v>
      </c>
      <c r="AL415" s="13">
        <f t="shared" si="122"/>
        <v>2.2084164082643163</v>
      </c>
      <c r="AM415">
        <f t="shared" si="123"/>
        <v>0.23491148140188531</v>
      </c>
      <c r="AN415">
        <f t="shared" si="124"/>
        <v>2.8212868916366425</v>
      </c>
      <c r="AO415">
        <f t="shared" si="125"/>
        <v>2.5724513704909525E-3</v>
      </c>
      <c r="AP415">
        <f t="shared" si="126"/>
        <v>6.2253325738332421E-2</v>
      </c>
    </row>
    <row r="416" spans="1:42">
      <c r="A416">
        <v>25</v>
      </c>
      <c r="B416">
        <v>18</v>
      </c>
      <c r="C416">
        <v>30</v>
      </c>
      <c r="D416" s="4">
        <f t="shared" si="112"/>
        <v>13.033977060076534</v>
      </c>
      <c r="E416">
        <f>IF(D416&lt;='Speed Cal (Full)'!$L$7,'Speed Cal (Full)'!$L$6,(('Speed Cal (Full)'!$L$6*'Speed Cal (Full)'!$L$7)+('Speed Cal (Full)'!$L$10*(D416-'Speed Cal (Full)'!$L$7)))/D416)</f>
        <v>27.052520466700834</v>
      </c>
      <c r="F416" s="4">
        <f t="shared" si="127"/>
        <v>14.784642673339173</v>
      </c>
      <c r="G416">
        <f>IF(F416&lt;='Speed Cal (Full)'!$L$7,'Speed Cal (Full)'!$L$6,(('Speed Cal (Full)'!$L$6*'Speed Cal (Full)'!$L$7)+('Speed Cal (Full)'!$L$10*(F416-'Speed Cal (Full)'!$L$7)))/F416)</f>
        <v>24.204435367608024</v>
      </c>
      <c r="H416" s="4">
        <f t="shared" si="128"/>
        <v>12.102964185270924</v>
      </c>
      <c r="I416">
        <f>IF(H416&lt;='Speed Cal (Full)'!$L$7,'Speed Cal (Full)'!$L$6,(('Speed Cal (Full)'!$L$6*'Speed Cal (Full)'!$L$7)+('Speed Cal (Full)'!$L$10*(H416-'Speed Cal (Full)'!$L$7)))/H416)</f>
        <v>28.9027454102131</v>
      </c>
      <c r="S416" s="4">
        <v>7.73</v>
      </c>
      <c r="T416" s="13">
        <v>29</v>
      </c>
      <c r="U416" s="4">
        <v>12.94</v>
      </c>
      <c r="V416" s="13">
        <v>24</v>
      </c>
      <c r="W416" s="12">
        <v>12.43</v>
      </c>
      <c r="X416" s="13">
        <v>24.9</v>
      </c>
      <c r="Y416">
        <v>10.788333</v>
      </c>
      <c r="Z416">
        <v>12.910667999999999</v>
      </c>
      <c r="AA416">
        <v>11.597999</v>
      </c>
      <c r="AE416">
        <f t="shared" si="115"/>
        <v>0.68615485900084516</v>
      </c>
      <c r="AF416">
        <f t="shared" si="116"/>
        <v>5.3039770600765337</v>
      </c>
      <c r="AG416">
        <f t="shared" si="117"/>
        <v>6.7154466665488494E-2</v>
      </c>
      <c r="AH416" s="13">
        <f t="shared" si="118"/>
        <v>1.9474795332991661</v>
      </c>
      <c r="AI416">
        <f t="shared" si="119"/>
        <v>0.14255352962435652</v>
      </c>
      <c r="AJ416">
        <f t="shared" si="120"/>
        <v>1.8446426733391732</v>
      </c>
      <c r="AK416">
        <f t="shared" si="121"/>
        <v>8.5181403170010075E-3</v>
      </c>
      <c r="AL416" s="13">
        <f t="shared" si="122"/>
        <v>0.20443536760802417</v>
      </c>
      <c r="AM416">
        <f t="shared" si="123"/>
        <v>2.6310202311269165E-2</v>
      </c>
      <c r="AN416">
        <f t="shared" si="124"/>
        <v>0.32703581472907572</v>
      </c>
      <c r="AO416">
        <f t="shared" si="125"/>
        <v>0.16075282771940169</v>
      </c>
      <c r="AP416">
        <f t="shared" si="126"/>
        <v>4.0027454102131017</v>
      </c>
    </row>
    <row r="417" spans="1:42">
      <c r="A417">
        <v>25</v>
      </c>
      <c r="B417">
        <v>18</v>
      </c>
      <c r="C417">
        <v>35</v>
      </c>
      <c r="D417" s="4">
        <f t="shared" si="112"/>
        <v>8.6258165474838346</v>
      </c>
      <c r="E417">
        <f>IF(D417&lt;='Speed Cal (Full)'!$L$7,'Speed Cal (Full)'!$L$6,(('Speed Cal (Full)'!$L$6*'Speed Cal (Full)'!$L$7)+('Speed Cal (Full)'!$L$10*(D417-'Speed Cal (Full)'!$L$7)))/D417)</f>
        <v>39.34438528506017</v>
      </c>
      <c r="F417" s="4">
        <f t="shared" si="127"/>
        <v>12.206635841340891</v>
      </c>
      <c r="G417">
        <f>IF(F417&lt;='Speed Cal (Full)'!$L$7,'Speed Cal (Full)'!$L$6,(('Speed Cal (Full)'!$L$6*'Speed Cal (Full)'!$L$7)+('Speed Cal (Full)'!$L$10*(F417-'Speed Cal (Full)'!$L$7)))/F417)</f>
        <v>28.682751912550071</v>
      </c>
      <c r="H417" s="4">
        <f t="shared" si="128"/>
        <v>12.407397557408132</v>
      </c>
      <c r="I417">
        <f>IF(H417&lt;='Speed Cal (Full)'!$L$7,'Speed Cal (Full)'!$L$6,(('Speed Cal (Full)'!$L$6*'Speed Cal (Full)'!$L$7)+('Speed Cal (Full)'!$L$10*(H417-'Speed Cal (Full)'!$L$7)))/H417)</f>
        <v>28.267184238230314</v>
      </c>
      <c r="S417" s="4">
        <v>4.5199999999999996</v>
      </c>
      <c r="T417" s="13">
        <v>37.799999</v>
      </c>
      <c r="U417" s="4">
        <v>5.36</v>
      </c>
      <c r="V417" s="13">
        <v>31.299999</v>
      </c>
      <c r="W417" s="12">
        <v>7.21</v>
      </c>
      <c r="X417" s="13">
        <v>28.1</v>
      </c>
      <c r="Y417">
        <v>10.482666</v>
      </c>
      <c r="Z417">
        <v>11.989333</v>
      </c>
      <c r="AA417">
        <v>11.289332</v>
      </c>
      <c r="AE417">
        <f t="shared" si="115"/>
        <v>0.90836649280615833</v>
      </c>
      <c r="AF417">
        <f t="shared" si="116"/>
        <v>4.1058165474838351</v>
      </c>
      <c r="AG417">
        <f t="shared" si="117"/>
        <v>4.085678110891406E-2</v>
      </c>
      <c r="AH417" s="13">
        <f t="shared" si="118"/>
        <v>1.5443862850601704</v>
      </c>
      <c r="AI417">
        <f t="shared" si="119"/>
        <v>1.2773574330859869</v>
      </c>
      <c r="AJ417">
        <f t="shared" si="120"/>
        <v>6.8466358413408903</v>
      </c>
      <c r="AK417">
        <f t="shared" si="121"/>
        <v>8.3618120481407335E-2</v>
      </c>
      <c r="AL417" s="13">
        <f t="shared" si="122"/>
        <v>2.617247087449929</v>
      </c>
      <c r="AM417">
        <f t="shared" si="123"/>
        <v>0.72085957800390177</v>
      </c>
      <c r="AN417">
        <f t="shared" si="124"/>
        <v>5.1973975574081317</v>
      </c>
      <c r="AO417">
        <f t="shared" si="125"/>
        <v>5.9496170188723342E-3</v>
      </c>
      <c r="AP417">
        <f t="shared" si="126"/>
        <v>0.16718423823031259</v>
      </c>
    </row>
    <row r="418" spans="1:42">
      <c r="A418">
        <v>25</v>
      </c>
      <c r="B418">
        <v>18</v>
      </c>
      <c r="C418">
        <v>40</v>
      </c>
      <c r="D418" s="4">
        <f t="shared" si="112"/>
        <v>5.1647552255012945</v>
      </c>
      <c r="E418">
        <f>IF(D418&lt;='Speed Cal (Full)'!$L$7,'Speed Cal (Full)'!$L$6,(('Speed Cal (Full)'!$L$6*'Speed Cal (Full)'!$L$7)+('Speed Cal (Full)'!$L$10*(D418-'Speed Cal (Full)'!$L$7)))/D418)</f>
        <v>60</v>
      </c>
      <c r="F418" s="4">
        <f t="shared" si="127"/>
        <v>6.0539127619691211</v>
      </c>
      <c r="G418">
        <f>IF(F418&lt;='Speed Cal (Full)'!$L$7,'Speed Cal (Full)'!$L$6,(('Speed Cal (Full)'!$L$6*'Speed Cal (Full)'!$L$7)+('Speed Cal (Full)'!$L$10*(F418-'Speed Cal (Full)'!$L$7)))/F418)</f>
        <v>54.784690715964274</v>
      </c>
      <c r="H418" s="4">
        <f t="shared" si="128"/>
        <v>7.68459517160478</v>
      </c>
      <c r="I418">
        <f>IF(H418&lt;='Speed Cal (Full)'!$L$7,'Speed Cal (Full)'!$L$6,(('Speed Cal (Full)'!$L$6*'Speed Cal (Full)'!$L$7)+('Speed Cal (Full)'!$L$10*(H418-'Speed Cal (Full)'!$L$7)))/H418)</f>
        <v>43.795903102145012</v>
      </c>
      <c r="S418" s="4">
        <v>4.67</v>
      </c>
      <c r="T418" s="13">
        <v>44.5</v>
      </c>
      <c r="U418" s="4">
        <v>4.88</v>
      </c>
      <c r="V418" s="13">
        <v>38.700001</v>
      </c>
      <c r="W418" s="12">
        <v>4.72</v>
      </c>
      <c r="X418" s="13">
        <v>34.900002000000001</v>
      </c>
      <c r="Y418">
        <v>9.5266669999999998</v>
      </c>
      <c r="Z418">
        <v>11.414332</v>
      </c>
      <c r="AA418">
        <v>9.9380000000000006</v>
      </c>
      <c r="AE418">
        <f t="shared" si="115"/>
        <v>0.10594330310520227</v>
      </c>
      <c r="AF418">
        <f t="shared" si="116"/>
        <v>0.49475522550129458</v>
      </c>
      <c r="AG418">
        <f t="shared" si="117"/>
        <v>0.34831460674157305</v>
      </c>
      <c r="AH418" s="13">
        <f t="shared" si="118"/>
        <v>15.5</v>
      </c>
      <c r="AI418">
        <f t="shared" si="119"/>
        <v>0.24055589384613141</v>
      </c>
      <c r="AJ418">
        <f t="shared" si="120"/>
        <v>1.1739127619691212</v>
      </c>
      <c r="AK418">
        <f t="shared" si="121"/>
        <v>0.41562504652039345</v>
      </c>
      <c r="AL418" s="13">
        <f t="shared" si="122"/>
        <v>16.084689715964274</v>
      </c>
      <c r="AM418">
        <f t="shared" si="123"/>
        <v>0.6280921973738941</v>
      </c>
      <c r="AN418">
        <f t="shared" si="124"/>
        <v>2.9645951716047803</v>
      </c>
      <c r="AO418">
        <f t="shared" si="125"/>
        <v>0.25489686511035187</v>
      </c>
      <c r="AP418">
        <f t="shared" si="126"/>
        <v>8.895901102145011</v>
      </c>
    </row>
    <row r="419" spans="1:42">
      <c r="A419">
        <v>25</v>
      </c>
      <c r="B419">
        <v>18</v>
      </c>
      <c r="C419">
        <v>45</v>
      </c>
      <c r="D419" s="4">
        <f t="shared" si="112"/>
        <v>4.8341598697729351</v>
      </c>
      <c r="E419">
        <f>IF(D419&lt;='Speed Cal (Full)'!$L$7,'Speed Cal (Full)'!$L$6,(('Speed Cal (Full)'!$L$6*'Speed Cal (Full)'!$L$7)+('Speed Cal (Full)'!$L$10*(D419-'Speed Cal (Full)'!$L$7)))/D419)</f>
        <v>60</v>
      </c>
      <c r="F419" s="4">
        <f t="shared" si="127"/>
        <v>4.916431067240147</v>
      </c>
      <c r="G419">
        <f>IF(F419&lt;='Speed Cal (Full)'!$L$7,'Speed Cal (Full)'!$L$6,(('Speed Cal (Full)'!$L$6*'Speed Cal (Full)'!$L$7)+('Speed Cal (Full)'!$L$10*(F419-'Speed Cal (Full)'!$L$7)))/F419)</f>
        <v>60</v>
      </c>
      <c r="H419" s="4">
        <f t="shared" si="128"/>
        <v>4.9095497621279236</v>
      </c>
      <c r="I419">
        <f>IF(H419&lt;='Speed Cal (Full)'!$L$7,'Speed Cal (Full)'!$L$6,(('Speed Cal (Full)'!$L$6*'Speed Cal (Full)'!$L$7)+('Speed Cal (Full)'!$L$10*(H419-'Speed Cal (Full)'!$L$7)))/H419)</f>
        <v>60</v>
      </c>
      <c r="S419" s="4">
        <v>5.57</v>
      </c>
      <c r="T419" s="13">
        <v>48.400002000000001</v>
      </c>
      <c r="U419" s="4">
        <v>6.37</v>
      </c>
      <c r="V419" s="13">
        <v>43</v>
      </c>
      <c r="W419" s="12">
        <v>5.09</v>
      </c>
      <c r="X419" s="13">
        <v>42.299999</v>
      </c>
      <c r="Y419">
        <v>9.0723330000000004</v>
      </c>
      <c r="Z419">
        <v>10.592331</v>
      </c>
      <c r="AA419">
        <v>9.5976660000000003</v>
      </c>
      <c r="AE419">
        <f t="shared" si="115"/>
        <v>0.13210774330827021</v>
      </c>
      <c r="AF419">
        <f t="shared" si="116"/>
        <v>0.73584013022706518</v>
      </c>
      <c r="AG419">
        <f t="shared" si="117"/>
        <v>0.23966937026159627</v>
      </c>
      <c r="AH419" s="13">
        <f t="shared" si="118"/>
        <v>11.599997999999999</v>
      </c>
      <c r="AI419">
        <f t="shared" si="119"/>
        <v>0.22818978536261431</v>
      </c>
      <c r="AJ419">
        <f t="shared" si="120"/>
        <v>1.4535689327598531</v>
      </c>
      <c r="AK419">
        <f t="shared" si="121"/>
        <v>0.39534883720930231</v>
      </c>
      <c r="AL419" s="13">
        <f t="shared" si="122"/>
        <v>17</v>
      </c>
      <c r="AM419">
        <f t="shared" si="123"/>
        <v>3.5451913137932466E-2</v>
      </c>
      <c r="AN419">
        <f t="shared" si="124"/>
        <v>0.18045023787207626</v>
      </c>
      <c r="AO419">
        <f t="shared" si="125"/>
        <v>0.41843974984491134</v>
      </c>
      <c r="AP419">
        <f t="shared" si="126"/>
        <v>17.700001</v>
      </c>
    </row>
    <row r="420" spans="1:42">
      <c r="A420">
        <v>25</v>
      </c>
      <c r="B420">
        <v>18</v>
      </c>
      <c r="C420">
        <v>50</v>
      </c>
      <c r="D420" s="4">
        <f t="shared" si="112"/>
        <v>5.5541588360427223</v>
      </c>
      <c r="E420">
        <f>IF(D420&lt;='Speed Cal (Full)'!$L$7,'Speed Cal (Full)'!$L$6,(('Speed Cal (Full)'!$L$6*'Speed Cal (Full)'!$L$7)+('Speed Cal (Full)'!$L$10*(D420-'Speed Cal (Full)'!$L$7)))/D420)</f>
        <v>59.444190606433096</v>
      </c>
      <c r="F420" s="4">
        <f t="shared" si="127"/>
        <v>6.0419476598285256</v>
      </c>
      <c r="G420">
        <f>IF(F420&lt;='Speed Cal (Full)'!$L$7,'Speed Cal (Full)'!$L$6,(('Speed Cal (Full)'!$L$6*'Speed Cal (Full)'!$L$7)+('Speed Cal (Full)'!$L$10*(F420-'Speed Cal (Full)'!$L$7)))/F420)</f>
        <v>54.887241937626676</v>
      </c>
      <c r="H420" s="4">
        <f t="shared" si="128"/>
        <v>5.0135082703943326</v>
      </c>
      <c r="I420">
        <f>IF(H420&lt;='Speed Cal (Full)'!$L$7,'Speed Cal (Full)'!$L$6,(('Speed Cal (Full)'!$L$6*'Speed Cal (Full)'!$L$7)+('Speed Cal (Full)'!$L$10*(H420-'Speed Cal (Full)'!$L$7)))/H420)</f>
        <v>60</v>
      </c>
      <c r="S420" s="4">
        <v>4.5999999999999996</v>
      </c>
      <c r="T420" s="13">
        <v>51.5</v>
      </c>
      <c r="U420" s="4">
        <v>5.25</v>
      </c>
      <c r="V420" s="13">
        <v>46.5</v>
      </c>
      <c r="W420" s="12">
        <v>4.25</v>
      </c>
      <c r="X420" s="13">
        <v>47.700001</v>
      </c>
      <c r="Y420">
        <v>8.1020009999999996</v>
      </c>
      <c r="Z420">
        <v>9.7256680000000006</v>
      </c>
      <c r="AA420">
        <v>8.982666</v>
      </c>
      <c r="AE420">
        <f t="shared" si="115"/>
        <v>0.20742583392233102</v>
      </c>
      <c r="AF420">
        <f t="shared" si="116"/>
        <v>0.95415883604272267</v>
      </c>
      <c r="AG420">
        <f t="shared" si="117"/>
        <v>0.15425612828025431</v>
      </c>
      <c r="AH420" s="13">
        <f t="shared" si="118"/>
        <v>7.9441906064330965</v>
      </c>
      <c r="AI420">
        <f t="shared" si="119"/>
        <v>0.15084717330067154</v>
      </c>
      <c r="AJ420">
        <f t="shared" si="120"/>
        <v>0.79194765982852555</v>
      </c>
      <c r="AK420">
        <f t="shared" si="121"/>
        <v>0.18037079435756292</v>
      </c>
      <c r="AL420" s="13">
        <f t="shared" si="122"/>
        <v>8.3872419376266762</v>
      </c>
      <c r="AM420">
        <f t="shared" si="123"/>
        <v>0.1796490047986665</v>
      </c>
      <c r="AN420">
        <f t="shared" si="124"/>
        <v>0.76350827039433256</v>
      </c>
      <c r="AO420">
        <f t="shared" si="125"/>
        <v>0.25786160884986142</v>
      </c>
      <c r="AP420">
        <f t="shared" si="126"/>
        <v>12.299999</v>
      </c>
    </row>
    <row r="421" spans="1:42">
      <c r="A421">
        <v>25</v>
      </c>
      <c r="B421">
        <v>18</v>
      </c>
      <c r="C421">
        <v>55</v>
      </c>
      <c r="D421" s="4">
        <f t="shared" si="112"/>
        <v>4.8564937774404946</v>
      </c>
      <c r="E421">
        <f>IF(D421&lt;='Speed Cal (Full)'!$L$7,'Speed Cal (Full)'!$L$6,(('Speed Cal (Full)'!$L$6*'Speed Cal (Full)'!$L$7)+('Speed Cal (Full)'!$L$10*(D421-'Speed Cal (Full)'!$L$7)))/D421)</f>
        <v>60</v>
      </c>
      <c r="F421" s="4">
        <f t="shared" si="127"/>
        <v>5.2707173636216851</v>
      </c>
      <c r="G421">
        <f>IF(F421&lt;='Speed Cal (Full)'!$L$7,'Speed Cal (Full)'!$L$6,(('Speed Cal (Full)'!$L$6*'Speed Cal (Full)'!$L$7)+('Speed Cal (Full)'!$L$10*(F421-'Speed Cal (Full)'!$L$7)))/F421)</f>
        <v>60</v>
      </c>
      <c r="H421" s="4">
        <f t="shared" si="128"/>
        <v>4.2669331503165724</v>
      </c>
      <c r="I421">
        <f>IF(H421&lt;='Speed Cal (Full)'!$L$7,'Speed Cal (Full)'!$L$6,(('Speed Cal (Full)'!$L$6*'Speed Cal (Full)'!$L$7)+('Speed Cal (Full)'!$L$10*(H421-'Speed Cal (Full)'!$L$7)))/H421)</f>
        <v>60</v>
      </c>
      <c r="S421" s="4">
        <v>3.84</v>
      </c>
      <c r="T421" s="13">
        <v>54.099997999999999</v>
      </c>
      <c r="U421" s="4">
        <v>4.32</v>
      </c>
      <c r="V421" s="13">
        <v>49.099997999999999</v>
      </c>
      <c r="W421" s="12">
        <v>3.61</v>
      </c>
      <c r="X421" s="13">
        <v>51.799999</v>
      </c>
      <c r="Y421">
        <v>7.584333</v>
      </c>
      <c r="Z421">
        <v>8.8083340000000003</v>
      </c>
      <c r="AA421">
        <v>7.9870000000000001</v>
      </c>
      <c r="AE421">
        <f t="shared" si="115"/>
        <v>0.26471192120846221</v>
      </c>
      <c r="AF421">
        <f t="shared" si="116"/>
        <v>1.0164937774404947</v>
      </c>
      <c r="AG421">
        <f t="shared" si="117"/>
        <v>0.10905734229417163</v>
      </c>
      <c r="AH421" s="13">
        <f t="shared" si="118"/>
        <v>5.9000020000000006</v>
      </c>
      <c r="AI421">
        <f t="shared" si="119"/>
        <v>0.2200734638013159</v>
      </c>
      <c r="AJ421">
        <f t="shared" si="120"/>
        <v>0.9507173636216848</v>
      </c>
      <c r="AK421">
        <f t="shared" si="121"/>
        <v>0.22199597645604793</v>
      </c>
      <c r="AL421" s="13">
        <f t="shared" si="122"/>
        <v>10.900002000000001</v>
      </c>
      <c r="AM421">
        <f t="shared" si="123"/>
        <v>0.18197594191594807</v>
      </c>
      <c r="AN421">
        <f t="shared" si="124"/>
        <v>0.65693315031657251</v>
      </c>
      <c r="AO421">
        <f t="shared" si="125"/>
        <v>0.15830118066218496</v>
      </c>
      <c r="AP421">
        <f t="shared" si="126"/>
        <v>8.2000010000000003</v>
      </c>
    </row>
    <row r="422" spans="1:42">
      <c r="A422">
        <v>25</v>
      </c>
      <c r="B422">
        <v>19</v>
      </c>
      <c r="C422">
        <v>0</v>
      </c>
      <c r="D422" s="4">
        <f t="shared" si="112"/>
        <v>4.0636812079735884</v>
      </c>
      <c r="E422">
        <f>IF(D422&lt;='Speed Cal (Full)'!$L$7,'Speed Cal (Full)'!$L$6,(('Speed Cal (Full)'!$L$6*'Speed Cal (Full)'!$L$7)+('Speed Cal (Full)'!$L$10*(D422-'Speed Cal (Full)'!$L$7)))/D422)</f>
        <v>60</v>
      </c>
      <c r="F422" s="4">
        <f t="shared" si="127"/>
        <v>4.3530046728690879</v>
      </c>
      <c r="G422">
        <f>IF(F422&lt;='Speed Cal (Full)'!$L$7,'Speed Cal (Full)'!$L$6,(('Speed Cal (Full)'!$L$6*'Speed Cal (Full)'!$L$7)+('Speed Cal (Full)'!$L$10*(F422-'Speed Cal (Full)'!$L$7)))/F422)</f>
        <v>60</v>
      </c>
      <c r="H422" s="4">
        <f t="shared" si="128"/>
        <v>3.6246098392979769</v>
      </c>
      <c r="I422">
        <f>IF(H422&lt;='Speed Cal (Full)'!$L$7,'Speed Cal (Full)'!$L$6,(('Speed Cal (Full)'!$L$6*'Speed Cal (Full)'!$L$7)+('Speed Cal (Full)'!$L$10*(H422-'Speed Cal (Full)'!$L$7)))/H422)</f>
        <v>60</v>
      </c>
      <c r="S422" s="4">
        <v>4.07</v>
      </c>
      <c r="T422" s="13">
        <v>55.599997999999999</v>
      </c>
      <c r="U422" s="4">
        <v>4.5199999999999996</v>
      </c>
      <c r="V422" s="13">
        <v>51.700001</v>
      </c>
      <c r="W422" s="12">
        <v>3.56</v>
      </c>
      <c r="X422" s="13">
        <v>55</v>
      </c>
      <c r="Y422">
        <v>6.7203340000000003</v>
      </c>
      <c r="Z422">
        <v>7.9053339999999999</v>
      </c>
      <c r="AA422">
        <v>7.1603329999999996</v>
      </c>
      <c r="AE422">
        <f t="shared" si="115"/>
        <v>1.5525287534181411E-3</v>
      </c>
      <c r="AF422">
        <f t="shared" si="116"/>
        <v>6.3187920264118347E-3</v>
      </c>
      <c r="AG422">
        <f t="shared" si="117"/>
        <v>7.9136729465349998E-2</v>
      </c>
      <c r="AH422" s="13">
        <f t="shared" si="118"/>
        <v>4.4000020000000006</v>
      </c>
      <c r="AI422">
        <f t="shared" si="119"/>
        <v>3.6945868834272505E-2</v>
      </c>
      <c r="AJ422">
        <f t="shared" si="120"/>
        <v>0.1669953271309117</v>
      </c>
      <c r="AK422">
        <f t="shared" si="121"/>
        <v>0.16054156362588851</v>
      </c>
      <c r="AL422" s="13">
        <f t="shared" si="122"/>
        <v>8.2999989999999997</v>
      </c>
      <c r="AM422">
        <f t="shared" si="123"/>
        <v>1.8148831263476634E-2</v>
      </c>
      <c r="AN422">
        <f t="shared" si="124"/>
        <v>6.4609839297976812E-2</v>
      </c>
      <c r="AO422">
        <f t="shared" si="125"/>
        <v>9.0909090909090912E-2</v>
      </c>
      <c r="AP422">
        <f t="shared" si="126"/>
        <v>5</v>
      </c>
    </row>
    <row r="423" spans="1:42">
      <c r="A423" s="36">
        <v>25</v>
      </c>
      <c r="B423" s="36">
        <v>19</v>
      </c>
      <c r="C423" s="36">
        <v>5</v>
      </c>
      <c r="D423" s="23">
        <f t="shared" si="112"/>
        <v>4.1351078506680192</v>
      </c>
      <c r="E423" s="36">
        <f>IF(D423&lt;='Speed Cal (Full)'!$L$7,'Speed Cal (Full)'!$L$6,(('Speed Cal (Full)'!$L$6*'Speed Cal (Full)'!$L$7)+('Speed Cal (Full)'!$L$10*(D423-'Speed Cal (Full)'!$L$7)))/D423)</f>
        <v>60</v>
      </c>
      <c r="F423" s="23">
        <f t="shared" si="127"/>
        <v>4.4141820828789253</v>
      </c>
      <c r="G423" s="36">
        <f>IF(F423&lt;='Speed Cal (Full)'!$L$7,'Speed Cal (Full)'!$L$6,(('Speed Cal (Full)'!$L$6*'Speed Cal (Full)'!$L$7)+('Speed Cal (Full)'!$L$10*(F423-'Speed Cal (Full)'!$L$7)))/F423)</f>
        <v>60</v>
      </c>
      <c r="H423" s="23">
        <f t="shared" si="128"/>
        <v>3.5219279046235044</v>
      </c>
      <c r="I423" s="36">
        <f>IF(H423&lt;='Speed Cal (Full)'!$L$7,'Speed Cal (Full)'!$L$6,(('Speed Cal (Full)'!$L$6*'Speed Cal (Full)'!$L$7)+('Speed Cal (Full)'!$L$10*(H423-'Speed Cal (Full)'!$L$7)))/H423)</f>
        <v>60</v>
      </c>
      <c r="J423" s="36"/>
      <c r="K423" s="36"/>
      <c r="L423" s="36"/>
      <c r="M423" s="36"/>
      <c r="N423" s="36"/>
      <c r="O423" s="36"/>
      <c r="P423" s="36"/>
      <c r="Q423" s="36"/>
      <c r="R423" s="36"/>
      <c r="S423" s="23">
        <v>4.2699999999999996</v>
      </c>
      <c r="T423" s="24">
        <v>56.700001</v>
      </c>
      <c r="U423" s="23">
        <v>4.45</v>
      </c>
      <c r="V423" s="24">
        <v>52.900002000000001</v>
      </c>
      <c r="W423" s="37">
        <v>3.67</v>
      </c>
      <c r="X423" s="24">
        <v>57</v>
      </c>
      <c r="Y423" s="36">
        <v>6.3673330000000004</v>
      </c>
      <c r="Z423" s="36">
        <v>7.3456669999999997</v>
      </c>
      <c r="AA423" s="36">
        <v>6.5690010000000001</v>
      </c>
      <c r="AB423" s="36"/>
      <c r="AC423" s="36"/>
      <c r="AD423" s="36"/>
      <c r="AE423" s="36">
        <f t="shared" si="115"/>
        <v>3.1590667290861914E-2</v>
      </c>
      <c r="AF423" s="36">
        <f t="shared" si="116"/>
        <v>0.13489214933198035</v>
      </c>
      <c r="AG423" s="36">
        <f t="shared" si="117"/>
        <v>5.8201039537900533E-2</v>
      </c>
      <c r="AH423" s="24">
        <f t="shared" si="118"/>
        <v>3.2999989999999997</v>
      </c>
      <c r="AI423" s="36">
        <f t="shared" si="119"/>
        <v>8.048970139567381E-3</v>
      </c>
      <c r="AJ423" s="36">
        <f t="shared" si="120"/>
        <v>3.5817917121074849E-2</v>
      </c>
      <c r="AK423" s="36">
        <f t="shared" si="121"/>
        <v>0.13421545806368776</v>
      </c>
      <c r="AL423" s="24">
        <f t="shared" si="122"/>
        <v>7.0999979999999994</v>
      </c>
      <c r="AM423" s="36">
        <f t="shared" si="123"/>
        <v>4.0346619993595526E-2</v>
      </c>
      <c r="AN423" s="36">
        <f t="shared" si="124"/>
        <v>0.14807209537649557</v>
      </c>
      <c r="AO423" s="36">
        <f t="shared" si="125"/>
        <v>5.2631578947368418E-2</v>
      </c>
      <c r="AP423" s="36">
        <f t="shared" si="126"/>
        <v>3</v>
      </c>
    </row>
    <row r="424" spans="1:42">
      <c r="A424" s="36">
        <v>25</v>
      </c>
      <c r="B424" s="36">
        <v>19</v>
      </c>
      <c r="C424" s="36">
        <v>10</v>
      </c>
      <c r="D424" s="23">
        <f t="shared" si="112"/>
        <v>4.3021418024672924</v>
      </c>
      <c r="E424" s="36">
        <f>IF(D424&lt;='Speed Cal (Full)'!$L$7,'Speed Cal (Full)'!$L$6,(('Speed Cal (Full)'!$L$6*'Speed Cal (Full)'!$L$7)+('Speed Cal (Full)'!$L$10*(D424-'Speed Cal (Full)'!$L$7)))/D424)</f>
        <v>60</v>
      </c>
      <c r="F424" s="23">
        <f t="shared" si="127"/>
        <v>4.4236397336262456</v>
      </c>
      <c r="G424" s="36">
        <f>IF(F424&lt;='Speed Cal (Full)'!$L$7,'Speed Cal (Full)'!$L$6,(('Speed Cal (Full)'!$L$6*'Speed Cal (Full)'!$L$7)+('Speed Cal (Full)'!$L$10*(F424-'Speed Cal (Full)'!$L$7)))/F424)</f>
        <v>60</v>
      </c>
      <c r="H424" s="23">
        <f t="shared" si="128"/>
        <v>3.6240784986140162</v>
      </c>
      <c r="I424" s="36">
        <f>IF(H424&lt;='Speed Cal (Full)'!$L$7,'Speed Cal (Full)'!$L$6,(('Speed Cal (Full)'!$L$6*'Speed Cal (Full)'!$L$7)+('Speed Cal (Full)'!$L$10*(H424-'Speed Cal (Full)'!$L$7)))/H424)</f>
        <v>60</v>
      </c>
      <c r="J424" s="36"/>
      <c r="K424" s="36"/>
      <c r="L424" s="36"/>
      <c r="M424" s="36"/>
      <c r="N424" s="36"/>
      <c r="O424" s="36"/>
      <c r="P424" s="36"/>
      <c r="Q424" s="36"/>
      <c r="R424" s="36"/>
      <c r="S424" s="23">
        <v>4.17</v>
      </c>
      <c r="T424" s="24">
        <v>58.700001</v>
      </c>
      <c r="U424" s="23">
        <v>4.84</v>
      </c>
      <c r="V424" s="24">
        <v>54.200001</v>
      </c>
      <c r="W424" s="37">
        <v>3.97</v>
      </c>
      <c r="X424" s="24">
        <v>59.5</v>
      </c>
      <c r="Y424" s="36">
        <v>5.6836669999999998</v>
      </c>
      <c r="Z424" s="36">
        <v>7.083666</v>
      </c>
      <c r="AA424" s="36">
        <v>6.168666</v>
      </c>
      <c r="AB424" s="36"/>
      <c r="AC424" s="36"/>
      <c r="AD424" s="36"/>
      <c r="AE424" s="36">
        <f t="shared" si="115"/>
        <v>3.1688681646832723E-2</v>
      </c>
      <c r="AF424" s="36">
        <f t="shared" si="116"/>
        <v>0.13214180246729246</v>
      </c>
      <c r="AG424" s="36">
        <f t="shared" si="117"/>
        <v>2.2146490253041048E-2</v>
      </c>
      <c r="AH424" s="24">
        <f t="shared" si="118"/>
        <v>1.2999989999999997</v>
      </c>
      <c r="AI424" s="36">
        <f t="shared" si="119"/>
        <v>8.6024848424329392E-2</v>
      </c>
      <c r="AJ424" s="36">
        <f t="shared" si="120"/>
        <v>0.41636026637375423</v>
      </c>
      <c r="AK424" s="36">
        <f t="shared" si="121"/>
        <v>0.10701104968614299</v>
      </c>
      <c r="AL424" s="24">
        <f t="shared" si="122"/>
        <v>5.7999989999999997</v>
      </c>
      <c r="AM424" s="36">
        <f t="shared" si="123"/>
        <v>8.7133879442313336E-2</v>
      </c>
      <c r="AN424" s="36">
        <f t="shared" si="124"/>
        <v>0.34592150138598399</v>
      </c>
      <c r="AO424" s="36">
        <f t="shared" si="125"/>
        <v>8.4033613445378148E-3</v>
      </c>
      <c r="AP424" s="36">
        <f t="shared" si="126"/>
        <v>0.5</v>
      </c>
    </row>
    <row r="425" spans="1:42">
      <c r="A425" s="36">
        <v>25</v>
      </c>
      <c r="B425" s="36">
        <v>19</v>
      </c>
      <c r="C425" s="36">
        <v>15</v>
      </c>
      <c r="D425" s="23">
        <f t="shared" si="112"/>
        <v>4.2499987606752381</v>
      </c>
      <c r="E425" s="36">
        <f>IF(D425&lt;='Speed Cal (Full)'!$L$7,'Speed Cal (Full)'!$L$6,(('Speed Cal (Full)'!$L$6*'Speed Cal (Full)'!$L$7)+('Speed Cal (Full)'!$L$10*(D425-'Speed Cal (Full)'!$L$7)))/D425)</f>
        <v>60</v>
      </c>
      <c r="F425" s="23">
        <f t="shared" si="127"/>
        <v>4.6696729182938412</v>
      </c>
      <c r="G425" s="36">
        <f>IF(F425&lt;='Speed Cal (Full)'!$L$7,'Speed Cal (Full)'!$L$6,(('Speed Cal (Full)'!$L$6*'Speed Cal (Full)'!$L$7)+('Speed Cal (Full)'!$L$10*(F425-'Speed Cal (Full)'!$L$7)))/F425)</f>
        <v>60</v>
      </c>
      <c r="H425" s="23">
        <f t="shared" si="128"/>
        <v>3.9115347219377901</v>
      </c>
      <c r="I425" s="36">
        <f>IF(H425&lt;='Speed Cal (Full)'!$L$7,'Speed Cal (Full)'!$L$6,(('Speed Cal (Full)'!$L$6*'Speed Cal (Full)'!$L$7)+('Speed Cal (Full)'!$L$10*(H425-'Speed Cal (Full)'!$L$7)))/H425)</f>
        <v>60</v>
      </c>
      <c r="J425" s="36"/>
      <c r="K425" s="36"/>
      <c r="L425" s="36"/>
      <c r="M425" s="36"/>
      <c r="N425" s="36"/>
      <c r="O425" s="36"/>
      <c r="P425" s="36"/>
      <c r="Q425" s="36"/>
      <c r="R425" s="36"/>
      <c r="S425" s="23">
        <v>1.99</v>
      </c>
      <c r="T425" s="24">
        <v>58.400002000000001</v>
      </c>
      <c r="U425" s="23">
        <v>4.5999999999999996</v>
      </c>
      <c r="V425" s="24">
        <v>54.200001</v>
      </c>
      <c r="W425" s="37">
        <v>3.65</v>
      </c>
      <c r="X425" s="24">
        <v>60.299999</v>
      </c>
      <c r="Y425" s="36">
        <v>5.7556669999999999</v>
      </c>
      <c r="Z425" s="36">
        <v>6.7456670000000001</v>
      </c>
      <c r="AA425" s="36">
        <v>5.67</v>
      </c>
      <c r="AB425" s="36"/>
      <c r="AC425" s="36"/>
      <c r="AD425" s="36"/>
      <c r="AE425" s="36">
        <f t="shared" si="115"/>
        <v>1.1356777691835367</v>
      </c>
      <c r="AF425" s="36">
        <f t="shared" si="116"/>
        <v>2.2599987606752379</v>
      </c>
      <c r="AG425" s="36">
        <f t="shared" si="117"/>
        <v>2.7397225089136116E-2</v>
      </c>
      <c r="AH425" s="24">
        <f t="shared" si="118"/>
        <v>1.5999979999999994</v>
      </c>
      <c r="AI425" s="36">
        <f t="shared" si="119"/>
        <v>1.5146286585617738E-2</v>
      </c>
      <c r="AJ425" s="36">
        <f t="shared" si="120"/>
        <v>6.967291829384159E-2</v>
      </c>
      <c r="AK425" s="36">
        <f t="shared" si="121"/>
        <v>0.10701104968614299</v>
      </c>
      <c r="AL425" s="24">
        <f t="shared" si="122"/>
        <v>5.7999989999999997</v>
      </c>
      <c r="AM425" s="36">
        <f t="shared" si="123"/>
        <v>7.1653348476106896E-2</v>
      </c>
      <c r="AN425" s="36">
        <f t="shared" si="124"/>
        <v>0.26153472193779015</v>
      </c>
      <c r="AO425" s="36">
        <f t="shared" si="125"/>
        <v>4.9751078768674557E-3</v>
      </c>
      <c r="AP425" s="36">
        <f t="shared" si="126"/>
        <v>0.29999899999999968</v>
      </c>
    </row>
    <row r="426" spans="1:42">
      <c r="A426" s="36">
        <v>25</v>
      </c>
      <c r="B426" s="36">
        <v>19</v>
      </c>
      <c r="C426" s="36">
        <v>20</v>
      </c>
      <c r="D426" s="23">
        <f t="shared" si="112"/>
        <v>2.4176111900514297</v>
      </c>
      <c r="E426" s="36">
        <f>IF(D426&lt;='Speed Cal (Full)'!$L$7,'Speed Cal (Full)'!$L$6,(('Speed Cal (Full)'!$L$6*'Speed Cal (Full)'!$L$7)+('Speed Cal (Full)'!$L$10*(D426-'Speed Cal (Full)'!$L$7)))/D426)</f>
        <v>60</v>
      </c>
      <c r="F426" s="23">
        <f t="shared" si="127"/>
        <v>4.1337245294462237</v>
      </c>
      <c r="G426" s="36">
        <f>IF(F426&lt;='Speed Cal (Full)'!$L$7,'Speed Cal (Full)'!$L$6,(('Speed Cal (Full)'!$L$6*'Speed Cal (Full)'!$L$7)+('Speed Cal (Full)'!$L$10*(F426-'Speed Cal (Full)'!$L$7)))/F426)</f>
        <v>60</v>
      </c>
      <c r="H426" s="23">
        <f t="shared" si="128"/>
        <v>3.6517774342248832</v>
      </c>
      <c r="I426" s="36">
        <f>IF(H426&lt;='Speed Cal (Full)'!$L$7,'Speed Cal (Full)'!$L$6,(('Speed Cal (Full)'!$L$6*'Speed Cal (Full)'!$L$7)+('Speed Cal (Full)'!$L$10*(H426-'Speed Cal (Full)'!$L$7)))/H426)</f>
        <v>60</v>
      </c>
      <c r="J426" s="36"/>
      <c r="K426" s="36"/>
      <c r="L426" s="36"/>
      <c r="M426" s="36"/>
      <c r="N426" s="36"/>
      <c r="O426" s="36"/>
      <c r="P426" s="36"/>
      <c r="Q426" s="36"/>
      <c r="R426" s="36"/>
      <c r="S426" s="23">
        <v>3.92</v>
      </c>
      <c r="T426" s="24">
        <v>58.599997999999999</v>
      </c>
      <c r="U426" s="23">
        <v>4.5999999999999996</v>
      </c>
      <c r="V426" s="24">
        <v>55.099997999999999</v>
      </c>
      <c r="W426" s="37">
        <v>3.67</v>
      </c>
      <c r="X426" s="24">
        <v>62</v>
      </c>
      <c r="Y426" s="36">
        <v>5.1453340000000001</v>
      </c>
      <c r="Z426" s="36">
        <v>6.2770000000000001</v>
      </c>
      <c r="AA426" s="36">
        <v>5.6539999999999999</v>
      </c>
      <c r="AB426" s="36"/>
      <c r="AC426" s="36"/>
      <c r="AD426" s="36"/>
      <c r="AE426" s="36">
        <f t="shared" si="115"/>
        <v>0.38326245151749244</v>
      </c>
      <c r="AF426" s="36">
        <f t="shared" si="116"/>
        <v>1.5023888099485703</v>
      </c>
      <c r="AG426" s="36">
        <f t="shared" si="117"/>
        <v>2.3890819928014343E-2</v>
      </c>
      <c r="AH426" s="24">
        <f t="shared" si="118"/>
        <v>1.4000020000000006</v>
      </c>
      <c r="AI426" s="36">
        <f t="shared" si="119"/>
        <v>0.10136423272908174</v>
      </c>
      <c r="AJ426" s="36">
        <f t="shared" si="120"/>
        <v>0.46627547055377594</v>
      </c>
      <c r="AK426" s="36">
        <f t="shared" si="121"/>
        <v>8.8929259126288907E-2</v>
      </c>
      <c r="AL426" s="24">
        <f t="shared" si="122"/>
        <v>4.9000020000000006</v>
      </c>
      <c r="AM426" s="36">
        <f t="shared" si="123"/>
        <v>4.965276777960958E-3</v>
      </c>
      <c r="AN426" s="36">
        <f t="shared" si="124"/>
        <v>1.8222565775116717E-2</v>
      </c>
      <c r="AO426" s="36">
        <f t="shared" si="125"/>
        <v>3.2258064516129031E-2</v>
      </c>
      <c r="AP426" s="36">
        <f t="shared" si="126"/>
        <v>2</v>
      </c>
    </row>
    <row r="427" spans="1:42">
      <c r="A427" s="36">
        <v>25</v>
      </c>
      <c r="B427" s="36">
        <v>19</v>
      </c>
      <c r="C427" s="36">
        <v>25</v>
      </c>
      <c r="D427" s="23">
        <f t="shared" si="112"/>
        <v>3.6863163103963688</v>
      </c>
      <c r="E427" s="36">
        <f>IF(D427&lt;='Speed Cal (Full)'!$L$7,'Speed Cal (Full)'!$L$6,(('Speed Cal (Full)'!$L$6*'Speed Cal (Full)'!$L$7)+('Speed Cal (Full)'!$L$10*(D427-'Speed Cal (Full)'!$L$7)))/D427)</f>
        <v>60</v>
      </c>
      <c r="F427" s="23">
        <f t="shared" si="127"/>
        <v>4.3950090598291345</v>
      </c>
      <c r="G427" s="36">
        <f>IF(F427&lt;='Speed Cal (Full)'!$L$7,'Speed Cal (Full)'!$L$6,(('Speed Cal (Full)'!$L$6*'Speed Cal (Full)'!$L$7)+('Speed Cal (Full)'!$L$10*(F427-'Speed Cal (Full)'!$L$7)))/F427)</f>
        <v>60</v>
      </c>
      <c r="H427" s="23">
        <f t="shared" si="128"/>
        <v>3.6326895991874637</v>
      </c>
      <c r="I427" s="36">
        <f>IF(H427&lt;='Speed Cal (Full)'!$L$7,'Speed Cal (Full)'!$L$6,(('Speed Cal (Full)'!$L$6*'Speed Cal (Full)'!$L$7)+('Speed Cal (Full)'!$L$10*(H427-'Speed Cal (Full)'!$L$7)))/H427)</f>
        <v>60</v>
      </c>
      <c r="J427" s="36"/>
      <c r="K427" s="36"/>
      <c r="L427" s="36"/>
      <c r="M427" s="36"/>
      <c r="N427" s="36"/>
      <c r="O427" s="36"/>
      <c r="P427" s="36"/>
      <c r="Q427" s="36"/>
      <c r="R427" s="36"/>
      <c r="S427" s="23">
        <v>4.08</v>
      </c>
      <c r="T427" s="24">
        <v>59.200001</v>
      </c>
      <c r="U427" s="23">
        <v>4.4000000000000004</v>
      </c>
      <c r="V427" s="24">
        <v>55.700001</v>
      </c>
      <c r="W427" s="37">
        <v>3.43</v>
      </c>
      <c r="X427" s="24">
        <v>62.299999</v>
      </c>
      <c r="Y427" s="36">
        <v>4.5839999999999996</v>
      </c>
      <c r="Z427" s="36">
        <v>5.4359999999999999</v>
      </c>
      <c r="AA427" s="36">
        <v>4.8626670000000001</v>
      </c>
      <c r="AB427" s="36"/>
      <c r="AC427" s="36"/>
      <c r="AD427" s="36"/>
      <c r="AE427" s="36">
        <f t="shared" si="115"/>
        <v>9.6491100393046883E-2</v>
      </c>
      <c r="AF427" s="36">
        <f t="shared" si="116"/>
        <v>0.39368368960363131</v>
      </c>
      <c r="AG427" s="36">
        <f t="shared" si="117"/>
        <v>1.3513496393353096E-2</v>
      </c>
      <c r="AH427" s="24">
        <f t="shared" si="118"/>
        <v>0.79999899999999968</v>
      </c>
      <c r="AI427" s="36">
        <f t="shared" si="119"/>
        <v>1.134304584287699E-3</v>
      </c>
      <c r="AJ427" s="36">
        <f t="shared" si="120"/>
        <v>4.9909401708658763E-3</v>
      </c>
      <c r="AK427" s="36">
        <f t="shared" si="121"/>
        <v>7.7199262527840887E-2</v>
      </c>
      <c r="AL427" s="24">
        <f t="shared" si="122"/>
        <v>4.2999989999999997</v>
      </c>
      <c r="AM427" s="36">
        <f t="shared" si="123"/>
        <v>5.90931776056745E-2</v>
      </c>
      <c r="AN427" s="36">
        <f t="shared" si="124"/>
        <v>0.20268959918746354</v>
      </c>
      <c r="AO427" s="36">
        <f t="shared" si="125"/>
        <v>3.6918122582955411E-2</v>
      </c>
      <c r="AP427" s="36">
        <f t="shared" si="126"/>
        <v>2.2999989999999997</v>
      </c>
    </row>
    <row r="428" spans="1:42">
      <c r="A428" s="36">
        <v>25</v>
      </c>
      <c r="B428" s="36">
        <v>19</v>
      </c>
      <c r="C428" s="36">
        <v>30</v>
      </c>
      <c r="D428" s="23">
        <f t="shared" ref="D428:D433" si="129">(S427*$N$2+S426*$N$3+Y428*$N$4)/($N$2+$N$3+$N$4)</f>
        <v>4.076270219562768</v>
      </c>
      <c r="E428" s="36">
        <f>IF(D428&lt;='Speed Cal (Full)'!$L$7,'Speed Cal (Full)'!$L$6,(('Speed Cal (Full)'!$L$6*'Speed Cal (Full)'!$L$7)+('Speed Cal (Full)'!$L$10*(D428-'Speed Cal (Full)'!$L$7)))/D428)</f>
        <v>60</v>
      </c>
      <c r="F428" s="23">
        <f t="shared" ref="F428:F433" si="130">(U427*$N$5+U426*$N$6+D428*$N$7)/($N$5+$N$6+$N$7)</f>
        <v>4.346833930362922</v>
      </c>
      <c r="G428" s="36">
        <f>IF(F428&lt;='Speed Cal (Full)'!$L$7,'Speed Cal (Full)'!$L$6,(('Speed Cal (Full)'!$L$6*'Speed Cal (Full)'!$L$7)+('Speed Cal (Full)'!$L$10*(F428-'Speed Cal (Full)'!$L$7)))/F428)</f>
        <v>60</v>
      </c>
      <c r="H428" s="23">
        <f t="shared" ref="H428:H433" si="131">(W427*$N$8+W426*$N$9+F428*$N$10)/($N$8+$N$9+$N$10)</f>
        <v>3.4040439014877562</v>
      </c>
      <c r="I428" s="36">
        <f>IF(H428&lt;='Speed Cal (Full)'!$L$7,'Speed Cal (Full)'!$L$6,(('Speed Cal (Full)'!$L$6*'Speed Cal (Full)'!$L$7)+('Speed Cal (Full)'!$L$10*(H428-'Speed Cal (Full)'!$L$7)))/H428)</f>
        <v>60</v>
      </c>
      <c r="J428" s="36"/>
      <c r="K428" s="36"/>
      <c r="L428" s="36"/>
      <c r="M428" s="36"/>
      <c r="N428" s="36"/>
      <c r="O428" s="36"/>
      <c r="P428" s="36"/>
      <c r="Q428" s="36"/>
      <c r="R428" s="36"/>
      <c r="S428" s="23">
        <v>3.85</v>
      </c>
      <c r="T428" s="24">
        <v>59.799999</v>
      </c>
      <c r="U428" s="23">
        <v>4.2</v>
      </c>
      <c r="V428" s="24">
        <v>56.5</v>
      </c>
      <c r="W428" s="37">
        <v>3.31</v>
      </c>
      <c r="X428" s="24">
        <v>63.900002000000001</v>
      </c>
      <c r="Y428" s="36">
        <v>4.5083330000000004</v>
      </c>
      <c r="Z428" s="36">
        <v>5.1136670000000004</v>
      </c>
      <c r="AA428" s="36">
        <v>4.3533330000000001</v>
      </c>
      <c r="AB428" s="36"/>
      <c r="AC428" s="36"/>
      <c r="AD428" s="36"/>
      <c r="AE428" s="36">
        <f t="shared" si="115"/>
        <v>5.8771485600718945E-2</v>
      </c>
      <c r="AF428" s="36">
        <f t="shared" si="116"/>
        <v>0.22627021956276794</v>
      </c>
      <c r="AG428" s="36">
        <f t="shared" si="117"/>
        <v>3.3444983836872695E-3</v>
      </c>
      <c r="AH428" s="24">
        <f t="shared" si="118"/>
        <v>0.20000100000000032</v>
      </c>
      <c r="AI428" s="36">
        <f t="shared" si="119"/>
        <v>3.4960459610219478E-2</v>
      </c>
      <c r="AJ428" s="36">
        <f t="shared" si="120"/>
        <v>0.14683393036292181</v>
      </c>
      <c r="AK428" s="36">
        <f t="shared" si="121"/>
        <v>6.1946902654867256E-2</v>
      </c>
      <c r="AL428" s="24">
        <f t="shared" si="122"/>
        <v>3.5</v>
      </c>
      <c r="AM428" s="36">
        <f t="shared" si="123"/>
        <v>2.8412054830137794E-2</v>
      </c>
      <c r="AN428" s="36">
        <f t="shared" si="124"/>
        <v>9.4043901487756099E-2</v>
      </c>
      <c r="AO428" s="36">
        <f t="shared" si="125"/>
        <v>6.1032893238407104E-2</v>
      </c>
      <c r="AP428" s="36">
        <f t="shared" si="126"/>
        <v>3.9000020000000006</v>
      </c>
    </row>
    <row r="429" spans="1:42">
      <c r="A429" s="36">
        <v>25</v>
      </c>
      <c r="B429" s="36">
        <v>19</v>
      </c>
      <c r="C429" s="36">
        <v>35</v>
      </c>
      <c r="D429" s="23">
        <f t="shared" si="129"/>
        <v>3.9009719336057946</v>
      </c>
      <c r="E429" s="36">
        <f>IF(D429&lt;='Speed Cal (Full)'!$L$7,'Speed Cal (Full)'!$L$6,(('Speed Cal (Full)'!$L$6*'Speed Cal (Full)'!$L$7)+('Speed Cal (Full)'!$L$10*(D429-'Speed Cal (Full)'!$L$7)))/D429)</f>
        <v>60</v>
      </c>
      <c r="F429" s="23">
        <f t="shared" si="130"/>
        <v>4.1523759222394636</v>
      </c>
      <c r="G429" s="36">
        <f>IF(F429&lt;='Speed Cal (Full)'!$L$7,'Speed Cal (Full)'!$L$6,(('Speed Cal (Full)'!$L$6*'Speed Cal (Full)'!$L$7)+('Speed Cal (Full)'!$L$10*(F429-'Speed Cal (Full)'!$L$7)))/F429)</f>
        <v>60</v>
      </c>
      <c r="H429" s="23">
        <f t="shared" si="131"/>
        <v>3.2781101162694641</v>
      </c>
      <c r="I429" s="36">
        <f>IF(H429&lt;='Speed Cal (Full)'!$L$7,'Speed Cal (Full)'!$L$6,(('Speed Cal (Full)'!$L$6*'Speed Cal (Full)'!$L$7)+('Speed Cal (Full)'!$L$10*(H429-'Speed Cal (Full)'!$L$7)))/H429)</f>
        <v>60</v>
      </c>
      <c r="J429" s="36"/>
      <c r="K429" s="36"/>
      <c r="L429" s="36"/>
      <c r="M429" s="36"/>
      <c r="N429" s="36"/>
      <c r="O429" s="36"/>
      <c r="P429" s="36"/>
      <c r="Q429" s="36"/>
      <c r="R429" s="36"/>
      <c r="S429" s="23">
        <v>3.92</v>
      </c>
      <c r="T429" s="24">
        <v>60.5</v>
      </c>
      <c r="U429" s="23">
        <v>4.51</v>
      </c>
      <c r="V429" s="24">
        <v>56.5</v>
      </c>
      <c r="W429" s="37">
        <v>3.91</v>
      </c>
      <c r="X429" s="24">
        <v>63.700001</v>
      </c>
      <c r="Y429" s="36">
        <v>4.322667</v>
      </c>
      <c r="Z429" s="36">
        <v>4.8413329999999997</v>
      </c>
      <c r="AA429" s="36">
        <v>3.851334</v>
      </c>
      <c r="AB429" s="36"/>
      <c r="AC429" s="36"/>
      <c r="AD429" s="36"/>
      <c r="AE429" s="36">
        <f t="shared" si="115"/>
        <v>4.8540985699503294E-3</v>
      </c>
      <c r="AF429" s="36">
        <f t="shared" si="116"/>
        <v>1.902806639420529E-2</v>
      </c>
      <c r="AG429" s="36">
        <f t="shared" si="117"/>
        <v>8.2644628099173556E-3</v>
      </c>
      <c r="AH429" s="24">
        <f t="shared" si="118"/>
        <v>0.5</v>
      </c>
      <c r="AI429" s="36">
        <f t="shared" si="119"/>
        <v>7.9295804381493612E-2</v>
      </c>
      <c r="AJ429" s="36">
        <f t="shared" si="120"/>
        <v>0.35762407776053617</v>
      </c>
      <c r="AK429" s="36">
        <f t="shared" si="121"/>
        <v>6.1946902654867256E-2</v>
      </c>
      <c r="AL429" s="24">
        <f t="shared" si="122"/>
        <v>3.5</v>
      </c>
      <c r="AM429" s="36">
        <f t="shared" si="123"/>
        <v>0.16160866591573811</v>
      </c>
      <c r="AN429" s="36">
        <f t="shared" si="124"/>
        <v>0.63188988373053601</v>
      </c>
      <c r="AO429" s="36">
        <f t="shared" si="125"/>
        <v>5.8084787157224697E-2</v>
      </c>
      <c r="AP429" s="36">
        <f t="shared" si="126"/>
        <v>3.7000010000000003</v>
      </c>
    </row>
    <row r="430" spans="1:42">
      <c r="A430" s="36">
        <v>25</v>
      </c>
      <c r="B430" s="36">
        <v>19</v>
      </c>
      <c r="C430" s="36">
        <v>40</v>
      </c>
      <c r="D430" s="23">
        <f t="shared" si="129"/>
        <v>3.9183097332955654</v>
      </c>
      <c r="E430" s="36">
        <f>IF(D430&lt;='Speed Cal (Full)'!$L$7,'Speed Cal (Full)'!$L$6,(('Speed Cal (Full)'!$L$6*'Speed Cal (Full)'!$L$7)+('Speed Cal (Full)'!$L$10*(D430-'Speed Cal (Full)'!$L$7)))/D430)</f>
        <v>60</v>
      </c>
      <c r="F430" s="23">
        <f t="shared" si="130"/>
        <v>4.3470799075184878</v>
      </c>
      <c r="G430" s="36">
        <f>IF(F430&lt;='Speed Cal (Full)'!$L$7,'Speed Cal (Full)'!$L$6,(('Speed Cal (Full)'!$L$6*'Speed Cal (Full)'!$L$7)+('Speed Cal (Full)'!$L$10*(F430-'Speed Cal (Full)'!$L$7)))/F430)</f>
        <v>60</v>
      </c>
      <c r="H430" s="23">
        <f t="shared" si="131"/>
        <v>3.8404656919286659</v>
      </c>
      <c r="I430" s="36">
        <f>IF(H430&lt;='Speed Cal (Full)'!$L$7,'Speed Cal (Full)'!$L$6,(('Speed Cal (Full)'!$L$6*'Speed Cal (Full)'!$L$7)+('Speed Cal (Full)'!$L$10*(H430-'Speed Cal (Full)'!$L$7)))/H430)</f>
        <v>60</v>
      </c>
      <c r="J430" s="36"/>
      <c r="K430" s="36"/>
      <c r="L430" s="36"/>
      <c r="M430" s="36"/>
      <c r="N430" s="36"/>
      <c r="O430" s="36"/>
      <c r="P430" s="36"/>
      <c r="Q430" s="36"/>
      <c r="R430" s="36"/>
      <c r="S430" s="23">
        <v>3.69</v>
      </c>
      <c r="T430" s="24">
        <v>60.5</v>
      </c>
      <c r="U430" s="23">
        <v>4.2</v>
      </c>
      <c r="V430" s="24">
        <v>56.099997999999999</v>
      </c>
      <c r="W430" s="37">
        <v>3.11</v>
      </c>
      <c r="X430" s="24">
        <v>63.700001</v>
      </c>
      <c r="Y430" s="36">
        <v>4.1059999999999999</v>
      </c>
      <c r="Z430" s="36">
        <v>4.7073340000000004</v>
      </c>
      <c r="AA430" s="36">
        <v>3.867667</v>
      </c>
      <c r="AB430" s="36"/>
      <c r="AC430" s="36"/>
      <c r="AD430" s="36"/>
      <c r="AE430" s="36">
        <f t="shared" si="115"/>
        <v>6.1872556448662734E-2</v>
      </c>
      <c r="AF430" s="36">
        <f t="shared" si="116"/>
        <v>0.22830973329556548</v>
      </c>
      <c r="AG430" s="36">
        <f t="shared" si="117"/>
        <v>8.2644628099173556E-3</v>
      </c>
      <c r="AH430" s="24">
        <f t="shared" si="118"/>
        <v>0.5</v>
      </c>
      <c r="AI430" s="36">
        <f t="shared" si="119"/>
        <v>3.5019025599639916E-2</v>
      </c>
      <c r="AJ430" s="36">
        <f t="shared" si="120"/>
        <v>0.14707990751848765</v>
      </c>
      <c r="AK430" s="36">
        <f t="shared" si="121"/>
        <v>6.9518754706550986E-2</v>
      </c>
      <c r="AL430" s="24">
        <f t="shared" si="122"/>
        <v>3.9000020000000006</v>
      </c>
      <c r="AM430" s="36">
        <f t="shared" si="123"/>
        <v>0.23487642827288299</v>
      </c>
      <c r="AN430" s="36">
        <f t="shared" si="124"/>
        <v>0.73046569192866606</v>
      </c>
      <c r="AO430" s="36">
        <f t="shared" si="125"/>
        <v>5.8084787157224697E-2</v>
      </c>
      <c r="AP430" s="36">
        <f t="shared" si="126"/>
        <v>3.7000010000000003</v>
      </c>
    </row>
    <row r="431" spans="1:42">
      <c r="A431" s="36">
        <v>25</v>
      </c>
      <c r="B431" s="36">
        <v>19</v>
      </c>
      <c r="C431" s="36">
        <v>45</v>
      </c>
      <c r="D431" s="23">
        <f t="shared" si="129"/>
        <v>3.7220583461416594</v>
      </c>
      <c r="E431" s="36">
        <f>IF(D431&lt;='Speed Cal (Full)'!$L$7,'Speed Cal (Full)'!$L$6,(('Speed Cal (Full)'!$L$6*'Speed Cal (Full)'!$L$7)+('Speed Cal (Full)'!$L$10*(D431-'Speed Cal (Full)'!$L$7)))/D431)</f>
        <v>60</v>
      </c>
      <c r="F431" s="23">
        <f t="shared" si="130"/>
        <v>4.1229411418579645</v>
      </c>
      <c r="G431" s="36">
        <f>IF(F431&lt;='Speed Cal (Full)'!$L$7,'Speed Cal (Full)'!$L$6,(('Speed Cal (Full)'!$L$6*'Speed Cal (Full)'!$L$7)+('Speed Cal (Full)'!$L$10*(F431-'Speed Cal (Full)'!$L$7)))/F431)</f>
        <v>60</v>
      </c>
      <c r="H431" s="23">
        <f t="shared" si="131"/>
        <v>3.1241157661555867</v>
      </c>
      <c r="I431" s="36">
        <f>IF(H431&lt;='Speed Cal (Full)'!$L$7,'Speed Cal (Full)'!$L$6,(('Speed Cal (Full)'!$L$6*'Speed Cal (Full)'!$L$7)+('Speed Cal (Full)'!$L$10*(H431-'Speed Cal (Full)'!$L$7)))/H431)</f>
        <v>60</v>
      </c>
      <c r="J431" s="36"/>
      <c r="K431" s="36"/>
      <c r="L431" s="36"/>
      <c r="M431" s="36"/>
      <c r="N431" s="36"/>
      <c r="O431" s="36"/>
      <c r="P431" s="36"/>
      <c r="Q431" s="36"/>
      <c r="R431" s="36"/>
      <c r="S431" s="23">
        <v>3.38</v>
      </c>
      <c r="T431" s="24">
        <v>61.299999</v>
      </c>
      <c r="U431" s="23">
        <v>3.68</v>
      </c>
      <c r="V431" s="24">
        <v>57</v>
      </c>
      <c r="W431" s="37">
        <v>3.08</v>
      </c>
      <c r="X431" s="24">
        <v>64.099997999999999</v>
      </c>
      <c r="Y431" s="36">
        <v>3.7113339999999999</v>
      </c>
      <c r="Z431" s="36">
        <v>4.3073329999999999</v>
      </c>
      <c r="AA431" s="36">
        <v>3.5136669999999999</v>
      </c>
      <c r="AB431" s="36"/>
      <c r="AC431" s="36"/>
      <c r="AD431" s="36"/>
      <c r="AE431" s="36">
        <f t="shared" si="115"/>
        <v>0.10120069412475134</v>
      </c>
      <c r="AF431" s="36">
        <f t="shared" si="116"/>
        <v>0.34205834614165953</v>
      </c>
      <c r="AG431" s="36">
        <f t="shared" si="117"/>
        <v>2.1207161846772619E-2</v>
      </c>
      <c r="AH431" s="24">
        <f t="shared" si="118"/>
        <v>1.2999989999999997</v>
      </c>
      <c r="AI431" s="36">
        <f t="shared" si="119"/>
        <v>0.1203644407222729</v>
      </c>
      <c r="AJ431" s="36">
        <f t="shared" si="120"/>
        <v>0.44294114185796429</v>
      </c>
      <c r="AK431" s="36">
        <f t="shared" si="121"/>
        <v>5.2631578947368418E-2</v>
      </c>
      <c r="AL431" s="24">
        <f t="shared" si="122"/>
        <v>3</v>
      </c>
      <c r="AM431" s="36">
        <f t="shared" si="123"/>
        <v>1.4323300699865796E-2</v>
      </c>
      <c r="AN431" s="36">
        <f t="shared" si="124"/>
        <v>4.4115766155586655E-2</v>
      </c>
      <c r="AO431" s="36">
        <f t="shared" si="125"/>
        <v>6.3962529296802781E-2</v>
      </c>
      <c r="AP431" s="36">
        <f t="shared" si="126"/>
        <v>4.0999979999999994</v>
      </c>
    </row>
    <row r="432" spans="1:42">
      <c r="A432" s="36">
        <v>25</v>
      </c>
      <c r="B432" s="36">
        <v>19</v>
      </c>
      <c r="C432" s="36">
        <v>50</v>
      </c>
      <c r="D432" s="23">
        <f t="shared" si="129"/>
        <v>3.4306507313816956</v>
      </c>
      <c r="E432" s="36">
        <f>IF(D432&lt;='Speed Cal (Full)'!$L$7,'Speed Cal (Full)'!$L$6,(('Speed Cal (Full)'!$L$6*'Speed Cal (Full)'!$L$7)+('Speed Cal (Full)'!$L$10*(D432-'Speed Cal (Full)'!$L$7)))/D432)</f>
        <v>60</v>
      </c>
      <c r="F432" s="23">
        <f t="shared" si="130"/>
        <v>3.6746654214599808</v>
      </c>
      <c r="G432" s="36">
        <f>IF(F432&lt;='Speed Cal (Full)'!$L$7,'Speed Cal (Full)'!$L$6,(('Speed Cal (Full)'!$L$6*'Speed Cal (Full)'!$L$7)+('Speed Cal (Full)'!$L$10*(F432-'Speed Cal (Full)'!$L$7)))/F432)</f>
        <v>60</v>
      </c>
      <c r="H432" s="23">
        <f t="shared" si="131"/>
        <v>3.0531101542200445</v>
      </c>
      <c r="I432" s="36">
        <f>IF(H432&lt;='Speed Cal (Full)'!$L$7,'Speed Cal (Full)'!$L$6,(('Speed Cal (Full)'!$L$6*'Speed Cal (Full)'!$L$7)+('Speed Cal (Full)'!$L$10*(H432-'Speed Cal (Full)'!$L$7)))/H432)</f>
        <v>60</v>
      </c>
      <c r="J432" s="36"/>
      <c r="K432" s="36"/>
      <c r="L432" s="36"/>
      <c r="M432" s="36"/>
      <c r="N432" s="36"/>
      <c r="O432" s="36"/>
      <c r="P432" s="36"/>
      <c r="Q432" s="36"/>
      <c r="R432" s="36"/>
      <c r="S432" s="23">
        <v>3.48</v>
      </c>
      <c r="T432" s="24">
        <v>61.700001</v>
      </c>
      <c r="U432" s="23">
        <v>3.77</v>
      </c>
      <c r="V432" s="24">
        <v>57.400002000000001</v>
      </c>
      <c r="W432" s="37">
        <v>3.17</v>
      </c>
      <c r="X432" s="24">
        <v>64.699996999999996</v>
      </c>
      <c r="Y432" s="36">
        <v>3.5863339999999999</v>
      </c>
      <c r="Z432" s="36">
        <v>4.0993329999999997</v>
      </c>
      <c r="AA432" s="36">
        <v>3.1720000000000002</v>
      </c>
      <c r="AB432" s="36"/>
      <c r="AC432" s="36"/>
      <c r="AD432" s="36"/>
      <c r="AE432" s="36">
        <f t="shared" si="115"/>
        <v>1.41808243156047E-2</v>
      </c>
      <c r="AF432" s="36">
        <f t="shared" si="116"/>
        <v>4.9349268618304354E-2</v>
      </c>
      <c r="AG432" s="36">
        <f t="shared" si="117"/>
        <v>2.7552689991042306E-2</v>
      </c>
      <c r="AH432" s="24">
        <f t="shared" si="118"/>
        <v>1.7000010000000003</v>
      </c>
      <c r="AI432" s="36">
        <f t="shared" si="119"/>
        <v>2.5287686615389722E-2</v>
      </c>
      <c r="AJ432" s="36">
        <f t="shared" si="120"/>
        <v>9.5334578540019255E-2</v>
      </c>
      <c r="AK432" s="36">
        <f t="shared" si="121"/>
        <v>4.5296130825918775E-2</v>
      </c>
      <c r="AL432" s="24">
        <f t="shared" si="122"/>
        <v>2.5999979999999994</v>
      </c>
      <c r="AM432" s="36">
        <f t="shared" si="123"/>
        <v>3.6873768384843984E-2</v>
      </c>
      <c r="AN432" s="36">
        <f t="shared" si="124"/>
        <v>0.11688984577995543</v>
      </c>
      <c r="AO432" s="36">
        <f t="shared" si="125"/>
        <v>7.2642924542948531E-2</v>
      </c>
      <c r="AP432" s="36">
        <f t="shared" si="126"/>
        <v>4.6999969999999962</v>
      </c>
    </row>
    <row r="433" spans="1:42">
      <c r="A433" s="38">
        <v>25</v>
      </c>
      <c r="B433" s="38">
        <v>19</v>
      </c>
      <c r="C433" s="38">
        <v>55</v>
      </c>
      <c r="D433" s="39">
        <f t="shared" si="129"/>
        <v>3.4720238005516655</v>
      </c>
      <c r="E433" s="38">
        <f>IF(D433&lt;='Speed Cal (Full)'!$L$7,'Speed Cal (Full)'!$L$6,(('Speed Cal (Full)'!$L$6*'Speed Cal (Full)'!$L$7)+('Speed Cal (Full)'!$L$10*(D433-'Speed Cal (Full)'!$L$7)))/D433)</f>
        <v>60</v>
      </c>
      <c r="F433" s="39">
        <f t="shared" si="130"/>
        <v>3.6943879061397507</v>
      </c>
      <c r="G433" s="38">
        <f>IF(F433&lt;='Speed Cal (Full)'!$L$7,'Speed Cal (Full)'!$L$6,(('Speed Cal (Full)'!$L$6*'Speed Cal (Full)'!$L$7)+('Speed Cal (Full)'!$L$10*(F433-'Speed Cal (Full)'!$L$7)))/F433)</f>
        <v>60</v>
      </c>
      <c r="H433" s="39">
        <f t="shared" si="131"/>
        <v>3.1369704595250667</v>
      </c>
      <c r="I433" s="38">
        <f>IF(H433&lt;='Speed Cal (Full)'!$L$7,'Speed Cal (Full)'!$L$6,(('Speed Cal (Full)'!$L$6*'Speed Cal (Full)'!$L$7)+('Speed Cal (Full)'!$L$10*(H433-'Speed Cal (Full)'!$L$7)))/H433)</f>
        <v>60</v>
      </c>
      <c r="J433" s="38"/>
      <c r="K433" s="38"/>
      <c r="L433" s="38"/>
      <c r="M433" s="38"/>
      <c r="N433" s="38"/>
      <c r="O433" s="38"/>
      <c r="P433" s="38"/>
      <c r="Q433" s="38"/>
      <c r="R433" s="38"/>
      <c r="S433" s="39">
        <v>3.43</v>
      </c>
      <c r="T433" s="40">
        <v>62.099997999999999</v>
      </c>
      <c r="U433" s="39">
        <v>3.81</v>
      </c>
      <c r="V433" s="40">
        <v>58.099997999999999</v>
      </c>
      <c r="W433" s="38">
        <v>3.07</v>
      </c>
      <c r="X433" s="40">
        <v>65.400002000000001</v>
      </c>
      <c r="Y433" s="38">
        <v>3.613</v>
      </c>
      <c r="Z433" s="38">
        <v>3.9743339999999998</v>
      </c>
      <c r="AA433" s="38">
        <v>3.3043330000000002</v>
      </c>
      <c r="AB433" s="36"/>
      <c r="AC433" s="36"/>
      <c r="AD433" s="36"/>
      <c r="AE433" s="36">
        <f t="shared" si="115"/>
        <v>1.2251836895529248E-2</v>
      </c>
      <c r="AF433" s="36">
        <f t="shared" si="116"/>
        <v>4.2023800551665325E-2</v>
      </c>
      <c r="AG433" s="36">
        <f t="shared" si="117"/>
        <v>3.3816394003748591E-2</v>
      </c>
      <c r="AH433" s="24">
        <f t="shared" si="118"/>
        <v>2.0999979999999994</v>
      </c>
      <c r="AI433" s="36">
        <f t="shared" si="119"/>
        <v>3.0344381590616639E-2</v>
      </c>
      <c r="AJ433" s="36">
        <f t="shared" si="120"/>
        <v>0.1156120938602494</v>
      </c>
      <c r="AK433" s="36">
        <f t="shared" si="121"/>
        <v>3.2702273070646243E-2</v>
      </c>
      <c r="AL433" s="24">
        <f t="shared" si="122"/>
        <v>1.9000020000000006</v>
      </c>
      <c r="AM433" s="36">
        <f t="shared" si="123"/>
        <v>2.1814481929989207E-2</v>
      </c>
      <c r="AN433" s="36">
        <f t="shared" si="124"/>
        <v>6.6970459525066861E-2</v>
      </c>
      <c r="AO433" s="36">
        <f t="shared" si="125"/>
        <v>8.2568835395448473E-2</v>
      </c>
      <c r="AP433" s="36">
        <f t="shared" si="126"/>
        <v>5.4000020000000006</v>
      </c>
    </row>
    <row r="434" spans="1:42">
      <c r="A434" s="36">
        <v>26</v>
      </c>
      <c r="B434" s="36">
        <v>14</v>
      </c>
      <c r="C434" s="36">
        <v>0</v>
      </c>
      <c r="D434" s="23"/>
      <c r="E434" s="36"/>
      <c r="F434" s="23"/>
      <c r="G434" s="24"/>
      <c r="H434" s="23"/>
      <c r="I434" s="24"/>
      <c r="J434" s="36"/>
      <c r="K434" s="36"/>
      <c r="L434" s="36"/>
      <c r="M434" s="36"/>
      <c r="N434" s="36"/>
      <c r="O434" s="36"/>
      <c r="P434" s="36"/>
      <c r="Q434" s="36"/>
      <c r="R434" s="36"/>
      <c r="S434" s="23">
        <v>6.08</v>
      </c>
      <c r="T434" s="24">
        <v>52.799999</v>
      </c>
      <c r="U434" s="23">
        <v>6.89</v>
      </c>
      <c r="V434" s="24">
        <v>49.099997999999999</v>
      </c>
      <c r="W434" s="37">
        <v>7.23</v>
      </c>
      <c r="X434" s="24">
        <v>49.299999</v>
      </c>
      <c r="Y434" s="36">
        <v>11.679001</v>
      </c>
      <c r="Z434" s="36">
        <v>13.400332000000001</v>
      </c>
      <c r="AA434" s="36">
        <v>11.315333000000001</v>
      </c>
      <c r="AB434" s="36"/>
      <c r="AC434" s="36"/>
      <c r="AD434" s="36"/>
      <c r="AE434" s="41"/>
      <c r="AF434" s="41"/>
      <c r="AG434" s="41"/>
      <c r="AH434" s="42"/>
      <c r="AI434" s="41"/>
      <c r="AJ434" s="41"/>
      <c r="AK434" s="41"/>
      <c r="AL434" s="42"/>
      <c r="AM434" s="41"/>
      <c r="AN434" s="41"/>
      <c r="AO434" s="41"/>
      <c r="AP434" s="41"/>
    </row>
    <row r="435" spans="1:42">
      <c r="A435" s="36">
        <v>26</v>
      </c>
      <c r="B435" s="36">
        <v>14</v>
      </c>
      <c r="C435" s="36">
        <v>5</v>
      </c>
      <c r="D435" s="23"/>
      <c r="E435" s="36"/>
      <c r="F435" s="23"/>
      <c r="G435" s="24"/>
      <c r="H435" s="23"/>
      <c r="I435" s="24"/>
      <c r="J435" s="36"/>
      <c r="K435" s="36"/>
      <c r="L435" s="36"/>
      <c r="M435" s="36"/>
      <c r="N435" s="36"/>
      <c r="O435" s="36"/>
      <c r="P435" s="36"/>
      <c r="Q435" s="36"/>
      <c r="R435" s="36"/>
      <c r="S435" s="23">
        <v>6.44</v>
      </c>
      <c r="T435" s="24">
        <v>52.200001</v>
      </c>
      <c r="U435" s="23">
        <v>6.85</v>
      </c>
      <c r="V435" s="24">
        <v>49.700001</v>
      </c>
      <c r="W435" s="37">
        <v>5.25</v>
      </c>
      <c r="X435" s="24">
        <v>51.799999</v>
      </c>
      <c r="Y435" s="36">
        <v>11.386666</v>
      </c>
      <c r="Z435" s="36">
        <v>12.846667</v>
      </c>
      <c r="AA435" s="36">
        <v>10.713666</v>
      </c>
      <c r="AB435" s="36"/>
      <c r="AC435" s="36"/>
      <c r="AD435" s="36"/>
      <c r="AE435" s="37"/>
      <c r="AF435" s="37"/>
      <c r="AG435" s="37"/>
      <c r="AH435" s="24"/>
      <c r="AI435" s="37"/>
      <c r="AJ435" s="37"/>
      <c r="AK435" s="37"/>
      <c r="AL435" s="24"/>
      <c r="AM435" s="37"/>
      <c r="AN435" s="37"/>
      <c r="AO435" s="37"/>
      <c r="AP435" s="37"/>
    </row>
    <row r="436" spans="1:42">
      <c r="A436" s="36">
        <v>26</v>
      </c>
      <c r="B436" s="36">
        <v>14</v>
      </c>
      <c r="C436" s="36">
        <v>10</v>
      </c>
      <c r="D436" s="23">
        <f t="shared" ref="D436:D499" si="132">(S435*$N$2+S434*$N$3+Y436*$N$4)/($N$2+$N$3+$N$4)</f>
        <v>6.5982788998150959</v>
      </c>
      <c r="E436" s="36">
        <f>IF(D436&lt;='Speed Cal (Full)'!$L$7,'Speed Cal (Full)'!$L$6,(('Speed Cal (Full)'!$L$6*'Speed Cal (Full)'!$L$7)+('Speed Cal (Full)'!$L$10*(D436-'Speed Cal (Full)'!$L$7)))/D436)</f>
        <v>50.512389936834168</v>
      </c>
      <c r="F436" s="23">
        <f t="shared" ref="F436:F467" si="133">(U435*$N$5+U434*$N$6+D436*$N$7)/($N$5+$N$6+$N$7)</f>
        <v>6.7974176837593436</v>
      </c>
      <c r="G436" s="36">
        <f>IF(F436&lt;='Speed Cal (Full)'!$L$7,'Speed Cal (Full)'!$L$6,(('Speed Cal (Full)'!$L$6*'Speed Cal (Full)'!$L$7)+('Speed Cal (Full)'!$L$10*(F436-'Speed Cal (Full)'!$L$7)))/F436)</f>
        <v>49.120455529608911</v>
      </c>
      <c r="H436" s="23">
        <f t="shared" ref="H436:H467" si="134">(W435*$N$8+W434*$N$9+F436*$N$10)/($N$8+$N$9+$N$10)</f>
        <v>5.3322020328373938</v>
      </c>
      <c r="I436" s="36">
        <f>IF(H436&lt;='Speed Cal (Full)'!$L$7,'Speed Cal (Full)'!$L$6,(('Speed Cal (Full)'!$L$6*'Speed Cal (Full)'!$L$7)+('Speed Cal (Full)'!$L$10*(H436-'Speed Cal (Full)'!$L$7)))/H436)</f>
        <v>60</v>
      </c>
      <c r="J436" s="36"/>
      <c r="K436" s="36"/>
      <c r="L436" s="36"/>
      <c r="M436" s="36"/>
      <c r="N436" s="36"/>
      <c r="O436" s="36"/>
      <c r="P436" s="36"/>
      <c r="Q436" s="36"/>
      <c r="R436" s="36"/>
      <c r="S436" s="23">
        <v>6.81</v>
      </c>
      <c r="T436" s="24">
        <v>51.900002000000001</v>
      </c>
      <c r="U436" s="23">
        <v>7.79</v>
      </c>
      <c r="V436" s="24">
        <v>48.900002000000001</v>
      </c>
      <c r="W436" s="37">
        <v>6.99</v>
      </c>
      <c r="X436" s="24">
        <v>51.299999</v>
      </c>
      <c r="Y436" s="36">
        <v>11.381</v>
      </c>
      <c r="Z436" s="36">
        <v>12.774333</v>
      </c>
      <c r="AA436" s="36">
        <v>10.824999999999999</v>
      </c>
      <c r="AB436" s="36"/>
      <c r="AC436" s="36"/>
      <c r="AD436" s="36"/>
      <c r="AE436" s="36">
        <f t="shared" si="115"/>
        <v>3.1089735709971183E-2</v>
      </c>
      <c r="AF436" s="36">
        <f t="shared" si="116"/>
        <v>0.21172110018490375</v>
      </c>
      <c r="AG436" s="36">
        <f t="shared" si="117"/>
        <v>2.6736262229158148E-2</v>
      </c>
      <c r="AH436" s="24">
        <f t="shared" si="118"/>
        <v>1.3876120631658324</v>
      </c>
      <c r="AI436" s="36">
        <f t="shared" si="119"/>
        <v>0.12741749887556564</v>
      </c>
      <c r="AJ436" s="36">
        <f t="shared" si="120"/>
        <v>0.9925823162406564</v>
      </c>
      <c r="AK436" s="36">
        <f t="shared" si="121"/>
        <v>4.5082519548549404E-3</v>
      </c>
      <c r="AL436" s="24">
        <f t="shared" si="122"/>
        <v>0.22045352960891051</v>
      </c>
      <c r="AM436" s="36">
        <f t="shared" si="123"/>
        <v>0.23716709115344869</v>
      </c>
      <c r="AN436" s="36">
        <f t="shared" si="124"/>
        <v>1.6577979671626064</v>
      </c>
      <c r="AO436" s="36">
        <f t="shared" si="125"/>
        <v>0.16959066607389214</v>
      </c>
      <c r="AP436" s="36">
        <f t="shared" si="126"/>
        <v>8.7000010000000003</v>
      </c>
    </row>
    <row r="437" spans="1:42">
      <c r="A437" s="36">
        <v>26</v>
      </c>
      <c r="B437" s="36">
        <v>14</v>
      </c>
      <c r="C437" s="36">
        <v>15</v>
      </c>
      <c r="D437" s="23">
        <f t="shared" si="132"/>
        <v>6.9741876322589595</v>
      </c>
      <c r="E437" s="36">
        <f>IF(D437&lt;='Speed Cal (Full)'!$L$7,'Speed Cal (Full)'!$L$6,(('Speed Cal (Full)'!$L$6*'Speed Cal (Full)'!$L$7)+('Speed Cal (Full)'!$L$10*(D437-'Speed Cal (Full)'!$L$7)))/D437)</f>
        <v>47.95147198935576</v>
      </c>
      <c r="F437" s="23">
        <f t="shared" si="133"/>
        <v>7.5154824140655521</v>
      </c>
      <c r="G437" s="36">
        <f>IF(F437&lt;='Speed Cal (Full)'!$L$7,'Speed Cal (Full)'!$L$6,(('Speed Cal (Full)'!$L$6*'Speed Cal (Full)'!$L$7)+('Speed Cal (Full)'!$L$10*(F437-'Speed Cal (Full)'!$L$7)))/F437)</f>
        <v>44.713889106209756</v>
      </c>
      <c r="H437" s="23">
        <f t="shared" si="134"/>
        <v>6.8249000221362612</v>
      </c>
      <c r="I437" s="36">
        <f>IF(H437&lt;='Speed Cal (Full)'!$L$7,'Speed Cal (Full)'!$L$6,(('Speed Cal (Full)'!$L$6*'Speed Cal (Full)'!$L$7)+('Speed Cal (Full)'!$L$10*(H437-'Speed Cal (Full)'!$L$7)))/H437)</f>
        <v>48.934738821547072</v>
      </c>
      <c r="J437" s="36"/>
      <c r="K437" s="36"/>
      <c r="L437" s="36"/>
      <c r="M437" s="36"/>
      <c r="N437" s="36"/>
      <c r="O437" s="36"/>
      <c r="P437" s="36"/>
      <c r="Q437" s="36"/>
      <c r="R437" s="36"/>
      <c r="S437" s="23">
        <v>7.25</v>
      </c>
      <c r="T437" s="24">
        <v>51.700001</v>
      </c>
      <c r="U437" s="23">
        <v>7.95</v>
      </c>
      <c r="V437" s="24">
        <v>48.900002000000001</v>
      </c>
      <c r="W437" s="37">
        <v>6.45</v>
      </c>
      <c r="X437" s="24">
        <v>53.099997999999999</v>
      </c>
      <c r="Y437" s="36">
        <v>11.924333000000001</v>
      </c>
      <c r="Z437" s="36">
        <v>13.213666999999999</v>
      </c>
      <c r="AA437" s="36">
        <v>11.757001000000001</v>
      </c>
      <c r="AB437" s="36"/>
      <c r="AC437" s="36"/>
      <c r="AD437" s="36"/>
      <c r="AE437" s="36">
        <f t="shared" si="115"/>
        <v>3.804308520566075E-2</v>
      </c>
      <c r="AF437" s="36">
        <f t="shared" si="116"/>
        <v>0.27581236774104045</v>
      </c>
      <c r="AG437" s="36">
        <f t="shared" si="117"/>
        <v>7.2505395321834532E-2</v>
      </c>
      <c r="AH437" s="24">
        <f t="shared" si="118"/>
        <v>3.7485290106442406</v>
      </c>
      <c r="AI437" s="36">
        <f t="shared" si="119"/>
        <v>5.4656300117540642E-2</v>
      </c>
      <c r="AJ437" s="36">
        <f t="shared" si="120"/>
        <v>0.43451758593444811</v>
      </c>
      <c r="AK437" s="36">
        <f t="shared" si="121"/>
        <v>8.5605577148856665E-2</v>
      </c>
      <c r="AL437" s="24">
        <f t="shared" si="122"/>
        <v>4.186112893790245</v>
      </c>
      <c r="AM437" s="36">
        <f t="shared" si="123"/>
        <v>5.8124034439730396E-2</v>
      </c>
      <c r="AN437" s="36">
        <f t="shared" si="124"/>
        <v>0.37490002213626106</v>
      </c>
      <c r="AO437" s="36">
        <f t="shared" si="125"/>
        <v>7.8441795392401481E-2</v>
      </c>
      <c r="AP437" s="36">
        <f t="shared" si="126"/>
        <v>4.1652591784529278</v>
      </c>
    </row>
    <row r="438" spans="1:42">
      <c r="A438" s="36">
        <v>26</v>
      </c>
      <c r="B438" s="36">
        <v>14</v>
      </c>
      <c r="C438" s="36">
        <v>20</v>
      </c>
      <c r="D438" s="23">
        <f t="shared" si="132"/>
        <v>7.3894210396893651</v>
      </c>
      <c r="E438" s="36">
        <f>IF(D438&lt;='Speed Cal (Full)'!$L$7,'Speed Cal (Full)'!$L$6,(('Speed Cal (Full)'!$L$6*'Speed Cal (Full)'!$L$7)+('Speed Cal (Full)'!$L$10*(D438-'Speed Cal (Full)'!$L$7)))/D438)</f>
        <v>45.425515925558742</v>
      </c>
      <c r="F438" s="23">
        <f t="shared" si="133"/>
        <v>7.8086585590923345</v>
      </c>
      <c r="G438" s="36">
        <f>IF(F438&lt;='Speed Cal (Full)'!$L$7,'Speed Cal (Full)'!$L$6,(('Speed Cal (Full)'!$L$6*'Speed Cal (Full)'!$L$7)+('Speed Cal (Full)'!$L$10*(F438-'Speed Cal (Full)'!$L$7)))/F438)</f>
        <v>43.147740822264957</v>
      </c>
      <c r="H438" s="23">
        <f t="shared" si="134"/>
        <v>6.4262849080088991</v>
      </c>
      <c r="I438" s="36">
        <f>IF(H438&lt;='Speed Cal (Full)'!$L$7,'Speed Cal (Full)'!$L$6,(('Speed Cal (Full)'!$L$6*'Speed Cal (Full)'!$L$7)+('Speed Cal (Full)'!$L$10*(H438-'Speed Cal (Full)'!$L$7)))/H438)</f>
        <v>51.784018213897383</v>
      </c>
      <c r="J438" s="36"/>
      <c r="K438" s="36"/>
      <c r="L438" s="36"/>
      <c r="M438" s="36"/>
      <c r="N438" s="36"/>
      <c r="O438" s="36"/>
      <c r="P438" s="36"/>
      <c r="Q438" s="36"/>
      <c r="R438" s="36"/>
      <c r="S438" s="23">
        <v>6.86</v>
      </c>
      <c r="T438" s="24">
        <v>51.099997999999999</v>
      </c>
      <c r="U438" s="23">
        <v>7.57</v>
      </c>
      <c r="V438" s="24">
        <v>48.799999</v>
      </c>
      <c r="W438" s="37">
        <v>7.47</v>
      </c>
      <c r="X438" s="24">
        <v>50</v>
      </c>
      <c r="Y438" s="36">
        <v>11.999665</v>
      </c>
      <c r="Z438" s="36">
        <v>13.972</v>
      </c>
      <c r="AA438" s="36">
        <v>12.178003</v>
      </c>
      <c r="AB438" s="36"/>
      <c r="AC438" s="36"/>
      <c r="AD438" s="36"/>
      <c r="AE438" s="36">
        <f t="shared" si="115"/>
        <v>7.717507867191907E-2</v>
      </c>
      <c r="AF438" s="36">
        <f t="shared" si="116"/>
        <v>0.52942103968936483</v>
      </c>
      <c r="AG438" s="36">
        <f t="shared" si="117"/>
        <v>0.11104662028443246</v>
      </c>
      <c r="AH438" s="24">
        <f t="shared" si="118"/>
        <v>5.6744820744412579</v>
      </c>
      <c r="AI438" s="36">
        <f t="shared" si="119"/>
        <v>3.1526890236768065E-2</v>
      </c>
      <c r="AJ438" s="36">
        <f t="shared" si="120"/>
        <v>0.23865855909233424</v>
      </c>
      <c r="AK438" s="36">
        <f t="shared" si="121"/>
        <v>0.11582496503196736</v>
      </c>
      <c r="AL438" s="24">
        <f t="shared" si="122"/>
        <v>5.6522581777350425</v>
      </c>
      <c r="AM438" s="36">
        <f t="shared" si="123"/>
        <v>0.13972089584887559</v>
      </c>
      <c r="AN438" s="36">
        <f t="shared" si="124"/>
        <v>1.0437150919911007</v>
      </c>
      <c r="AO438" s="36">
        <f t="shared" si="125"/>
        <v>3.5680364277947657E-2</v>
      </c>
      <c r="AP438" s="36">
        <f t="shared" si="126"/>
        <v>1.784018213897383</v>
      </c>
    </row>
    <row r="439" spans="1:42">
      <c r="A439" s="36">
        <v>26</v>
      </c>
      <c r="B439" s="36">
        <v>14</v>
      </c>
      <c r="C439" s="36">
        <v>25</v>
      </c>
      <c r="D439" s="23">
        <f t="shared" si="132"/>
        <v>7.170091152257104</v>
      </c>
      <c r="E439" s="36">
        <f>IF(D439&lt;='Speed Cal (Full)'!$L$7,'Speed Cal (Full)'!$L$6,(('Speed Cal (Full)'!$L$6*'Speed Cal (Full)'!$L$7)+('Speed Cal (Full)'!$L$10*(D439-'Speed Cal (Full)'!$L$7)))/D439)</f>
        <v>46.723293517867198</v>
      </c>
      <c r="F439" s="23">
        <f t="shared" si="133"/>
        <v>7.5172610066290062</v>
      </c>
      <c r="G439" s="36">
        <f>IF(F439&lt;='Speed Cal (Full)'!$L$7,'Speed Cal (Full)'!$L$6,(('Speed Cal (Full)'!$L$6*'Speed Cal (Full)'!$L$7)+('Speed Cal (Full)'!$L$10*(F439-'Speed Cal (Full)'!$L$7)))/F439)</f>
        <v>44.7040195522736</v>
      </c>
      <c r="H439" s="23">
        <f t="shared" si="134"/>
        <v>7.3860619499392328</v>
      </c>
      <c r="I439" s="36">
        <f>IF(H439&lt;='Speed Cal (Full)'!$L$7,'Speed Cal (Full)'!$L$6,(('Speed Cal (Full)'!$L$6*'Speed Cal (Full)'!$L$7)+('Speed Cal (Full)'!$L$10*(H439-'Speed Cal (Full)'!$L$7)))/H439)</f>
        <v>45.444810526207306</v>
      </c>
      <c r="J439" s="36"/>
      <c r="K439" s="36"/>
      <c r="L439" s="36"/>
      <c r="M439" s="36"/>
      <c r="N439" s="36"/>
      <c r="O439" s="36"/>
      <c r="P439" s="36"/>
      <c r="Q439" s="36"/>
      <c r="R439" s="36"/>
      <c r="S439" s="23">
        <v>6.05</v>
      </c>
      <c r="T439" s="24">
        <v>52.5</v>
      </c>
      <c r="U439" s="23">
        <v>6.67</v>
      </c>
      <c r="V439" s="24">
        <v>49.900002000000001</v>
      </c>
      <c r="W439" s="37">
        <v>5.67</v>
      </c>
      <c r="X439" s="24">
        <v>52.200001</v>
      </c>
      <c r="Y439" s="36">
        <v>12.998666</v>
      </c>
      <c r="Z439" s="36">
        <v>14.139668</v>
      </c>
      <c r="AA439" s="36">
        <v>12.466001</v>
      </c>
      <c r="AB439" s="36"/>
      <c r="AC439" s="36"/>
      <c r="AD439" s="36"/>
      <c r="AE439" s="36">
        <f t="shared" si="115"/>
        <v>0.18513903343092633</v>
      </c>
      <c r="AF439" s="36">
        <f t="shared" si="116"/>
        <v>1.1200911522571042</v>
      </c>
      <c r="AG439" s="36">
        <f t="shared" si="117"/>
        <v>0.11003250442157718</v>
      </c>
      <c r="AH439" s="24">
        <f t="shared" si="118"/>
        <v>5.776706482132802</v>
      </c>
      <c r="AI439" s="36">
        <f t="shared" si="119"/>
        <v>0.1270256381752633</v>
      </c>
      <c r="AJ439" s="36">
        <f t="shared" si="120"/>
        <v>0.84726100662900627</v>
      </c>
      <c r="AK439" s="36">
        <f t="shared" si="121"/>
        <v>0.10412790059059318</v>
      </c>
      <c r="AL439" s="24">
        <f t="shared" si="122"/>
        <v>5.1959824477264007</v>
      </c>
      <c r="AM439" s="36">
        <f t="shared" si="123"/>
        <v>0.30265642856071129</v>
      </c>
      <c r="AN439" s="36">
        <f t="shared" si="124"/>
        <v>1.7160619499392329</v>
      </c>
      <c r="AO439" s="36">
        <f t="shared" si="125"/>
        <v>0.12940977671231643</v>
      </c>
      <c r="AP439" s="36">
        <f t="shared" si="126"/>
        <v>6.7551904737926947</v>
      </c>
    </row>
    <row r="440" spans="1:42">
      <c r="A440" s="36">
        <v>26</v>
      </c>
      <c r="B440" s="36">
        <v>14</v>
      </c>
      <c r="C440" s="36">
        <v>30</v>
      </c>
      <c r="D440" s="23">
        <f t="shared" si="132"/>
        <v>6.4517261669255781</v>
      </c>
      <c r="E440" s="36">
        <f>IF(D440&lt;='Speed Cal (Full)'!$L$7,'Speed Cal (Full)'!$L$6,(('Speed Cal (Full)'!$L$6*'Speed Cal (Full)'!$L$7)+('Speed Cal (Full)'!$L$10*(D440-'Speed Cal (Full)'!$L$7)))/D440)</f>
        <v>51.591646931195037</v>
      </c>
      <c r="F440" s="23">
        <f t="shared" si="133"/>
        <v>6.708620584321709</v>
      </c>
      <c r="G440" s="36">
        <f>IF(F440&lt;='Speed Cal (Full)'!$L$7,'Speed Cal (Full)'!$L$6,(('Speed Cal (Full)'!$L$6*'Speed Cal (Full)'!$L$7)+('Speed Cal (Full)'!$L$10*(F440-'Speed Cal (Full)'!$L$7)))/F440)</f>
        <v>49.730918235659495</v>
      </c>
      <c r="H440" s="23">
        <f t="shared" si="134"/>
        <v>5.7628609462115321</v>
      </c>
      <c r="I440" s="36">
        <f>IF(H440&lt;='Speed Cal (Full)'!$L$7,'Speed Cal (Full)'!$L$6,(('Speed Cal (Full)'!$L$6*'Speed Cal (Full)'!$L$7)+('Speed Cal (Full)'!$L$10*(H440-'Speed Cal (Full)'!$L$7)))/H440)</f>
        <v>57.400063254362038</v>
      </c>
      <c r="J440" s="36"/>
      <c r="K440" s="36"/>
      <c r="L440" s="36"/>
      <c r="M440" s="36"/>
      <c r="N440" s="36"/>
      <c r="O440" s="36"/>
      <c r="P440" s="36"/>
      <c r="Q440" s="36"/>
      <c r="R440" s="36"/>
      <c r="S440" s="23">
        <v>7.56</v>
      </c>
      <c r="T440" s="24">
        <v>51.299999</v>
      </c>
      <c r="U440" s="23">
        <v>8.67</v>
      </c>
      <c r="V440" s="24">
        <v>48.5</v>
      </c>
      <c r="W440" s="37">
        <v>7.12</v>
      </c>
      <c r="X440" s="24">
        <v>51.599997999999999</v>
      </c>
      <c r="Y440" s="36">
        <v>13.017334999999999</v>
      </c>
      <c r="Z440" s="36">
        <v>14.343667</v>
      </c>
      <c r="AA440" s="36">
        <v>12.474334000000001</v>
      </c>
      <c r="AB440" s="36"/>
      <c r="AC440" s="36"/>
      <c r="AD440" s="36"/>
      <c r="AE440" s="36">
        <f t="shared" si="115"/>
        <v>0.14659706786698698</v>
      </c>
      <c r="AF440" s="36">
        <f t="shared" si="116"/>
        <v>1.1082738330744215</v>
      </c>
      <c r="AG440" s="36">
        <f t="shared" si="117"/>
        <v>5.6851449684245971E-3</v>
      </c>
      <c r="AH440" s="24">
        <f t="shared" si="118"/>
        <v>0.29164793119503685</v>
      </c>
      <c r="AI440" s="36">
        <f t="shared" si="119"/>
        <v>0.22622599950153296</v>
      </c>
      <c r="AJ440" s="36">
        <f t="shared" si="120"/>
        <v>1.9613794156782909</v>
      </c>
      <c r="AK440" s="36">
        <f t="shared" si="121"/>
        <v>2.5379757436278239E-2</v>
      </c>
      <c r="AL440" s="24">
        <f t="shared" si="122"/>
        <v>1.2309182356594945</v>
      </c>
      <c r="AM440" s="36">
        <f t="shared" si="123"/>
        <v>0.19060941766691966</v>
      </c>
      <c r="AN440" s="36">
        <f t="shared" si="124"/>
        <v>1.357139053788468</v>
      </c>
      <c r="AO440" s="36">
        <f t="shared" si="125"/>
        <v>0.11240436975137168</v>
      </c>
      <c r="AP440" s="36">
        <f t="shared" si="126"/>
        <v>5.800065254362039</v>
      </c>
    </row>
    <row r="441" spans="1:42">
      <c r="A441" s="36">
        <v>26</v>
      </c>
      <c r="B441" s="36">
        <v>14</v>
      </c>
      <c r="C441" s="36">
        <v>35</v>
      </c>
      <c r="D441" s="23">
        <f t="shared" si="132"/>
        <v>7.5921826811236093</v>
      </c>
      <c r="E441" s="36">
        <f>IF(D441&lt;='Speed Cal (Full)'!$L$7,'Speed Cal (Full)'!$L$6,(('Speed Cal (Full)'!$L$6*'Speed Cal (Full)'!$L$7)+('Speed Cal (Full)'!$L$10*(D441-'Speed Cal (Full)'!$L$7)))/D441)</f>
        <v>44.292473214514828</v>
      </c>
      <c r="F441" s="23">
        <f t="shared" si="133"/>
        <v>8.2335362610489575</v>
      </c>
      <c r="G441" s="36">
        <f>IF(F441&lt;='Speed Cal (Full)'!$L$7,'Speed Cal (Full)'!$L$6,(('Speed Cal (Full)'!$L$6*'Speed Cal (Full)'!$L$7)+('Speed Cal (Full)'!$L$10*(F441-'Speed Cal (Full)'!$L$7)))/F441)</f>
        <v>41.075984614666645</v>
      </c>
      <c r="H441" s="23">
        <f t="shared" si="134"/>
        <v>6.9491384327023171</v>
      </c>
      <c r="I441" s="36">
        <f>IF(H441&lt;='Speed Cal (Full)'!$L$7,'Speed Cal (Full)'!$L$6,(('Speed Cal (Full)'!$L$6*'Speed Cal (Full)'!$L$7)+('Speed Cal (Full)'!$L$10*(H441-'Speed Cal (Full)'!$L$7)))/H441)</f>
        <v>48.113506233331577</v>
      </c>
      <c r="J441" s="36"/>
      <c r="K441" s="36"/>
      <c r="L441" s="36"/>
      <c r="M441" s="36"/>
      <c r="N441" s="36"/>
      <c r="O441" s="36"/>
      <c r="P441" s="36"/>
      <c r="Q441" s="36"/>
      <c r="R441" s="36"/>
      <c r="S441" s="23">
        <v>6.67</v>
      </c>
      <c r="T441" s="24">
        <v>51.700001</v>
      </c>
      <c r="U441" s="23">
        <v>3.71</v>
      </c>
      <c r="V441" s="24">
        <v>47.799999</v>
      </c>
      <c r="W441" s="37">
        <v>9.5299999999999994</v>
      </c>
      <c r="X441" s="24">
        <v>45.799999</v>
      </c>
      <c r="Y441" s="36">
        <v>13.210334</v>
      </c>
      <c r="Z441" s="36">
        <v>14.062666</v>
      </c>
      <c r="AA441" s="36">
        <v>12.836667</v>
      </c>
      <c r="AB441" s="36"/>
      <c r="AC441" s="36"/>
      <c r="AD441" s="36"/>
      <c r="AE441" s="36">
        <f t="shared" si="115"/>
        <v>0.1382582730320254</v>
      </c>
      <c r="AF441" s="36">
        <f t="shared" si="116"/>
        <v>0.92218268112360935</v>
      </c>
      <c r="AG441" s="36">
        <f t="shared" si="117"/>
        <v>0.14327906464615295</v>
      </c>
      <c r="AH441" s="24">
        <f t="shared" si="118"/>
        <v>7.407527785485172</v>
      </c>
      <c r="AI441" s="36">
        <f t="shared" si="119"/>
        <v>1.2192820110644091</v>
      </c>
      <c r="AJ441" s="36">
        <f t="shared" si="120"/>
        <v>4.5235362610489576</v>
      </c>
      <c r="AK441" s="36">
        <f t="shared" si="121"/>
        <v>0.14066975995822417</v>
      </c>
      <c r="AL441" s="24">
        <f t="shared" si="122"/>
        <v>6.7240143853333549</v>
      </c>
      <c r="AM441" s="36">
        <f t="shared" si="123"/>
        <v>0.27081443518338744</v>
      </c>
      <c r="AN441" s="36">
        <f t="shared" si="124"/>
        <v>2.5808615672976822</v>
      </c>
      <c r="AO441" s="36">
        <f t="shared" si="125"/>
        <v>5.0513259472594697E-2</v>
      </c>
      <c r="AP441" s="36">
        <f t="shared" si="126"/>
        <v>2.3135072333315776</v>
      </c>
    </row>
    <row r="442" spans="1:42">
      <c r="A442" s="36">
        <v>26</v>
      </c>
      <c r="B442" s="36">
        <v>14</v>
      </c>
      <c r="C442" s="36">
        <v>40</v>
      </c>
      <c r="D442" s="23">
        <f t="shared" si="132"/>
        <v>7.0511363448097297</v>
      </c>
      <c r="E442" s="36">
        <f>IF(D442&lt;='Speed Cal (Full)'!$L$7,'Speed Cal (Full)'!$L$6,(('Speed Cal (Full)'!$L$6*'Speed Cal (Full)'!$L$7)+('Speed Cal (Full)'!$L$10*(D442-'Speed Cal (Full)'!$L$7)))/D442)</f>
        <v>47.460918732732239</v>
      </c>
      <c r="F442" s="23">
        <f t="shared" si="133"/>
        <v>4.9423337799847848</v>
      </c>
      <c r="G442" s="36">
        <f>IF(F442&lt;='Speed Cal (Full)'!$L$7,'Speed Cal (Full)'!$L$6,(('Speed Cal (Full)'!$L$6*'Speed Cal (Full)'!$L$7)+('Speed Cal (Full)'!$L$10*(F442-'Speed Cal (Full)'!$L$7)))/F442)</f>
        <v>60</v>
      </c>
      <c r="H442" s="23">
        <f t="shared" si="134"/>
        <v>9.5631405952178152</v>
      </c>
      <c r="I442" s="36">
        <f>IF(H442&lt;='Speed Cal (Full)'!$L$7,'Speed Cal (Full)'!$L$6,(('Speed Cal (Full)'!$L$6*'Speed Cal (Full)'!$L$7)+('Speed Cal (Full)'!$L$10*(H442-'Speed Cal (Full)'!$L$7)))/H442)</f>
        <v>35.78211763996967</v>
      </c>
      <c r="J442" s="36"/>
      <c r="K442" s="36"/>
      <c r="L442" s="36"/>
      <c r="M442" s="36"/>
      <c r="N442" s="36"/>
      <c r="O442" s="36"/>
      <c r="P442" s="36"/>
      <c r="Q442" s="36"/>
      <c r="R442" s="36"/>
      <c r="S442" s="23">
        <v>8.8000000000000007</v>
      </c>
      <c r="T442" s="24">
        <v>48.299999</v>
      </c>
      <c r="U442" s="23">
        <v>13.03</v>
      </c>
      <c r="V442" s="24">
        <v>41.099997999999999</v>
      </c>
      <c r="W442" s="37">
        <v>11.33</v>
      </c>
      <c r="X442" s="24">
        <v>40.799999</v>
      </c>
      <c r="Y442" s="36">
        <v>12.887333999999999</v>
      </c>
      <c r="Z442" s="36">
        <v>15.579667000000001</v>
      </c>
      <c r="AA442" s="36">
        <v>13.778333</v>
      </c>
      <c r="AB442" s="36"/>
      <c r="AC442" s="36"/>
      <c r="AD442" s="36"/>
      <c r="AE442" s="36">
        <f t="shared" si="115"/>
        <v>0.19873450627162167</v>
      </c>
      <c r="AF442" s="36">
        <f t="shared" si="116"/>
        <v>1.748863655190271</v>
      </c>
      <c r="AG442" s="36">
        <f t="shared" si="117"/>
        <v>1.7372262621946657E-2</v>
      </c>
      <c r="AH442" s="24">
        <f t="shared" si="118"/>
        <v>0.83908026726776086</v>
      </c>
      <c r="AI442" s="36">
        <f t="shared" si="119"/>
        <v>0.62069579585688528</v>
      </c>
      <c r="AJ442" s="36">
        <f t="shared" si="120"/>
        <v>8.0876662200152154</v>
      </c>
      <c r="AK442" s="36">
        <f t="shared" si="121"/>
        <v>0.45985408563766844</v>
      </c>
      <c r="AL442" s="24">
        <f t="shared" si="122"/>
        <v>18.900002000000001</v>
      </c>
      <c r="AM442" s="36">
        <f t="shared" si="123"/>
        <v>0.15594522548827758</v>
      </c>
      <c r="AN442" s="36">
        <f t="shared" si="124"/>
        <v>1.7668594047821848</v>
      </c>
      <c r="AO442" s="36">
        <f t="shared" si="125"/>
        <v>0.1229872912504319</v>
      </c>
      <c r="AP442" s="36">
        <f t="shared" si="126"/>
        <v>5.01788136003033</v>
      </c>
    </row>
    <row r="443" spans="1:42">
      <c r="A443" s="36">
        <v>26</v>
      </c>
      <c r="B443" s="36">
        <v>14</v>
      </c>
      <c r="C443" s="36">
        <v>45</v>
      </c>
      <c r="D443" s="23">
        <f t="shared" si="132"/>
        <v>8.751331375300877</v>
      </c>
      <c r="E443" s="36">
        <f>IF(D443&lt;='Speed Cal (Full)'!$L$7,'Speed Cal (Full)'!$L$6,(('Speed Cal (Full)'!$L$6*'Speed Cal (Full)'!$L$7)+('Speed Cal (Full)'!$L$10*(D443-'Speed Cal (Full)'!$L$7)))/D443)</f>
        <v>38.82312068364817</v>
      </c>
      <c r="F443" s="23">
        <f t="shared" si="133"/>
        <v>11.162991309764267</v>
      </c>
      <c r="G443" s="36">
        <f>IF(F443&lt;='Speed Cal (Full)'!$L$7,'Speed Cal (Full)'!$L$6,(('Speed Cal (Full)'!$L$6*'Speed Cal (Full)'!$L$7)+('Speed Cal (Full)'!$L$10*(F443-'Speed Cal (Full)'!$L$7)))/F443)</f>
        <v>31.083870290733056</v>
      </c>
      <c r="H443" s="23">
        <f t="shared" si="134"/>
        <v>11.194207955128372</v>
      </c>
      <c r="I443" s="36">
        <f>IF(H443&lt;='Speed Cal (Full)'!$L$7,'Speed Cal (Full)'!$L$6,(('Speed Cal (Full)'!$L$6*'Speed Cal (Full)'!$L$7)+('Speed Cal (Full)'!$L$10*(H443-'Speed Cal (Full)'!$L$7)))/H443)</f>
        <v>31.005554413197864</v>
      </c>
      <c r="J443" s="36"/>
      <c r="K443" s="36"/>
      <c r="L443" s="36"/>
      <c r="M443" s="36"/>
      <c r="N443" s="36"/>
      <c r="O443" s="36"/>
      <c r="P443" s="36"/>
      <c r="Q443" s="36"/>
      <c r="R443" s="36"/>
      <c r="S443" s="23">
        <v>10.59</v>
      </c>
      <c r="T443" s="24">
        <v>43</v>
      </c>
      <c r="U443" s="23">
        <v>16.290001</v>
      </c>
      <c r="V443" s="24">
        <v>34.700001</v>
      </c>
      <c r="W443" s="37">
        <v>13.65</v>
      </c>
      <c r="X443" s="24">
        <v>36.299999</v>
      </c>
      <c r="Y443" s="36">
        <v>14.525665999999999</v>
      </c>
      <c r="Z443" s="36">
        <v>15.802667</v>
      </c>
      <c r="AA443" s="36">
        <v>14.363666</v>
      </c>
      <c r="AB443" s="36"/>
      <c r="AC443" s="36"/>
      <c r="AD443" s="36"/>
      <c r="AE443" s="36">
        <f t="shared" si="115"/>
        <v>0.17362309959387373</v>
      </c>
      <c r="AF443" s="36">
        <f t="shared" si="116"/>
        <v>1.8386686246991228</v>
      </c>
      <c r="AG443" s="36">
        <f t="shared" si="117"/>
        <v>9.7136728287251853E-2</v>
      </c>
      <c r="AH443" s="24">
        <f t="shared" si="118"/>
        <v>4.1768793163518296</v>
      </c>
      <c r="AI443" s="36">
        <f t="shared" si="119"/>
        <v>0.314733540546482</v>
      </c>
      <c r="AJ443" s="36">
        <f t="shared" si="120"/>
        <v>5.1270096902357327</v>
      </c>
      <c r="AK443" s="36">
        <f t="shared" si="121"/>
        <v>0.1042112566298469</v>
      </c>
      <c r="AL443" s="24">
        <f t="shared" si="122"/>
        <v>3.6161307092669439</v>
      </c>
      <c r="AM443" s="36">
        <f t="shared" si="123"/>
        <v>0.17991150511880064</v>
      </c>
      <c r="AN443" s="36">
        <f t="shared" si="124"/>
        <v>2.4557920448716288</v>
      </c>
      <c r="AO443" s="36">
        <f t="shared" si="125"/>
        <v>0.14585247197395615</v>
      </c>
      <c r="AP443" s="36">
        <f t="shared" si="126"/>
        <v>5.2944445868021361</v>
      </c>
    </row>
    <row r="444" spans="1:42">
      <c r="A444" s="36">
        <v>26</v>
      </c>
      <c r="B444" s="36">
        <v>14</v>
      </c>
      <c r="C444" s="36">
        <v>50</v>
      </c>
      <c r="D444" s="23">
        <f t="shared" si="132"/>
        <v>10.531623492320428</v>
      </c>
      <c r="E444" s="36">
        <f>IF(D444&lt;='Speed Cal (Full)'!$L$7,'Speed Cal (Full)'!$L$6,(('Speed Cal (Full)'!$L$6*'Speed Cal (Full)'!$L$7)+('Speed Cal (Full)'!$L$10*(D444-'Speed Cal (Full)'!$L$7)))/D444)</f>
        <v>32.767490285671677</v>
      </c>
      <c r="F444" s="23">
        <f t="shared" si="133"/>
        <v>14.680794271901924</v>
      </c>
      <c r="G444" s="36">
        <f>IF(F444&lt;='Speed Cal (Full)'!$L$7,'Speed Cal (Full)'!$L$6,(('Speed Cal (Full)'!$L$6*'Speed Cal (Full)'!$L$7)+('Speed Cal (Full)'!$L$10*(F444-'Speed Cal (Full)'!$L$7)))/F444)</f>
        <v>24.354430434327277</v>
      </c>
      <c r="H444" s="23">
        <f t="shared" si="134"/>
        <v>13.413605161051656</v>
      </c>
      <c r="I444" s="36">
        <f>IF(H444&lt;='Speed Cal (Full)'!$L$7,'Speed Cal (Full)'!$L$6,(('Speed Cal (Full)'!$L$6*'Speed Cal (Full)'!$L$7)+('Speed Cal (Full)'!$L$10*(H444-'Speed Cal (Full)'!$L$7)))/H444)</f>
        <v>26.371792760852436</v>
      </c>
      <c r="J444" s="36"/>
      <c r="K444" s="36"/>
      <c r="L444" s="36"/>
      <c r="M444" s="36"/>
      <c r="N444" s="36"/>
      <c r="O444" s="36"/>
      <c r="P444" s="36"/>
      <c r="Q444" s="36"/>
      <c r="R444" s="36"/>
      <c r="S444" s="23">
        <v>12.639999</v>
      </c>
      <c r="T444" s="24">
        <v>38.400002000000001</v>
      </c>
      <c r="U444" s="23">
        <v>17.969999000000001</v>
      </c>
      <c r="V444" s="24">
        <v>30</v>
      </c>
      <c r="W444" s="37">
        <v>13.249999000000001</v>
      </c>
      <c r="X444" s="24">
        <v>32.799999</v>
      </c>
      <c r="Y444" s="36">
        <v>14.984667999999999</v>
      </c>
      <c r="Z444" s="36">
        <v>16.980001000000001</v>
      </c>
      <c r="AA444" s="36">
        <v>14.630001</v>
      </c>
      <c r="AB444" s="36"/>
      <c r="AC444" s="36"/>
      <c r="AD444" s="36"/>
      <c r="AE444" s="36">
        <f t="shared" si="115"/>
        <v>0.16680187298112698</v>
      </c>
      <c r="AF444" s="36">
        <f t="shared" si="116"/>
        <v>2.1083755076795718</v>
      </c>
      <c r="AG444" s="36">
        <f t="shared" si="117"/>
        <v>0.14667998492105089</v>
      </c>
      <c r="AH444" s="24">
        <f t="shared" si="118"/>
        <v>5.6325117143283236</v>
      </c>
      <c r="AI444" s="36">
        <f t="shared" si="119"/>
        <v>0.18303867062530596</v>
      </c>
      <c r="AJ444" s="36">
        <f t="shared" si="120"/>
        <v>3.2892047280980776</v>
      </c>
      <c r="AK444" s="36">
        <f t="shared" si="121"/>
        <v>0.18818565218909075</v>
      </c>
      <c r="AL444" s="24">
        <f t="shared" si="122"/>
        <v>5.6455695656727229</v>
      </c>
      <c r="AM444" s="36">
        <f t="shared" si="123"/>
        <v>1.2347635728248376E-2</v>
      </c>
      <c r="AN444" s="36">
        <f t="shared" si="124"/>
        <v>0.16360616105165526</v>
      </c>
      <c r="AO444" s="36">
        <f t="shared" si="125"/>
        <v>0.19598190351004471</v>
      </c>
      <c r="AP444" s="36">
        <f t="shared" si="126"/>
        <v>6.4282062391475634</v>
      </c>
    </row>
    <row r="445" spans="1:42">
      <c r="A445" s="36">
        <v>26</v>
      </c>
      <c r="B445" s="36">
        <v>14</v>
      </c>
      <c r="C445" s="36">
        <v>55</v>
      </c>
      <c r="D445" s="23">
        <f t="shared" si="132"/>
        <v>12.467023401433426</v>
      </c>
      <c r="E445" s="36">
        <f>IF(D445&lt;='Speed Cal (Full)'!$L$7,'Speed Cal (Full)'!$L$6,(('Speed Cal (Full)'!$L$6*'Speed Cal (Full)'!$L$7)+('Speed Cal (Full)'!$L$10*(D445-'Speed Cal (Full)'!$L$7)))/D445)</f>
        <v>28.146339258812535</v>
      </c>
      <c r="F445" s="23">
        <f t="shared" si="133"/>
        <v>16.571865849530749</v>
      </c>
      <c r="G445" s="36">
        <f>IF(F445&lt;='Speed Cal (Full)'!$L$7,'Speed Cal (Full)'!$L$6,(('Speed Cal (Full)'!$L$6*'Speed Cal (Full)'!$L$7)+('Speed Cal (Full)'!$L$10*(F445-'Speed Cal (Full)'!$L$7)))/F445)</f>
        <v>21.917604260529124</v>
      </c>
      <c r="H445" s="23">
        <f t="shared" si="134"/>
        <v>13.118385088341688</v>
      </c>
      <c r="I445" s="36">
        <f>IF(H445&lt;='Speed Cal (Full)'!$L$7,'Speed Cal (Full)'!$L$6,(('Speed Cal (Full)'!$L$6*'Speed Cal (Full)'!$L$7)+('Speed Cal (Full)'!$L$10*(H445-'Speed Cal (Full)'!$L$7)))/H445)</f>
        <v>26.897758595195345</v>
      </c>
      <c r="J445" s="36"/>
      <c r="K445" s="36"/>
      <c r="L445" s="36"/>
      <c r="M445" s="36"/>
      <c r="N445" s="36"/>
      <c r="O445" s="36"/>
      <c r="P445" s="36"/>
      <c r="Q445" s="36"/>
      <c r="R445" s="36"/>
      <c r="S445" s="23">
        <v>11.67</v>
      </c>
      <c r="T445" s="24">
        <v>34.5</v>
      </c>
      <c r="U445" s="23">
        <v>17.989999999999998</v>
      </c>
      <c r="V445" s="24">
        <v>26.6</v>
      </c>
      <c r="W445" s="37">
        <v>15.150001</v>
      </c>
      <c r="X445" s="24">
        <v>29.700001</v>
      </c>
      <c r="Y445" s="36">
        <v>15.140669000000001</v>
      </c>
      <c r="Z445" s="36">
        <v>16.463331</v>
      </c>
      <c r="AA445" s="36">
        <v>14.374333</v>
      </c>
      <c r="AB445" s="36"/>
      <c r="AC445" s="36"/>
      <c r="AD445" s="36"/>
      <c r="AE445" s="36">
        <f t="shared" si="115"/>
        <v>6.829677818624047E-2</v>
      </c>
      <c r="AF445" s="36">
        <f t="shared" si="116"/>
        <v>0.79702340143342632</v>
      </c>
      <c r="AG445" s="36">
        <f t="shared" si="117"/>
        <v>0.18416407945470911</v>
      </c>
      <c r="AH445" s="24">
        <f t="shared" si="118"/>
        <v>6.3536607411874648</v>
      </c>
      <c r="AI445" s="36">
        <f t="shared" si="119"/>
        <v>7.8829024484116161E-2</v>
      </c>
      <c r="AJ445" s="36">
        <f t="shared" si="120"/>
        <v>1.4181341504692497</v>
      </c>
      <c r="AK445" s="36">
        <f t="shared" si="121"/>
        <v>0.17602991501770213</v>
      </c>
      <c r="AL445" s="24">
        <f t="shared" si="122"/>
        <v>4.6823957394708771</v>
      </c>
      <c r="AM445" s="36">
        <f t="shared" si="123"/>
        <v>0.13410005132397759</v>
      </c>
      <c r="AN445" s="36">
        <f t="shared" si="124"/>
        <v>2.0316159116583119</v>
      </c>
      <c r="AO445" s="36">
        <f t="shared" si="125"/>
        <v>9.4351592944547549E-2</v>
      </c>
      <c r="AP445" s="36">
        <f t="shared" si="126"/>
        <v>2.8022424048046553</v>
      </c>
    </row>
    <row r="446" spans="1:42">
      <c r="A446">
        <v>26</v>
      </c>
      <c r="B446">
        <v>15</v>
      </c>
      <c r="C446">
        <v>0</v>
      </c>
      <c r="D446" s="4">
        <f t="shared" si="132"/>
        <v>11.895469203340273</v>
      </c>
      <c r="E446">
        <f>IF(D446&lt;='Speed Cal (Full)'!$L$7,'Speed Cal (Full)'!$L$6,(('Speed Cal (Full)'!$L$6*'Speed Cal (Full)'!$L$7)+('Speed Cal (Full)'!$L$10*(D446-'Speed Cal (Full)'!$L$7)))/D446)</f>
        <v>29.354572034196728</v>
      </c>
      <c r="F446" s="4">
        <f t="shared" si="133"/>
        <v>16.620705383925198</v>
      </c>
      <c r="G446">
        <f>IF(F446&lt;='Speed Cal (Full)'!$L$7,'Speed Cal (Full)'!$L$6,(('Speed Cal (Full)'!$L$6*'Speed Cal (Full)'!$L$7)+('Speed Cal (Full)'!$L$10*(F446-'Speed Cal (Full)'!$L$7)))/F446)</f>
        <v>21.862015345221337</v>
      </c>
      <c r="H446" s="4">
        <f t="shared" si="134"/>
        <v>14.925542508760284</v>
      </c>
      <c r="I446">
        <f>IF(H446&lt;='Speed Cal (Full)'!$L$7,'Speed Cal (Full)'!$L$6,(('Speed Cal (Full)'!$L$6*'Speed Cal (Full)'!$L$7)+('Speed Cal (Full)'!$L$10*(H446-'Speed Cal (Full)'!$L$7)))/H446)</f>
        <v>24.004261641812796</v>
      </c>
      <c r="S446" s="4">
        <v>11.36</v>
      </c>
      <c r="T446" s="13">
        <v>32.599997999999999</v>
      </c>
      <c r="U446" s="4">
        <v>13.98</v>
      </c>
      <c r="V446" s="13">
        <v>26.1</v>
      </c>
      <c r="W446" s="12">
        <v>13.079999000000001</v>
      </c>
      <c r="X446" s="13">
        <v>28.799999</v>
      </c>
      <c r="Y446">
        <v>13.914</v>
      </c>
      <c r="Z446">
        <v>15.929335999999999</v>
      </c>
      <c r="AA446">
        <v>14.184333000000001</v>
      </c>
      <c r="AE446">
        <f t="shared" si="115"/>
        <v>4.713637353347478E-2</v>
      </c>
      <c r="AF446">
        <f t="shared" si="116"/>
        <v>0.53546920334027348</v>
      </c>
      <c r="AG446">
        <f t="shared" si="117"/>
        <v>9.9552949843839597E-2</v>
      </c>
      <c r="AH446" s="13">
        <f t="shared" si="118"/>
        <v>3.2454259658032711</v>
      </c>
      <c r="AI446">
        <f t="shared" si="119"/>
        <v>0.18889165836374805</v>
      </c>
      <c r="AJ446">
        <f t="shared" si="120"/>
        <v>2.6407053839251979</v>
      </c>
      <c r="AK446">
        <f t="shared" si="121"/>
        <v>0.16237489098768829</v>
      </c>
      <c r="AL446" s="13">
        <f t="shared" si="122"/>
        <v>4.2379846547786642</v>
      </c>
      <c r="AM446">
        <f t="shared" si="123"/>
        <v>0.14109660931627616</v>
      </c>
      <c r="AN446">
        <f t="shared" si="124"/>
        <v>1.8455435087602829</v>
      </c>
      <c r="AO446">
        <f t="shared" si="125"/>
        <v>0.16651866405228707</v>
      </c>
      <c r="AP446">
        <f t="shared" si="126"/>
        <v>4.7957373581872034</v>
      </c>
    </row>
    <row r="447" spans="1:42">
      <c r="A447">
        <v>26</v>
      </c>
      <c r="B447">
        <v>15</v>
      </c>
      <c r="C447">
        <v>5</v>
      </c>
      <c r="D447" s="4">
        <f t="shared" si="132"/>
        <v>11.498932801712733</v>
      </c>
      <c r="E447">
        <f>IF(D447&lt;='Speed Cal (Full)'!$L$7,'Speed Cal (Full)'!$L$6,(('Speed Cal (Full)'!$L$6*'Speed Cal (Full)'!$L$7)+('Speed Cal (Full)'!$L$10*(D447-'Speed Cal (Full)'!$L$7)))/D447)</f>
        <v>30.26339960464027</v>
      </c>
      <c r="F447" s="4">
        <f t="shared" si="133"/>
        <v>13.813626191912727</v>
      </c>
      <c r="G447">
        <f>IF(F447&lt;='Speed Cal (Full)'!$L$7,'Speed Cal (Full)'!$L$6,(('Speed Cal (Full)'!$L$6*'Speed Cal (Full)'!$L$7)+('Speed Cal (Full)'!$L$10*(F447-'Speed Cal (Full)'!$L$7)))/F447)</f>
        <v>25.694982160697275</v>
      </c>
      <c r="H447" s="4">
        <f t="shared" si="134"/>
        <v>13.209485209485992</v>
      </c>
      <c r="I447">
        <f>IF(H447&lt;='Speed Cal (Full)'!$L$7,'Speed Cal (Full)'!$L$6,(('Speed Cal (Full)'!$L$6*'Speed Cal (Full)'!$L$7)+('Speed Cal (Full)'!$L$10*(H447-'Speed Cal (Full)'!$L$7)))/H447)</f>
        <v>26.732946063247752</v>
      </c>
      <c r="S447" s="4">
        <v>11.990000999999999</v>
      </c>
      <c r="T447" s="13">
        <v>31.299999</v>
      </c>
      <c r="U447" s="4">
        <v>13.240000999999999</v>
      </c>
      <c r="V447" s="13">
        <v>26.1</v>
      </c>
      <c r="W447" s="12">
        <v>11.23</v>
      </c>
      <c r="X447" s="13">
        <v>28.700001</v>
      </c>
      <c r="Y447">
        <v>13.673</v>
      </c>
      <c r="Z447">
        <v>15.179334000000001</v>
      </c>
      <c r="AA447">
        <v>13.461332000000001</v>
      </c>
      <c r="AE447">
        <f t="shared" si="115"/>
        <v>4.0956476841600434E-2</v>
      </c>
      <c r="AF447">
        <f t="shared" si="116"/>
        <v>0.491068198287266</v>
      </c>
      <c r="AG447">
        <f t="shared" si="117"/>
        <v>3.311819260312851E-2</v>
      </c>
      <c r="AH447" s="13">
        <f t="shared" si="118"/>
        <v>1.0365993953597297</v>
      </c>
      <c r="AI447">
        <f t="shared" si="119"/>
        <v>4.3325162280027571E-2</v>
      </c>
      <c r="AJ447">
        <f t="shared" si="120"/>
        <v>0.57362519191272732</v>
      </c>
      <c r="AK447">
        <f t="shared" si="121"/>
        <v>1.5517924877499078E-2</v>
      </c>
      <c r="AL447" s="13">
        <f t="shared" si="122"/>
        <v>0.40501783930272595</v>
      </c>
      <c r="AM447">
        <f t="shared" si="123"/>
        <v>0.17626760547515508</v>
      </c>
      <c r="AN447">
        <f t="shared" si="124"/>
        <v>1.9794852094859916</v>
      </c>
      <c r="AO447">
        <f t="shared" si="125"/>
        <v>6.8538497150304911E-2</v>
      </c>
      <c r="AP447">
        <f t="shared" si="126"/>
        <v>1.9670549367522483</v>
      </c>
    </row>
    <row r="448" spans="1:42">
      <c r="A448">
        <v>26</v>
      </c>
      <c r="B448">
        <v>15</v>
      </c>
      <c r="C448">
        <v>10</v>
      </c>
      <c r="D448" s="4">
        <f t="shared" si="132"/>
        <v>11.971226365310024</v>
      </c>
      <c r="E448">
        <f>IF(D448&lt;='Speed Cal (Full)'!$L$7,'Speed Cal (Full)'!$L$6,(('Speed Cal (Full)'!$L$6*'Speed Cal (Full)'!$L$7)+('Speed Cal (Full)'!$L$10*(D448-'Speed Cal (Full)'!$L$7)))/D448)</f>
        <v>29.187793166158311</v>
      </c>
      <c r="F448" s="4">
        <f t="shared" si="133"/>
        <v>13.027362861398853</v>
      </c>
      <c r="G448">
        <f>IF(F448&lt;='Speed Cal (Full)'!$L$7,'Speed Cal (Full)'!$L$6,(('Speed Cal (Full)'!$L$6*'Speed Cal (Full)'!$L$7)+('Speed Cal (Full)'!$L$10*(F448-'Speed Cal (Full)'!$L$7)))/F448)</f>
        <v>27.06473231270208</v>
      </c>
      <c r="H448" s="4">
        <f t="shared" si="134"/>
        <v>11.28948964256252</v>
      </c>
      <c r="I448">
        <f>IF(H448&lt;='Speed Cal (Full)'!$L$7,'Speed Cal (Full)'!$L$6,(('Speed Cal (Full)'!$L$6*'Speed Cal (Full)'!$L$7)+('Speed Cal (Full)'!$L$10*(H448-'Speed Cal (Full)'!$L$7)))/H448)</f>
        <v>30.769191515803623</v>
      </c>
      <c r="S448" s="4">
        <v>11.13</v>
      </c>
      <c r="T448" s="13">
        <v>31.1</v>
      </c>
      <c r="U448" s="4">
        <v>12.309998999999999</v>
      </c>
      <c r="V448" s="13">
        <v>27.200001</v>
      </c>
      <c r="W448" s="12">
        <v>12.690001000000001</v>
      </c>
      <c r="X448" s="13">
        <v>28.700001</v>
      </c>
      <c r="Y448">
        <v>13.578999</v>
      </c>
      <c r="Z448">
        <v>15.396998999999999</v>
      </c>
      <c r="AA448">
        <v>13.606</v>
      </c>
      <c r="AE448">
        <f t="shared" si="115"/>
        <v>7.5581883675653452E-2</v>
      </c>
      <c r="AF448">
        <f t="shared" si="116"/>
        <v>0.84122636531002293</v>
      </c>
      <c r="AG448">
        <f t="shared" si="117"/>
        <v>6.1485750284298715E-2</v>
      </c>
      <c r="AH448" s="13">
        <f t="shared" si="118"/>
        <v>1.9122068338416902</v>
      </c>
      <c r="AI448">
        <f t="shared" si="119"/>
        <v>5.8274891931254694E-2</v>
      </c>
      <c r="AJ448">
        <f t="shared" si="120"/>
        <v>0.71736386139885333</v>
      </c>
      <c r="AK448">
        <f t="shared" si="121"/>
        <v>4.9731133207649462E-3</v>
      </c>
      <c r="AL448" s="13">
        <f t="shared" si="122"/>
        <v>0.13526868729791985</v>
      </c>
      <c r="AM448">
        <f t="shared" si="123"/>
        <v>0.11036337644397981</v>
      </c>
      <c r="AN448">
        <f t="shared" si="124"/>
        <v>1.4005113574374803</v>
      </c>
      <c r="AO448">
        <f t="shared" si="125"/>
        <v>7.2097228003707131E-2</v>
      </c>
      <c r="AP448">
        <f t="shared" si="126"/>
        <v>2.0691905158036228</v>
      </c>
    </row>
    <row r="449" spans="1:42">
      <c r="A449">
        <v>26</v>
      </c>
      <c r="B449">
        <v>15</v>
      </c>
      <c r="C449">
        <v>15</v>
      </c>
      <c r="D449" s="4">
        <f t="shared" si="132"/>
        <v>11.38431476628503</v>
      </c>
      <c r="E449">
        <f>IF(D449&lt;='Speed Cal (Full)'!$L$7,'Speed Cal (Full)'!$L$6,(('Speed Cal (Full)'!$L$6*'Speed Cal (Full)'!$L$7)+('Speed Cal (Full)'!$L$10*(D449-'Speed Cal (Full)'!$L$7)))/D449)</f>
        <v>30.537889318418983</v>
      </c>
      <c r="F449" s="4">
        <f t="shared" si="133"/>
        <v>12.192827331840022</v>
      </c>
      <c r="G449">
        <f>IF(F449&lt;='Speed Cal (Full)'!$L$7,'Speed Cal (Full)'!$L$6,(('Speed Cal (Full)'!$L$6*'Speed Cal (Full)'!$L$7)+('Speed Cal (Full)'!$L$10*(F449-'Speed Cal (Full)'!$L$7)))/F449)</f>
        <v>28.711837908286828</v>
      </c>
      <c r="H449" s="4">
        <f t="shared" si="134"/>
        <v>12.597674501794737</v>
      </c>
      <c r="I449">
        <f>IF(H449&lt;='Speed Cal (Full)'!$L$7,'Speed Cal (Full)'!$L$6,(('Speed Cal (Full)'!$L$6*'Speed Cal (Full)'!$L$7)+('Speed Cal (Full)'!$L$10*(H449-'Speed Cal (Full)'!$L$7)))/H449)</f>
        <v>27.885545340557655</v>
      </c>
      <c r="S449" s="4">
        <v>11.92</v>
      </c>
      <c r="T449" s="13">
        <v>29.9</v>
      </c>
      <c r="U449" s="4">
        <v>14.210001</v>
      </c>
      <c r="V449" s="13">
        <v>26.5</v>
      </c>
      <c r="W449" s="12">
        <v>12.6</v>
      </c>
      <c r="X449" s="13">
        <v>28.1</v>
      </c>
      <c r="Y449">
        <v>14.418001</v>
      </c>
      <c r="Z449">
        <v>15.618665999999999</v>
      </c>
      <c r="AA449">
        <v>12.952667999999999</v>
      </c>
      <c r="AE449">
        <f t="shared" si="115"/>
        <v>4.4940036385484064E-2</v>
      </c>
      <c r="AF449">
        <f t="shared" si="116"/>
        <v>0.53568523371497001</v>
      </c>
      <c r="AG449">
        <f t="shared" si="117"/>
        <v>2.1334090917022906E-2</v>
      </c>
      <c r="AH449" s="13">
        <f t="shared" si="118"/>
        <v>0.63788931841898489</v>
      </c>
      <c r="AI449">
        <f t="shared" si="119"/>
        <v>0.14195450571467086</v>
      </c>
      <c r="AJ449">
        <f t="shared" si="120"/>
        <v>2.0171736681599786</v>
      </c>
      <c r="AK449">
        <f t="shared" si="121"/>
        <v>8.3465581444785969E-2</v>
      </c>
      <c r="AL449" s="13">
        <f t="shared" si="122"/>
        <v>2.211837908286828</v>
      </c>
      <c r="AM449">
        <f t="shared" si="123"/>
        <v>1.845633496240264E-4</v>
      </c>
      <c r="AN449">
        <f t="shared" si="124"/>
        <v>2.3254982052627327E-3</v>
      </c>
      <c r="AO449">
        <f t="shared" si="125"/>
        <v>7.6318384143183619E-3</v>
      </c>
      <c r="AP449">
        <f t="shared" si="126"/>
        <v>0.21445465944234599</v>
      </c>
    </row>
    <row r="450" spans="1:42">
      <c r="A450">
        <v>26</v>
      </c>
      <c r="B450">
        <v>15</v>
      </c>
      <c r="C450">
        <v>20</v>
      </c>
      <c r="D450" s="4">
        <f t="shared" si="132"/>
        <v>11.898333925368055</v>
      </c>
      <c r="E450">
        <f>IF(D450&lt;='Speed Cal (Full)'!$L$7,'Speed Cal (Full)'!$L$6,(('Speed Cal (Full)'!$L$6*'Speed Cal (Full)'!$L$7)+('Speed Cal (Full)'!$L$10*(D450-'Speed Cal (Full)'!$L$7)))/D450)</f>
        <v>29.348226732113876</v>
      </c>
      <c r="F450" s="4">
        <f t="shared" si="133"/>
        <v>13.506447182290851</v>
      </c>
      <c r="G450">
        <f>IF(F450&lt;='Speed Cal (Full)'!$L$7,'Speed Cal (Full)'!$L$6,(('Speed Cal (Full)'!$L$6*'Speed Cal (Full)'!$L$7)+('Speed Cal (Full)'!$L$10*(F450-'Speed Cal (Full)'!$L$7)))/F450)</f>
        <v>26.211137301232668</v>
      </c>
      <c r="H450" s="4">
        <f t="shared" si="134"/>
        <v>12.562554076536394</v>
      </c>
      <c r="I450">
        <f>IF(H450&lt;='Speed Cal (Full)'!$L$7,'Speed Cal (Full)'!$L$6,(('Speed Cal (Full)'!$L$6*'Speed Cal (Full)'!$L$7)+('Speed Cal (Full)'!$L$10*(H450-'Speed Cal (Full)'!$L$7)))/H450)</f>
        <v>27.955116458804905</v>
      </c>
      <c r="S450" s="4">
        <v>14.43</v>
      </c>
      <c r="T450" s="13">
        <v>28</v>
      </c>
      <c r="U450" s="4">
        <v>15.800001</v>
      </c>
      <c r="V450" s="13">
        <v>25.200001</v>
      </c>
      <c r="W450" s="12">
        <v>14.35</v>
      </c>
      <c r="X450" s="13">
        <v>26.700001</v>
      </c>
      <c r="Y450">
        <v>13.957333</v>
      </c>
      <c r="Z450">
        <v>15.132332999999999</v>
      </c>
      <c r="AA450">
        <v>13.711332000000001</v>
      </c>
      <c r="AE450">
        <f t="shared" si="115"/>
        <v>0.17544463441662819</v>
      </c>
      <c r="AF450">
        <f t="shared" si="116"/>
        <v>2.5316660746319446</v>
      </c>
      <c r="AG450">
        <f t="shared" si="117"/>
        <v>4.81509547183527E-2</v>
      </c>
      <c r="AH450" s="13">
        <f t="shared" si="118"/>
        <v>1.3482267321138757</v>
      </c>
      <c r="AI450">
        <f t="shared" si="119"/>
        <v>0.14516162484478004</v>
      </c>
      <c r="AJ450">
        <f t="shared" si="120"/>
        <v>2.2935538177091495</v>
      </c>
      <c r="AK450">
        <f t="shared" si="121"/>
        <v>4.0124454805881463E-2</v>
      </c>
      <c r="AL450" s="13">
        <f t="shared" si="122"/>
        <v>1.0111363012326677</v>
      </c>
      <c r="AM450">
        <f t="shared" si="123"/>
        <v>0.12456069153056488</v>
      </c>
      <c r="AN450">
        <f t="shared" si="124"/>
        <v>1.787445923463606</v>
      </c>
      <c r="AO450">
        <f t="shared" si="125"/>
        <v>4.7008067857559448E-2</v>
      </c>
      <c r="AP450">
        <f t="shared" si="126"/>
        <v>1.2551154588049052</v>
      </c>
    </row>
    <row r="451" spans="1:42">
      <c r="A451">
        <v>26</v>
      </c>
      <c r="B451">
        <v>15</v>
      </c>
      <c r="C451">
        <v>25</v>
      </c>
      <c r="D451" s="4">
        <f t="shared" si="132"/>
        <v>14.052717682937098</v>
      </c>
      <c r="E451">
        <f>IF(D451&lt;='Speed Cal (Full)'!$L$7,'Speed Cal (Full)'!$L$6,(('Speed Cal (Full)'!$L$6*'Speed Cal (Full)'!$L$7)+('Speed Cal (Full)'!$L$10*(D451-'Speed Cal (Full)'!$L$7)))/D451)</f>
        <v>25.308852072126502</v>
      </c>
      <c r="F451" s="4">
        <f t="shared" si="133"/>
        <v>15.25324107464739</v>
      </c>
      <c r="G451">
        <f>IF(F451&lt;='Speed Cal (Full)'!$L$7,'Speed Cal (Full)'!$L$6,(('Speed Cal (Full)'!$L$6*'Speed Cal (Full)'!$L$7)+('Speed Cal (Full)'!$L$10*(F451-'Speed Cal (Full)'!$L$7)))/F451)</f>
        <v>23.553008928775959</v>
      </c>
      <c r="H451" s="4">
        <f t="shared" si="134"/>
        <v>14.165493482064832</v>
      </c>
      <c r="I451">
        <f>IF(H451&lt;='Speed Cal (Full)'!$L$7,'Speed Cal (Full)'!$L$6,(('Speed Cal (Full)'!$L$6*'Speed Cal (Full)'!$L$7)+('Speed Cal (Full)'!$L$10*(H451-'Speed Cal (Full)'!$L$7)))/H451)</f>
        <v>25.13124452013815</v>
      </c>
      <c r="S451" s="4">
        <v>13.12</v>
      </c>
      <c r="T451" s="13">
        <v>26.700001</v>
      </c>
      <c r="U451" s="4">
        <v>14.120001</v>
      </c>
      <c r="V451" s="13">
        <v>24.9</v>
      </c>
      <c r="W451" s="12">
        <v>9.32</v>
      </c>
      <c r="X451" s="13">
        <v>28.200001</v>
      </c>
      <c r="Y451">
        <v>13.542665</v>
      </c>
      <c r="Z451">
        <v>14.708332</v>
      </c>
      <c r="AA451">
        <v>12.751336</v>
      </c>
      <c r="AE451">
        <f t="shared" si="115"/>
        <v>7.1091286809230117E-2</v>
      </c>
      <c r="AF451">
        <f t="shared" si="116"/>
        <v>0.93271768293709911</v>
      </c>
      <c r="AG451">
        <f t="shared" si="117"/>
        <v>5.2102954148709517E-2</v>
      </c>
      <c r="AH451" s="13">
        <f t="shared" si="118"/>
        <v>1.3911489278734983</v>
      </c>
      <c r="AI451">
        <f t="shared" si="119"/>
        <v>8.0257789970934801E-2</v>
      </c>
      <c r="AJ451">
        <f t="shared" si="120"/>
        <v>1.1332400746473894</v>
      </c>
      <c r="AK451">
        <f t="shared" si="121"/>
        <v>5.4096026956788723E-2</v>
      </c>
      <c r="AL451" s="13">
        <f t="shared" si="122"/>
        <v>1.3469910712240392</v>
      </c>
      <c r="AM451">
        <f t="shared" si="123"/>
        <v>0.51990273412712784</v>
      </c>
      <c r="AN451">
        <f t="shared" si="124"/>
        <v>4.8454934820648319</v>
      </c>
      <c r="AO451">
        <f t="shared" si="125"/>
        <v>0.10882114790924477</v>
      </c>
      <c r="AP451">
        <f t="shared" si="126"/>
        <v>3.0687564798618503</v>
      </c>
    </row>
    <row r="452" spans="1:42">
      <c r="A452">
        <v>26</v>
      </c>
      <c r="B452">
        <v>15</v>
      </c>
      <c r="C452">
        <v>30</v>
      </c>
      <c r="D452" s="4">
        <f t="shared" si="132"/>
        <v>13.279467621586956</v>
      </c>
      <c r="E452">
        <f>IF(D452&lt;='Speed Cal (Full)'!$L$7,'Speed Cal (Full)'!$L$6,(('Speed Cal (Full)'!$L$6*'Speed Cal (Full)'!$L$7)+('Speed Cal (Full)'!$L$10*(D452-'Speed Cal (Full)'!$L$7)))/D452)</f>
        <v>26.607874120674676</v>
      </c>
      <c r="F452" s="4">
        <f t="shared" si="133"/>
        <v>14.094926418819281</v>
      </c>
      <c r="G452">
        <f>IF(F452&lt;='Speed Cal (Full)'!$L$7,'Speed Cal (Full)'!$L$6,(('Speed Cal (Full)'!$L$6*'Speed Cal (Full)'!$L$7)+('Speed Cal (Full)'!$L$10*(F452-'Speed Cal (Full)'!$L$7)))/F452)</f>
        <v>25.242045874139556</v>
      </c>
      <c r="H452" s="4">
        <f t="shared" si="134"/>
        <v>9.4872621786805738</v>
      </c>
      <c r="I452">
        <f>IF(H452&lt;='Speed Cal (Full)'!$L$7,'Speed Cal (Full)'!$L$6,(('Speed Cal (Full)'!$L$6*'Speed Cal (Full)'!$L$7)+('Speed Cal (Full)'!$L$10*(H452-'Speed Cal (Full)'!$L$7)))/H452)</f>
        <v>36.044306576083208</v>
      </c>
      <c r="S452" s="4">
        <v>14.86</v>
      </c>
      <c r="T452" s="13">
        <v>26.1</v>
      </c>
      <c r="U452" s="4">
        <v>13.339999000000001</v>
      </c>
      <c r="V452" s="13">
        <v>26.200001</v>
      </c>
      <c r="W452" s="12">
        <v>12.21</v>
      </c>
      <c r="X452" s="13">
        <v>28.700001</v>
      </c>
      <c r="Y452">
        <v>12.689667999999999</v>
      </c>
      <c r="Z452">
        <v>14.870666999999999</v>
      </c>
      <c r="AA452">
        <v>12.226667000000001</v>
      </c>
      <c r="AE452">
        <f t="shared" ref="AE452:AE515" si="135">ABS(S452-D452)/S452</f>
        <v>0.10636153286763413</v>
      </c>
      <c r="AF452">
        <f t="shared" ref="AF452:AF515" si="136">ABS(S452-D452)</f>
        <v>1.5805323784130429</v>
      </c>
      <c r="AG452">
        <f t="shared" ref="AG452:AG515" si="137">ABS(T452-E452)/T452</f>
        <v>1.9458778569910913E-2</v>
      </c>
      <c r="AH452" s="13">
        <f t="shared" ref="AH452:AH515" si="138">ABS(T452-E452)</f>
        <v>0.50787412067467486</v>
      </c>
      <c r="AI452">
        <f t="shared" ref="AI452:AI515" si="139">ABS(U452-F452)/U452</f>
        <v>5.6591265023279241E-2</v>
      </c>
      <c r="AJ452">
        <f t="shared" ref="AJ452:AJ515" si="140">ABS(U452-F452)</f>
        <v>0.75492741881928005</v>
      </c>
      <c r="AK452">
        <f t="shared" ref="AK452:AK515" si="141">ABS(V452-G452)/V452</f>
        <v>3.6563171347224144E-2</v>
      </c>
      <c r="AL452" s="13">
        <f t="shared" ref="AL452:AL515" si="142">ABS(V452-G452)</f>
        <v>0.95795512586044396</v>
      </c>
      <c r="AM452">
        <f t="shared" ref="AM452:AM515" si="143">ABS(W452-H452)/W452</f>
        <v>0.22299245055851163</v>
      </c>
      <c r="AN452">
        <f t="shared" ref="AN452:AN515" si="144">ABS(W452-H452)</f>
        <v>2.7227378213194271</v>
      </c>
      <c r="AO452">
        <f t="shared" ref="AO452:AO515" si="145">ABS(X452-I452)/X452</f>
        <v>0.25589914007609993</v>
      </c>
      <c r="AP452">
        <f t="shared" ref="AP452:AP515" si="146">ABS(X452-I452)</f>
        <v>7.3443055760832081</v>
      </c>
    </row>
    <row r="453" spans="1:42">
      <c r="A453">
        <v>26</v>
      </c>
      <c r="B453">
        <v>15</v>
      </c>
      <c r="C453">
        <v>35</v>
      </c>
      <c r="D453" s="4">
        <f t="shared" si="132"/>
        <v>14.553288126847422</v>
      </c>
      <c r="E453">
        <f>IF(D453&lt;='Speed Cal (Full)'!$L$7,'Speed Cal (Full)'!$L$6,(('Speed Cal (Full)'!$L$6*'Speed Cal (Full)'!$L$7)+('Speed Cal (Full)'!$L$10*(D453-'Speed Cal (Full)'!$L$7)))/D453)</f>
        <v>24.541523624593513</v>
      </c>
      <c r="F453" s="4">
        <f t="shared" si="133"/>
        <v>13.688121436332015</v>
      </c>
      <c r="G453">
        <f>IF(F453&lt;='Speed Cal (Full)'!$L$7,'Speed Cal (Full)'!$L$6,(('Speed Cal (Full)'!$L$6*'Speed Cal (Full)'!$L$7)+('Speed Cal (Full)'!$L$10*(F453-'Speed Cal (Full)'!$L$7)))/F453)</f>
        <v>25.903069749796735</v>
      </c>
      <c r="H453" s="4">
        <f t="shared" si="134"/>
        <v>11.905966426549528</v>
      </c>
      <c r="I453">
        <f>IF(H453&lt;='Speed Cal (Full)'!$L$7,'Speed Cal (Full)'!$L$6,(('Speed Cal (Full)'!$L$6*'Speed Cal (Full)'!$L$7)+('Speed Cal (Full)'!$L$10*(H453-'Speed Cal (Full)'!$L$7)))/H453)</f>
        <v>29.33133579991587</v>
      </c>
      <c r="S453" s="4">
        <v>13.93</v>
      </c>
      <c r="T453" s="13">
        <v>25.700001</v>
      </c>
      <c r="U453" s="4">
        <v>14.360001</v>
      </c>
      <c r="V453" s="13">
        <v>25.6</v>
      </c>
      <c r="W453" s="12">
        <v>12.37</v>
      </c>
      <c r="X453" s="13">
        <v>28.5</v>
      </c>
      <c r="Y453">
        <v>13.166999000000001</v>
      </c>
      <c r="Z453">
        <v>14.295</v>
      </c>
      <c r="AA453">
        <v>13.023999999999999</v>
      </c>
      <c r="AE453">
        <f t="shared" si="135"/>
        <v>4.4744301999097055E-2</v>
      </c>
      <c r="AF453">
        <f t="shared" si="136"/>
        <v>0.62328812684742196</v>
      </c>
      <c r="AG453">
        <f t="shared" si="137"/>
        <v>4.5076938923328744E-2</v>
      </c>
      <c r="AH453" s="13">
        <f t="shared" si="138"/>
        <v>1.1584773754064877</v>
      </c>
      <c r="AI453">
        <f t="shared" si="139"/>
        <v>4.6788267192180953E-2</v>
      </c>
      <c r="AJ453">
        <f t="shared" si="140"/>
        <v>0.67187956366798574</v>
      </c>
      <c r="AK453">
        <f t="shared" si="141"/>
        <v>1.1838662101434916E-2</v>
      </c>
      <c r="AL453" s="13">
        <f t="shared" si="142"/>
        <v>0.30306974979673384</v>
      </c>
      <c r="AM453">
        <f t="shared" si="143"/>
        <v>3.7512819195672731E-2</v>
      </c>
      <c r="AN453">
        <f t="shared" si="144"/>
        <v>0.46403357345047169</v>
      </c>
      <c r="AO453">
        <f t="shared" si="145"/>
        <v>2.9169677190030517E-2</v>
      </c>
      <c r="AP453">
        <f t="shared" si="146"/>
        <v>0.8313357999158697</v>
      </c>
    </row>
    <row r="454" spans="1:42">
      <c r="A454">
        <v>26</v>
      </c>
      <c r="B454">
        <v>15</v>
      </c>
      <c r="C454">
        <v>40</v>
      </c>
      <c r="D454" s="4">
        <f t="shared" si="132"/>
        <v>14.052939078764298</v>
      </c>
      <c r="E454">
        <f>IF(D454&lt;='Speed Cal (Full)'!$L$7,'Speed Cal (Full)'!$L$6,(('Speed Cal (Full)'!$L$6*'Speed Cal (Full)'!$L$7)+('Speed Cal (Full)'!$L$10*(D454-'Speed Cal (Full)'!$L$7)))/D454)</f>
        <v>25.308500609223923</v>
      </c>
      <c r="F454" s="4">
        <f t="shared" si="133"/>
        <v>14.191838791802954</v>
      </c>
      <c r="G454">
        <f>IF(F454&lt;='Speed Cal (Full)'!$L$7,'Speed Cal (Full)'!$L$6,(('Speed Cal (Full)'!$L$6*'Speed Cal (Full)'!$L$7)+('Speed Cal (Full)'!$L$10*(F454-'Speed Cal (Full)'!$L$7)))/F454)</f>
        <v>25.090160732453786</v>
      </c>
      <c r="H454" s="4">
        <f t="shared" si="134"/>
        <v>12.267464031096008</v>
      </c>
      <c r="I454">
        <f>IF(H454&lt;='Speed Cal (Full)'!$L$7,'Speed Cal (Full)'!$L$6,(('Speed Cal (Full)'!$L$6*'Speed Cal (Full)'!$L$7)+('Speed Cal (Full)'!$L$10*(H454-'Speed Cal (Full)'!$L$7)))/H454)</f>
        <v>28.555404051345</v>
      </c>
      <c r="S454" s="4">
        <v>13.28</v>
      </c>
      <c r="T454" s="13">
        <v>25.700001</v>
      </c>
      <c r="U454" s="4">
        <v>14.39</v>
      </c>
      <c r="V454" s="13">
        <v>25.299999</v>
      </c>
      <c r="W454" s="12">
        <v>12.08</v>
      </c>
      <c r="X454" s="13">
        <v>28.4</v>
      </c>
      <c r="Y454">
        <v>13.856665</v>
      </c>
      <c r="Z454">
        <v>15.387002000000001</v>
      </c>
      <c r="AA454">
        <v>13.371332000000001</v>
      </c>
      <c r="AE454">
        <f t="shared" si="135"/>
        <v>5.8203243882853854E-2</v>
      </c>
      <c r="AF454">
        <f t="shared" si="136"/>
        <v>0.77293907876429913</v>
      </c>
      <c r="AG454">
        <f t="shared" si="137"/>
        <v>1.523347764757196E-2</v>
      </c>
      <c r="AH454" s="13">
        <f t="shared" si="138"/>
        <v>0.39150039077607701</v>
      </c>
      <c r="AI454">
        <f t="shared" si="139"/>
        <v>1.3770758040100492E-2</v>
      </c>
      <c r="AJ454">
        <f t="shared" si="140"/>
        <v>0.19816120819704608</v>
      </c>
      <c r="AK454">
        <f t="shared" si="141"/>
        <v>8.2940029976370372E-3</v>
      </c>
      <c r="AL454" s="13">
        <f t="shared" si="142"/>
        <v>0.20983826754621404</v>
      </c>
      <c r="AM454">
        <f t="shared" si="143"/>
        <v>1.551854562053045E-2</v>
      </c>
      <c r="AN454">
        <f t="shared" si="144"/>
        <v>0.18746403109600784</v>
      </c>
      <c r="AO454">
        <f t="shared" si="145"/>
        <v>5.4719736389085179E-3</v>
      </c>
      <c r="AP454">
        <f t="shared" si="146"/>
        <v>0.1554040513450019</v>
      </c>
    </row>
    <row r="455" spans="1:42">
      <c r="A455">
        <v>26</v>
      </c>
      <c r="B455">
        <v>15</v>
      </c>
      <c r="C455">
        <v>45</v>
      </c>
      <c r="D455" s="4">
        <f t="shared" si="132"/>
        <v>13.404768837916128</v>
      </c>
      <c r="E455">
        <f>IF(D455&lt;='Speed Cal (Full)'!$L$7,'Speed Cal (Full)'!$L$6,(('Speed Cal (Full)'!$L$6*'Speed Cal (Full)'!$L$7)+('Speed Cal (Full)'!$L$10*(D455-'Speed Cal (Full)'!$L$7)))/D455)</f>
        <v>26.387199271444949</v>
      </c>
      <c r="F455" s="4">
        <f t="shared" si="133"/>
        <v>14.166037286411139</v>
      </c>
      <c r="G455">
        <f>IF(F455&lt;='Speed Cal (Full)'!$L$7,'Speed Cal (Full)'!$L$6,(('Speed Cal (Full)'!$L$6*'Speed Cal (Full)'!$L$7)+('Speed Cal (Full)'!$L$10*(F455-'Speed Cal (Full)'!$L$7)))/F455)</f>
        <v>25.130394948256054</v>
      </c>
      <c r="H455" s="4">
        <f t="shared" si="134"/>
        <v>12.000455485773937</v>
      </c>
      <c r="I455">
        <f>IF(H455&lt;='Speed Cal (Full)'!$L$7,'Speed Cal (Full)'!$L$6,(('Speed Cal (Full)'!$L$6*'Speed Cal (Full)'!$L$7)+('Speed Cal (Full)'!$L$10*(H455-'Speed Cal (Full)'!$L$7)))/H455)</f>
        <v>29.124008407151027</v>
      </c>
      <c r="S455" s="4">
        <v>14.88</v>
      </c>
      <c r="T455" s="13">
        <v>24.5</v>
      </c>
      <c r="U455" s="4">
        <v>14.669999000000001</v>
      </c>
      <c r="V455" s="13">
        <v>24.799999</v>
      </c>
      <c r="W455" s="12">
        <v>11.52</v>
      </c>
      <c r="X455" s="13">
        <v>28.700001</v>
      </c>
      <c r="Y455">
        <v>14.155666999999999</v>
      </c>
      <c r="Z455">
        <v>16.345002999999998</v>
      </c>
      <c r="AA455">
        <v>14.79</v>
      </c>
      <c r="AE455">
        <f t="shared" si="135"/>
        <v>9.9141879172303257E-2</v>
      </c>
      <c r="AF455">
        <f t="shared" si="136"/>
        <v>1.4752311620838725</v>
      </c>
      <c r="AG455">
        <f t="shared" si="137"/>
        <v>7.7028541691630578E-2</v>
      </c>
      <c r="AH455" s="13">
        <f t="shared" si="138"/>
        <v>1.887199271444949</v>
      </c>
      <c r="AI455">
        <f t="shared" si="139"/>
        <v>3.4353220718614991E-2</v>
      </c>
      <c r="AJ455">
        <f t="shared" si="140"/>
        <v>0.50396171358886122</v>
      </c>
      <c r="AK455">
        <f t="shared" si="141"/>
        <v>1.3322417805583554E-2</v>
      </c>
      <c r="AL455" s="13">
        <f t="shared" si="142"/>
        <v>0.33039594825605434</v>
      </c>
      <c r="AM455">
        <f t="shared" si="143"/>
        <v>4.1706205362320975E-2</v>
      </c>
      <c r="AN455">
        <f t="shared" si="144"/>
        <v>0.4804554857739376</v>
      </c>
      <c r="AO455">
        <f t="shared" si="145"/>
        <v>1.477377673788329E-2</v>
      </c>
      <c r="AP455">
        <f t="shared" si="146"/>
        <v>0.42400740715102714</v>
      </c>
    </row>
    <row r="456" spans="1:42">
      <c r="A456">
        <v>26</v>
      </c>
      <c r="B456">
        <v>15</v>
      </c>
      <c r="C456">
        <v>50</v>
      </c>
      <c r="D456" s="4">
        <f t="shared" si="132"/>
        <v>14.617108007485257</v>
      </c>
      <c r="E456">
        <f>IF(D456&lt;='Speed Cal (Full)'!$L$7,'Speed Cal (Full)'!$L$6,(('Speed Cal (Full)'!$L$6*'Speed Cal (Full)'!$L$7)+('Speed Cal (Full)'!$L$10*(D456-'Speed Cal (Full)'!$L$7)))/D456)</f>
        <v>24.447470993541277</v>
      </c>
      <c r="F456" s="4">
        <f t="shared" si="133"/>
        <v>14.630881887913063</v>
      </c>
      <c r="G456">
        <f>IF(F456&lt;='Speed Cal (Full)'!$L$7,'Speed Cal (Full)'!$L$6,(('Speed Cal (Full)'!$L$6*'Speed Cal (Full)'!$L$7)+('Speed Cal (Full)'!$L$10*(F456-'Speed Cal (Full)'!$L$7)))/F456)</f>
        <v>24.427279804574884</v>
      </c>
      <c r="H456" s="4">
        <f t="shared" si="134"/>
        <v>11.411579640147433</v>
      </c>
      <c r="I456">
        <f>IF(H456&lt;='Speed Cal (Full)'!$L$7,'Speed Cal (Full)'!$L$6,(('Speed Cal (Full)'!$L$6*'Speed Cal (Full)'!$L$7)+('Speed Cal (Full)'!$L$10*(H456-'Speed Cal (Full)'!$L$7)))/H456)</f>
        <v>30.472095002261202</v>
      </c>
      <c r="S456" s="4">
        <v>14.08</v>
      </c>
      <c r="T456" s="13">
        <v>24.4</v>
      </c>
      <c r="U456" s="4">
        <v>16.030000999999999</v>
      </c>
      <c r="V456" s="13">
        <v>24.299999</v>
      </c>
      <c r="W456" s="12">
        <v>12.67</v>
      </c>
      <c r="X456" s="13">
        <v>28.299999</v>
      </c>
      <c r="Y456">
        <v>13.779999</v>
      </c>
      <c r="Z456">
        <v>16.148001000000001</v>
      </c>
      <c r="AA456">
        <v>14.631332</v>
      </c>
      <c r="AE456">
        <f t="shared" si="135"/>
        <v>3.8146875531623353E-2</v>
      </c>
      <c r="AF456">
        <f t="shared" si="136"/>
        <v>0.53710800748525678</v>
      </c>
      <c r="AG456">
        <f t="shared" si="137"/>
        <v>1.9455325221835354E-3</v>
      </c>
      <c r="AH456" s="13">
        <f t="shared" si="138"/>
        <v>4.7470993541278261E-2</v>
      </c>
      <c r="AI456">
        <f t="shared" si="139"/>
        <v>8.7281286637907018E-2</v>
      </c>
      <c r="AJ456">
        <f t="shared" si="140"/>
        <v>1.399119112086936</v>
      </c>
      <c r="AK456">
        <f t="shared" si="141"/>
        <v>5.2378934079332223E-3</v>
      </c>
      <c r="AL456" s="13">
        <f t="shared" si="142"/>
        <v>0.12728080457488389</v>
      </c>
      <c r="AM456">
        <f t="shared" si="143"/>
        <v>9.9322838188837137E-2</v>
      </c>
      <c r="AN456">
        <f t="shared" si="144"/>
        <v>1.2584203598525665</v>
      </c>
      <c r="AO456">
        <f t="shared" si="145"/>
        <v>7.6752511625926292E-2</v>
      </c>
      <c r="AP456">
        <f t="shared" si="146"/>
        <v>2.1720960022612026</v>
      </c>
    </row>
    <row r="457" spans="1:42">
      <c r="A457">
        <v>26</v>
      </c>
      <c r="B457">
        <v>15</v>
      </c>
      <c r="C457">
        <v>55</v>
      </c>
      <c r="D457" s="4">
        <f t="shared" si="132"/>
        <v>14.200969418572129</v>
      </c>
      <c r="E457">
        <f>IF(D457&lt;='Speed Cal (Full)'!$L$7,'Speed Cal (Full)'!$L$6,(('Speed Cal (Full)'!$L$6*'Speed Cal (Full)'!$L$7)+('Speed Cal (Full)'!$L$10*(D457-'Speed Cal (Full)'!$L$7)))/D457)</f>
        <v>25.075957687085957</v>
      </c>
      <c r="F457" s="4">
        <f t="shared" si="133"/>
        <v>15.487284678816678</v>
      </c>
      <c r="G457">
        <f>IF(F457&lt;='Speed Cal (Full)'!$L$7,'Speed Cal (Full)'!$L$6,(('Speed Cal (Full)'!$L$6*'Speed Cal (Full)'!$L$7)+('Speed Cal (Full)'!$L$10*(F457-'Speed Cal (Full)'!$L$7)))/F457)</f>
        <v>23.242412178863191</v>
      </c>
      <c r="H457" s="4">
        <f t="shared" si="134"/>
        <v>12.439223593191162</v>
      </c>
      <c r="I457">
        <f>IF(H457&lt;='Speed Cal (Full)'!$L$7,'Speed Cal (Full)'!$L$6,(('Speed Cal (Full)'!$L$6*'Speed Cal (Full)'!$L$7)+('Speed Cal (Full)'!$L$10*(H457-'Speed Cal (Full)'!$L$7)))/H457)</f>
        <v>28.202537574097466</v>
      </c>
      <c r="S457" s="4">
        <v>13.400001</v>
      </c>
      <c r="T457" s="13">
        <v>24.5</v>
      </c>
      <c r="U457" s="4">
        <v>15.06</v>
      </c>
      <c r="V457" s="13">
        <v>24.1</v>
      </c>
      <c r="W457" s="12">
        <v>11.940001000000001</v>
      </c>
      <c r="X457" s="13">
        <v>28</v>
      </c>
      <c r="Y457">
        <v>14.379999</v>
      </c>
      <c r="Z457">
        <v>15.753333</v>
      </c>
      <c r="AA457">
        <v>13.890333999999999</v>
      </c>
      <c r="AE457">
        <f t="shared" si="135"/>
        <v>5.9773758119281414E-2</v>
      </c>
      <c r="AF457">
        <f t="shared" si="136"/>
        <v>0.80096841857212908</v>
      </c>
      <c r="AG457">
        <f t="shared" si="137"/>
        <v>2.3508477023916605E-2</v>
      </c>
      <c r="AH457" s="13">
        <f t="shared" si="138"/>
        <v>0.57595768708595685</v>
      </c>
      <c r="AI457">
        <f t="shared" si="139"/>
        <v>2.8372156627933447E-2</v>
      </c>
      <c r="AJ457">
        <f t="shared" si="140"/>
        <v>0.42728467881667775</v>
      </c>
      <c r="AK457">
        <f t="shared" si="141"/>
        <v>3.5584556893643593E-2</v>
      </c>
      <c r="AL457" s="13">
        <f t="shared" si="142"/>
        <v>0.85758782113681065</v>
      </c>
      <c r="AM457">
        <f t="shared" si="143"/>
        <v>4.181093395144285E-2</v>
      </c>
      <c r="AN457">
        <f t="shared" si="144"/>
        <v>0.49922259319116158</v>
      </c>
      <c r="AO457">
        <f t="shared" si="145"/>
        <v>7.2334847891952136E-3</v>
      </c>
      <c r="AP457">
        <f t="shared" si="146"/>
        <v>0.20253757409746598</v>
      </c>
    </row>
    <row r="458" spans="1:42">
      <c r="A458">
        <v>26</v>
      </c>
      <c r="B458">
        <v>16</v>
      </c>
      <c r="C458">
        <v>0</v>
      </c>
      <c r="D458" s="4">
        <f t="shared" si="132"/>
        <v>13.525524035334763</v>
      </c>
      <c r="E458">
        <f>IF(D458&lt;='Speed Cal (Full)'!$L$7,'Speed Cal (Full)'!$L$6,(('Speed Cal (Full)'!$L$6*'Speed Cal (Full)'!$L$7)+('Speed Cal (Full)'!$L$10*(D458-'Speed Cal (Full)'!$L$7)))/D458)</f>
        <v>26.178399534169376</v>
      </c>
      <c r="F458" s="4">
        <f t="shared" si="133"/>
        <v>14.810134775720218</v>
      </c>
      <c r="G458">
        <f>IF(F458&lt;='Speed Cal (Full)'!$L$7,'Speed Cal (Full)'!$L$6,(('Speed Cal (Full)'!$L$6*'Speed Cal (Full)'!$L$7)+('Speed Cal (Full)'!$L$10*(F458-'Speed Cal (Full)'!$L$7)))/F458)</f>
        <v>24.167937007160319</v>
      </c>
      <c r="H458" s="4">
        <f t="shared" si="134"/>
        <v>11.857040271144324</v>
      </c>
      <c r="I458">
        <f>IF(H458&lt;='Speed Cal (Full)'!$L$7,'Speed Cal (Full)'!$L$6,(('Speed Cal (Full)'!$L$6*'Speed Cal (Full)'!$L$7)+('Speed Cal (Full)'!$L$10*(H458-'Speed Cal (Full)'!$L$7)))/H458)</f>
        <v>29.439987790455913</v>
      </c>
      <c r="S458" s="4">
        <v>13.67</v>
      </c>
      <c r="T458" s="13">
        <v>24.700001</v>
      </c>
      <c r="U458" s="4">
        <v>17.350000000000001</v>
      </c>
      <c r="V458" s="13">
        <v>22.9</v>
      </c>
      <c r="W458" s="12">
        <v>14.95</v>
      </c>
      <c r="X458" s="13">
        <v>26.9</v>
      </c>
      <c r="Y458">
        <v>14.196668000000001</v>
      </c>
      <c r="Z458">
        <v>15.442</v>
      </c>
      <c r="AA458">
        <v>13.116332999999999</v>
      </c>
      <c r="AE458">
        <f t="shared" si="135"/>
        <v>1.0568834284216276E-2</v>
      </c>
      <c r="AF458">
        <f t="shared" si="136"/>
        <v>0.14447596466523649</v>
      </c>
      <c r="AG458">
        <f t="shared" si="137"/>
        <v>5.9854189243529816E-2</v>
      </c>
      <c r="AH458" s="13">
        <f t="shared" si="138"/>
        <v>1.4783985341693757</v>
      </c>
      <c r="AI458">
        <f t="shared" si="139"/>
        <v>0.14638992647145721</v>
      </c>
      <c r="AJ458">
        <f t="shared" si="140"/>
        <v>2.539865224279783</v>
      </c>
      <c r="AK458">
        <f t="shared" si="141"/>
        <v>5.5368428260275993E-2</v>
      </c>
      <c r="AL458" s="13">
        <f t="shared" si="142"/>
        <v>1.2679370071603202</v>
      </c>
      <c r="AM458">
        <f t="shared" si="143"/>
        <v>0.206886938384995</v>
      </c>
      <c r="AN458">
        <f t="shared" si="144"/>
        <v>3.0929597288556749</v>
      </c>
      <c r="AO458">
        <f t="shared" si="145"/>
        <v>9.4423337935164095E-2</v>
      </c>
      <c r="AP458">
        <f t="shared" si="146"/>
        <v>2.5399877904559141</v>
      </c>
    </row>
    <row r="459" spans="1:42">
      <c r="A459">
        <v>26</v>
      </c>
      <c r="B459">
        <v>16</v>
      </c>
      <c r="C459">
        <v>5</v>
      </c>
      <c r="D459" s="4">
        <f t="shared" si="132"/>
        <v>13.616290307552415</v>
      </c>
      <c r="E459">
        <f>IF(D459&lt;='Speed Cal (Full)'!$L$7,'Speed Cal (Full)'!$L$6,(('Speed Cal (Full)'!$L$6*'Speed Cal (Full)'!$L$7)+('Speed Cal (Full)'!$L$10*(D459-'Speed Cal (Full)'!$L$7)))/D459)</f>
        <v>26.023892184945115</v>
      </c>
      <c r="F459" s="4">
        <f t="shared" si="133"/>
        <v>16.289445344084911</v>
      </c>
      <c r="G459">
        <f>IF(F459&lt;='Speed Cal (Full)'!$L$7,'Speed Cal (Full)'!$L$6,(('Speed Cal (Full)'!$L$6*'Speed Cal (Full)'!$L$7)+('Speed Cal (Full)'!$L$10*(F459-'Speed Cal (Full)'!$L$7)))/F459)</f>
        <v>22.245590833689089</v>
      </c>
      <c r="H459" s="4">
        <f t="shared" si="134"/>
        <v>14.64319577237805</v>
      </c>
      <c r="I459">
        <f>IF(H459&lt;='Speed Cal (Full)'!$L$7,'Speed Cal (Full)'!$L$6,(('Speed Cal (Full)'!$L$6*'Speed Cal (Full)'!$L$7)+('Speed Cal (Full)'!$L$10*(H459-'Speed Cal (Full)'!$L$7)))/H459)</f>
        <v>24.409260988736186</v>
      </c>
      <c r="S459" s="4">
        <v>15.03</v>
      </c>
      <c r="T459" s="13">
        <v>24.5</v>
      </c>
      <c r="U459" s="4">
        <v>17.110001</v>
      </c>
      <c r="V459" s="13">
        <v>22.4</v>
      </c>
      <c r="W459" s="12">
        <v>15.43</v>
      </c>
      <c r="X459" s="13">
        <v>26.4</v>
      </c>
      <c r="Y459">
        <v>13.261333</v>
      </c>
      <c r="Z459">
        <v>14.611332000000001</v>
      </c>
      <c r="AA459">
        <v>12.853666</v>
      </c>
      <c r="AE459">
        <f t="shared" si="135"/>
        <v>9.4059194440957061E-2</v>
      </c>
      <c r="AF459">
        <f t="shared" si="136"/>
        <v>1.4137096924475845</v>
      </c>
      <c r="AG459">
        <f t="shared" si="137"/>
        <v>6.2199681018167967E-2</v>
      </c>
      <c r="AH459" s="13">
        <f t="shared" si="138"/>
        <v>1.5238921849451152</v>
      </c>
      <c r="AI459">
        <f t="shared" si="139"/>
        <v>4.7957662650930877E-2</v>
      </c>
      <c r="AJ459">
        <f t="shared" si="140"/>
        <v>0.82055565591508994</v>
      </c>
      <c r="AK459">
        <f t="shared" si="141"/>
        <v>6.8932663531655934E-3</v>
      </c>
      <c r="AL459" s="13">
        <f t="shared" si="142"/>
        <v>0.15440916631090928</v>
      </c>
      <c r="AM459">
        <f t="shared" si="143"/>
        <v>5.0991848841344771E-2</v>
      </c>
      <c r="AN459">
        <f t="shared" si="144"/>
        <v>0.78680422762194979</v>
      </c>
      <c r="AO459">
        <f t="shared" si="145"/>
        <v>7.5406780729689871E-2</v>
      </c>
      <c r="AP459">
        <f t="shared" si="146"/>
        <v>1.9907390112638126</v>
      </c>
    </row>
    <row r="460" spans="1:42">
      <c r="A460">
        <v>26</v>
      </c>
      <c r="B460">
        <v>16</v>
      </c>
      <c r="C460">
        <v>10</v>
      </c>
      <c r="D460" s="4">
        <f t="shared" si="132"/>
        <v>14.764719594796599</v>
      </c>
      <c r="E460">
        <f>IF(D460&lt;='Speed Cal (Full)'!$L$7,'Speed Cal (Full)'!$L$6,(('Speed Cal (Full)'!$L$6*'Speed Cal (Full)'!$L$7)+('Speed Cal (Full)'!$L$10*(D460-'Speed Cal (Full)'!$L$7)))/D460)</f>
        <v>24.233048009288581</v>
      </c>
      <c r="F460" s="4">
        <f t="shared" si="133"/>
        <v>16.607179407903711</v>
      </c>
      <c r="G460">
        <f>IF(F460&lt;='Speed Cal (Full)'!$L$7,'Speed Cal (Full)'!$L$6,(('Speed Cal (Full)'!$L$6*'Speed Cal (Full)'!$L$7)+('Speed Cal (Full)'!$L$10*(F460-'Speed Cal (Full)'!$L$7)))/F460)</f>
        <v>21.877377807504065</v>
      </c>
      <c r="H460" s="4">
        <f t="shared" si="134"/>
        <v>15.333613416320528</v>
      </c>
      <c r="I460">
        <f>IF(H460&lt;='Speed Cal (Full)'!$L$7,'Speed Cal (Full)'!$L$6,(('Speed Cal (Full)'!$L$6*'Speed Cal (Full)'!$L$7)+('Speed Cal (Full)'!$L$10*(H460-'Speed Cal (Full)'!$L$7)))/H460)</f>
        <v>23.445278714691103</v>
      </c>
      <c r="S460" s="4">
        <v>16.110001</v>
      </c>
      <c r="T460" s="13">
        <v>23.1</v>
      </c>
      <c r="U460" s="4">
        <v>17.690000999999999</v>
      </c>
      <c r="V460" s="13">
        <v>21.5</v>
      </c>
      <c r="W460" s="12">
        <v>16.079999999999998</v>
      </c>
      <c r="X460" s="13">
        <v>24.6</v>
      </c>
      <c r="Y460">
        <v>13.097</v>
      </c>
      <c r="Z460">
        <v>15.537001</v>
      </c>
      <c r="AA460">
        <v>14.350332999999999</v>
      </c>
      <c r="AE460">
        <f t="shared" si="135"/>
        <v>8.3505979000460737E-2</v>
      </c>
      <c r="AF460">
        <f t="shared" si="136"/>
        <v>1.3452814052034014</v>
      </c>
      <c r="AG460">
        <f t="shared" si="137"/>
        <v>4.9049697371799969E-2</v>
      </c>
      <c r="AH460" s="13">
        <f t="shared" si="138"/>
        <v>1.1330480092885793</v>
      </c>
      <c r="AI460">
        <f t="shared" si="139"/>
        <v>6.1210940129188665E-2</v>
      </c>
      <c r="AJ460">
        <f t="shared" si="140"/>
        <v>1.0828215920962876</v>
      </c>
      <c r="AK460">
        <f t="shared" si="141"/>
        <v>1.7552456162979749E-2</v>
      </c>
      <c r="AL460" s="13">
        <f t="shared" si="142"/>
        <v>0.37737780750406458</v>
      </c>
      <c r="AM460">
        <f t="shared" si="143"/>
        <v>4.6417076099469552E-2</v>
      </c>
      <c r="AN460">
        <f t="shared" si="144"/>
        <v>0.74638658367947031</v>
      </c>
      <c r="AO460">
        <f t="shared" si="145"/>
        <v>4.6939889646703196E-2</v>
      </c>
      <c r="AP460">
        <f t="shared" si="146"/>
        <v>1.1547212853088986</v>
      </c>
    </row>
    <row r="461" spans="1:42">
      <c r="A461">
        <v>26</v>
      </c>
      <c r="B461">
        <v>16</v>
      </c>
      <c r="C461">
        <v>15</v>
      </c>
      <c r="D461" s="4">
        <f t="shared" si="132"/>
        <v>15.893191926031019</v>
      </c>
      <c r="E461">
        <f>IF(D461&lt;='Speed Cal (Full)'!$L$7,'Speed Cal (Full)'!$L$6,(('Speed Cal (Full)'!$L$6*'Speed Cal (Full)'!$L$7)+('Speed Cal (Full)'!$L$10*(D461-'Speed Cal (Full)'!$L$7)))/D461)</f>
        <v>22.725427180334179</v>
      </c>
      <c r="F461" s="4">
        <f t="shared" si="133"/>
        <v>17.230427057533884</v>
      </c>
      <c r="G461">
        <f>IF(F461&lt;='Speed Cal (Full)'!$L$7,'Speed Cal (Full)'!$L$6,(('Speed Cal (Full)'!$L$6*'Speed Cal (Full)'!$L$7)+('Speed Cal (Full)'!$L$10*(F461-'Speed Cal (Full)'!$L$7)))/F461)</f>
        <v>21.194557740977423</v>
      </c>
      <c r="H461" s="4">
        <f t="shared" si="134"/>
        <v>15.971329396039984</v>
      </c>
      <c r="I461">
        <f>IF(H461&lt;='Speed Cal (Full)'!$L$7,'Speed Cal (Full)'!$L$6,(('Speed Cal (Full)'!$L$6*'Speed Cal (Full)'!$L$7)+('Speed Cal (Full)'!$L$10*(H461-'Speed Cal (Full)'!$L$7)))/H461)</f>
        <v>22.628923317913088</v>
      </c>
      <c r="S461" s="4">
        <v>15.530001</v>
      </c>
      <c r="T461" s="13">
        <v>22.799999</v>
      </c>
      <c r="U461" s="4">
        <v>17.93</v>
      </c>
      <c r="V461" s="13">
        <v>21.299999</v>
      </c>
      <c r="W461" s="12">
        <v>17.200001</v>
      </c>
      <c r="X461" s="13">
        <v>24.6</v>
      </c>
      <c r="Y461">
        <v>14.428331999999999</v>
      </c>
      <c r="Z461">
        <v>16.290997999999998</v>
      </c>
      <c r="AA461">
        <v>15.409665</v>
      </c>
      <c r="AE461">
        <f t="shared" si="135"/>
        <v>2.3386407124572524E-2</v>
      </c>
      <c r="AF461">
        <f t="shared" si="136"/>
        <v>0.36319092603101844</v>
      </c>
      <c r="AG461">
        <f t="shared" si="137"/>
        <v>3.2706939884436081E-3</v>
      </c>
      <c r="AH461" s="13">
        <f t="shared" si="138"/>
        <v>7.4571819665820271E-2</v>
      </c>
      <c r="AI461">
        <f t="shared" si="139"/>
        <v>3.9016895843062782E-2</v>
      </c>
      <c r="AJ461">
        <f t="shared" si="140"/>
        <v>0.69957294246611568</v>
      </c>
      <c r="AK461">
        <f t="shared" si="141"/>
        <v>4.9502940832333664E-3</v>
      </c>
      <c r="AL461" s="13">
        <f t="shared" si="142"/>
        <v>0.10544125902257662</v>
      </c>
      <c r="AM461">
        <f t="shared" si="143"/>
        <v>7.1434391425908433E-2</v>
      </c>
      <c r="AN461">
        <f t="shared" si="144"/>
        <v>1.2286716039600165</v>
      </c>
      <c r="AO461">
        <f t="shared" si="145"/>
        <v>8.0125068377516789E-2</v>
      </c>
      <c r="AP461">
        <f t="shared" si="146"/>
        <v>1.9710766820869132</v>
      </c>
    </row>
    <row r="462" spans="1:42">
      <c r="A462">
        <v>26</v>
      </c>
      <c r="B462">
        <v>16</v>
      </c>
      <c r="C462">
        <v>20</v>
      </c>
      <c r="D462" s="4">
        <f t="shared" si="132"/>
        <v>15.583906538205387</v>
      </c>
      <c r="E462">
        <f>IF(D462&lt;='Speed Cal (Full)'!$L$7,'Speed Cal (Full)'!$L$6,(('Speed Cal (Full)'!$L$6*'Speed Cal (Full)'!$L$7)+('Speed Cal (Full)'!$L$10*(D462-'Speed Cal (Full)'!$L$7)))/D462)</f>
        <v>23.116907094599533</v>
      </c>
      <c r="F462" s="4">
        <f t="shared" si="133"/>
        <v>17.380280810617435</v>
      </c>
      <c r="G462">
        <f>IF(F462&lt;='Speed Cal (Full)'!$L$7,'Speed Cal (Full)'!$L$6,(('Speed Cal (Full)'!$L$6*'Speed Cal (Full)'!$L$7)+('Speed Cal (Full)'!$L$10*(F462-'Speed Cal (Full)'!$L$7)))/F462)</f>
        <v>21.037683246664582</v>
      </c>
      <c r="H462" s="4">
        <f t="shared" si="134"/>
        <v>17.101510049223801</v>
      </c>
      <c r="I462">
        <f>IF(H462&lt;='Speed Cal (Full)'!$L$7,'Speed Cal (Full)'!$L$6,(('Speed Cal (Full)'!$L$6*'Speed Cal (Full)'!$L$7)+('Speed Cal (Full)'!$L$10*(H462-'Speed Cal (Full)'!$L$7)))/H462)</f>
        <v>21.331714515130145</v>
      </c>
      <c r="S462" s="4">
        <v>11.79</v>
      </c>
      <c r="T462" s="13">
        <v>22.9</v>
      </c>
      <c r="U462" s="4">
        <v>17.889999</v>
      </c>
      <c r="V462" s="13">
        <v>20.200001</v>
      </c>
      <c r="W462" s="12">
        <v>17.16</v>
      </c>
      <c r="X462" s="13">
        <v>22.1</v>
      </c>
      <c r="Y462">
        <v>14.940999</v>
      </c>
      <c r="Z462">
        <v>17.133665000000001</v>
      </c>
      <c r="AA462">
        <v>15.534333999999999</v>
      </c>
      <c r="AE462">
        <f t="shared" si="135"/>
        <v>0.32179020680283188</v>
      </c>
      <c r="AF462">
        <f t="shared" si="136"/>
        <v>3.7939065382053876</v>
      </c>
      <c r="AG462">
        <f t="shared" si="137"/>
        <v>9.4719255283639472E-3</v>
      </c>
      <c r="AH462" s="13">
        <f t="shared" si="138"/>
        <v>0.21690709459953439</v>
      </c>
      <c r="AI462">
        <f t="shared" si="139"/>
        <v>2.8491795297616519E-2</v>
      </c>
      <c r="AJ462">
        <f t="shared" si="140"/>
        <v>0.50971818938256419</v>
      </c>
      <c r="AK462">
        <f t="shared" si="141"/>
        <v>4.1469416098770549E-2</v>
      </c>
      <c r="AL462" s="13">
        <f t="shared" si="142"/>
        <v>0.83768224666458124</v>
      </c>
      <c r="AM462">
        <f t="shared" si="143"/>
        <v>3.4085052899882804E-3</v>
      </c>
      <c r="AN462">
        <f t="shared" si="144"/>
        <v>5.8489950776198896E-2</v>
      </c>
      <c r="AO462">
        <f t="shared" si="145"/>
        <v>3.4764049089133789E-2</v>
      </c>
      <c r="AP462">
        <f t="shared" si="146"/>
        <v>0.76828548486985682</v>
      </c>
    </row>
    <row r="463" spans="1:42">
      <c r="A463">
        <v>26</v>
      </c>
      <c r="B463">
        <v>16</v>
      </c>
      <c r="C463">
        <v>25</v>
      </c>
      <c r="D463" s="4">
        <f t="shared" si="132"/>
        <v>12.445260276421743</v>
      </c>
      <c r="E463">
        <f>IF(D463&lt;='Speed Cal (Full)'!$L$7,'Speed Cal (Full)'!$L$6,(('Speed Cal (Full)'!$L$6*'Speed Cal (Full)'!$L$7)+('Speed Cal (Full)'!$L$10*(D463-'Speed Cal (Full)'!$L$7)))/D463)</f>
        <v>28.190312861029</v>
      </c>
      <c r="F463" s="4">
        <f t="shared" si="133"/>
        <v>16.672329150587366</v>
      </c>
      <c r="G463">
        <f>IF(F463&lt;='Speed Cal (Full)'!$L$7,'Speed Cal (Full)'!$L$6,(('Speed Cal (Full)'!$L$6*'Speed Cal (Full)'!$L$7)+('Speed Cal (Full)'!$L$10*(F463-'Speed Cal (Full)'!$L$7)))/F463)</f>
        <v>21.80361149113682</v>
      </c>
      <c r="H463" s="4">
        <f t="shared" si="134"/>
        <v>17.187220627135904</v>
      </c>
      <c r="I463">
        <f>IF(H463&lt;='Speed Cal (Full)'!$L$7,'Speed Cal (Full)'!$L$6,(('Speed Cal (Full)'!$L$6*'Speed Cal (Full)'!$L$7)+('Speed Cal (Full)'!$L$10*(H463-'Speed Cal (Full)'!$L$7)))/H463)</f>
        <v>21.240296485461592</v>
      </c>
      <c r="S463" s="4">
        <v>16.190000999999999</v>
      </c>
      <c r="T463" s="13">
        <v>22.6</v>
      </c>
      <c r="U463" s="4">
        <v>16.310001</v>
      </c>
      <c r="V463" s="13">
        <v>20.9</v>
      </c>
      <c r="W463" s="12">
        <v>16.969999000000001</v>
      </c>
      <c r="X463" s="13">
        <v>22.4</v>
      </c>
      <c r="Y463">
        <v>15.333667999999999</v>
      </c>
      <c r="Z463">
        <v>16.995667999999998</v>
      </c>
      <c r="AA463">
        <v>14.673</v>
      </c>
      <c r="AE463">
        <f t="shared" si="135"/>
        <v>0.23129959804068298</v>
      </c>
      <c r="AF463">
        <f t="shared" si="136"/>
        <v>3.7447407235782553</v>
      </c>
      <c r="AG463">
        <f t="shared" si="137"/>
        <v>0.24735897615172558</v>
      </c>
      <c r="AH463" s="13">
        <f t="shared" si="138"/>
        <v>5.5903128610289983</v>
      </c>
      <c r="AI463">
        <f t="shared" si="139"/>
        <v>2.2215090642076989E-2</v>
      </c>
      <c r="AJ463">
        <f t="shared" si="140"/>
        <v>0.36232815058736634</v>
      </c>
      <c r="AK463">
        <f t="shared" si="141"/>
        <v>4.3234999575924478E-2</v>
      </c>
      <c r="AL463" s="13">
        <f t="shared" si="142"/>
        <v>0.9036114911368216</v>
      </c>
      <c r="AM463">
        <f t="shared" si="143"/>
        <v>1.28003323474505E-2</v>
      </c>
      <c r="AN463">
        <f t="shared" si="144"/>
        <v>0.21722162713590265</v>
      </c>
      <c r="AO463">
        <f t="shared" si="145"/>
        <v>5.1772478327607452E-2</v>
      </c>
      <c r="AP463">
        <f t="shared" si="146"/>
        <v>1.1597035145384069</v>
      </c>
    </row>
    <row r="464" spans="1:42">
      <c r="A464">
        <v>26</v>
      </c>
      <c r="B464">
        <v>16</v>
      </c>
      <c r="C464">
        <v>30</v>
      </c>
      <c r="D464" s="4">
        <f t="shared" si="132"/>
        <v>15.531695053212289</v>
      </c>
      <c r="E464">
        <f>IF(D464&lt;='Speed Cal (Full)'!$L$7,'Speed Cal (Full)'!$L$6,(('Speed Cal (Full)'!$L$6*'Speed Cal (Full)'!$L$7)+('Speed Cal (Full)'!$L$10*(D464-'Speed Cal (Full)'!$L$7)))/D464)</f>
        <v>23.184532269397181</v>
      </c>
      <c r="F464" s="4">
        <f t="shared" si="133"/>
        <v>16.289154940371695</v>
      </c>
      <c r="G464">
        <f>IF(F464&lt;='Speed Cal (Full)'!$L$7,'Speed Cal (Full)'!$L$6,(('Speed Cal (Full)'!$L$6*'Speed Cal (Full)'!$L$7)+('Speed Cal (Full)'!$L$10*(F464-'Speed Cal (Full)'!$L$7)))/F464)</f>
        <v>22.245933944861008</v>
      </c>
      <c r="H464" s="4">
        <f t="shared" si="134"/>
        <v>17.018735843936071</v>
      </c>
      <c r="I464">
        <f>IF(H464&lt;='Speed Cal (Full)'!$L$7,'Speed Cal (Full)'!$L$6,(('Speed Cal (Full)'!$L$6*'Speed Cal (Full)'!$L$7)+('Speed Cal (Full)'!$L$10*(H464-'Speed Cal (Full)'!$L$7)))/H464)</f>
        <v>21.420874668649546</v>
      </c>
      <c r="S464" s="4">
        <v>16.16</v>
      </c>
      <c r="T464" s="13">
        <v>22.200001</v>
      </c>
      <c r="U464" s="4">
        <v>17.110001</v>
      </c>
      <c r="V464" s="13">
        <v>20.799999</v>
      </c>
      <c r="W464" s="12">
        <v>12.36</v>
      </c>
      <c r="X464" s="13">
        <v>23.700001</v>
      </c>
      <c r="Y464">
        <v>14.707667000000001</v>
      </c>
      <c r="Z464">
        <v>16.382666</v>
      </c>
      <c r="AA464">
        <v>14.022667999999999</v>
      </c>
      <c r="AE464">
        <f t="shared" si="135"/>
        <v>3.8880256608150456E-2</v>
      </c>
      <c r="AF464">
        <f t="shared" si="136"/>
        <v>0.62830494678771132</v>
      </c>
      <c r="AG464">
        <f t="shared" si="137"/>
        <v>4.4348253380582306E-2</v>
      </c>
      <c r="AH464" s="13">
        <f t="shared" si="138"/>
        <v>0.98453126939718061</v>
      </c>
      <c r="AI464">
        <f t="shared" si="139"/>
        <v>4.7974635397642899E-2</v>
      </c>
      <c r="AJ464">
        <f t="shared" si="140"/>
        <v>0.82084605962830537</v>
      </c>
      <c r="AK464">
        <f t="shared" si="141"/>
        <v>6.951610646043821E-2</v>
      </c>
      <c r="AL464" s="13">
        <f t="shared" si="142"/>
        <v>1.4459349448610084</v>
      </c>
      <c r="AM464">
        <f t="shared" si="143"/>
        <v>0.37692037572298315</v>
      </c>
      <c r="AN464">
        <f t="shared" si="144"/>
        <v>4.6587358439360713</v>
      </c>
      <c r="AO464">
        <f t="shared" si="145"/>
        <v>9.6165663931847695E-2</v>
      </c>
      <c r="AP464">
        <f t="shared" si="146"/>
        <v>2.2791263313504544</v>
      </c>
    </row>
    <row r="465" spans="1:42">
      <c r="A465">
        <v>26</v>
      </c>
      <c r="B465">
        <v>16</v>
      </c>
      <c r="C465">
        <v>35</v>
      </c>
      <c r="D465" s="4">
        <f t="shared" si="132"/>
        <v>16.095772167055078</v>
      </c>
      <c r="E465">
        <f>IF(D465&lt;='Speed Cal (Full)'!$L$7,'Speed Cal (Full)'!$L$6,(('Speed Cal (Full)'!$L$6*'Speed Cal (Full)'!$L$7)+('Speed Cal (Full)'!$L$10*(D465-'Speed Cal (Full)'!$L$7)))/D465)</f>
        <v>22.47716436007175</v>
      </c>
      <c r="F465" s="4">
        <f t="shared" si="133"/>
        <v>16.804592760003441</v>
      </c>
      <c r="G465">
        <f>IF(F465&lt;='Speed Cal (Full)'!$L$7,'Speed Cal (Full)'!$L$6,(('Speed Cal (Full)'!$L$6*'Speed Cal (Full)'!$L$7)+('Speed Cal (Full)'!$L$10*(F465-'Speed Cal (Full)'!$L$7)))/F465)</f>
        <v>21.655614240540263</v>
      </c>
      <c r="H465" s="4">
        <f t="shared" si="134"/>
        <v>12.509928420991155</v>
      </c>
      <c r="I465">
        <f>IF(H465&lt;='Speed Cal (Full)'!$L$7,'Speed Cal (Full)'!$L$6,(('Speed Cal (Full)'!$L$6*'Speed Cal (Full)'!$L$7)+('Speed Cal (Full)'!$L$10*(H465-'Speed Cal (Full)'!$L$7)))/H465)</f>
        <v>28.060095425802729</v>
      </c>
      <c r="S465" s="4">
        <v>13.160000999999999</v>
      </c>
      <c r="T465" s="13">
        <v>22.799999</v>
      </c>
      <c r="U465" s="4">
        <v>17.880001</v>
      </c>
      <c r="V465" s="13">
        <v>20.700001</v>
      </c>
      <c r="W465" s="12">
        <v>14.62</v>
      </c>
      <c r="X465" s="13">
        <v>24.1</v>
      </c>
      <c r="Y465">
        <v>14.530334</v>
      </c>
      <c r="Z465">
        <v>16.280667999999999</v>
      </c>
      <c r="AA465">
        <v>14.489667000000001</v>
      </c>
      <c r="AE465">
        <f t="shared" si="135"/>
        <v>0.22308289847812915</v>
      </c>
      <c r="AF465">
        <f t="shared" si="136"/>
        <v>2.9357711670550781</v>
      </c>
      <c r="AG465">
        <f t="shared" si="137"/>
        <v>1.415941465296772E-2</v>
      </c>
      <c r="AH465" s="13">
        <f t="shared" si="138"/>
        <v>0.32283463992824935</v>
      </c>
      <c r="AI465">
        <f t="shared" si="139"/>
        <v>6.0145871356302442E-2</v>
      </c>
      <c r="AJ465">
        <f t="shared" si="140"/>
        <v>1.075408239996559</v>
      </c>
      <c r="AK465">
        <f t="shared" si="141"/>
        <v>4.6164888617167839E-2</v>
      </c>
      <c r="AL465" s="13">
        <f t="shared" si="142"/>
        <v>0.95561324054026286</v>
      </c>
      <c r="AM465">
        <f t="shared" si="143"/>
        <v>0.14432774138227389</v>
      </c>
      <c r="AN465">
        <f t="shared" si="144"/>
        <v>2.110071579008844</v>
      </c>
      <c r="AO465">
        <f t="shared" si="145"/>
        <v>0.16431931227397206</v>
      </c>
      <c r="AP465">
        <f t="shared" si="146"/>
        <v>3.9600954258027272</v>
      </c>
    </row>
    <row r="466" spans="1:42">
      <c r="A466">
        <v>26</v>
      </c>
      <c r="B466">
        <v>16</v>
      </c>
      <c r="C466">
        <v>40</v>
      </c>
      <c r="D466" s="4">
        <f t="shared" si="132"/>
        <v>13.64136411402594</v>
      </c>
      <c r="E466">
        <f>IF(D466&lt;='Speed Cal (Full)'!$L$7,'Speed Cal (Full)'!$L$6,(('Speed Cal (Full)'!$L$6*'Speed Cal (Full)'!$L$7)+('Speed Cal (Full)'!$L$10*(D466-'Speed Cal (Full)'!$L$7)))/D466)</f>
        <v>25.981572618361668</v>
      </c>
      <c r="F466" s="4">
        <f t="shared" si="133"/>
        <v>16.854095348735523</v>
      </c>
      <c r="G466">
        <f>IF(F466&lt;='Speed Cal (Full)'!$L$7,'Speed Cal (Full)'!$L$6,(('Speed Cal (Full)'!$L$6*'Speed Cal (Full)'!$L$7)+('Speed Cal (Full)'!$L$10*(F466-'Speed Cal (Full)'!$L$7)))/F466)</f>
        <v>21.600820365212915</v>
      </c>
      <c r="H466" s="4">
        <f t="shared" si="134"/>
        <v>14.329137367947329</v>
      </c>
      <c r="I466">
        <f>IF(H466&lt;='Speed Cal (Full)'!$L$7,'Speed Cal (Full)'!$L$6,(('Speed Cal (Full)'!$L$6*'Speed Cal (Full)'!$L$7)+('Speed Cal (Full)'!$L$10*(H466-'Speed Cal (Full)'!$L$7)))/H466)</f>
        <v>24.878497773443382</v>
      </c>
      <c r="S466" s="4">
        <v>13.3</v>
      </c>
      <c r="T466" s="13">
        <v>23.4</v>
      </c>
      <c r="U466" s="4">
        <v>17.860001</v>
      </c>
      <c r="V466" s="13">
        <v>20.700001</v>
      </c>
      <c r="W466" s="12">
        <v>18.359998999999998</v>
      </c>
      <c r="X466" s="13">
        <v>22.799999</v>
      </c>
      <c r="Y466">
        <v>14.946666</v>
      </c>
      <c r="Z466">
        <v>15.928334</v>
      </c>
      <c r="AA466">
        <v>15.051332</v>
      </c>
      <c r="AE466">
        <f t="shared" si="135"/>
        <v>2.5666474738792432E-2</v>
      </c>
      <c r="AF466">
        <f t="shared" si="136"/>
        <v>0.34136411402593936</v>
      </c>
      <c r="AG466">
        <f t="shared" si="137"/>
        <v>0.1103236161693021</v>
      </c>
      <c r="AH466" s="13">
        <f t="shared" si="138"/>
        <v>2.581572618361669</v>
      </c>
      <c r="AI466">
        <f t="shared" si="139"/>
        <v>5.6321701844500305E-2</v>
      </c>
      <c r="AJ466">
        <f t="shared" si="140"/>
        <v>1.0059056512644773</v>
      </c>
      <c r="AK466">
        <f t="shared" si="141"/>
        <v>4.3517841627781294E-2</v>
      </c>
      <c r="AL466" s="13">
        <f t="shared" si="142"/>
        <v>0.90081936521291439</v>
      </c>
      <c r="AM466">
        <f t="shared" si="143"/>
        <v>0.21954585248357966</v>
      </c>
      <c r="AN466">
        <f t="shared" si="144"/>
        <v>4.0308616320526696</v>
      </c>
      <c r="AO466">
        <f t="shared" si="145"/>
        <v>9.1162230903754957E-2</v>
      </c>
      <c r="AP466">
        <f t="shared" si="146"/>
        <v>2.078498773443382</v>
      </c>
    </row>
    <row r="467" spans="1:42">
      <c r="A467">
        <v>26</v>
      </c>
      <c r="B467">
        <v>16</v>
      </c>
      <c r="C467">
        <v>45</v>
      </c>
      <c r="D467" s="4">
        <f t="shared" si="132"/>
        <v>13.365527160208797</v>
      </c>
      <c r="E467">
        <f>IF(D467&lt;='Speed Cal (Full)'!$L$7,'Speed Cal (Full)'!$L$6,(('Speed Cal (Full)'!$L$6*'Speed Cal (Full)'!$L$7)+('Speed Cal (Full)'!$L$10*(D467-'Speed Cal (Full)'!$L$7)))/D467)</f>
        <v>26.455864945853921</v>
      </c>
      <c r="F467" s="4">
        <f t="shared" si="133"/>
        <v>16.853582741343633</v>
      </c>
      <c r="G467">
        <f>IF(F467&lt;='Speed Cal (Full)'!$L$7,'Speed Cal (Full)'!$L$6,(('Speed Cal (Full)'!$L$6*'Speed Cal (Full)'!$L$7)+('Speed Cal (Full)'!$L$10*(F467-'Speed Cal (Full)'!$L$7)))/F467)</f>
        <v>21.601386115425246</v>
      </c>
      <c r="H467" s="4">
        <f t="shared" si="134"/>
        <v>18.134959899386605</v>
      </c>
      <c r="I467">
        <f>IF(H467&lt;='Speed Cal (Full)'!$L$7,'Speed Cal (Full)'!$L$6,(('Speed Cal (Full)'!$L$6*'Speed Cal (Full)'!$L$7)+('Speed Cal (Full)'!$L$10*(H467-'Speed Cal (Full)'!$L$7)))/H467)</f>
        <v>20.287052286815577</v>
      </c>
      <c r="S467" s="4">
        <v>16.68</v>
      </c>
      <c r="T467" s="13">
        <v>22.799999</v>
      </c>
      <c r="U467" s="4">
        <v>18.43</v>
      </c>
      <c r="V467" s="13">
        <v>20.100000000000001</v>
      </c>
      <c r="W467" s="12">
        <v>16.559999000000001</v>
      </c>
      <c r="X467" s="13">
        <v>22.200001</v>
      </c>
      <c r="Y467">
        <v>15.316333999999999</v>
      </c>
      <c r="Z467">
        <v>17.329999999999998</v>
      </c>
      <c r="AA467">
        <v>16.084333000000001</v>
      </c>
      <c r="AE467">
        <f t="shared" si="135"/>
        <v>0.19870940286517999</v>
      </c>
      <c r="AF467">
        <f t="shared" si="136"/>
        <v>3.3144728397912022</v>
      </c>
      <c r="AG467">
        <f t="shared" si="137"/>
        <v>0.16034500465784765</v>
      </c>
      <c r="AH467" s="13">
        <f t="shared" si="138"/>
        <v>3.6558659458539218</v>
      </c>
      <c r="AI467">
        <f t="shared" si="139"/>
        <v>8.5535391137079045E-2</v>
      </c>
      <c r="AJ467">
        <f t="shared" si="140"/>
        <v>1.5764172586563667</v>
      </c>
      <c r="AK467">
        <f t="shared" si="141"/>
        <v>7.4695826638071866E-2</v>
      </c>
      <c r="AL467" s="13">
        <f t="shared" si="142"/>
        <v>1.5013861154252446</v>
      </c>
      <c r="AM467">
        <f t="shared" si="143"/>
        <v>9.5106340247158416E-2</v>
      </c>
      <c r="AN467">
        <f t="shared" si="144"/>
        <v>1.5749608993866033</v>
      </c>
      <c r="AO467">
        <f t="shared" si="145"/>
        <v>8.6168857072773261E-2</v>
      </c>
      <c r="AP467">
        <f t="shared" si="146"/>
        <v>1.9129487131844236</v>
      </c>
    </row>
    <row r="468" spans="1:42">
      <c r="A468">
        <v>26</v>
      </c>
      <c r="B468">
        <v>16</v>
      </c>
      <c r="C468">
        <v>50</v>
      </c>
      <c r="D468" s="4">
        <f t="shared" si="132"/>
        <v>16.191372675578844</v>
      </c>
      <c r="E468">
        <f>IF(D468&lt;='Speed Cal (Full)'!$L$7,'Speed Cal (Full)'!$L$6,(('Speed Cal (Full)'!$L$6*'Speed Cal (Full)'!$L$7)+('Speed Cal (Full)'!$L$10*(D468-'Speed Cal (Full)'!$L$7)))/D468)</f>
        <v>22.3621631890943</v>
      </c>
      <c r="F468" s="4">
        <f t="shared" ref="F468:F499" si="147">(U467*$N$5+U466*$N$6+D468*$N$7)/($N$5+$N$6+$N$7)</f>
        <v>17.872274568596875</v>
      </c>
      <c r="G468">
        <f>IF(F468&lt;='Speed Cal (Full)'!$L$7,'Speed Cal (Full)'!$L$6,(('Speed Cal (Full)'!$L$6*'Speed Cal (Full)'!$L$7)+('Speed Cal (Full)'!$L$10*(F468-'Speed Cal (Full)'!$L$7)))/F468)</f>
        <v>20.541136065067313</v>
      </c>
      <c r="H468" s="4">
        <f t="shared" ref="H468:H499" si="148">(W467*$N$8+W466*$N$9+F468*$N$10)/($N$8+$N$9+$N$10)</f>
        <v>16.639381115543365</v>
      </c>
      <c r="I468">
        <f>IF(H468&lt;='Speed Cal (Full)'!$L$7,'Speed Cal (Full)'!$L$6,(('Speed Cal (Full)'!$L$6*'Speed Cal (Full)'!$L$7)+('Speed Cal (Full)'!$L$10*(H468-'Speed Cal (Full)'!$L$7)))/H468)</f>
        <v>21.840844970318628</v>
      </c>
      <c r="S468" s="4">
        <v>19.52</v>
      </c>
      <c r="T468" s="13">
        <v>21.4</v>
      </c>
      <c r="U468" s="4">
        <v>17.52</v>
      </c>
      <c r="V468" s="13">
        <v>20.399999999999999</v>
      </c>
      <c r="W468" s="12">
        <v>15.610001</v>
      </c>
      <c r="X468" s="13">
        <v>22.299999</v>
      </c>
      <c r="Y468">
        <v>15.948667</v>
      </c>
      <c r="Z468">
        <v>17.721665999999999</v>
      </c>
      <c r="AA468">
        <v>16.297668000000002</v>
      </c>
      <c r="AE468">
        <f t="shared" si="135"/>
        <v>0.17052394080026412</v>
      </c>
      <c r="AF468">
        <f t="shared" si="136"/>
        <v>3.3286273244211557</v>
      </c>
      <c r="AG468">
        <f t="shared" si="137"/>
        <v>4.4960896686649605E-2</v>
      </c>
      <c r="AH468" s="13">
        <f t="shared" si="138"/>
        <v>0.96216318909430143</v>
      </c>
      <c r="AI468">
        <f t="shared" si="139"/>
        <v>2.0106995924479211E-2</v>
      </c>
      <c r="AJ468">
        <f t="shared" si="140"/>
        <v>0.35227456859687578</v>
      </c>
      <c r="AK468">
        <f t="shared" si="141"/>
        <v>6.918434562123264E-3</v>
      </c>
      <c r="AL468" s="13">
        <f t="shared" si="142"/>
        <v>0.14113606506731458</v>
      </c>
      <c r="AM468">
        <f t="shared" si="143"/>
        <v>6.5943629058279038E-2</v>
      </c>
      <c r="AN468">
        <f t="shared" si="144"/>
        <v>1.0293801155433648</v>
      </c>
      <c r="AO468">
        <f t="shared" si="145"/>
        <v>2.0589867725167695E-2</v>
      </c>
      <c r="AP468">
        <f t="shared" si="146"/>
        <v>0.45915402968137187</v>
      </c>
    </row>
    <row r="469" spans="1:42">
      <c r="A469">
        <v>26</v>
      </c>
      <c r="B469">
        <v>16</v>
      </c>
      <c r="C469">
        <v>55</v>
      </c>
      <c r="D469" s="4">
        <f t="shared" si="132"/>
        <v>18.990668324637955</v>
      </c>
      <c r="E469">
        <f>IF(D469&lt;='Speed Cal (Full)'!$L$7,'Speed Cal (Full)'!$L$6,(('Speed Cal (Full)'!$L$6*'Speed Cal (Full)'!$L$7)+('Speed Cal (Full)'!$L$10*(D469-'Speed Cal (Full)'!$L$7)))/D469)</f>
        <v>19.508107805414827</v>
      </c>
      <c r="F469" s="4">
        <f t="shared" si="147"/>
        <v>17.938519098241244</v>
      </c>
      <c r="G469">
        <f>IF(F469&lt;='Speed Cal (Full)'!$L$7,'Speed Cal (Full)'!$L$6,(('Speed Cal (Full)'!$L$6*'Speed Cal (Full)'!$L$7)+('Speed Cal (Full)'!$L$10*(F469-'Speed Cal (Full)'!$L$7)))/F469)</f>
        <v>20.476359017324715</v>
      </c>
      <c r="H469" s="4">
        <f t="shared" si="148"/>
        <v>15.571319584790174</v>
      </c>
      <c r="I469">
        <f>IF(H469&lt;='Speed Cal (Full)'!$L$7,'Speed Cal (Full)'!$L$6,(('Speed Cal (Full)'!$L$6*'Speed Cal (Full)'!$L$7)+('Speed Cal (Full)'!$L$10*(H469-'Speed Cal (Full)'!$L$7)))/H469)</f>
        <v>23.133168437838883</v>
      </c>
      <c r="S469" s="4">
        <v>17.560001</v>
      </c>
      <c r="T469" s="13">
        <v>20.799999</v>
      </c>
      <c r="U469" s="4">
        <v>18.299999</v>
      </c>
      <c r="V469" s="13">
        <v>20.399999999999999</v>
      </c>
      <c r="W469" s="12">
        <v>19.07</v>
      </c>
      <c r="X469" s="13">
        <v>21.799999</v>
      </c>
      <c r="Y469">
        <v>16.071332999999999</v>
      </c>
      <c r="Z469">
        <v>17.350000000000001</v>
      </c>
      <c r="AA469">
        <v>15.571001000000001</v>
      </c>
      <c r="AE469">
        <f t="shared" si="135"/>
        <v>8.1473077628979373E-2</v>
      </c>
      <c r="AF469">
        <f t="shared" si="136"/>
        <v>1.4306673246379553</v>
      </c>
      <c r="AG469">
        <f t="shared" si="137"/>
        <v>6.2110156571890826E-2</v>
      </c>
      <c r="AH469" s="13">
        <f t="shared" si="138"/>
        <v>1.2918911945851725</v>
      </c>
      <c r="AI469">
        <f t="shared" si="139"/>
        <v>1.9753001175505845E-2</v>
      </c>
      <c r="AJ469">
        <f t="shared" si="140"/>
        <v>0.36147990175875577</v>
      </c>
      <c r="AK469">
        <f t="shared" si="141"/>
        <v>3.7430890845449E-3</v>
      </c>
      <c r="AL469" s="13">
        <f t="shared" si="142"/>
        <v>7.635901732471595E-2</v>
      </c>
      <c r="AM469">
        <f t="shared" si="143"/>
        <v>0.18346515024697566</v>
      </c>
      <c r="AN469">
        <f t="shared" si="144"/>
        <v>3.4986804152098259</v>
      </c>
      <c r="AO469">
        <f t="shared" si="145"/>
        <v>6.1154564174011349E-2</v>
      </c>
      <c r="AP469">
        <f t="shared" si="146"/>
        <v>1.3331694378388832</v>
      </c>
    </row>
    <row r="470" spans="1:42">
      <c r="A470">
        <v>26</v>
      </c>
      <c r="B470">
        <v>17</v>
      </c>
      <c r="C470">
        <v>0</v>
      </c>
      <c r="D470" s="4">
        <f t="shared" si="132"/>
        <v>17.763540166597011</v>
      </c>
      <c r="E470">
        <f>IF(D470&lt;='Speed Cal (Full)'!$L$7,'Speed Cal (Full)'!$L$6,(('Speed Cal (Full)'!$L$6*'Speed Cal (Full)'!$L$7)+('Speed Cal (Full)'!$L$10*(D470-'Speed Cal (Full)'!$L$7)))/D470)</f>
        <v>20.648509084327287</v>
      </c>
      <c r="F470" s="4">
        <f t="shared" si="147"/>
        <v>18.103728179865712</v>
      </c>
      <c r="G470">
        <f>IF(F470&lt;='Speed Cal (Full)'!$L$7,'Speed Cal (Full)'!$L$6,(('Speed Cal (Full)'!$L$6*'Speed Cal (Full)'!$L$7)+('Speed Cal (Full)'!$L$10*(F470-'Speed Cal (Full)'!$L$7)))/F470)</f>
        <v>20.316875114633181</v>
      </c>
      <c r="H470" s="4">
        <f t="shared" si="148"/>
        <v>18.840758979719059</v>
      </c>
      <c r="I470">
        <f>IF(H470&lt;='Speed Cal (Full)'!$L$7,'Speed Cal (Full)'!$L$6,(('Speed Cal (Full)'!$L$6*'Speed Cal (Full)'!$L$7)+('Speed Cal (Full)'!$L$10*(H470-'Speed Cal (Full)'!$L$7)))/H470)</f>
        <v>19.639457058893637</v>
      </c>
      <c r="S470" s="4">
        <v>16.609998999999998</v>
      </c>
      <c r="T470" s="13">
        <v>20.5</v>
      </c>
      <c r="U470" s="4">
        <v>17.84</v>
      </c>
      <c r="V470" s="13">
        <v>19.600000000000001</v>
      </c>
      <c r="W470" s="12">
        <v>13.98</v>
      </c>
      <c r="X470" s="13">
        <v>22.1</v>
      </c>
      <c r="Y470">
        <v>16.079668000000002</v>
      </c>
      <c r="Z470">
        <v>17.173666000000001</v>
      </c>
      <c r="AA470">
        <v>15.574667</v>
      </c>
      <c r="AE470">
        <f t="shared" si="135"/>
        <v>6.9448599400699085E-2</v>
      </c>
      <c r="AF470">
        <f t="shared" si="136"/>
        <v>1.1535411665970123</v>
      </c>
      <c r="AG470">
        <f t="shared" si="137"/>
        <v>7.2443455769408372E-3</v>
      </c>
      <c r="AH470" s="13">
        <f t="shared" si="138"/>
        <v>0.14850908432728716</v>
      </c>
      <c r="AI470">
        <f t="shared" si="139"/>
        <v>1.4782969723414353E-2</v>
      </c>
      <c r="AJ470">
        <f t="shared" si="140"/>
        <v>0.26372817986571206</v>
      </c>
      <c r="AK470">
        <f t="shared" si="141"/>
        <v>3.6575260950672414E-2</v>
      </c>
      <c r="AL470" s="13">
        <f t="shared" si="142"/>
        <v>0.71687511463317932</v>
      </c>
      <c r="AM470">
        <f t="shared" si="143"/>
        <v>0.34769377537332319</v>
      </c>
      <c r="AN470">
        <f t="shared" si="144"/>
        <v>4.8607589797190585</v>
      </c>
      <c r="AO470">
        <f t="shared" si="145"/>
        <v>0.11133678466544636</v>
      </c>
      <c r="AP470">
        <f t="shared" si="146"/>
        <v>2.4605429411063646</v>
      </c>
    </row>
    <row r="471" spans="1:42">
      <c r="A471">
        <v>26</v>
      </c>
      <c r="B471">
        <v>17</v>
      </c>
      <c r="C471">
        <v>5</v>
      </c>
      <c r="D471" s="4">
        <f t="shared" si="132"/>
        <v>16.69720664734972</v>
      </c>
      <c r="E471">
        <f>IF(D471&lt;='Speed Cal (Full)'!$L$7,'Speed Cal (Full)'!$L$6,(('Speed Cal (Full)'!$L$6*'Speed Cal (Full)'!$L$7)+('Speed Cal (Full)'!$L$10*(D471-'Speed Cal (Full)'!$L$7)))/D471)</f>
        <v>21.775595620346511</v>
      </c>
      <c r="F471" s="4">
        <f t="shared" si="147"/>
        <v>17.628375822269792</v>
      </c>
      <c r="G471">
        <f>IF(F471&lt;='Speed Cal (Full)'!$L$7,'Speed Cal (Full)'!$L$6,(('Speed Cal (Full)'!$L$6*'Speed Cal (Full)'!$L$7)+('Speed Cal (Full)'!$L$10*(F471-'Speed Cal (Full)'!$L$7)))/F471)</f>
        <v>20.783827799039649</v>
      </c>
      <c r="H471" s="4">
        <f t="shared" si="148"/>
        <v>14.207550841668777</v>
      </c>
      <c r="I471">
        <f>IF(H471&lt;='Speed Cal (Full)'!$L$7,'Speed Cal (Full)'!$L$6,(('Speed Cal (Full)'!$L$6*'Speed Cal (Full)'!$L$7)+('Speed Cal (Full)'!$L$10*(H471-'Speed Cal (Full)'!$L$7)))/H471)</f>
        <v>25.065731349033641</v>
      </c>
      <c r="S471" s="4">
        <v>14.78</v>
      </c>
      <c r="T471" s="13">
        <v>21.4</v>
      </c>
      <c r="U471" s="4">
        <v>17.630001</v>
      </c>
      <c r="V471" s="13">
        <v>20.299999</v>
      </c>
      <c r="W471" s="12">
        <v>17.959999</v>
      </c>
      <c r="X471" s="13">
        <v>22.700001</v>
      </c>
      <c r="Y471">
        <v>15.619335</v>
      </c>
      <c r="Z471">
        <v>17.334665000000001</v>
      </c>
      <c r="AA471">
        <v>15.791331</v>
      </c>
      <c r="AE471">
        <f t="shared" si="135"/>
        <v>0.12971628195870913</v>
      </c>
      <c r="AF471">
        <f t="shared" si="136"/>
        <v>1.9172066473497207</v>
      </c>
      <c r="AG471">
        <f t="shared" si="137"/>
        <v>1.7551197212453858E-2</v>
      </c>
      <c r="AH471" s="13">
        <f t="shared" si="138"/>
        <v>0.3755956203465125</v>
      </c>
      <c r="AI471">
        <f t="shared" si="139"/>
        <v>9.2182509247055284E-5</v>
      </c>
      <c r="AJ471">
        <f t="shared" si="140"/>
        <v>1.6251777302080939E-3</v>
      </c>
      <c r="AK471">
        <f t="shared" si="141"/>
        <v>2.3833932161260181E-2</v>
      </c>
      <c r="AL471" s="13">
        <f t="shared" si="142"/>
        <v>0.48382879903964948</v>
      </c>
      <c r="AM471">
        <f t="shared" si="143"/>
        <v>0.20893365073857872</v>
      </c>
      <c r="AN471">
        <f t="shared" si="144"/>
        <v>3.752448158331223</v>
      </c>
      <c r="AO471">
        <f t="shared" si="145"/>
        <v>0.10421719140160568</v>
      </c>
      <c r="AP471">
        <f t="shared" si="146"/>
        <v>2.3657303490336403</v>
      </c>
    </row>
    <row r="472" spans="1:42">
      <c r="A472">
        <v>26</v>
      </c>
      <c r="B472">
        <v>17</v>
      </c>
      <c r="C472">
        <v>10</v>
      </c>
      <c r="D472" s="4">
        <f t="shared" si="132"/>
        <v>15.0711505807622</v>
      </c>
      <c r="E472">
        <f>IF(D472&lt;='Speed Cal (Full)'!$L$7,'Speed Cal (Full)'!$L$6,(('Speed Cal (Full)'!$L$6*'Speed Cal (Full)'!$L$7)+('Speed Cal (Full)'!$L$10*(D472-'Speed Cal (Full)'!$L$7)))/D472)</f>
        <v>23.801331545328189</v>
      </c>
      <c r="F472" s="4">
        <f t="shared" si="147"/>
        <v>17.076344070998179</v>
      </c>
      <c r="G472">
        <f>IF(F472&lt;='Speed Cal (Full)'!$L$7,'Speed Cal (Full)'!$L$6,(('Speed Cal (Full)'!$L$6*'Speed Cal (Full)'!$L$7)+('Speed Cal (Full)'!$L$10*(F472-'Speed Cal (Full)'!$L$7)))/F472)</f>
        <v>21.358730574680596</v>
      </c>
      <c r="H472" s="4">
        <f t="shared" si="148"/>
        <v>17.685083489814804</v>
      </c>
      <c r="I472">
        <f>IF(H472&lt;='Speed Cal (Full)'!$L$7,'Speed Cal (Full)'!$L$6,(('Speed Cal (Full)'!$L$6*'Speed Cal (Full)'!$L$7)+('Speed Cal (Full)'!$L$10*(H472-'Speed Cal (Full)'!$L$7)))/H472)</f>
        <v>20.726803505369425</v>
      </c>
      <c r="S472" s="4">
        <v>18.98</v>
      </c>
      <c r="T472" s="13">
        <v>20.299999</v>
      </c>
      <c r="U472" s="4">
        <v>19.470001</v>
      </c>
      <c r="V472" s="13">
        <v>19.700001</v>
      </c>
      <c r="W472" s="12">
        <v>15.16</v>
      </c>
      <c r="X472" s="13">
        <v>22.9</v>
      </c>
      <c r="Y472">
        <v>15.810665</v>
      </c>
      <c r="Z472">
        <v>17.471668000000001</v>
      </c>
      <c r="AA472">
        <v>16.302999</v>
      </c>
      <c r="AE472">
        <f t="shared" si="135"/>
        <v>0.20594570175120125</v>
      </c>
      <c r="AF472">
        <f t="shared" si="136"/>
        <v>3.9088494192378</v>
      </c>
      <c r="AG472">
        <f t="shared" si="137"/>
        <v>0.17247944422697703</v>
      </c>
      <c r="AH472" s="13">
        <f t="shared" si="138"/>
        <v>3.5013325453281894</v>
      </c>
      <c r="AI472">
        <f t="shared" si="139"/>
        <v>0.12294077072732669</v>
      </c>
      <c r="AJ472">
        <f t="shared" si="140"/>
        <v>2.3936569290018213</v>
      </c>
      <c r="AK472">
        <f t="shared" si="141"/>
        <v>8.419946652188473E-2</v>
      </c>
      <c r="AL472" s="13">
        <f t="shared" si="142"/>
        <v>1.6587295746805957</v>
      </c>
      <c r="AM472">
        <f t="shared" si="143"/>
        <v>0.16656223547591056</v>
      </c>
      <c r="AN472">
        <f t="shared" si="144"/>
        <v>2.5250834898148042</v>
      </c>
      <c r="AO472">
        <f t="shared" si="145"/>
        <v>9.4899410245876586E-2</v>
      </c>
      <c r="AP472">
        <f t="shared" si="146"/>
        <v>2.1731964946305737</v>
      </c>
    </row>
    <row r="473" spans="1:42">
      <c r="A473">
        <v>26</v>
      </c>
      <c r="B473">
        <v>17</v>
      </c>
      <c r="C473">
        <v>15</v>
      </c>
      <c r="D473" s="4">
        <f t="shared" si="132"/>
        <v>18.279173722064371</v>
      </c>
      <c r="E473">
        <f>IF(D473&lt;='Speed Cal (Full)'!$L$7,'Speed Cal (Full)'!$L$6,(('Speed Cal (Full)'!$L$6*'Speed Cal (Full)'!$L$7)+('Speed Cal (Full)'!$L$10*(D473-'Speed Cal (Full)'!$L$7)))/D473)</f>
        <v>20.150665821485212</v>
      </c>
      <c r="F473" s="4">
        <f t="shared" si="147"/>
        <v>19.023754601306202</v>
      </c>
      <c r="G473">
        <f>IF(F473&lt;='Speed Cal (Full)'!$L$7,'Speed Cal (Full)'!$L$6,(('Speed Cal (Full)'!$L$6*'Speed Cal (Full)'!$L$7)+('Speed Cal (Full)'!$L$10*(F473-'Speed Cal (Full)'!$L$7)))/F473)</f>
        <v>19.479396763164438</v>
      </c>
      <c r="H473" s="4">
        <f t="shared" si="148"/>
        <v>15.193719377490462</v>
      </c>
      <c r="I473">
        <f>IF(H473&lt;='Speed Cal (Full)'!$L$7,'Speed Cal (Full)'!$L$6,(('Speed Cal (Full)'!$L$6*'Speed Cal (Full)'!$L$7)+('Speed Cal (Full)'!$L$10*(H473-'Speed Cal (Full)'!$L$7)))/H473)</f>
        <v>23.633525749096769</v>
      </c>
      <c r="S473" s="4">
        <v>14.63</v>
      </c>
      <c r="T473" s="13">
        <v>19.700001</v>
      </c>
      <c r="U473" s="4">
        <v>17.239999999999998</v>
      </c>
      <c r="V473" s="13">
        <v>19.700001</v>
      </c>
      <c r="W473" s="12">
        <v>21.01</v>
      </c>
      <c r="X473" s="13">
        <v>21.200001</v>
      </c>
      <c r="Y473">
        <v>15.836334000000001</v>
      </c>
      <c r="Z473">
        <v>17.702331999999998</v>
      </c>
      <c r="AA473">
        <v>16.921334999999999</v>
      </c>
      <c r="AE473">
        <f t="shared" si="135"/>
        <v>0.24943087642271838</v>
      </c>
      <c r="AF473">
        <f t="shared" si="136"/>
        <v>3.6491737220643703</v>
      </c>
      <c r="AG473">
        <f t="shared" si="137"/>
        <v>2.2876385716184076E-2</v>
      </c>
      <c r="AH473" s="13">
        <f t="shared" si="138"/>
        <v>0.45066482148521203</v>
      </c>
      <c r="AI473">
        <f t="shared" si="139"/>
        <v>0.10346604415929253</v>
      </c>
      <c r="AJ473">
        <f t="shared" si="140"/>
        <v>1.7837546013062031</v>
      </c>
      <c r="AK473">
        <f t="shared" si="141"/>
        <v>1.1198184042506521E-2</v>
      </c>
      <c r="AL473" s="13">
        <f t="shared" si="142"/>
        <v>0.22060423683556252</v>
      </c>
      <c r="AM473">
        <f t="shared" si="143"/>
        <v>0.27683391825366682</v>
      </c>
      <c r="AN473">
        <f t="shared" si="144"/>
        <v>5.8162806225095398</v>
      </c>
      <c r="AO473">
        <f t="shared" si="145"/>
        <v>0.1147888978447109</v>
      </c>
      <c r="AP473">
        <f t="shared" si="146"/>
        <v>2.4335247490967689</v>
      </c>
    </row>
    <row r="474" spans="1:42">
      <c r="A474">
        <v>26</v>
      </c>
      <c r="B474">
        <v>17</v>
      </c>
      <c r="C474">
        <v>20</v>
      </c>
      <c r="D474" s="4">
        <f t="shared" si="132"/>
        <v>15.289479029454688</v>
      </c>
      <c r="E474">
        <f>IF(D474&lt;='Speed Cal (Full)'!$L$7,'Speed Cal (Full)'!$L$6,(('Speed Cal (Full)'!$L$6*'Speed Cal (Full)'!$L$7)+('Speed Cal (Full)'!$L$10*(D474-'Speed Cal (Full)'!$L$7)))/D474)</f>
        <v>23.504295757628654</v>
      </c>
      <c r="F474" s="4">
        <f t="shared" si="147"/>
        <v>17.019420799016665</v>
      </c>
      <c r="G474">
        <f>IF(F474&lt;='Speed Cal (Full)'!$L$7,'Speed Cal (Full)'!$L$6,(('Speed Cal (Full)'!$L$6*'Speed Cal (Full)'!$L$7)+('Speed Cal (Full)'!$L$10*(F474-'Speed Cal (Full)'!$L$7)))/F474)</f>
        <v>21.420133311358818</v>
      </c>
      <c r="H474" s="4">
        <f t="shared" si="148"/>
        <v>20.738496716044448</v>
      </c>
      <c r="I474">
        <f>IF(H474&lt;='Speed Cal (Full)'!$L$7,'Speed Cal (Full)'!$L$6,(('Speed Cal (Full)'!$L$6*'Speed Cal (Full)'!$L$7)+('Speed Cal (Full)'!$L$10*(H474-'Speed Cal (Full)'!$L$7)))/H474)</f>
        <v>18.116814120738994</v>
      </c>
      <c r="S474" s="4">
        <v>19.510000000000002</v>
      </c>
      <c r="T474" s="13">
        <v>18.899999999999999</v>
      </c>
      <c r="U474" s="4">
        <v>20.690000999999999</v>
      </c>
      <c r="V474" s="13">
        <v>18.799999</v>
      </c>
      <c r="W474" s="12">
        <v>19.07</v>
      </c>
      <c r="X474" s="13">
        <v>20.200001</v>
      </c>
      <c r="Y474">
        <v>16.301998000000001</v>
      </c>
      <c r="Z474">
        <v>17.808665999999999</v>
      </c>
      <c r="AA474">
        <v>16.859000999999999</v>
      </c>
      <c r="AE474">
        <f t="shared" si="135"/>
        <v>0.21632603641954451</v>
      </c>
      <c r="AF474">
        <f t="shared" si="136"/>
        <v>4.2205209705453139</v>
      </c>
      <c r="AG474">
        <f t="shared" si="137"/>
        <v>0.24361353214966433</v>
      </c>
      <c r="AH474" s="13">
        <f t="shared" si="138"/>
        <v>4.6042957576286554</v>
      </c>
      <c r="AI474">
        <f t="shared" si="139"/>
        <v>0.17740841099927132</v>
      </c>
      <c r="AJ474">
        <f t="shared" si="140"/>
        <v>3.6705802009833342</v>
      </c>
      <c r="AK474">
        <f t="shared" si="141"/>
        <v>0.1393688537621102</v>
      </c>
      <c r="AL474" s="13">
        <f t="shared" si="142"/>
        <v>2.620134311358818</v>
      </c>
      <c r="AM474">
        <f t="shared" si="143"/>
        <v>8.7493272996562552E-2</v>
      </c>
      <c r="AN474">
        <f t="shared" si="144"/>
        <v>1.6684967160444479</v>
      </c>
      <c r="AO474">
        <f t="shared" si="145"/>
        <v>0.10312805822440338</v>
      </c>
      <c r="AP474">
        <f t="shared" si="146"/>
        <v>2.0831868792610067</v>
      </c>
    </row>
    <row r="475" spans="1:42">
      <c r="A475">
        <v>26</v>
      </c>
      <c r="B475">
        <v>17</v>
      </c>
      <c r="C475">
        <v>25</v>
      </c>
      <c r="D475" s="4">
        <f t="shared" si="132"/>
        <v>18.732303569897343</v>
      </c>
      <c r="E475">
        <f>IF(D475&lt;='Speed Cal (Full)'!$L$7,'Speed Cal (Full)'!$L$6,(('Speed Cal (Full)'!$L$6*'Speed Cal (Full)'!$L$7)+('Speed Cal (Full)'!$L$10*(D475-'Speed Cal (Full)'!$L$7)))/D475)</f>
        <v>19.735795404457992</v>
      </c>
      <c r="F475" s="4">
        <f t="shared" si="147"/>
        <v>19.915010231700531</v>
      </c>
      <c r="G475">
        <f>IF(F475&lt;='Speed Cal (Full)'!$L$7,'Speed Cal (Full)'!$L$6,(('Speed Cal (Full)'!$L$6*'Speed Cal (Full)'!$L$7)+('Speed Cal (Full)'!$L$10*(F475-'Speed Cal (Full)'!$L$7)))/F475)</f>
        <v>18.741895000434074</v>
      </c>
      <c r="H475" s="4">
        <f t="shared" si="148"/>
        <v>19.183598594220893</v>
      </c>
      <c r="I475">
        <f>IF(H475&lt;='Speed Cal (Full)'!$L$7,'Speed Cal (Full)'!$L$6,(('Speed Cal (Full)'!$L$6*'Speed Cal (Full)'!$L$7)+('Speed Cal (Full)'!$L$10*(H475-'Speed Cal (Full)'!$L$7)))/H475)</f>
        <v>19.342085060852071</v>
      </c>
      <c r="S475" s="4">
        <v>16.869999</v>
      </c>
      <c r="T475" s="13">
        <v>19.299999</v>
      </c>
      <c r="U475" s="4">
        <v>19.07</v>
      </c>
      <c r="V475" s="13">
        <v>18.700001</v>
      </c>
      <c r="W475" s="12">
        <v>19.760000000000002</v>
      </c>
      <c r="X475" s="13">
        <v>19.899999999999999</v>
      </c>
      <c r="Y475">
        <v>16.730668999999999</v>
      </c>
      <c r="Z475">
        <v>18.005333</v>
      </c>
      <c r="AA475">
        <v>15.640333</v>
      </c>
      <c r="AE475">
        <f t="shared" si="135"/>
        <v>0.11039150446288369</v>
      </c>
      <c r="AF475">
        <f t="shared" si="136"/>
        <v>1.8623045698973435</v>
      </c>
      <c r="AG475">
        <f t="shared" si="137"/>
        <v>2.2580125753270366E-2</v>
      </c>
      <c r="AH475" s="13">
        <f t="shared" si="138"/>
        <v>0.43579640445799228</v>
      </c>
      <c r="AI475">
        <f t="shared" si="139"/>
        <v>4.4310971772445258E-2</v>
      </c>
      <c r="AJ475">
        <f t="shared" si="140"/>
        <v>0.84501023170053102</v>
      </c>
      <c r="AK475">
        <f t="shared" si="141"/>
        <v>2.2403207590242012E-3</v>
      </c>
      <c r="AL475" s="13">
        <f t="shared" si="142"/>
        <v>4.189400043407332E-2</v>
      </c>
      <c r="AM475">
        <f t="shared" si="143"/>
        <v>2.9170111628497402E-2</v>
      </c>
      <c r="AN475">
        <f t="shared" si="144"/>
        <v>0.5764014057791087</v>
      </c>
      <c r="AO475">
        <f t="shared" si="145"/>
        <v>2.8035926590348127E-2</v>
      </c>
      <c r="AP475">
        <f t="shared" si="146"/>
        <v>0.55791493914792767</v>
      </c>
    </row>
    <row r="476" spans="1:42">
      <c r="A476">
        <v>26</v>
      </c>
      <c r="B476">
        <v>17</v>
      </c>
      <c r="C476">
        <v>30</v>
      </c>
      <c r="D476" s="4">
        <f t="shared" si="132"/>
        <v>17.220447695292101</v>
      </c>
      <c r="E476">
        <f>IF(D476&lt;='Speed Cal (Full)'!$L$7,'Speed Cal (Full)'!$L$6,(('Speed Cal (Full)'!$L$6*'Speed Cal (Full)'!$L$7)+('Speed Cal (Full)'!$L$10*(D476-'Speed Cal (Full)'!$L$7)))/D476)</f>
        <v>21.205101606371578</v>
      </c>
      <c r="F476" s="4">
        <f t="shared" si="147"/>
        <v>18.812706038898494</v>
      </c>
      <c r="G476">
        <f>IF(F476&lt;='Speed Cal (Full)'!$L$7,'Speed Cal (Full)'!$L$6,(('Speed Cal (Full)'!$L$6*'Speed Cal (Full)'!$L$7)+('Speed Cal (Full)'!$L$10*(F476-'Speed Cal (Full)'!$L$7)))/F476)</f>
        <v>19.664269316268751</v>
      </c>
      <c r="H476" s="4">
        <f t="shared" si="148"/>
        <v>19.751451894729893</v>
      </c>
      <c r="I476">
        <f>IF(H476&lt;='Speed Cal (Full)'!$L$7,'Speed Cal (Full)'!$L$6,(('Speed Cal (Full)'!$L$6*'Speed Cal (Full)'!$L$7)+('Speed Cal (Full)'!$L$10*(H476-'Speed Cal (Full)'!$L$7)))/H476)</f>
        <v>18.872250894307598</v>
      </c>
      <c r="S476" s="4">
        <v>18.329999999999998</v>
      </c>
      <c r="T476" s="13">
        <v>19.100000000000001</v>
      </c>
      <c r="U476" s="4">
        <v>17.440000999999999</v>
      </c>
      <c r="V476" s="13">
        <v>18.700001</v>
      </c>
      <c r="W476" s="12">
        <v>17.940000999999999</v>
      </c>
      <c r="X476" s="13">
        <v>19.5</v>
      </c>
      <c r="Y476">
        <v>16.696667000000001</v>
      </c>
      <c r="Z476">
        <v>17.283331</v>
      </c>
      <c r="AA476">
        <v>15.671666999999999</v>
      </c>
      <c r="AE476">
        <f t="shared" si="135"/>
        <v>6.0532040627817627E-2</v>
      </c>
      <c r="AF476">
        <f t="shared" si="136"/>
        <v>1.109552304707897</v>
      </c>
      <c r="AG476">
        <f t="shared" si="137"/>
        <v>0.11021474378908776</v>
      </c>
      <c r="AH476" s="13">
        <f t="shared" si="138"/>
        <v>2.1051016063715764</v>
      </c>
      <c r="AI476">
        <f t="shared" si="139"/>
        <v>7.8710146799790603E-2</v>
      </c>
      <c r="AJ476">
        <f t="shared" si="140"/>
        <v>1.3727050388984949</v>
      </c>
      <c r="AK476">
        <f t="shared" si="141"/>
        <v>5.1565147845112437E-2</v>
      </c>
      <c r="AL476" s="13">
        <f t="shared" si="142"/>
        <v>0.96426831626875043</v>
      </c>
      <c r="AM476">
        <f t="shared" si="143"/>
        <v>0.10097273097866018</v>
      </c>
      <c r="AN476">
        <f t="shared" si="144"/>
        <v>1.8114508947298944</v>
      </c>
      <c r="AO476">
        <f t="shared" si="145"/>
        <v>3.2192261830379591E-2</v>
      </c>
      <c r="AP476">
        <f t="shared" si="146"/>
        <v>0.62774910569240205</v>
      </c>
    </row>
    <row r="477" spans="1:42">
      <c r="A477">
        <v>26</v>
      </c>
      <c r="B477">
        <v>17</v>
      </c>
      <c r="C477">
        <v>35</v>
      </c>
      <c r="D477" s="4">
        <f t="shared" si="132"/>
        <v>18.035496929689824</v>
      </c>
      <c r="E477">
        <f>IF(D477&lt;='Speed Cal (Full)'!$L$7,'Speed Cal (Full)'!$L$6,(('Speed Cal (Full)'!$L$6*'Speed Cal (Full)'!$L$7)+('Speed Cal (Full)'!$L$10*(D477-'Speed Cal (Full)'!$L$7)))/D477)</f>
        <v>20.382387700331115</v>
      </c>
      <c r="F477" s="4">
        <f t="shared" si="147"/>
        <v>17.732242725337613</v>
      </c>
      <c r="G477">
        <f>IF(F477&lt;='Speed Cal (Full)'!$L$7,'Speed Cal (Full)'!$L$6,(('Speed Cal (Full)'!$L$6*'Speed Cal (Full)'!$L$7)+('Speed Cal (Full)'!$L$10*(F477-'Speed Cal (Full)'!$L$7)))/F477)</f>
        <v>20.679658735555183</v>
      </c>
      <c r="H477" s="4">
        <f t="shared" si="148"/>
        <v>18.09585224962763</v>
      </c>
      <c r="I477">
        <f>IF(H477&lt;='Speed Cal (Full)'!$L$7,'Speed Cal (Full)'!$L$6,(('Speed Cal (Full)'!$L$6*'Speed Cal (Full)'!$L$7)+('Speed Cal (Full)'!$L$10*(H477-'Speed Cal (Full)'!$L$7)))/H477)</f>
        <v>20.324412007533443</v>
      </c>
      <c r="S477" s="4">
        <v>15.19</v>
      </c>
      <c r="T477" s="13">
        <v>19.700001</v>
      </c>
      <c r="U477" s="4">
        <v>17.68</v>
      </c>
      <c r="V477" s="13">
        <v>18.899999999999999</v>
      </c>
      <c r="W477" s="12">
        <v>15.04</v>
      </c>
      <c r="X477" s="13">
        <v>19.700001</v>
      </c>
      <c r="Y477">
        <v>16.023001000000001</v>
      </c>
      <c r="Z477">
        <v>17.514002000000001</v>
      </c>
      <c r="AA477">
        <v>15.765000000000001</v>
      </c>
      <c r="AE477">
        <f t="shared" si="135"/>
        <v>0.18732698681302334</v>
      </c>
      <c r="AF477">
        <f t="shared" si="136"/>
        <v>2.8454969296898245</v>
      </c>
      <c r="AG477">
        <f t="shared" si="137"/>
        <v>3.4638917040213095E-2</v>
      </c>
      <c r="AH477" s="13">
        <f t="shared" si="138"/>
        <v>0.68238670033111504</v>
      </c>
      <c r="AI477">
        <f t="shared" si="139"/>
        <v>2.9549052792767904E-3</v>
      </c>
      <c r="AJ477">
        <f t="shared" si="140"/>
        <v>5.2242725337613649E-2</v>
      </c>
      <c r="AK477">
        <f t="shared" si="141"/>
        <v>9.4161837860062672E-2</v>
      </c>
      <c r="AL477" s="13">
        <f t="shared" si="142"/>
        <v>1.7796587355551843</v>
      </c>
      <c r="AM477">
        <f t="shared" si="143"/>
        <v>0.20318166553375203</v>
      </c>
      <c r="AN477">
        <f t="shared" si="144"/>
        <v>3.0558522496276304</v>
      </c>
      <c r="AO477">
        <f t="shared" si="145"/>
        <v>3.1695988621190559E-2</v>
      </c>
      <c r="AP477">
        <f t="shared" si="146"/>
        <v>0.62441100753344259</v>
      </c>
    </row>
    <row r="478" spans="1:42">
      <c r="A478">
        <v>26</v>
      </c>
      <c r="B478">
        <v>17</v>
      </c>
      <c r="C478">
        <v>40</v>
      </c>
      <c r="D478" s="4">
        <f t="shared" si="132"/>
        <v>15.601017027991222</v>
      </c>
      <c r="E478">
        <f>IF(D478&lt;='Speed Cal (Full)'!$L$7,'Speed Cal (Full)'!$L$6,(('Speed Cal (Full)'!$L$6*'Speed Cal (Full)'!$L$7)+('Speed Cal (Full)'!$L$10*(D478-'Speed Cal (Full)'!$L$7)))/D478)</f>
        <v>23.094843780858696</v>
      </c>
      <c r="F478" s="4">
        <f t="shared" si="147"/>
        <v>17.190208804357209</v>
      </c>
      <c r="G478">
        <f>IF(F478&lt;='Speed Cal (Full)'!$L$7,'Speed Cal (Full)'!$L$6,(('Speed Cal (Full)'!$L$6*'Speed Cal (Full)'!$L$7)+('Speed Cal (Full)'!$L$10*(F478-'Speed Cal (Full)'!$L$7)))/F478)</f>
        <v>21.237125771301688</v>
      </c>
      <c r="H478" s="4">
        <f t="shared" si="148"/>
        <v>15.166120951988132</v>
      </c>
      <c r="I478">
        <f>IF(H478&lt;='Speed Cal (Full)'!$L$7,'Speed Cal (Full)'!$L$6,(('Speed Cal (Full)'!$L$6*'Speed Cal (Full)'!$L$7)+('Speed Cal (Full)'!$L$10*(H478-'Speed Cal (Full)'!$L$7)))/H478)</f>
        <v>23.671073440100923</v>
      </c>
      <c r="S478" s="4">
        <v>16.380001</v>
      </c>
      <c r="T478" s="13">
        <v>20.299999</v>
      </c>
      <c r="U478" s="4">
        <v>18.059999000000001</v>
      </c>
      <c r="V478" s="13">
        <v>19</v>
      </c>
      <c r="W478" s="12">
        <v>15.27</v>
      </c>
      <c r="X478" s="13">
        <v>21.4</v>
      </c>
      <c r="Y478">
        <v>14.845331</v>
      </c>
      <c r="Z478">
        <v>17.377333</v>
      </c>
      <c r="AA478">
        <v>16.402332000000001</v>
      </c>
      <c r="AE478">
        <f t="shared" si="135"/>
        <v>4.7557016144796183E-2</v>
      </c>
      <c r="AF478">
        <f t="shared" si="136"/>
        <v>0.77898397200877767</v>
      </c>
      <c r="AG478">
        <f t="shared" si="137"/>
        <v>0.13767708958304364</v>
      </c>
      <c r="AH478" s="13">
        <f t="shared" si="138"/>
        <v>2.7948447808586963</v>
      </c>
      <c r="AI478">
        <f t="shared" si="139"/>
        <v>4.8161143067770529E-2</v>
      </c>
      <c r="AJ478">
        <f t="shared" si="140"/>
        <v>0.8697901956427927</v>
      </c>
      <c r="AK478">
        <f t="shared" si="141"/>
        <v>0.11774346164745726</v>
      </c>
      <c r="AL478" s="13">
        <f t="shared" si="142"/>
        <v>2.2371257713016881</v>
      </c>
      <c r="AM478">
        <f t="shared" si="143"/>
        <v>6.8028191232395174E-3</v>
      </c>
      <c r="AN478">
        <f t="shared" si="144"/>
        <v>0.10387904801186743</v>
      </c>
      <c r="AO478">
        <f t="shared" si="145"/>
        <v>0.10612492710751982</v>
      </c>
      <c r="AP478">
        <f t="shared" si="146"/>
        <v>2.271073440100924</v>
      </c>
    </row>
    <row r="479" spans="1:42">
      <c r="A479">
        <v>26</v>
      </c>
      <c r="B479">
        <v>17</v>
      </c>
      <c r="C479">
        <v>45</v>
      </c>
      <c r="D479" s="4">
        <f t="shared" si="132"/>
        <v>16.188740635920414</v>
      </c>
      <c r="E479">
        <f>IF(D479&lt;='Speed Cal (Full)'!$L$7,'Speed Cal (Full)'!$L$6,(('Speed Cal (Full)'!$L$6*'Speed Cal (Full)'!$L$7)+('Speed Cal (Full)'!$L$10*(D479-'Speed Cal (Full)'!$L$7)))/D479)</f>
        <v>22.365311178337741</v>
      </c>
      <c r="F479" s="4">
        <f t="shared" si="147"/>
        <v>17.603186801409585</v>
      </c>
      <c r="G479">
        <f>IF(F479&lt;='Speed Cal (Full)'!$L$7,'Speed Cal (Full)'!$L$6,(('Speed Cal (Full)'!$L$6*'Speed Cal (Full)'!$L$7)+('Speed Cal (Full)'!$L$10*(F479-'Speed Cal (Full)'!$L$7)))/F479)</f>
        <v>20.809275305474593</v>
      </c>
      <c r="H479" s="4">
        <f t="shared" si="148"/>
        <v>15.136676968887121</v>
      </c>
      <c r="I479">
        <f>IF(H479&lt;='Speed Cal (Full)'!$L$7,'Speed Cal (Full)'!$L$6,(('Speed Cal (Full)'!$L$6*'Speed Cal (Full)'!$L$7)+('Speed Cal (Full)'!$L$10*(H479-'Speed Cal (Full)'!$L$7)))/H479)</f>
        <v>23.711282974749849</v>
      </c>
      <c r="S479" s="4">
        <v>15.9</v>
      </c>
      <c r="T479" s="13">
        <v>21.200001</v>
      </c>
      <c r="U479" s="4">
        <v>17.43</v>
      </c>
      <c r="V479" s="13">
        <v>20</v>
      </c>
      <c r="W479" s="12">
        <v>13.76</v>
      </c>
      <c r="X479" s="13">
        <v>21.6</v>
      </c>
      <c r="Y479">
        <v>15.663667</v>
      </c>
      <c r="Z479">
        <v>16.914000999999999</v>
      </c>
      <c r="AA479">
        <v>15.692330999999999</v>
      </c>
      <c r="AE479">
        <f t="shared" si="135"/>
        <v>1.8159788422667539E-2</v>
      </c>
      <c r="AF479">
        <f t="shared" si="136"/>
        <v>0.28874063592041388</v>
      </c>
      <c r="AG479">
        <f t="shared" si="137"/>
        <v>5.4967458649541612E-2</v>
      </c>
      <c r="AH479" s="13">
        <f t="shared" si="138"/>
        <v>1.1653101783377409</v>
      </c>
      <c r="AI479">
        <f t="shared" si="139"/>
        <v>9.9361331847151579E-3</v>
      </c>
      <c r="AJ479">
        <f t="shared" si="140"/>
        <v>0.1731868014095852</v>
      </c>
      <c r="AK479">
        <f t="shared" si="141"/>
        <v>4.0463765273729635E-2</v>
      </c>
      <c r="AL479" s="13">
        <f t="shared" si="142"/>
        <v>0.8092753054745927</v>
      </c>
      <c r="AM479">
        <f t="shared" si="143"/>
        <v>0.10004919832028498</v>
      </c>
      <c r="AN479">
        <f t="shared" si="144"/>
        <v>1.3766769688871214</v>
      </c>
      <c r="AO479">
        <f t="shared" si="145"/>
        <v>9.7744582164344812E-2</v>
      </c>
      <c r="AP479">
        <f t="shared" si="146"/>
        <v>2.1112829747498481</v>
      </c>
    </row>
    <row r="480" spans="1:42">
      <c r="A480">
        <v>26</v>
      </c>
      <c r="B480">
        <v>17</v>
      </c>
      <c r="C480">
        <v>50</v>
      </c>
      <c r="D480" s="4">
        <f t="shared" si="132"/>
        <v>15.920352907172655</v>
      </c>
      <c r="E480">
        <f>IF(D480&lt;='Speed Cal (Full)'!$L$7,'Speed Cal (Full)'!$L$6,(('Speed Cal (Full)'!$L$6*'Speed Cal (Full)'!$L$7)+('Speed Cal (Full)'!$L$10*(D480-'Speed Cal (Full)'!$L$7)))/D480)</f>
        <v>22.691774537156</v>
      </c>
      <c r="F480" s="4">
        <f t="shared" si="147"/>
        <v>17.152614883763206</v>
      </c>
      <c r="G480">
        <f>IF(F480&lt;='Speed Cal (Full)'!$L$7,'Speed Cal (Full)'!$L$6,(('Speed Cal (Full)'!$L$6*'Speed Cal (Full)'!$L$7)+('Speed Cal (Full)'!$L$10*(F480-'Speed Cal (Full)'!$L$7)))/F480)</f>
        <v>21.277096648206186</v>
      </c>
      <c r="H480" s="4">
        <f t="shared" si="148"/>
        <v>13.713712444245941</v>
      </c>
      <c r="I480">
        <f>IF(H480&lt;='Speed Cal (Full)'!$L$7,'Speed Cal (Full)'!$L$6,(('Speed Cal (Full)'!$L$6*'Speed Cal (Full)'!$L$7)+('Speed Cal (Full)'!$L$10*(H480-'Speed Cal (Full)'!$L$7)))/H480)</f>
        <v>25.860330583316241</v>
      </c>
      <c r="S480" s="4">
        <v>12.16</v>
      </c>
      <c r="T480" s="13">
        <v>22.200001</v>
      </c>
      <c r="U480" s="4">
        <v>13.3</v>
      </c>
      <c r="V480" s="13">
        <v>21.5</v>
      </c>
      <c r="W480" s="12">
        <v>13.400001</v>
      </c>
      <c r="X480" s="13">
        <v>23.700001</v>
      </c>
      <c r="Y480">
        <v>14.833667</v>
      </c>
      <c r="Z480">
        <v>16.933336000000001</v>
      </c>
      <c r="AA480">
        <v>15.370666999999999</v>
      </c>
      <c r="AE480">
        <f t="shared" si="135"/>
        <v>0.30923954828722489</v>
      </c>
      <c r="AF480">
        <f t="shared" si="136"/>
        <v>3.7603529071726545</v>
      </c>
      <c r="AG480">
        <f t="shared" si="137"/>
        <v>2.2151960135317107E-2</v>
      </c>
      <c r="AH480" s="13">
        <f t="shared" si="138"/>
        <v>0.49177353715599992</v>
      </c>
      <c r="AI480">
        <f t="shared" si="139"/>
        <v>0.28967029201227107</v>
      </c>
      <c r="AJ480">
        <f t="shared" si="140"/>
        <v>3.8526148837632057</v>
      </c>
      <c r="AK480">
        <f t="shared" si="141"/>
        <v>1.036759775785182E-2</v>
      </c>
      <c r="AL480" s="13">
        <f t="shared" si="142"/>
        <v>0.22290335179381415</v>
      </c>
      <c r="AM480">
        <f t="shared" si="143"/>
        <v>2.3411300062286637E-2</v>
      </c>
      <c r="AN480">
        <f t="shared" si="144"/>
        <v>0.313711444245941</v>
      </c>
      <c r="AO480">
        <f t="shared" si="145"/>
        <v>9.1153143129244621E-2</v>
      </c>
      <c r="AP480">
        <f t="shared" si="146"/>
        <v>2.1603295833162406</v>
      </c>
    </row>
    <row r="481" spans="1:42">
      <c r="A481">
        <v>26</v>
      </c>
      <c r="B481">
        <v>17</v>
      </c>
      <c r="C481">
        <v>55</v>
      </c>
      <c r="D481" s="4">
        <f t="shared" si="132"/>
        <v>12.770364754785628</v>
      </c>
      <c r="E481">
        <f>IF(D481&lt;='Speed Cal (Full)'!$L$7,'Speed Cal (Full)'!$L$6,(('Speed Cal (Full)'!$L$6*'Speed Cal (Full)'!$L$7)+('Speed Cal (Full)'!$L$10*(D481-'Speed Cal (Full)'!$L$7)))/D481)</f>
        <v>27.549024716190466</v>
      </c>
      <c r="F481" s="4">
        <f t="shared" si="147"/>
        <v>13.583121675135471</v>
      </c>
      <c r="G481">
        <f>IF(F481&lt;='Speed Cal (Full)'!$L$7,'Speed Cal (Full)'!$L$6,(('Speed Cal (Full)'!$L$6*'Speed Cal (Full)'!$L$7)+('Speed Cal (Full)'!$L$10*(F481-'Speed Cal (Full)'!$L$7)))/F481)</f>
        <v>26.080114240151154</v>
      </c>
      <c r="H481" s="4">
        <f t="shared" si="148"/>
        <v>13.419784947656487</v>
      </c>
      <c r="I481">
        <f>IF(H481&lt;='Speed Cal (Full)'!$L$7,'Speed Cal (Full)'!$L$6,(('Speed Cal (Full)'!$L$6*'Speed Cal (Full)'!$L$7)+('Speed Cal (Full)'!$L$10*(H481-'Speed Cal (Full)'!$L$7)))/H481)</f>
        <v>26.36103009271746</v>
      </c>
      <c r="S481" s="4">
        <v>14.56</v>
      </c>
      <c r="T481" s="13">
        <v>22.6</v>
      </c>
      <c r="U481" s="4">
        <v>14.48</v>
      </c>
      <c r="V481" s="13">
        <v>22.200001</v>
      </c>
      <c r="W481" s="12">
        <v>13.59</v>
      </c>
      <c r="X481" s="13">
        <v>23.5</v>
      </c>
      <c r="Y481">
        <v>14.632334</v>
      </c>
      <c r="Z481">
        <v>16.492334</v>
      </c>
      <c r="AA481">
        <v>14.856668000000001</v>
      </c>
      <c r="AE481">
        <f t="shared" si="135"/>
        <v>0.12291450859988819</v>
      </c>
      <c r="AF481">
        <f t="shared" si="136"/>
        <v>1.789635245214372</v>
      </c>
      <c r="AG481">
        <f t="shared" si="137"/>
        <v>0.21898339452170196</v>
      </c>
      <c r="AH481" s="13">
        <f t="shared" si="138"/>
        <v>4.9490247161904648</v>
      </c>
      <c r="AI481">
        <f t="shared" si="139"/>
        <v>6.1939110833185713E-2</v>
      </c>
      <c r="AJ481">
        <f t="shared" si="140"/>
        <v>0.89687832486452912</v>
      </c>
      <c r="AK481">
        <f t="shared" si="141"/>
        <v>0.17477986780951738</v>
      </c>
      <c r="AL481" s="13">
        <f t="shared" si="142"/>
        <v>3.8801132401511538</v>
      </c>
      <c r="AM481">
        <f t="shared" si="143"/>
        <v>1.2525022247499139E-2</v>
      </c>
      <c r="AN481">
        <f t="shared" si="144"/>
        <v>0.17021505234351331</v>
      </c>
      <c r="AO481">
        <f t="shared" si="145"/>
        <v>0.12174596139223233</v>
      </c>
      <c r="AP481">
        <f t="shared" si="146"/>
        <v>2.8610300927174599</v>
      </c>
    </row>
    <row r="482" spans="1:42">
      <c r="A482">
        <v>26</v>
      </c>
      <c r="B482">
        <v>18</v>
      </c>
      <c r="C482">
        <v>0</v>
      </c>
      <c r="D482" s="4">
        <f t="shared" si="132"/>
        <v>14.218854859968346</v>
      </c>
      <c r="E482">
        <f>IF(D482&lt;='Speed Cal (Full)'!$L$7,'Speed Cal (Full)'!$L$6,(('Speed Cal (Full)'!$L$6*'Speed Cal (Full)'!$L$7)+('Speed Cal (Full)'!$L$10*(D482-'Speed Cal (Full)'!$L$7)))/D482)</f>
        <v>25.048189048094546</v>
      </c>
      <c r="F482" s="4">
        <f t="shared" si="147"/>
        <v>14.30656785082944</v>
      </c>
      <c r="G482">
        <f>IF(F482&lt;='Speed Cal (Full)'!$L$7,'Speed Cal (Full)'!$L$6,(('Speed Cal (Full)'!$L$6*'Speed Cal (Full)'!$L$7)+('Speed Cal (Full)'!$L$10*(F482-'Speed Cal (Full)'!$L$7)))/F482)</f>
        <v>24.913012489702378</v>
      </c>
      <c r="H482" s="4">
        <f t="shared" si="148"/>
        <v>13.539503746698813</v>
      </c>
      <c r="I482">
        <f>IF(H482&lt;='Speed Cal (Full)'!$L$7,'Speed Cal (Full)'!$L$6,(('Speed Cal (Full)'!$L$6*'Speed Cal (Full)'!$L$7)+('Speed Cal (Full)'!$L$10*(H482-'Speed Cal (Full)'!$L$7)))/H482)</f>
        <v>26.154467539213705</v>
      </c>
      <c r="S482" s="4">
        <v>11.469999</v>
      </c>
      <c r="T482" s="13">
        <v>24.5</v>
      </c>
      <c r="U482" s="4">
        <v>13.39</v>
      </c>
      <c r="V482" s="13">
        <v>23.4</v>
      </c>
      <c r="W482" s="12">
        <v>9.59</v>
      </c>
      <c r="X482" s="13">
        <v>25.1</v>
      </c>
      <c r="Y482">
        <v>14.179334000000001</v>
      </c>
      <c r="Z482">
        <v>15.984664</v>
      </c>
      <c r="AA482">
        <v>14.721334000000001</v>
      </c>
      <c r="AE482">
        <f t="shared" si="135"/>
        <v>0.23965615515470806</v>
      </c>
      <c r="AF482">
        <f t="shared" si="136"/>
        <v>2.7488558599683461</v>
      </c>
      <c r="AG482">
        <f t="shared" si="137"/>
        <v>2.2375063187532487E-2</v>
      </c>
      <c r="AH482" s="13">
        <f t="shared" si="138"/>
        <v>0.54818904809454594</v>
      </c>
      <c r="AI482">
        <f t="shared" si="139"/>
        <v>6.8451669218031322E-2</v>
      </c>
      <c r="AJ482">
        <f t="shared" si="140"/>
        <v>0.91656785082943948</v>
      </c>
      <c r="AK482">
        <f t="shared" si="141"/>
        <v>6.4658653406084607E-2</v>
      </c>
      <c r="AL482" s="13">
        <f t="shared" si="142"/>
        <v>1.5130124897023798</v>
      </c>
      <c r="AM482">
        <f t="shared" si="143"/>
        <v>0.41183563573501702</v>
      </c>
      <c r="AN482">
        <f t="shared" si="144"/>
        <v>3.949503746698813</v>
      </c>
      <c r="AO482">
        <f t="shared" si="145"/>
        <v>4.2010658932816879E-2</v>
      </c>
      <c r="AP482">
        <f t="shared" si="146"/>
        <v>1.0544675392137037</v>
      </c>
    </row>
    <row r="483" spans="1:42">
      <c r="A483">
        <v>26</v>
      </c>
      <c r="B483">
        <v>18</v>
      </c>
      <c r="C483">
        <v>5</v>
      </c>
      <c r="D483" s="4">
        <f t="shared" si="132"/>
        <v>11.977791267174197</v>
      </c>
      <c r="E483">
        <f>IF(D483&lt;='Speed Cal (Full)'!$L$7,'Speed Cal (Full)'!$L$6,(('Speed Cal (Full)'!$L$6*'Speed Cal (Full)'!$L$7)+('Speed Cal (Full)'!$L$10*(D483-'Speed Cal (Full)'!$L$7)))/D483)</f>
        <v>29.173439911176626</v>
      </c>
      <c r="F483" s="4">
        <f t="shared" si="147"/>
        <v>13.179245035781983</v>
      </c>
      <c r="G483">
        <f>IF(F483&lt;='Speed Cal (Full)'!$L$7,'Speed Cal (Full)'!$L$6,(('Speed Cal (Full)'!$L$6*'Speed Cal (Full)'!$L$7)+('Speed Cal (Full)'!$L$10*(F483-'Speed Cal (Full)'!$L$7)))/F483)</f>
        <v>26.787402021044421</v>
      </c>
      <c r="H483" s="4">
        <f t="shared" si="148"/>
        <v>9.7332524004862542</v>
      </c>
      <c r="I483">
        <f>IF(H483&lt;='Speed Cal (Full)'!$L$7,'Speed Cal (Full)'!$L$6,(('Speed Cal (Full)'!$L$6*'Speed Cal (Full)'!$L$7)+('Speed Cal (Full)'!$L$10*(H483-'Speed Cal (Full)'!$L$7)))/H483)</f>
        <v>35.209171929450648</v>
      </c>
      <c r="S483" s="4">
        <v>6.24</v>
      </c>
      <c r="T483" s="13">
        <v>32.299999</v>
      </c>
      <c r="U483" s="4">
        <v>11.12</v>
      </c>
      <c r="V483" s="13">
        <v>25.4</v>
      </c>
      <c r="W483" s="12">
        <v>11.190001000000001</v>
      </c>
      <c r="X483" s="13">
        <v>26.4</v>
      </c>
      <c r="Y483">
        <v>13.596332</v>
      </c>
      <c r="Z483">
        <v>15.801667</v>
      </c>
      <c r="AA483">
        <v>13.910334000000001</v>
      </c>
      <c r="AE483">
        <f t="shared" si="135"/>
        <v>0.9195178312779162</v>
      </c>
      <c r="AF483">
        <f t="shared" si="136"/>
        <v>5.7377912671741971</v>
      </c>
      <c r="AG483">
        <f t="shared" si="137"/>
        <v>9.6797498006838137E-2</v>
      </c>
      <c r="AH483" s="13">
        <f t="shared" si="138"/>
        <v>3.1265590888233739</v>
      </c>
      <c r="AI483">
        <f t="shared" si="139"/>
        <v>0.1851839060955022</v>
      </c>
      <c r="AJ483">
        <f t="shared" si="140"/>
        <v>2.0592450357819843</v>
      </c>
      <c r="AK483">
        <f t="shared" si="141"/>
        <v>5.4622126812772558E-2</v>
      </c>
      <c r="AL483" s="13">
        <f t="shared" si="142"/>
        <v>1.3874020210444229</v>
      </c>
      <c r="AM483">
        <f t="shared" si="143"/>
        <v>0.13018306249603967</v>
      </c>
      <c r="AN483">
        <f t="shared" si="144"/>
        <v>1.4567485995137464</v>
      </c>
      <c r="AO483">
        <f t="shared" si="145"/>
        <v>0.33368075490343369</v>
      </c>
      <c r="AP483">
        <f t="shared" si="146"/>
        <v>8.809171929450649</v>
      </c>
    </row>
    <row r="484" spans="1:42">
      <c r="A484">
        <v>26</v>
      </c>
      <c r="B484">
        <v>18</v>
      </c>
      <c r="C484">
        <v>10</v>
      </c>
      <c r="D484" s="4">
        <f t="shared" si="132"/>
        <v>7.2039271702278684</v>
      </c>
      <c r="E484">
        <f>IF(D484&lt;='Speed Cal (Full)'!$L$7,'Speed Cal (Full)'!$L$6,(('Speed Cal (Full)'!$L$6*'Speed Cal (Full)'!$L$7)+('Speed Cal (Full)'!$L$10*(D484-'Speed Cal (Full)'!$L$7)))/D484)</f>
        <v>46.51793023333461</v>
      </c>
      <c r="F484" s="4">
        <f t="shared" si="147"/>
        <v>10.462329191966996</v>
      </c>
      <c r="G484">
        <f>IF(F484&lt;='Speed Cal (Full)'!$L$7,'Speed Cal (Full)'!$L$6,(('Speed Cal (Full)'!$L$6*'Speed Cal (Full)'!$L$7)+('Speed Cal (Full)'!$L$10*(F484-'Speed Cal (Full)'!$L$7)))/F484)</f>
        <v>32.964646901065407</v>
      </c>
      <c r="H484" s="4">
        <f t="shared" si="148"/>
        <v>11.097826246940054</v>
      </c>
      <c r="I484">
        <f>IF(H484&lt;='Speed Cal (Full)'!$L$7,'Speed Cal (Full)'!$L$6,(('Speed Cal (Full)'!$L$6*'Speed Cal (Full)'!$L$7)+('Speed Cal (Full)'!$L$10*(H484-'Speed Cal (Full)'!$L$7)))/H484)</f>
        <v>31.24877530286075</v>
      </c>
      <c r="S484" s="4">
        <v>3.21</v>
      </c>
      <c r="T484" s="13">
        <v>35.700001</v>
      </c>
      <c r="U484" s="4">
        <v>10.54</v>
      </c>
      <c r="V484" s="13">
        <v>28.200001</v>
      </c>
      <c r="W484" s="12">
        <v>10.86</v>
      </c>
      <c r="X484" s="13">
        <v>28.200001</v>
      </c>
      <c r="Y484">
        <v>12.331666</v>
      </c>
      <c r="Z484">
        <v>14.910002</v>
      </c>
      <c r="AA484">
        <v>13.752333</v>
      </c>
      <c r="AE484">
        <f t="shared" si="135"/>
        <v>1.2442140717220773</v>
      </c>
      <c r="AF484">
        <f t="shared" si="136"/>
        <v>3.9939271702278685</v>
      </c>
      <c r="AG484">
        <f t="shared" si="137"/>
        <v>0.30302321933645349</v>
      </c>
      <c r="AH484" s="13">
        <f t="shared" si="138"/>
        <v>10.81792923333461</v>
      </c>
      <c r="AI484">
        <f t="shared" si="139"/>
        <v>7.3691468722014734E-3</v>
      </c>
      <c r="AJ484">
        <f t="shared" si="140"/>
        <v>7.7670808033003524E-2</v>
      </c>
      <c r="AK484">
        <f t="shared" si="141"/>
        <v>0.16895906851440917</v>
      </c>
      <c r="AL484" s="13">
        <f t="shared" si="142"/>
        <v>4.764645901065407</v>
      </c>
      <c r="AM484">
        <f t="shared" si="143"/>
        <v>2.189928609024441E-2</v>
      </c>
      <c r="AN484">
        <f t="shared" si="144"/>
        <v>0.23782624694005428</v>
      </c>
      <c r="AO484">
        <f t="shared" si="145"/>
        <v>0.10811256009745353</v>
      </c>
      <c r="AP484">
        <f t="shared" si="146"/>
        <v>3.0487743028607497</v>
      </c>
    </row>
    <row r="485" spans="1:42">
      <c r="A485">
        <v>26</v>
      </c>
      <c r="B485">
        <v>18</v>
      </c>
      <c r="C485">
        <v>15</v>
      </c>
      <c r="D485" s="4">
        <f t="shared" si="132"/>
        <v>4.0077122407800001</v>
      </c>
      <c r="E485">
        <f>IF(D485&lt;='Speed Cal (Full)'!$L$7,'Speed Cal (Full)'!$L$6,(('Speed Cal (Full)'!$L$6*'Speed Cal (Full)'!$L$7)+('Speed Cal (Full)'!$L$10*(D485-'Speed Cal (Full)'!$L$7)))/D485)</f>
        <v>60</v>
      </c>
      <c r="F485" s="4">
        <f t="shared" si="147"/>
        <v>9.1308863320412499</v>
      </c>
      <c r="G485">
        <f>IF(F485&lt;='Speed Cal (Full)'!$L$7,'Speed Cal (Full)'!$L$6,(('Speed Cal (Full)'!$L$6*'Speed Cal (Full)'!$L$7)+('Speed Cal (Full)'!$L$10*(F485-'Speed Cal (Full)'!$L$7)))/F485)</f>
        <v>37.334016282723312</v>
      </c>
      <c r="H485" s="4">
        <f t="shared" si="148"/>
        <v>10.971570591226056</v>
      </c>
      <c r="I485">
        <f>IF(H485&lt;='Speed Cal (Full)'!$L$7,'Speed Cal (Full)'!$L$6,(('Speed Cal (Full)'!$L$6*'Speed Cal (Full)'!$L$7)+('Speed Cal (Full)'!$L$10*(H485-'Speed Cal (Full)'!$L$7)))/H485)</f>
        <v>31.573848875447727</v>
      </c>
      <c r="S485" s="4">
        <v>5.83</v>
      </c>
      <c r="T485" s="13">
        <v>41.900002000000001</v>
      </c>
      <c r="U485" s="4">
        <v>9.8899989999999995</v>
      </c>
      <c r="V485" s="13">
        <v>30.6</v>
      </c>
      <c r="W485" s="12">
        <v>8.8600010000000005</v>
      </c>
      <c r="X485" s="13">
        <v>30</v>
      </c>
      <c r="Y485">
        <v>12.448668</v>
      </c>
      <c r="Z485">
        <v>14.885001000000001</v>
      </c>
      <c r="AA485">
        <v>13.344001</v>
      </c>
      <c r="AE485">
        <f t="shared" si="135"/>
        <v>0.31257079918010289</v>
      </c>
      <c r="AF485">
        <f t="shared" si="136"/>
        <v>1.82228775922</v>
      </c>
      <c r="AG485">
        <f t="shared" si="137"/>
        <v>0.43198083856893371</v>
      </c>
      <c r="AH485" s="13">
        <f t="shared" si="138"/>
        <v>18.099997999999999</v>
      </c>
      <c r="AI485">
        <f t="shared" si="139"/>
        <v>7.6755585916515226E-2</v>
      </c>
      <c r="AJ485">
        <f t="shared" si="140"/>
        <v>0.75911266795874965</v>
      </c>
      <c r="AK485">
        <f t="shared" si="141"/>
        <v>0.22006589159226503</v>
      </c>
      <c r="AL485" s="13">
        <f t="shared" si="142"/>
        <v>6.7340162827233101</v>
      </c>
      <c r="AM485">
        <f t="shared" si="143"/>
        <v>0.2383261120654564</v>
      </c>
      <c r="AN485">
        <f t="shared" si="144"/>
        <v>2.1115695912260559</v>
      </c>
      <c r="AO485">
        <f t="shared" si="145"/>
        <v>5.2461629181590891E-2</v>
      </c>
      <c r="AP485">
        <f t="shared" si="146"/>
        <v>1.5738488754477267</v>
      </c>
    </row>
    <row r="486" spans="1:42">
      <c r="A486">
        <v>26</v>
      </c>
      <c r="B486">
        <v>18</v>
      </c>
      <c r="C486">
        <v>20</v>
      </c>
      <c r="D486" s="4">
        <f t="shared" si="132"/>
        <v>5.7490773027707336</v>
      </c>
      <c r="E486">
        <f>IF(D486&lt;='Speed Cal (Full)'!$L$7,'Speed Cal (Full)'!$L$6,(('Speed Cal (Full)'!$L$6*'Speed Cal (Full)'!$L$7)+('Speed Cal (Full)'!$L$10*(D486-'Speed Cal (Full)'!$L$7)))/D486)</f>
        <v>57.530489588113646</v>
      </c>
      <c r="F486" s="4">
        <f t="shared" si="147"/>
        <v>9.0242168125057187</v>
      </c>
      <c r="G486">
        <f>IF(F486&lt;='Speed Cal (Full)'!$L$7,'Speed Cal (Full)'!$L$6,(('Speed Cal (Full)'!$L$6*'Speed Cal (Full)'!$L$7)+('Speed Cal (Full)'!$L$10*(F486-'Speed Cal (Full)'!$L$7)))/F486)</f>
        <v>37.739856822317606</v>
      </c>
      <c r="H486" s="4">
        <f t="shared" si="148"/>
        <v>9.0119325309324214</v>
      </c>
      <c r="I486">
        <f>IF(H486&lt;='Speed Cal (Full)'!$L$7,'Speed Cal (Full)'!$L$6,(('Speed Cal (Full)'!$L$6*'Speed Cal (Full)'!$L$7)+('Speed Cal (Full)'!$L$10*(H486-'Speed Cal (Full)'!$L$7)))/H486)</f>
        <v>37.787211169629529</v>
      </c>
      <c r="S486" s="4">
        <v>5.39</v>
      </c>
      <c r="T486" s="13">
        <v>46.200001</v>
      </c>
      <c r="U486" s="4">
        <v>6.25</v>
      </c>
      <c r="V486" s="13">
        <v>36.799999</v>
      </c>
      <c r="W486" s="12">
        <v>8.9400010000000005</v>
      </c>
      <c r="X486" s="13">
        <v>31.4</v>
      </c>
      <c r="Y486">
        <v>12.370333</v>
      </c>
      <c r="Z486">
        <v>14.518331999999999</v>
      </c>
      <c r="AA486">
        <v>12.930999999999999</v>
      </c>
      <c r="AE486">
        <f t="shared" si="135"/>
        <v>6.6619165634644512E-2</v>
      </c>
      <c r="AF486">
        <f t="shared" si="136"/>
        <v>0.35907730277073391</v>
      </c>
      <c r="AG486">
        <f t="shared" si="137"/>
        <v>0.24524866542997792</v>
      </c>
      <c r="AH486" s="13">
        <f t="shared" si="138"/>
        <v>11.330488588113646</v>
      </c>
      <c r="AI486">
        <f t="shared" si="139"/>
        <v>0.44387469000091501</v>
      </c>
      <c r="AJ486">
        <f t="shared" si="140"/>
        <v>2.7742168125057187</v>
      </c>
      <c r="AK486">
        <f t="shared" si="141"/>
        <v>2.5539615430902756E-2</v>
      </c>
      <c r="AL486" s="13">
        <f t="shared" si="142"/>
        <v>0.93985782231760595</v>
      </c>
      <c r="AM486">
        <f t="shared" si="143"/>
        <v>8.0460316427728457E-3</v>
      </c>
      <c r="AN486">
        <f t="shared" si="144"/>
        <v>7.1931530932420884E-2</v>
      </c>
      <c r="AO486">
        <f t="shared" si="145"/>
        <v>0.2034143684595392</v>
      </c>
      <c r="AP486">
        <f t="shared" si="146"/>
        <v>6.3872111696295306</v>
      </c>
    </row>
    <row r="487" spans="1:42">
      <c r="A487">
        <v>26</v>
      </c>
      <c r="B487">
        <v>18</v>
      </c>
      <c r="C487">
        <v>25</v>
      </c>
      <c r="D487" s="4">
        <f t="shared" si="132"/>
        <v>5.7433522278616094</v>
      </c>
      <c r="E487">
        <f>IF(D487&lt;='Speed Cal (Full)'!$L$7,'Speed Cal (Full)'!$L$6,(('Speed Cal (Full)'!$L$6*'Speed Cal (Full)'!$L$7)+('Speed Cal (Full)'!$L$10*(D487-'Speed Cal (Full)'!$L$7)))/D487)</f>
        <v>57.584846542961152</v>
      </c>
      <c r="F487" s="4">
        <f t="shared" si="147"/>
        <v>6.4905901250575484</v>
      </c>
      <c r="G487">
        <f>IF(F487&lt;='Speed Cal (Full)'!$L$7,'Speed Cal (Full)'!$L$6,(('Speed Cal (Full)'!$L$6*'Speed Cal (Full)'!$L$7)+('Speed Cal (Full)'!$L$10*(F487-'Speed Cal (Full)'!$L$7)))/F487)</f>
        <v>51.300692842967088</v>
      </c>
      <c r="H487" s="4">
        <f t="shared" si="148"/>
        <v>9.0542455233131633</v>
      </c>
      <c r="I487">
        <f>IF(H487&lt;='Speed Cal (Full)'!$L$7,'Speed Cal (Full)'!$L$6,(('Speed Cal (Full)'!$L$6*'Speed Cal (Full)'!$L$7)+('Speed Cal (Full)'!$L$10*(H487-'Speed Cal (Full)'!$L$7)))/H487)</f>
        <v>37.624640914893476</v>
      </c>
      <c r="S487" s="4">
        <v>5.64</v>
      </c>
      <c r="T487" s="13">
        <v>51.099997999999999</v>
      </c>
      <c r="U487" s="4">
        <v>7.43</v>
      </c>
      <c r="V487" s="13">
        <v>40.299999</v>
      </c>
      <c r="W487" s="12">
        <v>10.059998999999999</v>
      </c>
      <c r="X487" s="13">
        <v>32.5</v>
      </c>
      <c r="Y487">
        <v>12.399333</v>
      </c>
      <c r="Z487">
        <v>14.008333</v>
      </c>
      <c r="AA487">
        <v>12.853001000000001</v>
      </c>
      <c r="AE487">
        <f t="shared" si="135"/>
        <v>1.8324863096030087E-2</v>
      </c>
      <c r="AF487">
        <f t="shared" si="136"/>
        <v>0.10335222786160969</v>
      </c>
      <c r="AG487">
        <f t="shared" si="137"/>
        <v>0.12690506451607206</v>
      </c>
      <c r="AH487" s="13">
        <f t="shared" si="138"/>
        <v>6.4848485429611529</v>
      </c>
      <c r="AI487">
        <f t="shared" si="139"/>
        <v>0.12643470726008765</v>
      </c>
      <c r="AJ487">
        <f t="shared" si="140"/>
        <v>0.93940987494245132</v>
      </c>
      <c r="AK487">
        <f t="shared" si="141"/>
        <v>0.27297007731854012</v>
      </c>
      <c r="AL487" s="13">
        <f t="shared" si="142"/>
        <v>11.000693842967088</v>
      </c>
      <c r="AM487">
        <f t="shared" si="143"/>
        <v>9.9975504638403656E-2</v>
      </c>
      <c r="AN487">
        <f t="shared" si="144"/>
        <v>1.0057534766868361</v>
      </c>
      <c r="AO487">
        <f t="shared" si="145"/>
        <v>0.15768125891979926</v>
      </c>
      <c r="AP487">
        <f t="shared" si="146"/>
        <v>5.124640914893476</v>
      </c>
    </row>
    <row r="488" spans="1:42">
      <c r="A488">
        <v>26</v>
      </c>
      <c r="B488">
        <v>18</v>
      </c>
      <c r="C488">
        <v>30</v>
      </c>
      <c r="D488" s="4">
        <f t="shared" si="132"/>
        <v>5.8218720846783363</v>
      </c>
      <c r="E488">
        <f>IF(D488&lt;='Speed Cal (Full)'!$L$7,'Speed Cal (Full)'!$L$6,(('Speed Cal (Full)'!$L$6*'Speed Cal (Full)'!$L$7)+('Speed Cal (Full)'!$L$10*(D488-'Speed Cal (Full)'!$L$7)))/D488)</f>
        <v>56.848658204815429</v>
      </c>
      <c r="F488" s="4">
        <f t="shared" si="147"/>
        <v>6.9543634132954368</v>
      </c>
      <c r="G488">
        <f>IF(F488&lt;='Speed Cal (Full)'!$L$7,'Speed Cal (Full)'!$L$6,(('Speed Cal (Full)'!$L$6*'Speed Cal (Full)'!$L$7)+('Speed Cal (Full)'!$L$10*(F488-'Speed Cal (Full)'!$L$7)))/F488)</f>
        <v>48.079611370416288</v>
      </c>
      <c r="H488" s="4">
        <f t="shared" si="148"/>
        <v>10.123355504818862</v>
      </c>
      <c r="I488">
        <f>IF(H488&lt;='Speed Cal (Full)'!$L$7,'Speed Cal (Full)'!$L$6,(('Speed Cal (Full)'!$L$6*'Speed Cal (Full)'!$L$7)+('Speed Cal (Full)'!$L$10*(H488-'Speed Cal (Full)'!$L$7)))/H488)</f>
        <v>33.96799276196213</v>
      </c>
      <c r="S488" s="4">
        <v>5.16</v>
      </c>
      <c r="T488" s="13">
        <v>53.599997999999999</v>
      </c>
      <c r="U488" s="4">
        <v>6.04</v>
      </c>
      <c r="V488" s="13">
        <v>43.900002000000001</v>
      </c>
      <c r="W488" s="12">
        <v>7.92</v>
      </c>
      <c r="X488" s="13">
        <v>33.700001</v>
      </c>
      <c r="Y488">
        <v>10.788333</v>
      </c>
      <c r="Z488">
        <v>12.910667999999999</v>
      </c>
      <c r="AA488">
        <v>11.597999</v>
      </c>
      <c r="AE488">
        <f t="shared" si="135"/>
        <v>0.12826978385239071</v>
      </c>
      <c r="AF488">
        <f t="shared" si="136"/>
        <v>0.66187208467833614</v>
      </c>
      <c r="AG488">
        <f t="shared" si="137"/>
        <v>6.0609334440934672E-2</v>
      </c>
      <c r="AH488" s="13">
        <f t="shared" si="138"/>
        <v>3.2486602048154296</v>
      </c>
      <c r="AI488">
        <f t="shared" si="139"/>
        <v>0.15138467107540343</v>
      </c>
      <c r="AJ488">
        <f t="shared" si="140"/>
        <v>0.9143634132954368</v>
      </c>
      <c r="AK488">
        <f t="shared" si="141"/>
        <v>9.520749840549636E-2</v>
      </c>
      <c r="AL488" s="13">
        <f t="shared" si="142"/>
        <v>4.1796093704162871</v>
      </c>
      <c r="AM488">
        <f t="shared" si="143"/>
        <v>0.27820145262864426</v>
      </c>
      <c r="AN488">
        <f t="shared" si="144"/>
        <v>2.2033555048188624</v>
      </c>
      <c r="AO488">
        <f t="shared" si="145"/>
        <v>7.9522775670579134E-3</v>
      </c>
      <c r="AP488">
        <f t="shared" si="146"/>
        <v>0.26799176196212926</v>
      </c>
    </row>
    <row r="489" spans="1:42">
      <c r="A489">
        <v>26</v>
      </c>
      <c r="B489">
        <v>18</v>
      </c>
      <c r="C489">
        <v>35</v>
      </c>
      <c r="D489" s="4">
        <f t="shared" si="132"/>
        <v>5.4480905426667947</v>
      </c>
      <c r="E489">
        <f>IF(D489&lt;='Speed Cal (Full)'!$L$7,'Speed Cal (Full)'!$L$6,(('Speed Cal (Full)'!$L$6*'Speed Cal (Full)'!$L$7)+('Speed Cal (Full)'!$L$10*(D489-'Speed Cal (Full)'!$L$7)))/D489)</f>
        <v>60</v>
      </c>
      <c r="F489" s="4">
        <f t="shared" si="147"/>
        <v>6.0424818200211092</v>
      </c>
      <c r="G489">
        <f>IF(F489&lt;='Speed Cal (Full)'!$L$7,'Speed Cal (Full)'!$L$6,(('Speed Cal (Full)'!$L$6*'Speed Cal (Full)'!$L$7)+('Speed Cal (Full)'!$L$10*(F489-'Speed Cal (Full)'!$L$7)))/F489)</f>
        <v>54.882655064224053</v>
      </c>
      <c r="H489" s="4">
        <f t="shared" si="148"/>
        <v>8.1836982009840256</v>
      </c>
      <c r="I489">
        <f>IF(H489&lt;='Speed Cal (Full)'!$L$7,'Speed Cal (Full)'!$L$6,(('Speed Cal (Full)'!$L$6*'Speed Cal (Full)'!$L$7)+('Speed Cal (Full)'!$L$10*(H489-'Speed Cal (Full)'!$L$7)))/H489)</f>
        <v>41.307864281004896</v>
      </c>
      <c r="S489" s="4">
        <v>4.93</v>
      </c>
      <c r="T489" s="13">
        <v>54.799999</v>
      </c>
      <c r="U489" s="4">
        <v>5.4</v>
      </c>
      <c r="V489" s="13">
        <v>46.599997999999999</v>
      </c>
      <c r="W489" s="12">
        <v>6.29</v>
      </c>
      <c r="X489" s="13">
        <v>36</v>
      </c>
      <c r="Y489">
        <v>10.482666</v>
      </c>
      <c r="Z489">
        <v>11.989333</v>
      </c>
      <c r="AA489">
        <v>11.289332</v>
      </c>
      <c r="AE489">
        <f t="shared" si="135"/>
        <v>0.10508935956730123</v>
      </c>
      <c r="AF489">
        <f t="shared" si="136"/>
        <v>0.518090542666795</v>
      </c>
      <c r="AG489">
        <f t="shared" si="137"/>
        <v>9.4890530928659331E-2</v>
      </c>
      <c r="AH489" s="13">
        <f t="shared" si="138"/>
        <v>5.2000010000000003</v>
      </c>
      <c r="AI489">
        <f t="shared" si="139"/>
        <v>0.11897811481872386</v>
      </c>
      <c r="AJ489">
        <f t="shared" si="140"/>
        <v>0.64248182002110887</v>
      </c>
      <c r="AK489">
        <f t="shared" si="141"/>
        <v>0.17773942960735867</v>
      </c>
      <c r="AL489" s="13">
        <f t="shared" si="142"/>
        <v>8.282657064224054</v>
      </c>
      <c r="AM489">
        <f t="shared" si="143"/>
        <v>0.30106489681781012</v>
      </c>
      <c r="AN489">
        <f t="shared" si="144"/>
        <v>1.8936982009840255</v>
      </c>
      <c r="AO489">
        <f t="shared" si="145"/>
        <v>0.14744067447235823</v>
      </c>
      <c r="AP489">
        <f t="shared" si="146"/>
        <v>5.3078642810048962</v>
      </c>
    </row>
    <row r="490" spans="1:42">
      <c r="A490">
        <v>26</v>
      </c>
      <c r="B490">
        <v>18</v>
      </c>
      <c r="C490">
        <v>40</v>
      </c>
      <c r="D490" s="4">
        <f t="shared" si="132"/>
        <v>5.1537925221780716</v>
      </c>
      <c r="E490">
        <f>IF(D490&lt;='Speed Cal (Full)'!$L$7,'Speed Cal (Full)'!$L$6,(('Speed Cal (Full)'!$L$6*'Speed Cal (Full)'!$L$7)+('Speed Cal (Full)'!$L$10*(D490-'Speed Cal (Full)'!$L$7)))/D490)</f>
        <v>60</v>
      </c>
      <c r="F490" s="4">
        <f t="shared" si="147"/>
        <v>5.4070492032973494</v>
      </c>
      <c r="G490">
        <f>IF(F490&lt;='Speed Cal (Full)'!$L$7,'Speed Cal (Full)'!$L$6,(('Speed Cal (Full)'!$L$6*'Speed Cal (Full)'!$L$7)+('Speed Cal (Full)'!$L$10*(F490-'Speed Cal (Full)'!$L$7)))/F490)</f>
        <v>60</v>
      </c>
      <c r="H490" s="4">
        <f t="shared" si="148"/>
        <v>6.4639059216686663</v>
      </c>
      <c r="I490">
        <f>IF(H490&lt;='Speed Cal (Full)'!$L$7,'Speed Cal (Full)'!$L$6,(('Speed Cal (Full)'!$L$6*'Speed Cal (Full)'!$L$7)+('Speed Cal (Full)'!$L$10*(H490-'Speed Cal (Full)'!$L$7)))/H490)</f>
        <v>51.500087067954965</v>
      </c>
      <c r="S490" s="4">
        <v>5.18</v>
      </c>
      <c r="T490" s="13">
        <v>56.200001</v>
      </c>
      <c r="U490" s="4">
        <v>5.75</v>
      </c>
      <c r="V490" s="13">
        <v>49</v>
      </c>
      <c r="W490" s="12">
        <v>4.68</v>
      </c>
      <c r="X490" s="13">
        <v>42.599997999999999</v>
      </c>
      <c r="Y490">
        <v>9.5266669999999998</v>
      </c>
      <c r="Z490">
        <v>11.414332</v>
      </c>
      <c r="AA490">
        <v>9.9380000000000006</v>
      </c>
      <c r="AE490">
        <f t="shared" si="135"/>
        <v>5.0593586528818761E-3</v>
      </c>
      <c r="AF490">
        <f t="shared" si="136"/>
        <v>2.6207477821928116E-2</v>
      </c>
      <c r="AG490">
        <f t="shared" si="137"/>
        <v>6.7615639366269756E-2</v>
      </c>
      <c r="AH490" s="13">
        <f t="shared" si="138"/>
        <v>3.7999989999999997</v>
      </c>
      <c r="AI490">
        <f t="shared" si="139"/>
        <v>5.9643616817852282E-2</v>
      </c>
      <c r="AJ490">
        <f t="shared" si="140"/>
        <v>0.34295079670265061</v>
      </c>
      <c r="AK490">
        <f t="shared" si="141"/>
        <v>0.22448979591836735</v>
      </c>
      <c r="AL490" s="13">
        <f t="shared" si="142"/>
        <v>11</v>
      </c>
      <c r="AM490">
        <f t="shared" si="143"/>
        <v>0.38117647898903134</v>
      </c>
      <c r="AN490">
        <f t="shared" si="144"/>
        <v>1.7839059216686666</v>
      </c>
      <c r="AO490">
        <f t="shared" si="145"/>
        <v>0.2089222883990503</v>
      </c>
      <c r="AP490">
        <f t="shared" si="146"/>
        <v>8.9000890679549656</v>
      </c>
    </row>
    <row r="491" spans="1:42">
      <c r="A491">
        <v>26</v>
      </c>
      <c r="B491">
        <v>18</v>
      </c>
      <c r="C491">
        <v>45</v>
      </c>
      <c r="D491" s="4">
        <f t="shared" si="132"/>
        <v>5.3092380741917271</v>
      </c>
      <c r="E491">
        <f>IF(D491&lt;='Speed Cal (Full)'!$L$7,'Speed Cal (Full)'!$L$6,(('Speed Cal (Full)'!$L$6*'Speed Cal (Full)'!$L$7)+('Speed Cal (Full)'!$L$10*(D491-'Speed Cal (Full)'!$L$7)))/D491)</f>
        <v>60</v>
      </c>
      <c r="F491" s="4">
        <f t="shared" si="147"/>
        <v>5.6170487058381005</v>
      </c>
      <c r="G491">
        <f>IF(F491&lt;='Speed Cal (Full)'!$L$7,'Speed Cal (Full)'!$L$6,(('Speed Cal (Full)'!$L$6*'Speed Cal (Full)'!$L$7)+('Speed Cal (Full)'!$L$10*(F491-'Speed Cal (Full)'!$L$7)))/F491)</f>
        <v>58.812227455703315</v>
      </c>
      <c r="H491" s="4">
        <f t="shared" si="148"/>
        <v>4.7626619489913127</v>
      </c>
      <c r="I491">
        <f>IF(H491&lt;='Speed Cal (Full)'!$L$7,'Speed Cal (Full)'!$L$6,(('Speed Cal (Full)'!$L$6*'Speed Cal (Full)'!$L$7)+('Speed Cal (Full)'!$L$10*(H491-'Speed Cal (Full)'!$L$7)))/H491)</f>
        <v>60</v>
      </c>
      <c r="S491" s="4">
        <v>4.49</v>
      </c>
      <c r="T491" s="13">
        <v>57.200001</v>
      </c>
      <c r="U491" s="4">
        <v>5.03</v>
      </c>
      <c r="V491" s="13">
        <v>50.5</v>
      </c>
      <c r="W491" s="12">
        <v>4.33</v>
      </c>
      <c r="X491" s="13">
        <v>48.400002000000001</v>
      </c>
      <c r="Y491">
        <v>9.0723330000000004</v>
      </c>
      <c r="Z491">
        <v>10.592331</v>
      </c>
      <c r="AA491">
        <v>9.5976660000000003</v>
      </c>
      <c r="AE491">
        <f t="shared" si="135"/>
        <v>0.18245836841686566</v>
      </c>
      <c r="AF491">
        <f t="shared" si="136"/>
        <v>0.81923807419172689</v>
      </c>
      <c r="AG491">
        <f t="shared" si="137"/>
        <v>4.8951030612744216E-2</v>
      </c>
      <c r="AH491" s="13">
        <f t="shared" si="138"/>
        <v>2.7999989999999997</v>
      </c>
      <c r="AI491">
        <f t="shared" si="139"/>
        <v>0.11670948426204775</v>
      </c>
      <c r="AJ491">
        <f t="shared" si="140"/>
        <v>0.5870487058381002</v>
      </c>
      <c r="AK491">
        <f t="shared" si="141"/>
        <v>0.16459856347927357</v>
      </c>
      <c r="AL491" s="13">
        <f t="shared" si="142"/>
        <v>8.3122274557033151</v>
      </c>
      <c r="AM491">
        <f t="shared" si="143"/>
        <v>9.9921928173513308E-2</v>
      </c>
      <c r="AN491">
        <f t="shared" si="144"/>
        <v>0.43266194899131261</v>
      </c>
      <c r="AO491">
        <f t="shared" si="145"/>
        <v>0.23966937026159627</v>
      </c>
      <c r="AP491">
        <f t="shared" si="146"/>
        <v>11.599997999999999</v>
      </c>
    </row>
    <row r="492" spans="1:42">
      <c r="A492">
        <v>26</v>
      </c>
      <c r="B492">
        <v>18</v>
      </c>
      <c r="C492">
        <v>50</v>
      </c>
      <c r="D492" s="4">
        <f t="shared" si="132"/>
        <v>4.7348576949317316</v>
      </c>
      <c r="E492">
        <f>IF(D492&lt;='Speed Cal (Full)'!$L$7,'Speed Cal (Full)'!$L$6,(('Speed Cal (Full)'!$L$6*'Speed Cal (Full)'!$L$7)+('Speed Cal (Full)'!$L$10*(D492-'Speed Cal (Full)'!$L$7)))/D492)</f>
        <v>60</v>
      </c>
      <c r="F492" s="4">
        <f t="shared" si="147"/>
        <v>5.0338562868391072</v>
      </c>
      <c r="G492">
        <f>IF(F492&lt;='Speed Cal (Full)'!$L$7,'Speed Cal (Full)'!$L$6,(('Speed Cal (Full)'!$L$6*'Speed Cal (Full)'!$L$7)+('Speed Cal (Full)'!$L$10*(F492-'Speed Cal (Full)'!$L$7)))/F492)</f>
        <v>60</v>
      </c>
      <c r="H492" s="4">
        <f t="shared" si="148"/>
        <v>4.3233351816830323</v>
      </c>
      <c r="I492">
        <f>IF(H492&lt;='Speed Cal (Full)'!$L$7,'Speed Cal (Full)'!$L$6,(('Speed Cal (Full)'!$L$6*'Speed Cal (Full)'!$L$7)+('Speed Cal (Full)'!$L$10*(H492-'Speed Cal (Full)'!$L$7)))/H492)</f>
        <v>60</v>
      </c>
      <c r="S492" s="4">
        <v>3.11</v>
      </c>
      <c r="T492" s="13">
        <v>58.5</v>
      </c>
      <c r="U492" s="4">
        <v>3.7</v>
      </c>
      <c r="V492" s="13">
        <v>51.700001</v>
      </c>
      <c r="W492" s="12">
        <v>2.93</v>
      </c>
      <c r="X492" s="13">
        <v>51.299999</v>
      </c>
      <c r="Y492">
        <v>8.1020009999999996</v>
      </c>
      <c r="Z492">
        <v>9.7256680000000006</v>
      </c>
      <c r="AA492">
        <v>8.982666</v>
      </c>
      <c r="AE492">
        <f t="shared" si="135"/>
        <v>0.52246228132853112</v>
      </c>
      <c r="AF492">
        <f t="shared" si="136"/>
        <v>1.6248576949317317</v>
      </c>
      <c r="AG492">
        <f t="shared" si="137"/>
        <v>2.564102564102564E-2</v>
      </c>
      <c r="AH492" s="13">
        <f t="shared" si="138"/>
        <v>1.5</v>
      </c>
      <c r="AI492">
        <f t="shared" si="139"/>
        <v>0.36050169914570457</v>
      </c>
      <c r="AJ492">
        <f t="shared" si="140"/>
        <v>1.3338562868391071</v>
      </c>
      <c r="AK492">
        <f t="shared" si="141"/>
        <v>0.16054156362588851</v>
      </c>
      <c r="AL492" s="13">
        <f t="shared" si="142"/>
        <v>8.2999989999999997</v>
      </c>
      <c r="AM492">
        <f t="shared" si="143"/>
        <v>0.4755410176392601</v>
      </c>
      <c r="AN492">
        <f t="shared" si="144"/>
        <v>1.3933351816830322</v>
      </c>
      <c r="AO492">
        <f t="shared" si="145"/>
        <v>0.16959066607389214</v>
      </c>
      <c r="AP492">
        <f t="shared" si="146"/>
        <v>8.7000010000000003</v>
      </c>
    </row>
    <row r="493" spans="1:42">
      <c r="A493">
        <v>26</v>
      </c>
      <c r="B493">
        <v>18</v>
      </c>
      <c r="C493">
        <v>55</v>
      </c>
      <c r="D493" s="4">
        <f t="shared" si="132"/>
        <v>3.4844875976813725</v>
      </c>
      <c r="E493">
        <f>IF(D493&lt;='Speed Cal (Full)'!$L$7,'Speed Cal (Full)'!$L$6,(('Speed Cal (Full)'!$L$6*'Speed Cal (Full)'!$L$7)+('Speed Cal (Full)'!$L$10*(D493-'Speed Cal (Full)'!$L$7)))/D493)</f>
        <v>60</v>
      </c>
      <c r="F493" s="4">
        <f t="shared" si="147"/>
        <v>3.7810895226501433</v>
      </c>
      <c r="G493">
        <f>IF(F493&lt;='Speed Cal (Full)'!$L$7,'Speed Cal (Full)'!$L$6,(('Speed Cal (Full)'!$L$6*'Speed Cal (Full)'!$L$7)+('Speed Cal (Full)'!$L$10*(F493-'Speed Cal (Full)'!$L$7)))/F493)</f>
        <v>60</v>
      </c>
      <c r="H493" s="4">
        <f t="shared" si="148"/>
        <v>3.0000937507305494</v>
      </c>
      <c r="I493">
        <f>IF(H493&lt;='Speed Cal (Full)'!$L$7,'Speed Cal (Full)'!$L$6,(('Speed Cal (Full)'!$L$6*'Speed Cal (Full)'!$L$7)+('Speed Cal (Full)'!$L$10*(H493-'Speed Cal (Full)'!$L$7)))/H493)</f>
        <v>60</v>
      </c>
      <c r="S493" s="4">
        <v>6.65</v>
      </c>
      <c r="T493" s="13">
        <v>55.5</v>
      </c>
      <c r="U493" s="4">
        <v>6.24</v>
      </c>
      <c r="V493" s="13">
        <v>51.299999</v>
      </c>
      <c r="W493" s="12">
        <v>4.53</v>
      </c>
      <c r="X493" s="13">
        <v>53.5</v>
      </c>
      <c r="Y493">
        <v>7.584333</v>
      </c>
      <c r="Z493">
        <v>8.8083340000000003</v>
      </c>
      <c r="AA493">
        <v>7.9870000000000001</v>
      </c>
      <c r="AE493">
        <f t="shared" si="135"/>
        <v>0.4760169026043049</v>
      </c>
      <c r="AF493">
        <f t="shared" si="136"/>
        <v>3.1655124023186278</v>
      </c>
      <c r="AG493">
        <f t="shared" si="137"/>
        <v>8.1081081081081086E-2</v>
      </c>
      <c r="AH493" s="13">
        <f t="shared" si="138"/>
        <v>4.5</v>
      </c>
      <c r="AI493">
        <f t="shared" si="139"/>
        <v>0.39405616624196421</v>
      </c>
      <c r="AJ493">
        <f t="shared" si="140"/>
        <v>2.4589104773498569</v>
      </c>
      <c r="AK493">
        <f t="shared" si="141"/>
        <v>0.16959066607389214</v>
      </c>
      <c r="AL493" s="13">
        <f t="shared" si="142"/>
        <v>8.7000010000000003</v>
      </c>
      <c r="AM493">
        <f t="shared" si="143"/>
        <v>0.33772764884535339</v>
      </c>
      <c r="AN493">
        <f t="shared" si="144"/>
        <v>1.5299062492694508</v>
      </c>
      <c r="AO493">
        <f t="shared" si="145"/>
        <v>0.12149532710280374</v>
      </c>
      <c r="AP493">
        <f t="shared" si="146"/>
        <v>6.5</v>
      </c>
    </row>
    <row r="494" spans="1:42">
      <c r="A494">
        <v>26</v>
      </c>
      <c r="B494">
        <v>19</v>
      </c>
      <c r="C494">
        <v>0</v>
      </c>
      <c r="D494" s="4">
        <f t="shared" si="132"/>
        <v>6.1732878518860455</v>
      </c>
      <c r="E494">
        <f>IF(D494&lt;='Speed Cal (Full)'!$L$7,'Speed Cal (Full)'!$L$6,(('Speed Cal (Full)'!$L$6*'Speed Cal (Full)'!$L$7)+('Speed Cal (Full)'!$L$10*(D494-'Speed Cal (Full)'!$L$7)))/D494)</f>
        <v>53.783311506237375</v>
      </c>
      <c r="F494" s="4">
        <f t="shared" si="147"/>
        <v>5.9778292988230044</v>
      </c>
      <c r="G494">
        <f>IF(F494&lt;='Speed Cal (Full)'!$L$7,'Speed Cal (Full)'!$L$6,(('Speed Cal (Full)'!$L$6*'Speed Cal (Full)'!$L$7)+('Speed Cal (Full)'!$L$10*(F494-'Speed Cal (Full)'!$L$7)))/F494)</f>
        <v>55.443785917695251</v>
      </c>
      <c r="H494" s="4">
        <f t="shared" si="148"/>
        <v>4.3306713823018885</v>
      </c>
      <c r="I494">
        <f>IF(H494&lt;='Speed Cal (Full)'!$L$7,'Speed Cal (Full)'!$L$6,(('Speed Cal (Full)'!$L$6*'Speed Cal (Full)'!$L$7)+('Speed Cal (Full)'!$L$10*(H494-'Speed Cal (Full)'!$L$7)))/H494)</f>
        <v>60</v>
      </c>
      <c r="S494" s="4">
        <v>6.16</v>
      </c>
      <c r="T494" s="13">
        <v>54.799999</v>
      </c>
      <c r="U494" s="4">
        <v>6.94</v>
      </c>
      <c r="V494" s="13">
        <v>50.599997999999999</v>
      </c>
      <c r="W494" s="12">
        <v>5.59</v>
      </c>
      <c r="X494" s="13">
        <v>54.700001</v>
      </c>
      <c r="Y494">
        <v>6.7203340000000003</v>
      </c>
      <c r="Z494">
        <v>7.9053339999999999</v>
      </c>
      <c r="AA494">
        <v>7.1603329999999996</v>
      </c>
      <c r="AE494">
        <f t="shared" si="135"/>
        <v>2.1571188126696932E-3</v>
      </c>
      <c r="AF494">
        <f t="shared" si="136"/>
        <v>1.328785188604531E-2</v>
      </c>
      <c r="AG494">
        <f t="shared" si="137"/>
        <v>1.8552691830571469E-2</v>
      </c>
      <c r="AH494" s="13">
        <f t="shared" si="138"/>
        <v>1.0166874937626247</v>
      </c>
      <c r="AI494">
        <f t="shared" si="139"/>
        <v>0.13864131140878905</v>
      </c>
      <c r="AJ494">
        <f t="shared" si="140"/>
        <v>0.96217070117699599</v>
      </c>
      <c r="AK494">
        <f t="shared" si="141"/>
        <v>9.5727037730223868E-2</v>
      </c>
      <c r="AL494" s="13">
        <f t="shared" si="142"/>
        <v>4.8437879176952521</v>
      </c>
      <c r="AM494">
        <f t="shared" si="143"/>
        <v>0.22528240030377664</v>
      </c>
      <c r="AN494">
        <f t="shared" si="144"/>
        <v>1.2593286176981113</v>
      </c>
      <c r="AO494">
        <f t="shared" si="145"/>
        <v>9.6892118886798551E-2</v>
      </c>
      <c r="AP494">
        <f t="shared" si="146"/>
        <v>5.2999989999999997</v>
      </c>
    </row>
    <row r="495" spans="1:42">
      <c r="A495" s="36">
        <v>26</v>
      </c>
      <c r="B495" s="36">
        <v>19</v>
      </c>
      <c r="C495" s="36">
        <v>5</v>
      </c>
      <c r="D495" s="23">
        <f t="shared" si="132"/>
        <v>6.2350820651394701</v>
      </c>
      <c r="E495" s="36">
        <f>IF(D495&lt;='Speed Cal (Full)'!$L$7,'Speed Cal (Full)'!$L$6,(('Speed Cal (Full)'!$L$6*'Speed Cal (Full)'!$L$7)+('Speed Cal (Full)'!$L$10*(D495-'Speed Cal (Full)'!$L$7)))/D495)</f>
        <v>53.280011830604096</v>
      </c>
      <c r="F495" s="23">
        <f t="shared" si="147"/>
        <v>6.7137201096924697</v>
      </c>
      <c r="G495" s="36">
        <f>IF(F495&lt;='Speed Cal (Full)'!$L$7,'Speed Cal (Full)'!$L$6,(('Speed Cal (Full)'!$L$6*'Speed Cal (Full)'!$L$7)+('Speed Cal (Full)'!$L$10*(F495-'Speed Cal (Full)'!$L$7)))/F495)</f>
        <v>49.69542293659309</v>
      </c>
      <c r="H495" s="23">
        <f t="shared" si="148"/>
        <v>5.4498407354533622</v>
      </c>
      <c r="I495" s="36">
        <f>IF(H495&lt;='Speed Cal (Full)'!$L$7,'Speed Cal (Full)'!$L$6,(('Speed Cal (Full)'!$L$6*'Speed Cal (Full)'!$L$7)+('Speed Cal (Full)'!$L$10*(H495-'Speed Cal (Full)'!$L$7)))/H495)</f>
        <v>60</v>
      </c>
      <c r="J495" s="36"/>
      <c r="K495" s="36"/>
      <c r="L495" s="36"/>
      <c r="M495" s="36"/>
      <c r="N495" s="36"/>
      <c r="O495" s="36"/>
      <c r="P495" s="36"/>
      <c r="Q495" s="36"/>
      <c r="R495" s="36"/>
      <c r="S495" s="23">
        <v>4.07</v>
      </c>
      <c r="T495" s="24">
        <v>55.599997999999999</v>
      </c>
      <c r="U495" s="23">
        <v>4.0599999999999996</v>
      </c>
      <c r="V495" s="24">
        <v>52.599997999999999</v>
      </c>
      <c r="W495" s="37">
        <v>3.56</v>
      </c>
      <c r="X495" s="24">
        <v>57.5</v>
      </c>
      <c r="Y495" s="36">
        <v>6.3673330000000004</v>
      </c>
      <c r="Z495" s="36">
        <v>7.3456669999999997</v>
      </c>
      <c r="AA495" s="36">
        <v>6.5690010000000001</v>
      </c>
      <c r="AB495" s="36"/>
      <c r="AC495" s="36"/>
      <c r="AD495" s="36"/>
      <c r="AE495" s="36">
        <f t="shared" si="135"/>
        <v>0.53196119536596309</v>
      </c>
      <c r="AF495" s="36">
        <f t="shared" si="136"/>
        <v>2.1650820651394698</v>
      </c>
      <c r="AG495" s="36">
        <f t="shared" si="137"/>
        <v>4.172637145411235E-2</v>
      </c>
      <c r="AH495" s="24">
        <f t="shared" si="138"/>
        <v>2.3199861693959036</v>
      </c>
      <c r="AI495" s="36">
        <f t="shared" si="139"/>
        <v>0.65362564278139668</v>
      </c>
      <c r="AJ495" s="36">
        <f t="shared" si="140"/>
        <v>2.6537201096924701</v>
      </c>
      <c r="AK495" s="36">
        <f t="shared" si="141"/>
        <v>5.5220060339297147E-2</v>
      </c>
      <c r="AL495" s="24">
        <f t="shared" si="142"/>
        <v>2.9045750634069094</v>
      </c>
      <c r="AM495" s="36">
        <f t="shared" si="143"/>
        <v>0.53085413917229274</v>
      </c>
      <c r="AN495" s="36">
        <f t="shared" si="144"/>
        <v>1.8898407354533622</v>
      </c>
      <c r="AO495" s="36">
        <f t="shared" si="145"/>
        <v>4.3478260869565216E-2</v>
      </c>
      <c r="AP495" s="36">
        <f t="shared" si="146"/>
        <v>2.5</v>
      </c>
    </row>
    <row r="496" spans="1:42">
      <c r="A496" s="36">
        <v>26</v>
      </c>
      <c r="B496" s="36">
        <v>19</v>
      </c>
      <c r="C496" s="36">
        <v>10</v>
      </c>
      <c r="D496" s="23">
        <f t="shared" si="132"/>
        <v>4.4208112665191805</v>
      </c>
      <c r="E496" s="36">
        <f>IF(D496&lt;='Speed Cal (Full)'!$L$7,'Speed Cal (Full)'!$L$6,(('Speed Cal (Full)'!$L$6*'Speed Cal (Full)'!$L$7)+('Speed Cal (Full)'!$L$10*(D496-'Speed Cal (Full)'!$L$7)))/D496)</f>
        <v>60</v>
      </c>
      <c r="F496" s="23">
        <f t="shared" si="147"/>
        <v>4.421243988979441</v>
      </c>
      <c r="G496" s="36">
        <f>IF(F496&lt;='Speed Cal (Full)'!$L$7,'Speed Cal (Full)'!$L$6,(('Speed Cal (Full)'!$L$6*'Speed Cal (Full)'!$L$7)+('Speed Cal (Full)'!$L$10*(F496-'Speed Cal (Full)'!$L$7)))/F496)</f>
        <v>60</v>
      </c>
      <c r="H496" s="23">
        <f t="shared" si="148"/>
        <v>3.6799999047146934</v>
      </c>
      <c r="I496" s="36">
        <f>IF(H496&lt;='Speed Cal (Full)'!$L$7,'Speed Cal (Full)'!$L$6,(('Speed Cal (Full)'!$L$6*'Speed Cal (Full)'!$L$7)+('Speed Cal (Full)'!$L$10*(H496-'Speed Cal (Full)'!$L$7)))/H496)</f>
        <v>60</v>
      </c>
      <c r="J496" s="36"/>
      <c r="K496" s="36"/>
      <c r="L496" s="36"/>
      <c r="M496" s="36"/>
      <c r="N496" s="36"/>
      <c r="O496" s="36"/>
      <c r="P496" s="36"/>
      <c r="Q496" s="36"/>
      <c r="R496" s="36"/>
      <c r="S496" s="23">
        <v>5.14</v>
      </c>
      <c r="T496" s="24">
        <v>56.200001</v>
      </c>
      <c r="U496" s="23">
        <v>5.19</v>
      </c>
      <c r="V496" s="24">
        <v>53.099997999999999</v>
      </c>
      <c r="W496" s="37">
        <v>4.2300000000000004</v>
      </c>
      <c r="X496" s="24">
        <v>59.099997999999999</v>
      </c>
      <c r="Y496" s="36">
        <v>5.6836669999999998</v>
      </c>
      <c r="Z496" s="36">
        <v>7.083666</v>
      </c>
      <c r="AA496" s="36">
        <v>6.168666</v>
      </c>
      <c r="AB496" s="36"/>
      <c r="AC496" s="36"/>
      <c r="AD496" s="36"/>
      <c r="AE496" s="36">
        <f t="shared" si="135"/>
        <v>0.13991998705852512</v>
      </c>
      <c r="AF496" s="36">
        <f t="shared" si="136"/>
        <v>0.71918873348081913</v>
      </c>
      <c r="AG496" s="36">
        <f t="shared" si="137"/>
        <v>6.7615639366269756E-2</v>
      </c>
      <c r="AH496" s="24">
        <f t="shared" si="138"/>
        <v>3.7999989999999997</v>
      </c>
      <c r="AI496" s="36">
        <f t="shared" si="139"/>
        <v>0.14812254547602299</v>
      </c>
      <c r="AJ496" s="36">
        <f t="shared" si="140"/>
        <v>0.76875601102055935</v>
      </c>
      <c r="AK496" s="36">
        <f t="shared" si="141"/>
        <v>0.12994354538393768</v>
      </c>
      <c r="AL496" s="24">
        <f t="shared" si="142"/>
        <v>6.9000020000000006</v>
      </c>
      <c r="AM496" s="36">
        <f t="shared" si="143"/>
        <v>0.13002366318801584</v>
      </c>
      <c r="AN496" s="36">
        <f t="shared" si="144"/>
        <v>0.55000009528530702</v>
      </c>
      <c r="AO496" s="36">
        <f t="shared" si="145"/>
        <v>1.5228460752232185E-2</v>
      </c>
      <c r="AP496" s="36">
        <f t="shared" si="146"/>
        <v>0.90000200000000063</v>
      </c>
    </row>
    <row r="497" spans="1:42">
      <c r="A497" s="36">
        <v>26</v>
      </c>
      <c r="B497" s="36">
        <v>19</v>
      </c>
      <c r="C497" s="36">
        <v>15</v>
      </c>
      <c r="D497" s="23">
        <f t="shared" si="132"/>
        <v>5.0208183307203065</v>
      </c>
      <c r="E497" s="36">
        <f>IF(D497&lt;='Speed Cal (Full)'!$L$7,'Speed Cal (Full)'!$L$6,(('Speed Cal (Full)'!$L$6*'Speed Cal (Full)'!$L$7)+('Speed Cal (Full)'!$L$10*(D497-'Speed Cal (Full)'!$L$7)))/D497)</f>
        <v>60</v>
      </c>
      <c r="F497" s="23">
        <f t="shared" si="147"/>
        <v>5.04206666835488</v>
      </c>
      <c r="G497" s="36">
        <f>IF(F497&lt;='Speed Cal (Full)'!$L$7,'Speed Cal (Full)'!$L$6,(('Speed Cal (Full)'!$L$6*'Speed Cal (Full)'!$L$7)+('Speed Cal (Full)'!$L$10*(F497-'Speed Cal (Full)'!$L$7)))/F497)</f>
        <v>60</v>
      </c>
      <c r="H497" s="23">
        <f t="shared" si="148"/>
        <v>4.1363950803144638</v>
      </c>
      <c r="I497" s="36">
        <f>IF(H497&lt;='Speed Cal (Full)'!$L$7,'Speed Cal (Full)'!$L$6,(('Speed Cal (Full)'!$L$6*'Speed Cal (Full)'!$L$7)+('Speed Cal (Full)'!$L$10*(H497-'Speed Cal (Full)'!$L$7)))/H497)</f>
        <v>60</v>
      </c>
      <c r="J497" s="36"/>
      <c r="K497" s="36"/>
      <c r="L497" s="36"/>
      <c r="M497" s="36"/>
      <c r="N497" s="36"/>
      <c r="O497" s="36"/>
      <c r="P497" s="36"/>
      <c r="Q497" s="36"/>
      <c r="R497" s="36"/>
      <c r="S497" s="23">
        <v>5.79</v>
      </c>
      <c r="T497" s="24">
        <v>56</v>
      </c>
      <c r="U497" s="23">
        <v>6.07</v>
      </c>
      <c r="V497" s="24">
        <v>53.799999</v>
      </c>
      <c r="W497" s="37">
        <v>4.6399999999999997</v>
      </c>
      <c r="X497" s="24">
        <v>60.200001</v>
      </c>
      <c r="Y497" s="36">
        <v>5.7556669999999999</v>
      </c>
      <c r="Z497" s="36">
        <v>6.7456670000000001</v>
      </c>
      <c r="AA497" s="36">
        <v>5.67</v>
      </c>
      <c r="AB497" s="36"/>
      <c r="AC497" s="36"/>
      <c r="AD497" s="36"/>
      <c r="AE497" s="36">
        <f t="shared" si="135"/>
        <v>0.13284657500512842</v>
      </c>
      <c r="AF497" s="36">
        <f t="shared" si="136"/>
        <v>0.76918166927969356</v>
      </c>
      <c r="AG497" s="36">
        <f t="shared" si="137"/>
        <v>7.1428571428571425E-2</v>
      </c>
      <c r="AH497" s="24">
        <f t="shared" si="138"/>
        <v>4</v>
      </c>
      <c r="AI497" s="36">
        <f t="shared" si="139"/>
        <v>0.16934651262687317</v>
      </c>
      <c r="AJ497" s="36">
        <f t="shared" si="140"/>
        <v>1.0279333316451202</v>
      </c>
      <c r="AK497" s="36">
        <f t="shared" si="141"/>
        <v>0.11524165641713116</v>
      </c>
      <c r="AL497" s="24">
        <f t="shared" si="142"/>
        <v>6.2000010000000003</v>
      </c>
      <c r="AM497" s="36">
        <f t="shared" si="143"/>
        <v>0.10853554303567585</v>
      </c>
      <c r="AN497" s="36">
        <f t="shared" si="144"/>
        <v>0.50360491968553589</v>
      </c>
      <c r="AO497" s="36">
        <f t="shared" si="145"/>
        <v>3.3222756923210069E-3</v>
      </c>
      <c r="AP497" s="36">
        <f t="shared" si="146"/>
        <v>0.20000100000000032</v>
      </c>
    </row>
    <row r="498" spans="1:42">
      <c r="A498" s="36">
        <v>26</v>
      </c>
      <c r="B498" s="36">
        <v>19</v>
      </c>
      <c r="C498" s="36">
        <v>20</v>
      </c>
      <c r="D498" s="23">
        <f t="shared" si="132"/>
        <v>5.6749115036892999</v>
      </c>
      <c r="E498" s="36">
        <f>IF(D498&lt;='Speed Cal (Full)'!$L$7,'Speed Cal (Full)'!$L$6,(('Speed Cal (Full)'!$L$6*'Speed Cal (Full)'!$L$7)+('Speed Cal (Full)'!$L$10*(D498-'Speed Cal (Full)'!$L$7)))/D498)</f>
        <v>58.24315221412553</v>
      </c>
      <c r="F498" s="23">
        <f t="shared" si="147"/>
        <v>5.8957140296831874</v>
      </c>
      <c r="G498" s="36">
        <f>IF(F498&lt;='Speed Cal (Full)'!$L$7,'Speed Cal (Full)'!$L$6,(('Speed Cal (Full)'!$L$6*'Speed Cal (Full)'!$L$7)+('Speed Cal (Full)'!$L$10*(F498-'Speed Cal (Full)'!$L$7)))/F498)</f>
        <v>56.174220869875924</v>
      </c>
      <c r="H498" s="23">
        <f t="shared" si="148"/>
        <v>4.5453459077763734</v>
      </c>
      <c r="I498" s="36">
        <f>IF(H498&lt;='Speed Cal (Full)'!$L$7,'Speed Cal (Full)'!$L$6,(('Speed Cal (Full)'!$L$6*'Speed Cal (Full)'!$L$7)+('Speed Cal (Full)'!$L$10*(H498-'Speed Cal (Full)'!$L$7)))/H498)</f>
        <v>60</v>
      </c>
      <c r="J498" s="36"/>
      <c r="K498" s="36"/>
      <c r="L498" s="36"/>
      <c r="M498" s="36"/>
      <c r="N498" s="36"/>
      <c r="O498" s="36"/>
      <c r="P498" s="36"/>
      <c r="Q498" s="36"/>
      <c r="R498" s="36"/>
      <c r="S498" s="23">
        <v>5.12</v>
      </c>
      <c r="T498" s="24">
        <v>55.5</v>
      </c>
      <c r="U498" s="23">
        <v>5.37</v>
      </c>
      <c r="V498" s="24">
        <v>54.099997999999999</v>
      </c>
      <c r="W498" s="37">
        <v>4.2</v>
      </c>
      <c r="X498" s="24">
        <v>61.400002000000001</v>
      </c>
      <c r="Y498" s="36">
        <v>5.1453340000000001</v>
      </c>
      <c r="Z498" s="36">
        <v>6.2770000000000001</v>
      </c>
      <c r="AA498" s="36">
        <v>5.6539999999999999</v>
      </c>
      <c r="AB498" s="36"/>
      <c r="AC498" s="36"/>
      <c r="AD498" s="36"/>
      <c r="AE498" s="36">
        <f t="shared" si="135"/>
        <v>0.10838115306431635</v>
      </c>
      <c r="AF498" s="36">
        <f t="shared" si="136"/>
        <v>0.55491150368929976</v>
      </c>
      <c r="AG498" s="36">
        <f t="shared" si="137"/>
        <v>4.942616602027982E-2</v>
      </c>
      <c r="AH498" s="24">
        <f t="shared" si="138"/>
        <v>2.74315221412553</v>
      </c>
      <c r="AI498" s="36">
        <f t="shared" si="139"/>
        <v>9.7898329549941765E-2</v>
      </c>
      <c r="AJ498" s="36">
        <f t="shared" si="140"/>
        <v>0.52571402968318726</v>
      </c>
      <c r="AK498" s="36">
        <f t="shared" si="141"/>
        <v>3.8340535056506378E-2</v>
      </c>
      <c r="AL498" s="24">
        <f t="shared" si="142"/>
        <v>2.0742228698759249</v>
      </c>
      <c r="AM498" s="36">
        <f t="shared" si="143"/>
        <v>8.2225216137231716E-2</v>
      </c>
      <c r="AN498" s="36">
        <f t="shared" si="144"/>
        <v>0.3453459077763732</v>
      </c>
      <c r="AO498" s="36">
        <f t="shared" si="145"/>
        <v>2.2801334762171516E-2</v>
      </c>
      <c r="AP498" s="36">
        <f t="shared" si="146"/>
        <v>1.4000020000000006</v>
      </c>
    </row>
    <row r="499" spans="1:42">
      <c r="A499" s="36">
        <v>26</v>
      </c>
      <c r="B499" s="36">
        <v>19</v>
      </c>
      <c r="C499" s="36">
        <v>25</v>
      </c>
      <c r="D499" s="23">
        <f t="shared" si="132"/>
        <v>5.1883213779629154</v>
      </c>
      <c r="E499" s="36">
        <f>IF(D499&lt;='Speed Cal (Full)'!$L$7,'Speed Cal (Full)'!$L$6,(('Speed Cal (Full)'!$L$6*'Speed Cal (Full)'!$L$7)+('Speed Cal (Full)'!$L$10*(D499-'Speed Cal (Full)'!$L$7)))/D499)</f>
        <v>60</v>
      </c>
      <c r="F499" s="23">
        <f t="shared" si="147"/>
        <v>5.3973661263663821</v>
      </c>
      <c r="G499" s="36">
        <f>IF(F499&lt;='Speed Cal (Full)'!$L$7,'Speed Cal (Full)'!$L$6,(('Speed Cal (Full)'!$L$6*'Speed Cal (Full)'!$L$7)+('Speed Cal (Full)'!$L$10*(F499-'Speed Cal (Full)'!$L$7)))/F499)</f>
        <v>60</v>
      </c>
      <c r="H499" s="23">
        <f t="shared" si="148"/>
        <v>4.1762283382448624</v>
      </c>
      <c r="I499" s="36">
        <f>IF(H499&lt;='Speed Cal (Full)'!$L$7,'Speed Cal (Full)'!$L$6,(('Speed Cal (Full)'!$L$6*'Speed Cal (Full)'!$L$7)+('Speed Cal (Full)'!$L$10*(H499-'Speed Cal (Full)'!$L$7)))/H499)</f>
        <v>60</v>
      </c>
      <c r="J499" s="36"/>
      <c r="K499" s="36"/>
      <c r="L499" s="36"/>
      <c r="M499" s="36"/>
      <c r="N499" s="36"/>
      <c r="O499" s="36"/>
      <c r="P499" s="36"/>
      <c r="Q499" s="36"/>
      <c r="R499" s="36"/>
      <c r="S499" s="23">
        <v>4.45</v>
      </c>
      <c r="T499" s="24">
        <v>57</v>
      </c>
      <c r="U499" s="23">
        <v>4.97</v>
      </c>
      <c r="V499" s="24">
        <v>54.700001</v>
      </c>
      <c r="W499" s="37">
        <v>3.93</v>
      </c>
      <c r="X499" s="24">
        <v>62.099997999999999</v>
      </c>
      <c r="Y499" s="36">
        <v>4.5839999999999996</v>
      </c>
      <c r="Z499" s="36">
        <v>5.4359999999999999</v>
      </c>
      <c r="AA499" s="36">
        <v>4.8626670000000001</v>
      </c>
      <c r="AB499" s="36"/>
      <c r="AC499" s="36"/>
      <c r="AD499" s="36"/>
      <c r="AE499" s="36">
        <f t="shared" si="135"/>
        <v>0.16591491639616071</v>
      </c>
      <c r="AF499" s="36">
        <f t="shared" si="136"/>
        <v>0.73832137796291519</v>
      </c>
      <c r="AG499" s="36">
        <f t="shared" si="137"/>
        <v>5.2631578947368418E-2</v>
      </c>
      <c r="AH499" s="24">
        <f t="shared" si="138"/>
        <v>3</v>
      </c>
      <c r="AI499" s="36">
        <f t="shared" si="139"/>
        <v>8.5989160234684586E-2</v>
      </c>
      <c r="AJ499" s="36">
        <f t="shared" si="140"/>
        <v>0.42736612636638238</v>
      </c>
      <c r="AK499" s="36">
        <f t="shared" si="141"/>
        <v>9.6892118886798551E-2</v>
      </c>
      <c r="AL499" s="24">
        <f t="shared" si="142"/>
        <v>5.2999989999999997</v>
      </c>
      <c r="AM499" s="36">
        <f t="shared" si="143"/>
        <v>6.2653521181898778E-2</v>
      </c>
      <c r="AN499" s="36">
        <f t="shared" si="144"/>
        <v>0.24622833824486223</v>
      </c>
      <c r="AO499" s="36">
        <f t="shared" si="145"/>
        <v>3.3816394003748591E-2</v>
      </c>
      <c r="AP499" s="36">
        <f t="shared" si="146"/>
        <v>2.0999979999999994</v>
      </c>
    </row>
    <row r="500" spans="1:42">
      <c r="A500" s="36">
        <v>26</v>
      </c>
      <c r="B500" s="36">
        <v>19</v>
      </c>
      <c r="C500" s="36">
        <v>30</v>
      </c>
      <c r="D500" s="23">
        <f t="shared" ref="D500:D505" si="149">(S499*$N$2+S498*$N$3+Y500*$N$4)/($N$2+$N$3+$N$4)</f>
        <v>4.5432275319076112</v>
      </c>
      <c r="E500" s="36">
        <f>IF(D500&lt;='Speed Cal (Full)'!$L$7,'Speed Cal (Full)'!$L$6,(('Speed Cal (Full)'!$L$6*'Speed Cal (Full)'!$L$7)+('Speed Cal (Full)'!$L$10*(D500-'Speed Cal (Full)'!$L$7)))/D500)</f>
        <v>60</v>
      </c>
      <c r="F500" s="23">
        <f t="shared" ref="F500:F505" si="150">(U499*$N$5+U498*$N$6+D500*$N$7)/($N$5+$N$6+$N$7)</f>
        <v>4.9131804602695635</v>
      </c>
      <c r="G500" s="36">
        <f>IF(F500&lt;='Speed Cal (Full)'!$L$7,'Speed Cal (Full)'!$L$6,(('Speed Cal (Full)'!$L$6*'Speed Cal (Full)'!$L$7)+('Speed Cal (Full)'!$L$10*(F500-'Speed Cal (Full)'!$L$7)))/F500)</f>
        <v>60</v>
      </c>
      <c r="H500" s="23">
        <f t="shared" ref="H500:H505" si="151">(W499*$N$8+W498*$N$9+F500*$N$10)/($N$8+$N$9+$N$10)</f>
        <v>3.9031763147099627</v>
      </c>
      <c r="I500" s="36">
        <f>IF(H500&lt;='Speed Cal (Full)'!$L$7,'Speed Cal (Full)'!$L$6,(('Speed Cal (Full)'!$L$6*'Speed Cal (Full)'!$L$7)+('Speed Cal (Full)'!$L$10*(H500-'Speed Cal (Full)'!$L$7)))/H500)</f>
        <v>60</v>
      </c>
      <c r="J500" s="36"/>
      <c r="K500" s="36"/>
      <c r="L500" s="36"/>
      <c r="M500" s="36"/>
      <c r="N500" s="36"/>
      <c r="O500" s="36"/>
      <c r="P500" s="36"/>
      <c r="Q500" s="36"/>
      <c r="R500" s="36"/>
      <c r="S500" s="23">
        <v>4.46</v>
      </c>
      <c r="T500" s="24">
        <v>58.200001</v>
      </c>
      <c r="U500" s="23">
        <v>2.97</v>
      </c>
      <c r="V500" s="24">
        <v>55.299999</v>
      </c>
      <c r="W500" s="37">
        <v>4.0999999999999996</v>
      </c>
      <c r="X500" s="24">
        <v>62.200001</v>
      </c>
      <c r="Y500" s="36">
        <v>4.5083330000000004</v>
      </c>
      <c r="Z500" s="36">
        <v>5.1136670000000004</v>
      </c>
      <c r="AA500" s="36">
        <v>4.3533330000000001</v>
      </c>
      <c r="AB500" s="36"/>
      <c r="AC500" s="36"/>
      <c r="AD500" s="36"/>
      <c r="AE500" s="36">
        <f t="shared" si="135"/>
        <v>1.8660881593634805E-2</v>
      </c>
      <c r="AF500" s="36">
        <f t="shared" si="136"/>
        <v>8.322753190761123E-2</v>
      </c>
      <c r="AG500" s="36">
        <f t="shared" si="137"/>
        <v>3.0927817338010005E-2</v>
      </c>
      <c r="AH500" s="24">
        <f t="shared" si="138"/>
        <v>1.7999989999999997</v>
      </c>
      <c r="AI500" s="36">
        <f t="shared" si="139"/>
        <v>0.65426951524227717</v>
      </c>
      <c r="AJ500" s="36">
        <f t="shared" si="140"/>
        <v>1.9431804602695633</v>
      </c>
      <c r="AK500" s="36">
        <f t="shared" si="141"/>
        <v>8.4990978028769953E-2</v>
      </c>
      <c r="AL500" s="24">
        <f t="shared" si="142"/>
        <v>4.7000010000000003</v>
      </c>
      <c r="AM500" s="36">
        <f t="shared" si="143"/>
        <v>4.8005776900009005E-2</v>
      </c>
      <c r="AN500" s="36">
        <f t="shared" si="144"/>
        <v>0.19682368529003691</v>
      </c>
      <c r="AO500" s="36">
        <f t="shared" si="145"/>
        <v>3.5369790428138426E-2</v>
      </c>
      <c r="AP500" s="36">
        <f t="shared" si="146"/>
        <v>2.2000010000000003</v>
      </c>
    </row>
    <row r="501" spans="1:42">
      <c r="A501" s="36">
        <v>26</v>
      </c>
      <c r="B501" s="36">
        <v>19</v>
      </c>
      <c r="C501" s="36">
        <v>35</v>
      </c>
      <c r="D501" s="23">
        <f t="shared" si="149"/>
        <v>4.4528899446239327</v>
      </c>
      <c r="E501" s="36">
        <f>IF(D501&lt;='Speed Cal (Full)'!$L$7,'Speed Cal (Full)'!$L$6,(('Speed Cal (Full)'!$L$6*'Speed Cal (Full)'!$L$7)+('Speed Cal (Full)'!$L$10*(D501-'Speed Cal (Full)'!$L$7)))/D501)</f>
        <v>60</v>
      </c>
      <c r="F501" s="23">
        <f t="shared" si="150"/>
        <v>3.4973444445325215</v>
      </c>
      <c r="G501" s="36">
        <f>IF(F501&lt;='Speed Cal (Full)'!$L$7,'Speed Cal (Full)'!$L$6,(('Speed Cal (Full)'!$L$6*'Speed Cal (Full)'!$L$7)+('Speed Cal (Full)'!$L$10*(F501-'Speed Cal (Full)'!$L$7)))/F501)</f>
        <v>60</v>
      </c>
      <c r="H501" s="23">
        <f t="shared" si="151"/>
        <v>4.1160819961591946</v>
      </c>
      <c r="I501" s="36">
        <f>IF(H501&lt;='Speed Cal (Full)'!$L$7,'Speed Cal (Full)'!$L$6,(('Speed Cal (Full)'!$L$6*'Speed Cal (Full)'!$L$7)+('Speed Cal (Full)'!$L$10*(H501-'Speed Cal (Full)'!$L$7)))/H501)</f>
        <v>60</v>
      </c>
      <c r="J501" s="36"/>
      <c r="K501" s="36"/>
      <c r="L501" s="36"/>
      <c r="M501" s="36"/>
      <c r="N501" s="36"/>
      <c r="O501" s="36"/>
      <c r="P501" s="36"/>
      <c r="Q501" s="36"/>
      <c r="R501" s="36"/>
      <c r="S501" s="23">
        <v>4.22</v>
      </c>
      <c r="T501" s="24">
        <v>58.900002000000001</v>
      </c>
      <c r="U501" s="23">
        <v>4.29</v>
      </c>
      <c r="V501" s="24">
        <v>55.700001</v>
      </c>
      <c r="W501" s="37">
        <v>3.75</v>
      </c>
      <c r="X501" s="24">
        <v>62.900002000000001</v>
      </c>
      <c r="Y501" s="36">
        <v>4.322667</v>
      </c>
      <c r="Z501" s="36">
        <v>4.8413329999999997</v>
      </c>
      <c r="AA501" s="36">
        <v>3.851334</v>
      </c>
      <c r="AB501" s="36"/>
      <c r="AC501" s="36"/>
      <c r="AD501" s="36"/>
      <c r="AE501" s="36">
        <f t="shared" si="135"/>
        <v>5.5187190669178432E-2</v>
      </c>
      <c r="AF501" s="36">
        <f t="shared" si="136"/>
        <v>0.23288994462393298</v>
      </c>
      <c r="AG501" s="36">
        <f t="shared" si="137"/>
        <v>1.867568697196308E-2</v>
      </c>
      <c r="AH501" s="24">
        <f t="shared" si="138"/>
        <v>1.0999979999999994</v>
      </c>
      <c r="AI501" s="36">
        <f t="shared" si="139"/>
        <v>0.18476819474766401</v>
      </c>
      <c r="AJ501" s="36">
        <f t="shared" si="140"/>
        <v>0.79265555546747857</v>
      </c>
      <c r="AK501" s="36">
        <f t="shared" si="141"/>
        <v>7.7199262527840887E-2</v>
      </c>
      <c r="AL501" s="24">
        <f t="shared" si="142"/>
        <v>4.2999989999999997</v>
      </c>
      <c r="AM501" s="36">
        <f t="shared" si="143"/>
        <v>9.7621865642451885E-2</v>
      </c>
      <c r="AN501" s="36">
        <f t="shared" si="144"/>
        <v>0.36608199615919457</v>
      </c>
      <c r="AO501" s="36">
        <f t="shared" si="145"/>
        <v>4.6104958788395593E-2</v>
      </c>
      <c r="AP501" s="36">
        <f t="shared" si="146"/>
        <v>2.9000020000000006</v>
      </c>
    </row>
    <row r="502" spans="1:42">
      <c r="A502" s="36">
        <v>26</v>
      </c>
      <c r="B502" s="36">
        <v>19</v>
      </c>
      <c r="C502" s="36">
        <v>40</v>
      </c>
      <c r="D502" s="23">
        <f t="shared" si="149"/>
        <v>4.247742002045312</v>
      </c>
      <c r="E502" s="36">
        <f>IF(D502&lt;='Speed Cal (Full)'!$L$7,'Speed Cal (Full)'!$L$6,(('Speed Cal (Full)'!$L$6*'Speed Cal (Full)'!$L$7)+('Speed Cal (Full)'!$L$10*(D502-'Speed Cal (Full)'!$L$7)))/D502)</f>
        <v>60</v>
      </c>
      <c r="F502" s="23">
        <f t="shared" si="150"/>
        <v>4.1520512357741266</v>
      </c>
      <c r="G502" s="36">
        <f>IF(F502&lt;='Speed Cal (Full)'!$L$7,'Speed Cal (Full)'!$L$6,(('Speed Cal (Full)'!$L$6*'Speed Cal (Full)'!$L$7)+('Speed Cal (Full)'!$L$10*(F502-'Speed Cal (Full)'!$L$7)))/F502)</f>
        <v>60</v>
      </c>
      <c r="H502" s="23">
        <f t="shared" si="151"/>
        <v>3.7582005392020159</v>
      </c>
      <c r="I502" s="36">
        <f>IF(H502&lt;='Speed Cal (Full)'!$L$7,'Speed Cal (Full)'!$L$6,(('Speed Cal (Full)'!$L$6*'Speed Cal (Full)'!$L$7)+('Speed Cal (Full)'!$L$10*(H502-'Speed Cal (Full)'!$L$7)))/H502)</f>
        <v>60</v>
      </c>
      <c r="J502" s="36"/>
      <c r="K502" s="36"/>
      <c r="L502" s="36"/>
      <c r="M502" s="36"/>
      <c r="N502" s="36"/>
      <c r="O502" s="36"/>
      <c r="P502" s="36"/>
      <c r="Q502" s="36"/>
      <c r="R502" s="36"/>
      <c r="S502" s="23">
        <v>4.33</v>
      </c>
      <c r="T502" s="24">
        <v>59.200001</v>
      </c>
      <c r="U502" s="23">
        <v>4.74</v>
      </c>
      <c r="V502" s="24">
        <v>56</v>
      </c>
      <c r="W502" s="37">
        <v>3.86</v>
      </c>
      <c r="X502" s="24">
        <v>63.700001</v>
      </c>
      <c r="Y502" s="36">
        <v>4.1059999999999999</v>
      </c>
      <c r="Z502" s="36">
        <v>4.7073340000000004</v>
      </c>
      <c r="AA502" s="36">
        <v>3.867667</v>
      </c>
      <c r="AB502" s="36"/>
      <c r="AC502" s="36"/>
      <c r="AD502" s="36"/>
      <c r="AE502" s="36">
        <f t="shared" si="135"/>
        <v>1.8997228165054971E-2</v>
      </c>
      <c r="AF502" s="36">
        <f t="shared" si="136"/>
        <v>8.2257997954688022E-2</v>
      </c>
      <c r="AG502" s="36">
        <f t="shared" si="137"/>
        <v>1.3513496393353096E-2</v>
      </c>
      <c r="AH502" s="24">
        <f t="shared" si="138"/>
        <v>0.79999899999999968</v>
      </c>
      <c r="AI502" s="36">
        <f t="shared" si="139"/>
        <v>0.12403982367634464</v>
      </c>
      <c r="AJ502" s="36">
        <f t="shared" si="140"/>
        <v>0.58794876422587361</v>
      </c>
      <c r="AK502" s="36">
        <f t="shared" si="141"/>
        <v>7.1428571428571425E-2</v>
      </c>
      <c r="AL502" s="24">
        <f t="shared" si="142"/>
        <v>4</v>
      </c>
      <c r="AM502" s="36">
        <f t="shared" si="143"/>
        <v>2.6372917305177195E-2</v>
      </c>
      <c r="AN502" s="36">
        <f t="shared" si="144"/>
        <v>0.10179946079798396</v>
      </c>
      <c r="AO502" s="36">
        <f t="shared" si="145"/>
        <v>5.8084787157224697E-2</v>
      </c>
      <c r="AP502" s="36">
        <f t="shared" si="146"/>
        <v>3.7000010000000003</v>
      </c>
    </row>
    <row r="503" spans="1:42">
      <c r="A503" s="36">
        <v>26</v>
      </c>
      <c r="B503" s="36">
        <v>19</v>
      </c>
      <c r="C503" s="36">
        <v>45</v>
      </c>
      <c r="D503" s="23">
        <f t="shared" si="149"/>
        <v>4.2891694700448095</v>
      </c>
      <c r="E503" s="36">
        <f>IF(D503&lt;='Speed Cal (Full)'!$L$7,'Speed Cal (Full)'!$L$6,(('Speed Cal (Full)'!$L$6*'Speed Cal (Full)'!$L$7)+('Speed Cal (Full)'!$L$10*(D503-'Speed Cal (Full)'!$L$7)))/D503)</f>
        <v>60</v>
      </c>
      <c r="F503" s="23">
        <f t="shared" si="150"/>
        <v>4.5950573313091967</v>
      </c>
      <c r="G503" s="36">
        <f>IF(F503&lt;='Speed Cal (Full)'!$L$7,'Speed Cal (Full)'!$L$6,(('Speed Cal (Full)'!$L$6*'Speed Cal (Full)'!$L$7)+('Speed Cal (Full)'!$L$10*(F503-'Speed Cal (Full)'!$L$7)))/F503)</f>
        <v>60</v>
      </c>
      <c r="H503" s="23">
        <f t="shared" si="151"/>
        <v>3.814993771744899</v>
      </c>
      <c r="I503" s="36">
        <f>IF(H503&lt;='Speed Cal (Full)'!$L$7,'Speed Cal (Full)'!$L$6,(('Speed Cal (Full)'!$L$6*'Speed Cal (Full)'!$L$7)+('Speed Cal (Full)'!$L$10*(H503-'Speed Cal (Full)'!$L$7)))/H503)</f>
        <v>60</v>
      </c>
      <c r="J503" s="36"/>
      <c r="K503" s="36"/>
      <c r="L503" s="36"/>
      <c r="M503" s="36"/>
      <c r="N503" s="36"/>
      <c r="O503" s="36"/>
      <c r="P503" s="36"/>
      <c r="Q503" s="36"/>
      <c r="R503" s="36"/>
      <c r="S503" s="23">
        <v>3.93</v>
      </c>
      <c r="T503" s="24">
        <v>59.900002000000001</v>
      </c>
      <c r="U503" s="23">
        <v>4.54</v>
      </c>
      <c r="V503" s="24">
        <v>55.599997999999999</v>
      </c>
      <c r="W503" s="37">
        <v>3.79</v>
      </c>
      <c r="X503" s="24">
        <v>62.799999</v>
      </c>
      <c r="Y503" s="36">
        <v>3.7113339999999999</v>
      </c>
      <c r="Z503" s="36">
        <v>4.3073329999999999</v>
      </c>
      <c r="AA503" s="36">
        <v>3.5136669999999999</v>
      </c>
      <c r="AB503" s="36"/>
      <c r="AC503" s="36"/>
      <c r="AD503" s="36"/>
      <c r="AE503" s="36">
        <f t="shared" si="135"/>
        <v>9.139172265771231E-2</v>
      </c>
      <c r="AF503" s="36">
        <f t="shared" si="136"/>
        <v>0.35916947004480937</v>
      </c>
      <c r="AG503" s="36">
        <f t="shared" si="137"/>
        <v>1.6694156370812704E-3</v>
      </c>
      <c r="AH503" s="24">
        <f t="shared" si="138"/>
        <v>9.9997999999999365E-2</v>
      </c>
      <c r="AI503" s="36">
        <f t="shared" si="139"/>
        <v>1.2127165486607193E-2</v>
      </c>
      <c r="AJ503" s="36">
        <f t="shared" si="140"/>
        <v>5.5057331309196655E-2</v>
      </c>
      <c r="AK503" s="36">
        <f t="shared" si="141"/>
        <v>7.9136729465349998E-2</v>
      </c>
      <c r="AL503" s="24">
        <f t="shared" si="142"/>
        <v>4.4000020000000006</v>
      </c>
      <c r="AM503" s="36">
        <f t="shared" si="143"/>
        <v>6.5946627295247803E-3</v>
      </c>
      <c r="AN503" s="36">
        <f t="shared" si="144"/>
        <v>2.4993771744898918E-2</v>
      </c>
      <c r="AO503" s="36">
        <f t="shared" si="145"/>
        <v>4.4585972047547322E-2</v>
      </c>
      <c r="AP503" s="36">
        <f t="shared" si="146"/>
        <v>2.7999989999999997</v>
      </c>
    </row>
    <row r="504" spans="1:42">
      <c r="A504" s="36">
        <v>26</v>
      </c>
      <c r="B504" s="36">
        <v>19</v>
      </c>
      <c r="C504" s="36">
        <v>50</v>
      </c>
      <c r="D504" s="23">
        <f t="shared" si="149"/>
        <v>3.9697971335664164</v>
      </c>
      <c r="E504" s="36">
        <f>IF(D504&lt;='Speed Cal (Full)'!$L$7,'Speed Cal (Full)'!$L$6,(('Speed Cal (Full)'!$L$6*'Speed Cal (Full)'!$L$7)+('Speed Cal (Full)'!$L$10*(D504-'Speed Cal (Full)'!$L$7)))/D504)</f>
        <v>60</v>
      </c>
      <c r="F504" s="23">
        <f t="shared" si="150"/>
        <v>4.4315360737850895</v>
      </c>
      <c r="G504" s="36">
        <f>IF(F504&lt;='Speed Cal (Full)'!$L$7,'Speed Cal (Full)'!$L$6,(('Speed Cal (Full)'!$L$6*'Speed Cal (Full)'!$L$7)+('Speed Cal (Full)'!$L$10*(F504-'Speed Cal (Full)'!$L$7)))/F504)</f>
        <v>60</v>
      </c>
      <c r="H504" s="23">
        <f t="shared" si="151"/>
        <v>3.7640019487156309</v>
      </c>
      <c r="I504" s="36">
        <f>IF(H504&lt;='Speed Cal (Full)'!$L$7,'Speed Cal (Full)'!$L$6,(('Speed Cal (Full)'!$L$6*'Speed Cal (Full)'!$L$7)+('Speed Cal (Full)'!$L$10*(H504-'Speed Cal (Full)'!$L$7)))/H504)</f>
        <v>60</v>
      </c>
      <c r="J504" s="36"/>
      <c r="K504" s="36"/>
      <c r="L504" s="36"/>
      <c r="M504" s="36"/>
      <c r="N504" s="36"/>
      <c r="O504" s="36"/>
      <c r="P504" s="36"/>
      <c r="Q504" s="36"/>
      <c r="R504" s="36"/>
      <c r="S504" s="23">
        <v>3.64</v>
      </c>
      <c r="T504" s="24">
        <v>60.700001</v>
      </c>
      <c r="U504" s="23">
        <v>4.07</v>
      </c>
      <c r="V504" s="24">
        <v>56.400002000000001</v>
      </c>
      <c r="W504" s="37">
        <v>3.36</v>
      </c>
      <c r="X504" s="24">
        <v>64.099997999999999</v>
      </c>
      <c r="Y504" s="36">
        <v>3.5863339999999999</v>
      </c>
      <c r="Z504" s="36">
        <v>4.0993329999999997</v>
      </c>
      <c r="AA504" s="36">
        <v>3.1720000000000002</v>
      </c>
      <c r="AB504" s="36"/>
      <c r="AC504" s="36"/>
      <c r="AD504" s="36"/>
      <c r="AE504" s="36">
        <f t="shared" si="135"/>
        <v>9.0603608122641829E-2</v>
      </c>
      <c r="AF504" s="36">
        <f t="shared" si="136"/>
        <v>0.32979713356641627</v>
      </c>
      <c r="AG504" s="36">
        <f t="shared" si="137"/>
        <v>1.1532141490409535E-2</v>
      </c>
      <c r="AH504" s="24">
        <f t="shared" si="138"/>
        <v>0.70000100000000032</v>
      </c>
      <c r="AI504" s="36">
        <f t="shared" si="139"/>
        <v>8.882950215849858E-2</v>
      </c>
      <c r="AJ504" s="36">
        <f t="shared" si="140"/>
        <v>0.36153607378508923</v>
      </c>
      <c r="AK504" s="36">
        <f t="shared" si="141"/>
        <v>6.3829749509583339E-2</v>
      </c>
      <c r="AL504" s="24">
        <f t="shared" si="142"/>
        <v>3.5999979999999994</v>
      </c>
      <c r="AM504" s="36">
        <f t="shared" si="143"/>
        <v>0.12023867521298542</v>
      </c>
      <c r="AN504" s="36">
        <f t="shared" si="144"/>
        <v>0.404001948715631</v>
      </c>
      <c r="AO504" s="36">
        <f t="shared" si="145"/>
        <v>6.3962529296802781E-2</v>
      </c>
      <c r="AP504" s="36">
        <f t="shared" si="146"/>
        <v>4.0999979999999994</v>
      </c>
    </row>
    <row r="505" spans="1:42">
      <c r="A505" s="38">
        <v>26</v>
      </c>
      <c r="B505" s="38">
        <v>19</v>
      </c>
      <c r="C505" s="38">
        <v>55</v>
      </c>
      <c r="D505" s="39">
        <f t="shared" si="149"/>
        <v>3.67816268187274</v>
      </c>
      <c r="E505" s="38">
        <f>IF(D505&lt;='Speed Cal (Full)'!$L$7,'Speed Cal (Full)'!$L$6,(('Speed Cal (Full)'!$L$6*'Speed Cal (Full)'!$L$7)+('Speed Cal (Full)'!$L$10*(D505-'Speed Cal (Full)'!$L$7)))/D505)</f>
        <v>60</v>
      </c>
      <c r="F505" s="39">
        <f t="shared" si="150"/>
        <v>4.027831082660625</v>
      </c>
      <c r="G505" s="38">
        <f>IF(F505&lt;='Speed Cal (Full)'!$L$7,'Speed Cal (Full)'!$L$6,(('Speed Cal (Full)'!$L$6*'Speed Cal (Full)'!$L$7)+('Speed Cal (Full)'!$L$10*(F505-'Speed Cal (Full)'!$L$7)))/F505)</f>
        <v>60</v>
      </c>
      <c r="H505" s="39">
        <f t="shared" si="151"/>
        <v>3.3615103984515469</v>
      </c>
      <c r="I505" s="38">
        <f>IF(H505&lt;='Speed Cal (Full)'!$L$7,'Speed Cal (Full)'!$L$6,(('Speed Cal (Full)'!$L$6*'Speed Cal (Full)'!$L$7)+('Speed Cal (Full)'!$L$10*(H505-'Speed Cal (Full)'!$L$7)))/H505)</f>
        <v>60</v>
      </c>
      <c r="J505" s="38"/>
      <c r="K505" s="38"/>
      <c r="L505" s="38"/>
      <c r="M505" s="38"/>
      <c r="N505" s="38"/>
      <c r="O505" s="38"/>
      <c r="P505" s="38"/>
      <c r="Q505" s="38"/>
      <c r="R505" s="38"/>
      <c r="S505" s="39">
        <v>3.01</v>
      </c>
      <c r="T505" s="40">
        <v>61</v>
      </c>
      <c r="U505" s="39">
        <v>3.33</v>
      </c>
      <c r="V505" s="40">
        <v>56</v>
      </c>
      <c r="W505" s="38">
        <v>2.5299999999999998</v>
      </c>
      <c r="X505" s="40">
        <v>63.200001</v>
      </c>
      <c r="Y505" s="38">
        <v>3.613</v>
      </c>
      <c r="Z505" s="38">
        <v>3.9743339999999998</v>
      </c>
      <c r="AA505" s="38">
        <v>3.3043330000000002</v>
      </c>
      <c r="AB505" s="36"/>
      <c r="AC505" s="36"/>
      <c r="AD505" s="36"/>
      <c r="AE505" s="36">
        <f t="shared" si="135"/>
        <v>0.22198095743280408</v>
      </c>
      <c r="AF505" s="36">
        <f t="shared" si="136"/>
        <v>0.66816268187274019</v>
      </c>
      <c r="AG505" s="36">
        <f t="shared" si="137"/>
        <v>1.6393442622950821E-2</v>
      </c>
      <c r="AH505" s="24">
        <f t="shared" si="138"/>
        <v>1</v>
      </c>
      <c r="AI505" s="36">
        <f t="shared" si="139"/>
        <v>0.20955888368186934</v>
      </c>
      <c r="AJ505" s="36">
        <f t="shared" si="140"/>
        <v>0.69783108266062488</v>
      </c>
      <c r="AK505" s="36">
        <f t="shared" si="141"/>
        <v>7.1428571428571425E-2</v>
      </c>
      <c r="AL505" s="24">
        <f t="shared" si="142"/>
        <v>4</v>
      </c>
      <c r="AM505" s="36">
        <f t="shared" si="143"/>
        <v>0.32866023654211352</v>
      </c>
      <c r="AN505" s="36">
        <f t="shared" si="144"/>
        <v>0.83151039845154706</v>
      </c>
      <c r="AO505" s="36">
        <f t="shared" si="145"/>
        <v>5.0632926414035981E-2</v>
      </c>
      <c r="AP505" s="36">
        <f t="shared" si="146"/>
        <v>3.2000010000000003</v>
      </c>
    </row>
    <row r="506" spans="1:42">
      <c r="A506" s="36">
        <v>27</v>
      </c>
      <c r="B506" s="36">
        <v>14</v>
      </c>
      <c r="C506" s="36">
        <v>0</v>
      </c>
      <c r="D506" s="23"/>
      <c r="E506" s="36"/>
      <c r="F506" s="23"/>
      <c r="G506" s="24"/>
      <c r="H506" s="23"/>
      <c r="I506" s="24"/>
      <c r="J506" s="36"/>
      <c r="K506" s="36"/>
      <c r="L506" s="36"/>
      <c r="M506" s="36"/>
      <c r="N506" s="36"/>
      <c r="O506" s="36"/>
      <c r="P506" s="36"/>
      <c r="Q506" s="36"/>
      <c r="R506" s="36"/>
      <c r="S506" s="23">
        <v>16.459999</v>
      </c>
      <c r="T506" s="24">
        <v>24</v>
      </c>
      <c r="U506" s="23">
        <v>17.700001</v>
      </c>
      <c r="V506" s="24">
        <v>20.5</v>
      </c>
      <c r="W506" s="37">
        <v>15.369999</v>
      </c>
      <c r="X506" s="24">
        <v>22.799999</v>
      </c>
      <c r="Y506" s="36">
        <v>11.679001</v>
      </c>
      <c r="Z506" s="36">
        <v>13.400332000000001</v>
      </c>
      <c r="AA506" s="36">
        <v>11.315333000000001</v>
      </c>
      <c r="AB506" s="36"/>
      <c r="AC506" s="36"/>
      <c r="AD506" s="36"/>
      <c r="AE506" s="41"/>
      <c r="AF506" s="41"/>
      <c r="AG506" s="41"/>
      <c r="AH506" s="42"/>
      <c r="AI506" s="41"/>
      <c r="AJ506" s="41"/>
      <c r="AK506" s="41"/>
      <c r="AL506" s="42"/>
      <c r="AM506" s="41"/>
      <c r="AN506" s="41"/>
      <c r="AO506" s="41"/>
      <c r="AP506" s="41"/>
    </row>
    <row r="507" spans="1:42">
      <c r="A507" s="36">
        <v>27</v>
      </c>
      <c r="B507" s="36">
        <v>14</v>
      </c>
      <c r="C507" s="36">
        <v>5</v>
      </c>
      <c r="D507" s="23"/>
      <c r="E507" s="36"/>
      <c r="F507" s="23"/>
      <c r="G507" s="24"/>
      <c r="H507" s="23"/>
      <c r="I507" s="24"/>
      <c r="J507" s="36"/>
      <c r="K507" s="36"/>
      <c r="L507" s="36"/>
      <c r="M507" s="36"/>
      <c r="N507" s="36"/>
      <c r="O507" s="36"/>
      <c r="P507" s="36"/>
      <c r="Q507" s="36"/>
      <c r="R507" s="36"/>
      <c r="S507" s="23">
        <v>13.490000999999999</v>
      </c>
      <c r="T507" s="24">
        <v>24.200001</v>
      </c>
      <c r="U507" s="23">
        <v>17.399999999999999</v>
      </c>
      <c r="V507" s="24">
        <v>20.399999999999999</v>
      </c>
      <c r="W507" s="37">
        <v>12.96</v>
      </c>
      <c r="X507" s="24">
        <v>23.200001</v>
      </c>
      <c r="Y507" s="36">
        <v>11.386666</v>
      </c>
      <c r="Z507" s="36">
        <v>12.846667</v>
      </c>
      <c r="AA507" s="36">
        <v>10.713666</v>
      </c>
      <c r="AB507" s="36"/>
      <c r="AC507" s="36"/>
      <c r="AD507" s="36"/>
      <c r="AE507" s="37"/>
      <c r="AF507" s="37"/>
      <c r="AG507" s="37"/>
      <c r="AH507" s="24"/>
      <c r="AI507" s="37"/>
      <c r="AJ507" s="37"/>
      <c r="AK507" s="37"/>
      <c r="AL507" s="24"/>
      <c r="AM507" s="37"/>
      <c r="AN507" s="37"/>
      <c r="AO507" s="37"/>
      <c r="AP507" s="37"/>
    </row>
    <row r="508" spans="1:42">
      <c r="A508" s="36">
        <v>27</v>
      </c>
      <c r="B508" s="36">
        <v>14</v>
      </c>
      <c r="C508" s="36">
        <v>10</v>
      </c>
      <c r="D508" s="23">
        <f t="shared" ref="D508:D571" si="152">(S507*$N$2+S506*$N$3+Y508*$N$4)/($N$2+$N$3+$N$4)</f>
        <v>13.804047056501119</v>
      </c>
      <c r="E508" s="36">
        <f>IF(D508&lt;='Speed Cal (Full)'!$L$7,'Speed Cal (Full)'!$L$6,(('Speed Cal (Full)'!$L$6*'Speed Cal (Full)'!$L$7)+('Speed Cal (Full)'!$L$10*(D508-'Speed Cal (Full)'!$L$7)))/D508)</f>
        <v>25.710731042629618</v>
      </c>
      <c r="F508" s="23">
        <f t="shared" ref="F508:F539" si="153">(U507*$N$5+U506*$N$6+D508*$N$7)/($N$5+$N$6+$N$7)</f>
        <v>16.62242167417412</v>
      </c>
      <c r="G508" s="36">
        <f>IF(F508&lt;='Speed Cal (Full)'!$L$7,'Speed Cal (Full)'!$L$6,(('Speed Cal (Full)'!$L$6*'Speed Cal (Full)'!$L$7)+('Speed Cal (Full)'!$L$10*(F508-'Speed Cal (Full)'!$L$7)))/F508)</f>
        <v>21.86006781352911</v>
      </c>
      <c r="H508" s="23">
        <f t="shared" ref="H508:H539" si="154">(W507*$N$8+W506*$N$9+F508*$N$10)/($N$8+$N$9+$N$10)</f>
        <v>12.972432090760952</v>
      </c>
      <c r="I508" s="36">
        <f>IF(H508&lt;='Speed Cal (Full)'!$L$7,'Speed Cal (Full)'!$L$6,(('Speed Cal (Full)'!$L$6*'Speed Cal (Full)'!$L$7)+('Speed Cal (Full)'!$L$10*(H508-'Speed Cal (Full)'!$L$7)))/H508)</f>
        <v>27.166632579505016</v>
      </c>
      <c r="J508" s="36"/>
      <c r="K508" s="36"/>
      <c r="L508" s="36"/>
      <c r="M508" s="36"/>
      <c r="N508" s="36"/>
      <c r="O508" s="36"/>
      <c r="P508" s="36"/>
      <c r="Q508" s="36"/>
      <c r="R508" s="36"/>
      <c r="S508" s="23">
        <v>14.190001000000001</v>
      </c>
      <c r="T508" s="24">
        <v>23.799999</v>
      </c>
      <c r="U508" s="23">
        <v>13.77</v>
      </c>
      <c r="V508" s="24">
        <v>22.4</v>
      </c>
      <c r="W508" s="37">
        <v>11.860001</v>
      </c>
      <c r="X508" s="24">
        <v>24.200001</v>
      </c>
      <c r="Y508" s="36">
        <v>11.381</v>
      </c>
      <c r="Z508" s="36">
        <v>12.774333</v>
      </c>
      <c r="AA508" s="36">
        <v>10.824999999999999</v>
      </c>
      <c r="AB508" s="36"/>
      <c r="AC508" s="36"/>
      <c r="AD508" s="36"/>
      <c r="AE508" s="36">
        <f t="shared" si="135"/>
        <v>2.7199007491182096E-2</v>
      </c>
      <c r="AF508" s="36">
        <f t="shared" si="136"/>
        <v>0.38595394349888146</v>
      </c>
      <c r="AG508" s="36">
        <f t="shared" si="137"/>
        <v>8.0282862307247085E-2</v>
      </c>
      <c r="AH508" s="24">
        <f t="shared" si="138"/>
        <v>1.9107320426296184</v>
      </c>
      <c r="AI508" s="36">
        <f t="shared" si="139"/>
        <v>0.20714754351300804</v>
      </c>
      <c r="AJ508" s="36">
        <f t="shared" si="140"/>
        <v>2.8524216741741206</v>
      </c>
      <c r="AK508" s="36">
        <f t="shared" si="141"/>
        <v>2.4104115467450393E-2</v>
      </c>
      <c r="AL508" s="24">
        <f t="shared" si="142"/>
        <v>0.53993218647088881</v>
      </c>
      <c r="AM508" s="36">
        <f t="shared" si="143"/>
        <v>9.379688001383403E-2</v>
      </c>
      <c r="AN508" s="36">
        <f t="shared" si="144"/>
        <v>1.1124310907609516</v>
      </c>
      <c r="AO508" s="36">
        <f t="shared" si="145"/>
        <v>0.12258807673210492</v>
      </c>
      <c r="AP508" s="36">
        <f t="shared" si="146"/>
        <v>2.966631579505016</v>
      </c>
    </row>
    <row r="509" spans="1:42">
      <c r="A509" s="36">
        <v>27</v>
      </c>
      <c r="B509" s="36">
        <v>14</v>
      </c>
      <c r="C509" s="36">
        <v>15</v>
      </c>
      <c r="D509" s="23">
        <f t="shared" si="152"/>
        <v>14.000207845076458</v>
      </c>
      <c r="E509" s="36">
        <f>IF(D509&lt;='Speed Cal (Full)'!$L$7,'Speed Cal (Full)'!$L$6,(('Speed Cal (Full)'!$L$6*'Speed Cal (Full)'!$L$7)+('Speed Cal (Full)'!$L$10*(D509-'Speed Cal (Full)'!$L$7)))/D509)</f>
        <v>25.392524701713661</v>
      </c>
      <c r="F509" s="23">
        <f t="shared" si="153"/>
        <v>14.174935380758052</v>
      </c>
      <c r="G509" s="36">
        <f>IF(F509&lt;='Speed Cal (Full)'!$L$7,'Speed Cal (Full)'!$L$6,(('Speed Cal (Full)'!$L$6*'Speed Cal (Full)'!$L$7)+('Speed Cal (Full)'!$L$10*(F509-'Speed Cal (Full)'!$L$7)))/F509)</f>
        <v>25.116502938388319</v>
      </c>
      <c r="H509" s="23">
        <f t="shared" si="154"/>
        <v>11.833990231049773</v>
      </c>
      <c r="I509" s="36">
        <f>IF(H509&lt;='Speed Cal (Full)'!$L$7,'Speed Cal (Full)'!$L$6,(('Speed Cal (Full)'!$L$6*'Speed Cal (Full)'!$L$7)+('Speed Cal (Full)'!$L$10*(H509-'Speed Cal (Full)'!$L$7)))/H509)</f>
        <v>29.491487138247361</v>
      </c>
      <c r="J509" s="36"/>
      <c r="K509" s="36"/>
      <c r="L509" s="36"/>
      <c r="M509" s="36"/>
      <c r="N509" s="36"/>
      <c r="O509" s="36"/>
      <c r="P509" s="36"/>
      <c r="Q509" s="36"/>
      <c r="R509" s="36"/>
      <c r="S509" s="23">
        <v>16.549999</v>
      </c>
      <c r="T509" s="24">
        <v>22.700001</v>
      </c>
      <c r="U509" s="23">
        <v>14.25</v>
      </c>
      <c r="V509" s="24">
        <v>22.799999</v>
      </c>
      <c r="W509" s="37">
        <v>12.11</v>
      </c>
      <c r="X509" s="24">
        <v>24.9</v>
      </c>
      <c r="Y509" s="36">
        <v>11.924333000000001</v>
      </c>
      <c r="Z509" s="36">
        <v>13.213666999999999</v>
      </c>
      <c r="AA509" s="36">
        <v>11.757001000000001</v>
      </c>
      <c r="AB509" s="36"/>
      <c r="AC509" s="36"/>
      <c r="AD509" s="36"/>
      <c r="AE509" s="36">
        <f t="shared" si="135"/>
        <v>0.15406594012021038</v>
      </c>
      <c r="AF509" s="36">
        <f t="shared" si="136"/>
        <v>2.5497911549235415</v>
      </c>
      <c r="AG509" s="36">
        <f t="shared" si="137"/>
        <v>0.11861337370485847</v>
      </c>
      <c r="AH509" s="24">
        <f t="shared" si="138"/>
        <v>2.692523701713661</v>
      </c>
      <c r="AI509" s="36">
        <f t="shared" si="139"/>
        <v>5.2676925783822978E-3</v>
      </c>
      <c r="AJ509" s="36">
        <f t="shared" si="140"/>
        <v>7.5064619241947739E-2</v>
      </c>
      <c r="AK509" s="36">
        <f t="shared" si="141"/>
        <v>0.10160105438549884</v>
      </c>
      <c r="AL509" s="24">
        <f t="shared" si="142"/>
        <v>2.316503938388319</v>
      </c>
      <c r="AM509" s="36">
        <f t="shared" si="143"/>
        <v>2.2791888435196229E-2</v>
      </c>
      <c r="AN509" s="36">
        <f t="shared" si="144"/>
        <v>0.27600976895022633</v>
      </c>
      <c r="AO509" s="36">
        <f t="shared" si="145"/>
        <v>0.1843970738251953</v>
      </c>
      <c r="AP509" s="36">
        <f t="shared" si="146"/>
        <v>4.5914871382473628</v>
      </c>
    </row>
    <row r="510" spans="1:42">
      <c r="A510" s="36">
        <v>27</v>
      </c>
      <c r="B510" s="36">
        <v>14</v>
      </c>
      <c r="C510" s="36">
        <v>20</v>
      </c>
      <c r="D510" s="23">
        <f t="shared" si="152"/>
        <v>16.039539658608195</v>
      </c>
      <c r="E510" s="36">
        <f>IF(D510&lt;='Speed Cal (Full)'!$L$7,'Speed Cal (Full)'!$L$6,(('Speed Cal (Full)'!$L$6*'Speed Cal (Full)'!$L$7)+('Speed Cal (Full)'!$L$10*(D510-'Speed Cal (Full)'!$L$7)))/D510)</f>
        <v>22.54544872687471</v>
      </c>
      <c r="F510" s="23">
        <f t="shared" si="153"/>
        <v>14.604779380933008</v>
      </c>
      <c r="G510" s="36">
        <f>IF(F510&lt;='Speed Cal (Full)'!$L$7,'Speed Cal (Full)'!$L$6,(('Speed Cal (Full)'!$L$6*'Speed Cal (Full)'!$L$7)+('Speed Cal (Full)'!$L$10*(F510-'Speed Cal (Full)'!$L$7)))/F510)</f>
        <v>24.465575879173088</v>
      </c>
      <c r="H510" s="23">
        <f t="shared" si="154"/>
        <v>11.967117632974606</v>
      </c>
      <c r="I510" s="36">
        <f>IF(H510&lt;='Speed Cal (Full)'!$L$7,'Speed Cal (Full)'!$L$6,(('Speed Cal (Full)'!$L$6*'Speed Cal (Full)'!$L$7)+('Speed Cal (Full)'!$L$10*(H510-'Speed Cal (Full)'!$L$7)))/H510)</f>
        <v>29.196784356507987</v>
      </c>
      <c r="J510" s="36"/>
      <c r="K510" s="36"/>
      <c r="L510" s="36"/>
      <c r="M510" s="36"/>
      <c r="N510" s="36"/>
      <c r="O510" s="36"/>
      <c r="P510" s="36"/>
      <c r="Q510" s="36"/>
      <c r="R510" s="36"/>
      <c r="S510" s="23">
        <v>13.809998999999999</v>
      </c>
      <c r="T510" s="24">
        <v>23.4</v>
      </c>
      <c r="U510" s="23">
        <v>15.4</v>
      </c>
      <c r="V510" s="24">
        <v>22.799999</v>
      </c>
      <c r="W510" s="37">
        <v>11.599999</v>
      </c>
      <c r="X510" s="24">
        <v>25.9</v>
      </c>
      <c r="Y510" s="36">
        <v>11.999665</v>
      </c>
      <c r="Z510" s="36">
        <v>13.972</v>
      </c>
      <c r="AA510" s="36">
        <v>12.178003</v>
      </c>
      <c r="AB510" s="36"/>
      <c r="AC510" s="36"/>
      <c r="AD510" s="36"/>
      <c r="AE510" s="36">
        <f t="shared" si="135"/>
        <v>0.16144394062651241</v>
      </c>
      <c r="AF510" s="36">
        <f t="shared" si="136"/>
        <v>2.2295406586081956</v>
      </c>
      <c r="AG510" s="36">
        <f t="shared" si="137"/>
        <v>3.651928517629438E-2</v>
      </c>
      <c r="AH510" s="24">
        <f t="shared" si="138"/>
        <v>0.85455127312528845</v>
      </c>
      <c r="AI510" s="36">
        <f t="shared" si="139"/>
        <v>5.1637702536817653E-2</v>
      </c>
      <c r="AJ510" s="36">
        <f t="shared" si="140"/>
        <v>0.79522061906699193</v>
      </c>
      <c r="AK510" s="36">
        <f t="shared" si="141"/>
        <v>7.3051620711610019E-2</v>
      </c>
      <c r="AL510" s="24">
        <f t="shared" si="142"/>
        <v>1.6655768791730878</v>
      </c>
      <c r="AM510" s="36">
        <f t="shared" si="143"/>
        <v>3.1648160743341931E-2</v>
      </c>
      <c r="AN510" s="36">
        <f t="shared" si="144"/>
        <v>0.36711863297460567</v>
      </c>
      <c r="AO510" s="36">
        <f t="shared" si="145"/>
        <v>0.12728897129374472</v>
      </c>
      <c r="AP510" s="36">
        <f t="shared" si="146"/>
        <v>3.2967843565079882</v>
      </c>
    </row>
    <row r="511" spans="1:42">
      <c r="A511" s="36">
        <v>27</v>
      </c>
      <c r="B511" s="36">
        <v>14</v>
      </c>
      <c r="C511" s="36">
        <v>25</v>
      </c>
      <c r="D511" s="23">
        <f t="shared" si="152"/>
        <v>14.147261157388488</v>
      </c>
      <c r="E511" s="36">
        <f>IF(D511&lt;='Speed Cal (Full)'!$L$7,'Speed Cal (Full)'!$L$6,(('Speed Cal (Full)'!$L$6*'Speed Cal (Full)'!$L$7)+('Speed Cal (Full)'!$L$10*(D511-'Speed Cal (Full)'!$L$7)))/D511)</f>
        <v>25.159766226996723</v>
      </c>
      <c r="F511" s="23">
        <f t="shared" si="153"/>
        <v>15.007017012356485</v>
      </c>
      <c r="G511" s="36">
        <f>IF(F511&lt;='Speed Cal (Full)'!$L$7,'Speed Cal (Full)'!$L$6,(('Speed Cal (Full)'!$L$6*'Speed Cal (Full)'!$L$7)+('Speed Cal (Full)'!$L$10*(F511-'Speed Cal (Full)'!$L$7)))/F511)</f>
        <v>23.890227534350778</v>
      </c>
      <c r="H511" s="23">
        <f t="shared" si="154"/>
        <v>11.472992083839092</v>
      </c>
      <c r="I511" s="36">
        <f>IF(H511&lt;='Speed Cal (Full)'!$L$7,'Speed Cal (Full)'!$L$6,(('Speed Cal (Full)'!$L$6*'Speed Cal (Full)'!$L$7)+('Speed Cal (Full)'!$L$10*(H511-'Speed Cal (Full)'!$L$7)))/H511)</f>
        <v>30.32504282310083</v>
      </c>
      <c r="J511" s="36"/>
      <c r="K511" s="36"/>
      <c r="L511" s="36"/>
      <c r="M511" s="36"/>
      <c r="N511" s="36"/>
      <c r="O511" s="36"/>
      <c r="P511" s="36"/>
      <c r="Q511" s="36"/>
      <c r="R511" s="36"/>
      <c r="S511" s="23">
        <v>12.34</v>
      </c>
      <c r="T511" s="24">
        <v>25.299999</v>
      </c>
      <c r="U511" s="23">
        <v>14.89</v>
      </c>
      <c r="V511" s="24">
        <v>23.299999</v>
      </c>
      <c r="W511" s="37">
        <v>10.77</v>
      </c>
      <c r="X511" s="24">
        <v>26.700001</v>
      </c>
      <c r="Y511" s="36">
        <v>12.998666</v>
      </c>
      <c r="Z511" s="36">
        <v>14.139668</v>
      </c>
      <c r="AA511" s="36">
        <v>12.466001</v>
      </c>
      <c r="AB511" s="36"/>
      <c r="AC511" s="36"/>
      <c r="AD511" s="36"/>
      <c r="AE511" s="36">
        <f t="shared" si="135"/>
        <v>0.1464555232891806</v>
      </c>
      <c r="AF511" s="36">
        <f t="shared" si="136"/>
        <v>1.8072611573884885</v>
      </c>
      <c r="AG511" s="36">
        <f t="shared" si="137"/>
        <v>5.5427975709910751E-3</v>
      </c>
      <c r="AH511" s="24">
        <f t="shared" si="138"/>
        <v>0.14023277300327663</v>
      </c>
      <c r="AI511" s="36">
        <f t="shared" si="139"/>
        <v>7.8587651011742393E-3</v>
      </c>
      <c r="AJ511" s="36">
        <f t="shared" si="140"/>
        <v>0.11701701235648443</v>
      </c>
      <c r="AK511" s="36">
        <f t="shared" si="141"/>
        <v>2.5331697840449627E-2</v>
      </c>
      <c r="AL511" s="24">
        <f t="shared" si="142"/>
        <v>0.59022853435077849</v>
      </c>
      <c r="AM511" s="36">
        <f t="shared" si="143"/>
        <v>6.5273173986916636E-2</v>
      </c>
      <c r="AN511" s="36">
        <f t="shared" si="144"/>
        <v>0.70299208383909217</v>
      </c>
      <c r="AO511" s="36">
        <f t="shared" si="145"/>
        <v>0.13576935158544862</v>
      </c>
      <c r="AP511" s="36">
        <f t="shared" si="146"/>
        <v>3.6250418231008297</v>
      </c>
    </row>
    <row r="512" spans="1:42">
      <c r="A512" s="36">
        <v>27</v>
      </c>
      <c r="B512" s="36">
        <v>14</v>
      </c>
      <c r="C512" s="36">
        <v>30</v>
      </c>
      <c r="D512" s="23">
        <f t="shared" si="152"/>
        <v>12.567564973619039</v>
      </c>
      <c r="E512" s="36">
        <f>IF(D512&lt;='Speed Cal (Full)'!$L$7,'Speed Cal (Full)'!$L$6,(('Speed Cal (Full)'!$L$6*'Speed Cal (Full)'!$L$7)+('Speed Cal (Full)'!$L$10*(D512-'Speed Cal (Full)'!$L$7)))/D512)</f>
        <v>27.945166439010062</v>
      </c>
      <c r="F512" s="23">
        <f t="shared" si="153"/>
        <v>14.418581766412348</v>
      </c>
      <c r="G512" s="36">
        <f>IF(F512&lt;='Speed Cal (Full)'!$L$7,'Speed Cal (Full)'!$L$6,(('Speed Cal (Full)'!$L$6*'Speed Cal (Full)'!$L$7)+('Speed Cal (Full)'!$L$10*(F512-'Speed Cal (Full)'!$L$7)))/F512)</f>
        <v>24.742776444926697</v>
      </c>
      <c r="H512" s="23">
        <f t="shared" si="154"/>
        <v>10.656697946699429</v>
      </c>
      <c r="I512" s="36">
        <f>IF(H512&lt;='Speed Cal (Full)'!$L$7,'Speed Cal (Full)'!$L$6,(('Speed Cal (Full)'!$L$6*'Speed Cal (Full)'!$L$7)+('Speed Cal (Full)'!$L$10*(H512-'Speed Cal (Full)'!$L$7)))/H512)</f>
        <v>32.41811821710651</v>
      </c>
      <c r="J512" s="36"/>
      <c r="K512" s="36"/>
      <c r="L512" s="36"/>
      <c r="M512" s="36"/>
      <c r="N512" s="36"/>
      <c r="O512" s="36"/>
      <c r="P512" s="36"/>
      <c r="Q512" s="36"/>
      <c r="R512" s="36"/>
      <c r="S512" s="23">
        <v>14.759999000000001</v>
      </c>
      <c r="T512" s="24">
        <v>24.4</v>
      </c>
      <c r="U512" s="23">
        <v>13.65</v>
      </c>
      <c r="V512" s="24">
        <v>24.5</v>
      </c>
      <c r="W512" s="37">
        <v>9.9299990000000005</v>
      </c>
      <c r="X512" s="24">
        <v>28.6</v>
      </c>
      <c r="Y512" s="36">
        <v>13.017334999999999</v>
      </c>
      <c r="Z512" s="36">
        <v>14.343667</v>
      </c>
      <c r="AA512" s="36">
        <v>12.474334000000001</v>
      </c>
      <c r="AB512" s="36"/>
      <c r="AC512" s="36"/>
      <c r="AD512" s="36"/>
      <c r="AE512" s="36">
        <f t="shared" si="135"/>
        <v>0.14853890073982809</v>
      </c>
      <c r="AF512" s="36">
        <f t="shared" si="136"/>
        <v>2.1924340263809619</v>
      </c>
      <c r="AG512" s="36">
        <f t="shared" si="137"/>
        <v>0.1452937065168059</v>
      </c>
      <c r="AH512" s="24">
        <f t="shared" si="138"/>
        <v>3.5451664390100639</v>
      </c>
      <c r="AI512" s="36">
        <f t="shared" si="139"/>
        <v>5.6306356513725127E-2</v>
      </c>
      <c r="AJ512" s="36">
        <f t="shared" si="140"/>
        <v>0.76858176641234799</v>
      </c>
      <c r="AK512" s="36">
        <f t="shared" si="141"/>
        <v>9.9092426500692801E-3</v>
      </c>
      <c r="AL512" s="24">
        <f t="shared" si="142"/>
        <v>0.24277644492669737</v>
      </c>
      <c r="AM512" s="36">
        <f t="shared" si="143"/>
        <v>7.3182177228761941E-2</v>
      </c>
      <c r="AN512" s="36">
        <f t="shared" si="144"/>
        <v>0.72669894669942892</v>
      </c>
      <c r="AO512" s="36">
        <f t="shared" si="145"/>
        <v>0.13350063696176603</v>
      </c>
      <c r="AP512" s="36">
        <f t="shared" si="146"/>
        <v>3.8181182171065089</v>
      </c>
    </row>
    <row r="513" spans="1:42">
      <c r="A513" s="36">
        <v>27</v>
      </c>
      <c r="B513" s="36">
        <v>14</v>
      </c>
      <c r="C513" s="36">
        <v>35</v>
      </c>
      <c r="D513" s="23">
        <f t="shared" si="152"/>
        <v>14.367155912977184</v>
      </c>
      <c r="E513" s="36">
        <f>IF(D513&lt;='Speed Cal (Full)'!$L$7,'Speed Cal (Full)'!$L$6,(('Speed Cal (Full)'!$L$6*'Speed Cal (Full)'!$L$7)+('Speed Cal (Full)'!$L$10*(D513-'Speed Cal (Full)'!$L$7)))/D513)</f>
        <v>24.820602623016711</v>
      </c>
      <c r="F513" s="23">
        <f t="shared" si="153"/>
        <v>13.931580613036248</v>
      </c>
      <c r="G513" s="36">
        <f>IF(F513&lt;='Speed Cal (Full)'!$L$7,'Speed Cal (Full)'!$L$6,(('Speed Cal (Full)'!$L$6*'Speed Cal (Full)'!$L$7)+('Speed Cal (Full)'!$L$10*(F513-'Speed Cal (Full)'!$L$7)))/F513)</f>
        <v>25.502830705845934</v>
      </c>
      <c r="H513" s="23">
        <f t="shared" si="154"/>
        <v>9.8001102582398385</v>
      </c>
      <c r="I513" s="36">
        <f>IF(H513&lt;='Speed Cal (Full)'!$L$7,'Speed Cal (Full)'!$L$6,(('Speed Cal (Full)'!$L$6*'Speed Cal (Full)'!$L$7)+('Speed Cal (Full)'!$L$10*(H513-'Speed Cal (Full)'!$L$7)))/H513)</f>
        <v>34.989436010315515</v>
      </c>
      <c r="J513" s="36"/>
      <c r="K513" s="36"/>
      <c r="L513" s="36"/>
      <c r="M513" s="36"/>
      <c r="N513" s="36"/>
      <c r="O513" s="36"/>
      <c r="P513" s="36"/>
      <c r="Q513" s="36"/>
      <c r="R513" s="36"/>
      <c r="S513" s="23">
        <v>12</v>
      </c>
      <c r="T513" s="24">
        <v>26.6</v>
      </c>
      <c r="U513" s="23">
        <v>12.33</v>
      </c>
      <c r="V513" s="24">
        <v>26.4</v>
      </c>
      <c r="W513" s="37">
        <v>11.940001000000001</v>
      </c>
      <c r="X513" s="24">
        <v>28.6</v>
      </c>
      <c r="Y513" s="36">
        <v>13.210334</v>
      </c>
      <c r="Z513" s="36">
        <v>14.062666</v>
      </c>
      <c r="AA513" s="36">
        <v>12.836667</v>
      </c>
      <c r="AB513" s="36"/>
      <c r="AC513" s="36"/>
      <c r="AD513" s="36"/>
      <c r="AE513" s="36">
        <f t="shared" si="135"/>
        <v>0.19726299274809866</v>
      </c>
      <c r="AF513" s="36">
        <f t="shared" si="136"/>
        <v>2.367155912977184</v>
      </c>
      <c r="AG513" s="36">
        <f t="shared" si="137"/>
        <v>6.689463823245452E-2</v>
      </c>
      <c r="AH513" s="24">
        <f t="shared" si="138"/>
        <v>1.7793973769832903</v>
      </c>
      <c r="AI513" s="36">
        <f t="shared" si="139"/>
        <v>0.12989299375800875</v>
      </c>
      <c r="AJ513" s="36">
        <f t="shared" si="140"/>
        <v>1.6015806130362478</v>
      </c>
      <c r="AK513" s="36">
        <f t="shared" si="141"/>
        <v>3.3983685384623659E-2</v>
      </c>
      <c r="AL513" s="24">
        <f t="shared" si="142"/>
        <v>0.89716929415406454</v>
      </c>
      <c r="AM513" s="36">
        <f t="shared" si="143"/>
        <v>0.1792203151205902</v>
      </c>
      <c r="AN513" s="36">
        <f t="shared" si="144"/>
        <v>2.139890741760162</v>
      </c>
      <c r="AO513" s="36">
        <f t="shared" si="145"/>
        <v>0.22340685350753542</v>
      </c>
      <c r="AP513" s="36">
        <f t="shared" si="146"/>
        <v>6.3894360103155137</v>
      </c>
    </row>
    <row r="514" spans="1:42">
      <c r="A514" s="36">
        <v>27</v>
      </c>
      <c r="B514" s="36">
        <v>14</v>
      </c>
      <c r="C514" s="36">
        <v>40</v>
      </c>
      <c r="D514" s="23">
        <f t="shared" si="152"/>
        <v>12.411156402999412</v>
      </c>
      <c r="E514" s="36">
        <f>IF(D514&lt;='Speed Cal (Full)'!$L$7,'Speed Cal (Full)'!$L$6,(('Speed Cal (Full)'!$L$6*'Speed Cal (Full)'!$L$7)+('Speed Cal (Full)'!$L$10*(D514-'Speed Cal (Full)'!$L$7)))/D514)</f>
        <v>28.259531813186747</v>
      </c>
      <c r="F514" s="23">
        <f t="shared" si="153"/>
        <v>12.476675877024311</v>
      </c>
      <c r="G514" s="36">
        <f>IF(F514&lt;='Speed Cal (Full)'!$L$7,'Speed Cal (Full)'!$L$6,(('Speed Cal (Full)'!$L$6*'Speed Cal (Full)'!$L$7)+('Speed Cal (Full)'!$L$10*(F514-'Speed Cal (Full)'!$L$7)))/F514)</f>
        <v>28.126885004467212</v>
      </c>
      <c r="H514" s="23">
        <f t="shared" si="154"/>
        <v>11.752746874703886</v>
      </c>
      <c r="I514" s="36">
        <f>IF(H514&lt;='Speed Cal (Full)'!$L$7,'Speed Cal (Full)'!$L$6,(('Speed Cal (Full)'!$L$6*'Speed Cal (Full)'!$L$7)+('Speed Cal (Full)'!$L$10*(H514-'Speed Cal (Full)'!$L$7)))/H514)</f>
        <v>29.674615163776231</v>
      </c>
      <c r="J514" s="36"/>
      <c r="K514" s="36"/>
      <c r="L514" s="36"/>
      <c r="M514" s="36"/>
      <c r="N514" s="36"/>
      <c r="O514" s="36"/>
      <c r="P514" s="36"/>
      <c r="Q514" s="36"/>
      <c r="R514" s="36"/>
      <c r="S514" s="23">
        <v>12.23</v>
      </c>
      <c r="T514" s="24">
        <v>27.6</v>
      </c>
      <c r="U514" s="23">
        <v>16.529999</v>
      </c>
      <c r="V514" s="24">
        <v>24.6</v>
      </c>
      <c r="W514" s="37">
        <v>11.34</v>
      </c>
      <c r="X514" s="24">
        <v>28.1</v>
      </c>
      <c r="Y514" s="36">
        <v>12.887333999999999</v>
      </c>
      <c r="Z514" s="36">
        <v>15.579667000000001</v>
      </c>
      <c r="AA514" s="36">
        <v>13.778333</v>
      </c>
      <c r="AB514" s="36"/>
      <c r="AC514" s="36"/>
      <c r="AD514" s="36"/>
      <c r="AE514" s="36">
        <f t="shared" si="135"/>
        <v>1.4812461406329622E-2</v>
      </c>
      <c r="AF514" s="36">
        <f t="shared" si="136"/>
        <v>0.18115640299941127</v>
      </c>
      <c r="AG514" s="36">
        <f t="shared" si="137"/>
        <v>2.3896080187925571E-2</v>
      </c>
      <c r="AH514" s="24">
        <f t="shared" si="138"/>
        <v>0.65953181318674581</v>
      </c>
      <c r="AI514" s="36">
        <f t="shared" si="139"/>
        <v>0.24521012511710913</v>
      </c>
      <c r="AJ514" s="36">
        <f t="shared" si="140"/>
        <v>4.053323122975689</v>
      </c>
      <c r="AK514" s="36">
        <f t="shared" si="141"/>
        <v>0.14336930912468335</v>
      </c>
      <c r="AL514" s="24">
        <f t="shared" si="142"/>
        <v>3.5268850044672106</v>
      </c>
      <c r="AM514" s="36">
        <f t="shared" si="143"/>
        <v>3.6397431631736026E-2</v>
      </c>
      <c r="AN514" s="36">
        <f t="shared" si="144"/>
        <v>0.41274687470388649</v>
      </c>
      <c r="AO514" s="36">
        <f t="shared" si="145"/>
        <v>5.603612682477685E-2</v>
      </c>
      <c r="AP514" s="36">
        <f t="shared" si="146"/>
        <v>1.5746151637762296</v>
      </c>
    </row>
    <row r="515" spans="1:42">
      <c r="A515" s="36">
        <v>27</v>
      </c>
      <c r="B515" s="36">
        <v>14</v>
      </c>
      <c r="C515" s="36">
        <v>45</v>
      </c>
      <c r="D515" s="23">
        <f t="shared" si="152"/>
        <v>12.295037993267158</v>
      </c>
      <c r="E515" s="36">
        <f>IF(D515&lt;='Speed Cal (Full)'!$L$7,'Speed Cal (Full)'!$L$6,(('Speed Cal (Full)'!$L$6*'Speed Cal (Full)'!$L$7)+('Speed Cal (Full)'!$L$10*(D515-'Speed Cal (Full)'!$L$7)))/D515)</f>
        <v>28.498091195136983</v>
      </c>
      <c r="F515" s="23">
        <f t="shared" si="153"/>
        <v>15.171096249896422</v>
      </c>
      <c r="G515" s="36">
        <f>IF(F515&lt;='Speed Cal (Full)'!$L$7,'Speed Cal (Full)'!$L$6,(('Speed Cal (Full)'!$L$6*'Speed Cal (Full)'!$L$7)+('Speed Cal (Full)'!$L$10*(F515-'Speed Cal (Full)'!$L$7)))/F515)</f>
        <v>23.664294447551235</v>
      </c>
      <c r="H515" s="23">
        <f t="shared" si="154"/>
        <v>11.199306082391688</v>
      </c>
      <c r="I515" s="36">
        <f>IF(H515&lt;='Speed Cal (Full)'!$L$7,'Speed Cal (Full)'!$L$6,(('Speed Cal (Full)'!$L$6*'Speed Cal (Full)'!$L$7)+('Speed Cal (Full)'!$L$10*(H515-'Speed Cal (Full)'!$L$7)))/H515)</f>
        <v>30.992805776860234</v>
      </c>
      <c r="J515" s="36"/>
      <c r="K515" s="36"/>
      <c r="L515" s="36"/>
      <c r="M515" s="36"/>
      <c r="N515" s="36"/>
      <c r="O515" s="36"/>
      <c r="P515" s="36"/>
      <c r="Q515" s="36"/>
      <c r="R515" s="36"/>
      <c r="S515" s="23">
        <v>10.809998999999999</v>
      </c>
      <c r="T515" s="24">
        <v>26.1</v>
      </c>
      <c r="U515" s="23">
        <v>19.709999</v>
      </c>
      <c r="V515" s="24">
        <v>22.799999</v>
      </c>
      <c r="W515" s="37">
        <v>17.870000999999998</v>
      </c>
      <c r="X515" s="24">
        <v>25.4</v>
      </c>
      <c r="Y515" s="36">
        <v>14.525665999999999</v>
      </c>
      <c r="Z515" s="36">
        <v>15.802667</v>
      </c>
      <c r="AA515" s="36">
        <v>14.363666</v>
      </c>
      <c r="AB515" s="36"/>
      <c r="AC515" s="36"/>
      <c r="AD515" s="36"/>
      <c r="AE515" s="36">
        <f t="shared" si="135"/>
        <v>0.13737642281624252</v>
      </c>
      <c r="AF515" s="36">
        <f t="shared" si="136"/>
        <v>1.4850389932671586</v>
      </c>
      <c r="AG515" s="36">
        <f t="shared" si="137"/>
        <v>9.1880888702566318E-2</v>
      </c>
      <c r="AH515" s="24">
        <f t="shared" si="138"/>
        <v>2.3980911951369812</v>
      </c>
      <c r="AI515" s="36">
        <f t="shared" si="139"/>
        <v>0.23028427094814047</v>
      </c>
      <c r="AJ515" s="36">
        <f t="shared" si="140"/>
        <v>4.5389027501035777</v>
      </c>
      <c r="AK515" s="36">
        <f t="shared" si="141"/>
        <v>3.7907696730654923E-2</v>
      </c>
      <c r="AL515" s="24">
        <f t="shared" si="142"/>
        <v>0.86429544755123544</v>
      </c>
      <c r="AM515" s="36">
        <f t="shared" si="143"/>
        <v>0.37329012559139257</v>
      </c>
      <c r="AN515" s="36">
        <f t="shared" si="144"/>
        <v>6.6706949176083103</v>
      </c>
      <c r="AO515" s="36">
        <f t="shared" si="145"/>
        <v>0.2201892038133951</v>
      </c>
      <c r="AP515" s="36">
        <f t="shared" si="146"/>
        <v>5.5928057768602351</v>
      </c>
    </row>
    <row r="516" spans="1:42">
      <c r="A516" s="36">
        <v>27</v>
      </c>
      <c r="B516" s="36">
        <v>14</v>
      </c>
      <c r="C516" s="36">
        <v>50</v>
      </c>
      <c r="D516" s="23">
        <f t="shared" si="152"/>
        <v>11.177348877957302</v>
      </c>
      <c r="E516" s="36">
        <f>IF(D516&lt;='Speed Cal (Full)'!$L$7,'Speed Cal (Full)'!$L$6,(('Speed Cal (Full)'!$L$6*'Speed Cal (Full)'!$L$7)+('Speed Cal (Full)'!$L$10*(D516-'Speed Cal (Full)'!$L$7)))/D516)</f>
        <v>31.047795897133451</v>
      </c>
      <c r="F516" s="23">
        <f t="shared" si="153"/>
        <v>17.486152010265496</v>
      </c>
      <c r="G516" s="36">
        <f>IF(F516&lt;='Speed Cal (Full)'!$L$7,'Speed Cal (Full)'!$L$6,(('Speed Cal (Full)'!$L$6*'Speed Cal (Full)'!$L$7)+('Speed Cal (Full)'!$L$10*(F516-'Speed Cal (Full)'!$L$7)))/F516)</f>
        <v>20.928472760385208</v>
      </c>
      <c r="H516" s="23">
        <f t="shared" si="154"/>
        <v>17.366441928879464</v>
      </c>
      <c r="I516" s="36">
        <f>IF(H516&lt;='Speed Cal (Full)'!$L$7,'Speed Cal (Full)'!$L$6,(('Speed Cal (Full)'!$L$6*'Speed Cal (Full)'!$L$7)+('Speed Cal (Full)'!$L$10*(H516-'Speed Cal (Full)'!$L$7)))/H516)</f>
        <v>21.052057023762952</v>
      </c>
      <c r="J516" s="36"/>
      <c r="K516" s="36"/>
      <c r="L516" s="36"/>
      <c r="M516" s="36"/>
      <c r="N516" s="36"/>
      <c r="O516" s="36"/>
      <c r="P516" s="36"/>
      <c r="Q516" s="36"/>
      <c r="R516" s="36"/>
      <c r="S516" s="23">
        <v>18.529999</v>
      </c>
      <c r="T516" s="24">
        <v>23.4</v>
      </c>
      <c r="U516" s="23">
        <v>19.530000999999999</v>
      </c>
      <c r="V516" s="24">
        <v>21.1</v>
      </c>
      <c r="W516" s="37">
        <v>13.68</v>
      </c>
      <c r="X516" s="24">
        <v>24.200001</v>
      </c>
      <c r="Y516" s="36">
        <v>14.984667999999999</v>
      </c>
      <c r="Z516" s="36">
        <v>16.980001000000001</v>
      </c>
      <c r="AA516" s="36">
        <v>14.630001</v>
      </c>
      <c r="AB516" s="36"/>
      <c r="AC516" s="36"/>
      <c r="AD516" s="36"/>
      <c r="AE516" s="36">
        <f t="shared" ref="AE516:AE577" si="155">ABS(S516-D516)/S516</f>
        <v>0.39679711380678961</v>
      </c>
      <c r="AF516" s="36">
        <f t="shared" ref="AF516:AF577" si="156">ABS(S516-D516)</f>
        <v>7.3526501220426983</v>
      </c>
      <c r="AG516" s="36">
        <f t="shared" ref="AG516:AG577" si="157">ABS(T516-E516)/T516</f>
        <v>0.32682888449288261</v>
      </c>
      <c r="AH516" s="24">
        <f t="shared" ref="AH516:AH577" si="158">ABS(T516-E516)</f>
        <v>7.6477958971334523</v>
      </c>
      <c r="AI516" s="36">
        <f t="shared" ref="AI516:AI577" si="159">ABS(U516-F516)/U516</f>
        <v>0.10465176062891667</v>
      </c>
      <c r="AJ516" s="36">
        <f t="shared" ref="AJ516:AJ577" si="160">ABS(U516-F516)</f>
        <v>2.0438489897345029</v>
      </c>
      <c r="AK516" s="36">
        <f t="shared" ref="AK516:AK577" si="161">ABS(V516-G516)/V516</f>
        <v>8.1292530623124689E-3</v>
      </c>
      <c r="AL516" s="24">
        <f t="shared" ref="AL516:AL577" si="162">ABS(V516-G516)</f>
        <v>0.1715272396147931</v>
      </c>
      <c r="AM516" s="36">
        <f t="shared" ref="AM516:AM577" si="163">ABS(W516-H516)/W516</f>
        <v>0.26947674918709535</v>
      </c>
      <c r="AN516" s="36">
        <f t="shared" ref="AN516:AN577" si="164">ABS(W516-H516)</f>
        <v>3.6864419288794643</v>
      </c>
      <c r="AO516" s="36">
        <f t="shared" ref="AO516:AO577" si="165">ABS(X516-I516)/X516</f>
        <v>0.13008032422135224</v>
      </c>
      <c r="AP516" s="36">
        <f t="shared" ref="AP516:AP577" si="166">ABS(X516-I516)</f>
        <v>3.1479439762370482</v>
      </c>
    </row>
    <row r="517" spans="1:42">
      <c r="A517" s="36">
        <v>27</v>
      </c>
      <c r="B517" s="36">
        <v>14</v>
      </c>
      <c r="C517" s="36">
        <v>55</v>
      </c>
      <c r="D517" s="23">
        <f t="shared" si="152"/>
        <v>17.341928284089441</v>
      </c>
      <c r="E517" s="36">
        <f>IF(D517&lt;='Speed Cal (Full)'!$L$7,'Speed Cal (Full)'!$L$6,(('Speed Cal (Full)'!$L$6*'Speed Cal (Full)'!$L$7)+('Speed Cal (Full)'!$L$10*(D517-'Speed Cal (Full)'!$L$7)))/D517)</f>
        <v>21.077574469479515</v>
      </c>
      <c r="F517" s="23">
        <f t="shared" si="153"/>
        <v>19.056610662929948</v>
      </c>
      <c r="G517" s="36">
        <f>IF(F517&lt;='Speed Cal (Full)'!$L$7,'Speed Cal (Full)'!$L$6,(('Speed Cal (Full)'!$L$6*'Speed Cal (Full)'!$L$7)+('Speed Cal (Full)'!$L$10*(F517-'Speed Cal (Full)'!$L$7)))/F517)</f>
        <v>19.45098415164869</v>
      </c>
      <c r="H517" s="23">
        <f t="shared" si="154"/>
        <v>13.750417987426204</v>
      </c>
      <c r="I517" s="36">
        <f>IF(H517&lt;='Speed Cal (Full)'!$L$7,'Speed Cal (Full)'!$L$6,(('Speed Cal (Full)'!$L$6*'Speed Cal (Full)'!$L$7)+('Speed Cal (Full)'!$L$10*(H517-'Speed Cal (Full)'!$L$7)))/H517)</f>
        <v>25.799306921918582</v>
      </c>
      <c r="J517" s="36"/>
      <c r="K517" s="36"/>
      <c r="L517" s="36"/>
      <c r="M517" s="36"/>
      <c r="N517" s="36"/>
      <c r="O517" s="36"/>
      <c r="P517" s="36"/>
      <c r="Q517" s="36"/>
      <c r="R517" s="36"/>
      <c r="S517" s="23">
        <v>19.130001</v>
      </c>
      <c r="T517" s="24">
        <v>21.6</v>
      </c>
      <c r="U517" s="23">
        <v>18.209999</v>
      </c>
      <c r="V517" s="24">
        <v>20.5</v>
      </c>
      <c r="W517" s="37">
        <v>17.59</v>
      </c>
      <c r="X517" s="24">
        <v>22.700001</v>
      </c>
      <c r="Y517" s="36">
        <v>15.140669000000001</v>
      </c>
      <c r="Z517" s="36">
        <v>16.463331</v>
      </c>
      <c r="AA517" s="36">
        <v>14.374333</v>
      </c>
      <c r="AB517" s="36"/>
      <c r="AC517" s="36"/>
      <c r="AD517" s="36"/>
      <c r="AE517" s="36">
        <f t="shared" si="155"/>
        <v>9.3469556844798851E-2</v>
      </c>
      <c r="AF517" s="36">
        <f t="shared" si="156"/>
        <v>1.7880727159105589</v>
      </c>
      <c r="AG517" s="36">
        <f t="shared" si="157"/>
        <v>2.418636715372622E-2</v>
      </c>
      <c r="AH517" s="24">
        <f t="shared" si="158"/>
        <v>0.52242553052048635</v>
      </c>
      <c r="AI517" s="36">
        <f t="shared" si="159"/>
        <v>4.6491582065981911E-2</v>
      </c>
      <c r="AJ517" s="36">
        <f t="shared" si="160"/>
        <v>0.84661166292994849</v>
      </c>
      <c r="AK517" s="36">
        <f t="shared" si="161"/>
        <v>5.1171504797624875E-2</v>
      </c>
      <c r="AL517" s="24">
        <f t="shared" si="162"/>
        <v>1.0490158483513099</v>
      </c>
      <c r="AM517" s="36">
        <f t="shared" si="163"/>
        <v>0.21828209281260924</v>
      </c>
      <c r="AN517" s="36">
        <f t="shared" si="164"/>
        <v>3.8395820125737963</v>
      </c>
      <c r="AO517" s="36">
        <f t="shared" si="165"/>
        <v>0.13653329451036508</v>
      </c>
      <c r="AP517" s="36">
        <f t="shared" si="166"/>
        <v>3.0993059219185817</v>
      </c>
    </row>
    <row r="518" spans="1:42">
      <c r="A518">
        <v>27</v>
      </c>
      <c r="B518">
        <v>15</v>
      </c>
      <c r="C518">
        <v>0</v>
      </c>
      <c r="D518" s="4">
        <f t="shared" si="152"/>
        <v>18.830120449751806</v>
      </c>
      <c r="E518">
        <f>IF(D518&lt;='Speed Cal (Full)'!$L$7,'Speed Cal (Full)'!$L$6,(('Speed Cal (Full)'!$L$6*'Speed Cal (Full)'!$L$7)+('Speed Cal (Full)'!$L$10*(D518-'Speed Cal (Full)'!$L$7)))/D518)</f>
        <v>19.648857920828231</v>
      </c>
      <c r="F518" s="4">
        <f t="shared" si="153"/>
        <v>18.477595421800533</v>
      </c>
      <c r="G518">
        <f>IF(F518&lt;='Speed Cal (Full)'!$L$7,'Speed Cal (Full)'!$L$6,(('Speed Cal (Full)'!$L$6*'Speed Cal (Full)'!$L$7)+('Speed Cal (Full)'!$L$10*(F518-'Speed Cal (Full)'!$L$7)))/F518)</f>
        <v>19.966493358227847</v>
      </c>
      <c r="H518" s="4">
        <f t="shared" si="154"/>
        <v>17.233442469980773</v>
      </c>
      <c r="I518">
        <f>IF(H518&lt;='Speed Cal (Full)'!$L$7,'Speed Cal (Full)'!$L$6,(('Speed Cal (Full)'!$L$6*'Speed Cal (Full)'!$L$7)+('Speed Cal (Full)'!$L$10*(H518-'Speed Cal (Full)'!$L$7)))/H518)</f>
        <v>21.191374157896252</v>
      </c>
      <c r="S518" s="4">
        <v>17.309999000000001</v>
      </c>
      <c r="T518" s="13">
        <v>20.399999999999999</v>
      </c>
      <c r="U518" s="4">
        <v>17.880001</v>
      </c>
      <c r="V518" s="13">
        <v>19.899999999999999</v>
      </c>
      <c r="W518" s="12">
        <v>13.93</v>
      </c>
      <c r="X518" s="13">
        <v>22.1</v>
      </c>
      <c r="Y518">
        <v>13.914</v>
      </c>
      <c r="Z518">
        <v>15.929335999999999</v>
      </c>
      <c r="AA518">
        <v>14.184333000000001</v>
      </c>
      <c r="AE518">
        <f t="shared" si="155"/>
        <v>8.7817535388176798E-2</v>
      </c>
      <c r="AF518">
        <f t="shared" si="156"/>
        <v>1.5201214497518052</v>
      </c>
      <c r="AG518">
        <f t="shared" si="157"/>
        <v>3.6820690155478807E-2</v>
      </c>
      <c r="AH518" s="13">
        <f t="shared" si="158"/>
        <v>0.75114207917176756</v>
      </c>
      <c r="AI518">
        <f t="shared" si="159"/>
        <v>3.342250494284274E-2</v>
      </c>
      <c r="AJ518">
        <f t="shared" si="160"/>
        <v>0.59759442180053313</v>
      </c>
      <c r="AK518">
        <f t="shared" si="161"/>
        <v>3.3413747853190271E-3</v>
      </c>
      <c r="AL518" s="13">
        <f t="shared" si="162"/>
        <v>6.6493358227848631E-2</v>
      </c>
      <c r="AM518">
        <f t="shared" si="163"/>
        <v>0.23714590595698298</v>
      </c>
      <c r="AN518">
        <f t="shared" si="164"/>
        <v>3.303442469980773</v>
      </c>
      <c r="AO518">
        <f t="shared" si="165"/>
        <v>4.1114291497907199E-2</v>
      </c>
      <c r="AP518">
        <f t="shared" si="166"/>
        <v>0.90862584210374919</v>
      </c>
    </row>
    <row r="519" spans="1:42">
      <c r="A519">
        <v>27</v>
      </c>
      <c r="B519">
        <v>15</v>
      </c>
      <c r="C519">
        <v>5</v>
      </c>
      <c r="D519" s="4">
        <f t="shared" si="152"/>
        <v>17.404191612321714</v>
      </c>
      <c r="E519">
        <f>IF(D519&lt;='Speed Cal (Full)'!$L$7,'Speed Cal (Full)'!$L$6,(('Speed Cal (Full)'!$L$6*'Speed Cal (Full)'!$L$7)+('Speed Cal (Full)'!$L$10*(D519-'Speed Cal (Full)'!$L$7)))/D519)</f>
        <v>21.012902120547224</v>
      </c>
      <c r="F519" s="4">
        <f t="shared" si="153"/>
        <v>17.805366818543867</v>
      </c>
      <c r="G519">
        <f>IF(F519&lt;='Speed Cal (Full)'!$L$7,'Speed Cal (Full)'!$L$6,(('Speed Cal (Full)'!$L$6*'Speed Cal (Full)'!$L$7)+('Speed Cal (Full)'!$L$10*(F519-'Speed Cal (Full)'!$L$7)))/F519)</f>
        <v>20.60705090745433</v>
      </c>
      <c r="H519" s="4">
        <f t="shared" si="154"/>
        <v>14.031956114051381</v>
      </c>
      <c r="I519">
        <f>IF(H519&lt;='Speed Cal (Full)'!$L$7,'Speed Cal (Full)'!$L$6,(('Speed Cal (Full)'!$L$6*'Speed Cal (Full)'!$L$7)+('Speed Cal (Full)'!$L$10*(H519-'Speed Cal (Full)'!$L$7)))/H519)</f>
        <v>25.341860069393032</v>
      </c>
      <c r="S519" s="4">
        <v>18.010000000000002</v>
      </c>
      <c r="T519" s="13">
        <v>19.700001</v>
      </c>
      <c r="U519" s="4">
        <v>17.489999999999998</v>
      </c>
      <c r="V519" s="13">
        <v>19.700001</v>
      </c>
      <c r="W519" s="12">
        <v>13.330000999999999</v>
      </c>
      <c r="X519" s="13">
        <v>21.799999</v>
      </c>
      <c r="Y519">
        <v>13.673</v>
      </c>
      <c r="Z519">
        <v>15.179334000000001</v>
      </c>
      <c r="AA519">
        <v>13.461332000000001</v>
      </c>
      <c r="AE519">
        <f t="shared" si="155"/>
        <v>3.3637334129832719E-2</v>
      </c>
      <c r="AF519">
        <f t="shared" si="156"/>
        <v>0.60580838767828737</v>
      </c>
      <c r="AG519">
        <f t="shared" si="157"/>
        <v>6.6644723548350271E-2</v>
      </c>
      <c r="AH519" s="13">
        <f t="shared" si="158"/>
        <v>1.3129011205472239</v>
      </c>
      <c r="AI519">
        <f t="shared" si="159"/>
        <v>1.8031264639443587E-2</v>
      </c>
      <c r="AJ519">
        <f t="shared" si="160"/>
        <v>0.31536681854386828</v>
      </c>
      <c r="AK519">
        <f t="shared" si="161"/>
        <v>4.6043140173156805E-2</v>
      </c>
      <c r="AL519" s="13">
        <f t="shared" si="162"/>
        <v>0.90704990745432923</v>
      </c>
      <c r="AM519">
        <f t="shared" si="163"/>
        <v>5.2659794553007282E-2</v>
      </c>
      <c r="AN519">
        <f t="shared" si="164"/>
        <v>0.70195511405138156</v>
      </c>
      <c r="AO519">
        <f t="shared" si="165"/>
        <v>0.16247069870934547</v>
      </c>
      <c r="AP519">
        <f t="shared" si="166"/>
        <v>3.5418610693930326</v>
      </c>
    </row>
    <row r="520" spans="1:42">
      <c r="A520">
        <v>27</v>
      </c>
      <c r="B520">
        <v>15</v>
      </c>
      <c r="C520">
        <v>10</v>
      </c>
      <c r="D520" s="4">
        <f t="shared" si="152"/>
        <v>17.729466136467146</v>
      </c>
      <c r="E520">
        <f>IF(D520&lt;='Speed Cal (Full)'!$L$7,'Speed Cal (Full)'!$L$6,(('Speed Cal (Full)'!$L$6*'Speed Cal (Full)'!$L$7)+('Speed Cal (Full)'!$L$10*(D520-'Speed Cal (Full)'!$L$7)))/D520)</f>
        <v>20.682427524152708</v>
      </c>
      <c r="F520" s="4">
        <f t="shared" si="153"/>
        <v>17.581682325110645</v>
      </c>
      <c r="G520">
        <f>IF(F520&lt;='Speed Cal (Full)'!$L$7,'Speed Cal (Full)'!$L$6,(('Speed Cal (Full)'!$L$6*'Speed Cal (Full)'!$L$7)+('Speed Cal (Full)'!$L$10*(F520-'Speed Cal (Full)'!$L$7)))/F520)</f>
        <v>20.831058154898557</v>
      </c>
      <c r="H520" s="4">
        <f t="shared" si="154"/>
        <v>13.16859107454821</v>
      </c>
      <c r="I520">
        <f>IF(H520&lt;='Speed Cal (Full)'!$L$7,'Speed Cal (Full)'!$L$6,(('Speed Cal (Full)'!$L$6*'Speed Cal (Full)'!$L$7)+('Speed Cal (Full)'!$L$10*(H520-'Speed Cal (Full)'!$L$7)))/H520)</f>
        <v>26.806647060817443</v>
      </c>
      <c r="S520" s="4">
        <v>17.239999999999998</v>
      </c>
      <c r="T520" s="13">
        <v>19.600000000000001</v>
      </c>
      <c r="U520" s="4">
        <v>16.629999000000002</v>
      </c>
      <c r="V520" s="13">
        <v>20.200001</v>
      </c>
      <c r="W520" s="12">
        <v>11.79</v>
      </c>
      <c r="X520" s="13">
        <v>23.299999</v>
      </c>
      <c r="Y520">
        <v>13.578999</v>
      </c>
      <c r="Z520">
        <v>15.396998999999999</v>
      </c>
      <c r="AA520">
        <v>13.606</v>
      </c>
      <c r="AE520">
        <f t="shared" si="155"/>
        <v>2.8391307219672108E-2</v>
      </c>
      <c r="AF520">
        <f t="shared" si="156"/>
        <v>0.48946613646714709</v>
      </c>
      <c r="AG520">
        <f t="shared" si="157"/>
        <v>5.5225894089423778E-2</v>
      </c>
      <c r="AH520" s="13">
        <f t="shared" si="158"/>
        <v>1.0824275241527062</v>
      </c>
      <c r="AI520">
        <f t="shared" si="159"/>
        <v>5.7226902124927564E-2</v>
      </c>
      <c r="AJ520">
        <f t="shared" si="160"/>
        <v>0.95168332511064335</v>
      </c>
      <c r="AK520">
        <f t="shared" si="161"/>
        <v>3.124045166624281E-2</v>
      </c>
      <c r="AL520" s="13">
        <f t="shared" si="162"/>
        <v>0.6310571548985564</v>
      </c>
      <c r="AM520">
        <f t="shared" si="163"/>
        <v>0.11692884432130715</v>
      </c>
      <c r="AN520">
        <f t="shared" si="164"/>
        <v>1.3785910745482113</v>
      </c>
      <c r="AO520">
        <f t="shared" si="165"/>
        <v>0.15049992323250502</v>
      </c>
      <c r="AP520">
        <f t="shared" si="166"/>
        <v>3.5066480608174437</v>
      </c>
    </row>
    <row r="521" spans="1:42">
      <c r="A521">
        <v>27</v>
      </c>
      <c r="B521">
        <v>15</v>
      </c>
      <c r="C521">
        <v>15</v>
      </c>
      <c r="D521" s="4">
        <f t="shared" si="152"/>
        <v>17.226073873634448</v>
      </c>
      <c r="E521">
        <f>IF(D521&lt;='Speed Cal (Full)'!$L$7,'Speed Cal (Full)'!$L$6,(('Speed Cal (Full)'!$L$6*'Speed Cal (Full)'!$L$7)+('Speed Cal (Full)'!$L$10*(D521-'Speed Cal (Full)'!$L$7)))/D521)</f>
        <v>21.199155669466318</v>
      </c>
      <c r="F521" s="4">
        <f t="shared" si="153"/>
        <v>16.8474311988012</v>
      </c>
      <c r="G521">
        <f>IF(F521&lt;='Speed Cal (Full)'!$L$7,'Speed Cal (Full)'!$L$6,(('Speed Cal (Full)'!$L$6*'Speed Cal (Full)'!$L$7)+('Speed Cal (Full)'!$L$10*(F521-'Speed Cal (Full)'!$L$7)))/F521)</f>
        <v>21.608178083689548</v>
      </c>
      <c r="H521" s="4">
        <f t="shared" si="154"/>
        <v>11.664112574466269</v>
      </c>
      <c r="I521">
        <f>IF(H521&lt;='Speed Cal (Full)'!$L$7,'Speed Cal (Full)'!$L$6,(('Speed Cal (Full)'!$L$6*'Speed Cal (Full)'!$L$7)+('Speed Cal (Full)'!$L$10*(H521-'Speed Cal (Full)'!$L$7)))/H521)</f>
        <v>29.877312611529319</v>
      </c>
      <c r="S521" s="4">
        <v>16.02</v>
      </c>
      <c r="T521" s="13">
        <v>20.6</v>
      </c>
      <c r="U521" s="4">
        <v>14.34</v>
      </c>
      <c r="V521" s="13">
        <v>21.799999</v>
      </c>
      <c r="W521" s="12">
        <v>13.47</v>
      </c>
      <c r="X521" s="13">
        <v>24.299999</v>
      </c>
      <c r="Y521">
        <v>14.418001</v>
      </c>
      <c r="Z521">
        <v>15.618665999999999</v>
      </c>
      <c r="AA521">
        <v>12.952667999999999</v>
      </c>
      <c r="AE521">
        <f t="shared" si="155"/>
        <v>7.5285510214385037E-2</v>
      </c>
      <c r="AF521">
        <f t="shared" si="156"/>
        <v>1.2060738736344483</v>
      </c>
      <c r="AG521">
        <f t="shared" si="157"/>
        <v>2.9085226673122168E-2</v>
      </c>
      <c r="AH521" s="13">
        <f t="shared" si="158"/>
        <v>0.59915566946631671</v>
      </c>
      <c r="AI521">
        <f t="shared" si="159"/>
        <v>0.1748557321339749</v>
      </c>
      <c r="AJ521">
        <f t="shared" si="160"/>
        <v>2.5074311988011999</v>
      </c>
      <c r="AK521">
        <f t="shared" si="161"/>
        <v>8.7991250050264407E-3</v>
      </c>
      <c r="AL521" s="13">
        <f t="shared" si="162"/>
        <v>0.19182091631045139</v>
      </c>
      <c r="AM521">
        <f t="shared" si="163"/>
        <v>0.13406736640933414</v>
      </c>
      <c r="AN521">
        <f t="shared" si="164"/>
        <v>1.8058874255337312</v>
      </c>
      <c r="AO521">
        <f t="shared" si="165"/>
        <v>0.229519088108988</v>
      </c>
      <c r="AP521">
        <f t="shared" si="166"/>
        <v>5.5773136115293198</v>
      </c>
    </row>
    <row r="522" spans="1:42">
      <c r="A522">
        <v>27</v>
      </c>
      <c r="B522">
        <v>15</v>
      </c>
      <c r="C522">
        <v>20</v>
      </c>
      <c r="D522" s="4">
        <f t="shared" si="152"/>
        <v>16.098868159469674</v>
      </c>
      <c r="E522">
        <f>IF(D522&lt;='Speed Cal (Full)'!$L$7,'Speed Cal (Full)'!$L$6,(('Speed Cal (Full)'!$L$6*'Speed Cal (Full)'!$L$7)+('Speed Cal (Full)'!$L$10*(D522-'Speed Cal (Full)'!$L$7)))/D522)</f>
        <v>22.473418683511177</v>
      </c>
      <c r="F522" s="4">
        <f t="shared" si="153"/>
        <v>14.957485882702407</v>
      </c>
      <c r="G522">
        <f>IF(F522&lt;='Speed Cal (Full)'!$L$7,'Speed Cal (Full)'!$L$6,(('Speed Cal (Full)'!$L$6*'Speed Cal (Full)'!$L$7)+('Speed Cal (Full)'!$L$10*(F522-'Speed Cal (Full)'!$L$7)))/F522)</f>
        <v>23.959404706010602</v>
      </c>
      <c r="H522" s="4">
        <f t="shared" si="154"/>
        <v>13.262317302531079</v>
      </c>
      <c r="I522">
        <f>IF(H522&lt;='Speed Cal (Full)'!$L$7,'Speed Cal (Full)'!$L$6,(('Speed Cal (Full)'!$L$6*'Speed Cal (Full)'!$L$7)+('Speed Cal (Full)'!$L$10*(H522-'Speed Cal (Full)'!$L$7)))/H522)</f>
        <v>26.638402916221082</v>
      </c>
      <c r="S522" s="4">
        <v>13.76</v>
      </c>
      <c r="T522" s="13">
        <v>21.700001</v>
      </c>
      <c r="U522" s="4">
        <v>14.7</v>
      </c>
      <c r="V522" s="13">
        <v>22.6</v>
      </c>
      <c r="W522" s="12">
        <v>13.36</v>
      </c>
      <c r="X522" s="13">
        <v>25</v>
      </c>
      <c r="Y522">
        <v>13.957333</v>
      </c>
      <c r="Z522">
        <v>15.132332999999999</v>
      </c>
      <c r="AA522">
        <v>13.711332000000001</v>
      </c>
      <c r="AE522">
        <f t="shared" si="155"/>
        <v>0.16997588368238914</v>
      </c>
      <c r="AF522">
        <f t="shared" si="156"/>
        <v>2.3388681594696745</v>
      </c>
      <c r="AG522">
        <f t="shared" si="157"/>
        <v>3.5641366261281587E-2</v>
      </c>
      <c r="AH522" s="13">
        <f t="shared" si="158"/>
        <v>0.77341768351117679</v>
      </c>
      <c r="AI522">
        <f t="shared" si="159"/>
        <v>1.7516046442340682E-2</v>
      </c>
      <c r="AJ522">
        <f t="shared" si="160"/>
        <v>0.25748588270240802</v>
      </c>
      <c r="AK522">
        <f t="shared" si="161"/>
        <v>6.0150650708433659E-2</v>
      </c>
      <c r="AL522" s="13">
        <f t="shared" si="162"/>
        <v>1.3594047060106007</v>
      </c>
      <c r="AM522">
        <f t="shared" si="163"/>
        <v>7.3115791518653193E-3</v>
      </c>
      <c r="AN522">
        <f t="shared" si="164"/>
        <v>9.7682697468920665E-2</v>
      </c>
      <c r="AO522">
        <f t="shared" si="165"/>
        <v>6.553611664884329E-2</v>
      </c>
      <c r="AP522">
        <f t="shared" si="166"/>
        <v>1.6384029162210823</v>
      </c>
    </row>
    <row r="523" spans="1:42">
      <c r="A523">
        <v>27</v>
      </c>
      <c r="B523">
        <v>15</v>
      </c>
      <c r="C523">
        <v>25</v>
      </c>
      <c r="D523" s="4">
        <f t="shared" si="152"/>
        <v>14.057115687191239</v>
      </c>
      <c r="E523">
        <f>IF(D523&lt;='Speed Cal (Full)'!$L$7,'Speed Cal (Full)'!$L$6,(('Speed Cal (Full)'!$L$6*'Speed Cal (Full)'!$L$7)+('Speed Cal (Full)'!$L$10*(D523-'Speed Cal (Full)'!$L$7)))/D523)</f>
        <v>25.301872373836929</v>
      </c>
      <c r="F523" s="4">
        <f t="shared" si="153"/>
        <v>14.520727978335085</v>
      </c>
      <c r="G523">
        <f>IF(F523&lt;='Speed Cal (Full)'!$L$7,'Speed Cal (Full)'!$L$6,(('Speed Cal (Full)'!$L$6*'Speed Cal (Full)'!$L$7)+('Speed Cal (Full)'!$L$10*(F523-'Speed Cal (Full)'!$L$7)))/F523)</f>
        <v>24.589826657984485</v>
      </c>
      <c r="H523" s="4">
        <f t="shared" si="154"/>
        <v>13.311629638606735</v>
      </c>
      <c r="I523">
        <f>IF(H523&lt;='Speed Cal (Full)'!$L$7,'Speed Cal (Full)'!$L$6,(('Speed Cal (Full)'!$L$6*'Speed Cal (Full)'!$L$7)+('Speed Cal (Full)'!$L$10*(H523-'Speed Cal (Full)'!$L$7)))/H523)</f>
        <v>26.550835510836261</v>
      </c>
      <c r="S523" s="4">
        <v>15.29</v>
      </c>
      <c r="T523" s="13">
        <v>22.5</v>
      </c>
      <c r="U523" s="4">
        <v>17.120000999999998</v>
      </c>
      <c r="V523" s="13">
        <v>22.5</v>
      </c>
      <c r="W523" s="12">
        <v>12.23</v>
      </c>
      <c r="X523" s="13">
        <v>25.5</v>
      </c>
      <c r="Y523">
        <v>13.542665</v>
      </c>
      <c r="Z523">
        <v>14.708332</v>
      </c>
      <c r="AA523">
        <v>12.751336</v>
      </c>
      <c r="AE523">
        <f t="shared" si="155"/>
        <v>8.0633375592463086E-2</v>
      </c>
      <c r="AF523">
        <f t="shared" si="156"/>
        <v>1.2328843128087605</v>
      </c>
      <c r="AG523">
        <f t="shared" si="157"/>
        <v>0.12452766105941906</v>
      </c>
      <c r="AH523" s="13">
        <f t="shared" si="158"/>
        <v>2.8018723738369289</v>
      </c>
      <c r="AI523">
        <f t="shared" si="159"/>
        <v>0.15182668632232638</v>
      </c>
      <c r="AJ523">
        <f t="shared" si="160"/>
        <v>2.5992730216649136</v>
      </c>
      <c r="AK523">
        <f t="shared" si="161"/>
        <v>9.2881184799310443E-2</v>
      </c>
      <c r="AL523" s="13">
        <f t="shared" si="162"/>
        <v>2.0898266579844851</v>
      </c>
      <c r="AM523">
        <f t="shared" si="163"/>
        <v>8.8440689992374075E-2</v>
      </c>
      <c r="AN523">
        <f t="shared" si="164"/>
        <v>1.081629638606735</v>
      </c>
      <c r="AO523">
        <f t="shared" si="165"/>
        <v>4.1209235719069079E-2</v>
      </c>
      <c r="AP523">
        <f t="shared" si="166"/>
        <v>1.0508355108362615</v>
      </c>
    </row>
    <row r="524" spans="1:42">
      <c r="A524">
        <v>27</v>
      </c>
      <c r="B524">
        <v>15</v>
      </c>
      <c r="C524">
        <v>30</v>
      </c>
      <c r="D524" s="4">
        <f t="shared" si="152"/>
        <v>14.973719841357779</v>
      </c>
      <c r="E524">
        <f>IF(D524&lt;='Speed Cal (Full)'!$L$7,'Speed Cal (Full)'!$L$6,(('Speed Cal (Full)'!$L$6*'Speed Cal (Full)'!$L$7)+('Speed Cal (Full)'!$L$10*(D524-'Speed Cal (Full)'!$L$7)))/D524)</f>
        <v>23.936681287044344</v>
      </c>
      <c r="F524" s="4">
        <f t="shared" si="153"/>
        <v>16.40294412821515</v>
      </c>
      <c r="G524">
        <f>IF(F524&lt;='Speed Cal (Full)'!$L$7,'Speed Cal (Full)'!$L$6,(('Speed Cal (Full)'!$L$6*'Speed Cal (Full)'!$L$7)+('Speed Cal (Full)'!$L$10*(F524-'Speed Cal (Full)'!$L$7)))/F524)</f>
        <v>22.112422596181386</v>
      </c>
      <c r="H524" s="4">
        <f t="shared" si="154"/>
        <v>12.114873650936248</v>
      </c>
      <c r="I524">
        <f>IF(H524&lt;='Speed Cal (Full)'!$L$7,'Speed Cal (Full)'!$L$6,(('Speed Cal (Full)'!$L$6*'Speed Cal (Full)'!$L$7)+('Speed Cal (Full)'!$L$10*(H524-'Speed Cal (Full)'!$L$7)))/H524)</f>
        <v>28.877281846498864</v>
      </c>
      <c r="S524" s="4">
        <v>13.089999000000001</v>
      </c>
      <c r="T524" s="13">
        <v>24.5</v>
      </c>
      <c r="U524" s="4">
        <v>18.260000000000002</v>
      </c>
      <c r="V524" s="13">
        <v>22.200001</v>
      </c>
      <c r="W524" s="12">
        <v>15.93</v>
      </c>
      <c r="X524" s="13">
        <v>25.299999</v>
      </c>
      <c r="Y524">
        <v>12.689667999999999</v>
      </c>
      <c r="Z524">
        <v>14.870666999999999</v>
      </c>
      <c r="AA524">
        <v>12.226667000000001</v>
      </c>
      <c r="AE524">
        <f t="shared" si="155"/>
        <v>0.14390534646777117</v>
      </c>
      <c r="AF524">
        <f t="shared" si="156"/>
        <v>1.8837208413577784</v>
      </c>
      <c r="AG524">
        <f t="shared" si="157"/>
        <v>2.2992600528802289E-2</v>
      </c>
      <c r="AH524" s="13">
        <f t="shared" si="158"/>
        <v>0.56331871295565605</v>
      </c>
      <c r="AI524">
        <f t="shared" si="159"/>
        <v>0.1017007596815362</v>
      </c>
      <c r="AJ524">
        <f t="shared" si="160"/>
        <v>1.8570558717848513</v>
      </c>
      <c r="AK524">
        <f t="shared" si="161"/>
        <v>3.9449729672811594E-3</v>
      </c>
      <c r="AL524" s="13">
        <f t="shared" si="162"/>
        <v>8.7578403818614703E-2</v>
      </c>
      <c r="AM524">
        <f t="shared" si="163"/>
        <v>0.23949317947669502</v>
      </c>
      <c r="AN524">
        <f t="shared" si="164"/>
        <v>3.8151263490637515</v>
      </c>
      <c r="AO524">
        <f t="shared" si="165"/>
        <v>0.14139458450171735</v>
      </c>
      <c r="AP524">
        <f t="shared" si="166"/>
        <v>3.5772828464988642</v>
      </c>
    </row>
    <row r="525" spans="1:42">
      <c r="A525">
        <v>27</v>
      </c>
      <c r="B525">
        <v>15</v>
      </c>
      <c r="C525">
        <v>35</v>
      </c>
      <c r="D525" s="4">
        <f t="shared" si="152"/>
        <v>13.391319419452207</v>
      </c>
      <c r="E525">
        <f>IF(D525&lt;='Speed Cal (Full)'!$L$7,'Speed Cal (Full)'!$L$6,(('Speed Cal (Full)'!$L$6*'Speed Cal (Full)'!$L$7)+('Speed Cal (Full)'!$L$10*(D525-'Speed Cal (Full)'!$L$7)))/D525)</f>
        <v>26.41068793748661</v>
      </c>
      <c r="F525" s="4">
        <f t="shared" si="153"/>
        <v>17.056730059777717</v>
      </c>
      <c r="G525">
        <f>IF(F525&lt;='Speed Cal (Full)'!$L$7,'Speed Cal (Full)'!$L$6,(('Speed Cal (Full)'!$L$6*'Speed Cal (Full)'!$L$7)+('Speed Cal (Full)'!$L$10*(F525-'Speed Cal (Full)'!$L$7)))/F525)</f>
        <v>21.379841792729028</v>
      </c>
      <c r="H525" s="4">
        <f t="shared" si="154"/>
        <v>15.578466036730104</v>
      </c>
      <c r="I525">
        <f>IF(H525&lt;='Speed Cal (Full)'!$L$7,'Speed Cal (Full)'!$L$6,(('Speed Cal (Full)'!$L$6*'Speed Cal (Full)'!$L$7)+('Speed Cal (Full)'!$L$10*(H525-'Speed Cal (Full)'!$L$7)))/H525)</f>
        <v>23.123932565686882</v>
      </c>
      <c r="S525" s="4">
        <v>18.109998999999998</v>
      </c>
      <c r="T525" s="13">
        <v>23.299999</v>
      </c>
      <c r="U525" s="4">
        <v>17.030000999999999</v>
      </c>
      <c r="V525" s="13">
        <v>22.200001</v>
      </c>
      <c r="W525" s="12">
        <v>13.11</v>
      </c>
      <c r="X525" s="13">
        <v>25.299999</v>
      </c>
      <c r="Y525">
        <v>13.166999000000001</v>
      </c>
      <c r="Z525">
        <v>14.295</v>
      </c>
      <c r="AA525">
        <v>13.023999999999999</v>
      </c>
      <c r="AE525">
        <f t="shared" si="155"/>
        <v>0.26055658979041307</v>
      </c>
      <c r="AF525">
        <f t="shared" si="156"/>
        <v>4.718679580547791</v>
      </c>
      <c r="AG525">
        <f t="shared" si="157"/>
        <v>0.13350596871212786</v>
      </c>
      <c r="AH525" s="13">
        <f t="shared" si="158"/>
        <v>3.1106889374866107</v>
      </c>
      <c r="AI525">
        <f t="shared" si="159"/>
        <v>1.5695277867404903E-3</v>
      </c>
      <c r="AJ525">
        <f t="shared" si="160"/>
        <v>2.6729059777718334E-2</v>
      </c>
      <c r="AK525">
        <f t="shared" si="161"/>
        <v>3.6944106771480426E-2</v>
      </c>
      <c r="AL525" s="13">
        <f t="shared" si="162"/>
        <v>0.82015920727097225</v>
      </c>
      <c r="AM525">
        <f t="shared" si="163"/>
        <v>0.18828878998704079</v>
      </c>
      <c r="AN525">
        <f t="shared" si="164"/>
        <v>2.4684660367301046</v>
      </c>
      <c r="AO525">
        <f t="shared" si="165"/>
        <v>8.6010534400144348E-2</v>
      </c>
      <c r="AP525">
        <f t="shared" si="166"/>
        <v>2.1760664343131175</v>
      </c>
    </row>
    <row r="526" spans="1:42">
      <c r="A526">
        <v>27</v>
      </c>
      <c r="B526">
        <v>15</v>
      </c>
      <c r="C526">
        <v>40</v>
      </c>
      <c r="D526" s="4">
        <f t="shared" si="152"/>
        <v>17.251563325293954</v>
      </c>
      <c r="E526">
        <f>IF(D526&lt;='Speed Cal (Full)'!$L$7,'Speed Cal (Full)'!$L$6,(('Speed Cal (Full)'!$L$6*'Speed Cal (Full)'!$L$7)+('Speed Cal (Full)'!$L$10*(D526-'Speed Cal (Full)'!$L$7)))/D526)</f>
        <v>21.172266135460983</v>
      </c>
      <c r="F526" s="4">
        <f t="shared" si="153"/>
        <v>17.199418595746234</v>
      </c>
      <c r="G526">
        <f>IF(F526&lt;='Speed Cal (Full)'!$L$7,'Speed Cal (Full)'!$L$6,(('Speed Cal (Full)'!$L$6*'Speed Cal (Full)'!$L$7)+('Speed Cal (Full)'!$L$10*(F526-'Speed Cal (Full)'!$L$7)))/F526)</f>
        <v>21.227360317722304</v>
      </c>
      <c r="H526" s="4">
        <f t="shared" si="154"/>
        <v>13.134204615377195</v>
      </c>
      <c r="I526">
        <f>IF(H526&lt;='Speed Cal (Full)'!$L$7,'Speed Cal (Full)'!$L$6,(('Speed Cal (Full)'!$L$6*'Speed Cal (Full)'!$L$7)+('Speed Cal (Full)'!$L$10*(H526-'Speed Cal (Full)'!$L$7)))/H526)</f>
        <v>26.868974877470855</v>
      </c>
      <c r="S526" s="4">
        <v>12.8</v>
      </c>
      <c r="T526" s="13">
        <v>24.200001</v>
      </c>
      <c r="U526" s="4">
        <v>12.33</v>
      </c>
      <c r="V526" s="13">
        <v>23.799999</v>
      </c>
      <c r="W526" s="12">
        <v>12.85</v>
      </c>
      <c r="X526" s="13">
        <v>25.5</v>
      </c>
      <c r="Y526">
        <v>13.856665</v>
      </c>
      <c r="Z526">
        <v>15.387002000000001</v>
      </c>
      <c r="AA526">
        <v>13.371332000000001</v>
      </c>
      <c r="AE526">
        <f t="shared" si="155"/>
        <v>0.34777838478859013</v>
      </c>
      <c r="AF526">
        <f t="shared" si="156"/>
        <v>4.4515633252939537</v>
      </c>
      <c r="AG526">
        <f t="shared" si="157"/>
        <v>0.12511300576140541</v>
      </c>
      <c r="AH526" s="13">
        <f t="shared" si="158"/>
        <v>3.027734864539017</v>
      </c>
      <c r="AI526">
        <f t="shared" si="159"/>
        <v>0.39492446032005141</v>
      </c>
      <c r="AJ526">
        <f t="shared" si="160"/>
        <v>4.8694185957462341</v>
      </c>
      <c r="AK526">
        <f t="shared" si="161"/>
        <v>0.10809406682234295</v>
      </c>
      <c r="AL526" s="13">
        <f t="shared" si="162"/>
        <v>2.5726386822776952</v>
      </c>
      <c r="AM526">
        <f t="shared" si="163"/>
        <v>2.2117090690832321E-2</v>
      </c>
      <c r="AN526">
        <f t="shared" si="164"/>
        <v>0.28420461537719532</v>
      </c>
      <c r="AO526">
        <f t="shared" si="165"/>
        <v>5.368528931258254E-2</v>
      </c>
      <c r="AP526">
        <f t="shared" si="166"/>
        <v>1.3689748774708548</v>
      </c>
    </row>
    <row r="527" spans="1:42">
      <c r="A527">
        <v>27</v>
      </c>
      <c r="B527">
        <v>15</v>
      </c>
      <c r="C527">
        <v>45</v>
      </c>
      <c r="D527" s="4">
        <f t="shared" si="152"/>
        <v>13.576299879535901</v>
      </c>
      <c r="E527">
        <f>IF(D527&lt;='Speed Cal (Full)'!$L$7,'Speed Cal (Full)'!$L$6,(('Speed Cal (Full)'!$L$6*'Speed Cal (Full)'!$L$7)+('Speed Cal (Full)'!$L$10*(D527-'Speed Cal (Full)'!$L$7)))/D527)</f>
        <v>26.091711495895215</v>
      </c>
      <c r="F527" s="4">
        <f t="shared" si="153"/>
        <v>13.067039265540147</v>
      </c>
      <c r="G527">
        <f>IF(F527&lt;='Speed Cal (Full)'!$L$7,'Speed Cal (Full)'!$L$6,(('Speed Cal (Full)'!$L$6*'Speed Cal (Full)'!$L$7)+('Speed Cal (Full)'!$L$10*(F527-'Speed Cal (Full)'!$L$7)))/F527)</f>
        <v>26.991662811234459</v>
      </c>
      <c r="H527" s="4">
        <f t="shared" si="154"/>
        <v>12.860112371474177</v>
      </c>
      <c r="I527">
        <f>IF(H527&lt;='Speed Cal (Full)'!$L$7,'Speed Cal (Full)'!$L$6,(('Speed Cal (Full)'!$L$6*'Speed Cal (Full)'!$L$7)+('Speed Cal (Full)'!$L$10*(H527-'Speed Cal (Full)'!$L$7)))/H527)</f>
        <v>27.377703004788206</v>
      </c>
      <c r="S527" s="4">
        <v>14.030001</v>
      </c>
      <c r="T527" s="13">
        <v>24.5</v>
      </c>
      <c r="U527" s="4">
        <v>16.389999</v>
      </c>
      <c r="V527" s="13">
        <v>23.5</v>
      </c>
      <c r="W527" s="12">
        <v>14.96</v>
      </c>
      <c r="X527" s="13">
        <v>25.5</v>
      </c>
      <c r="Y527">
        <v>14.155666999999999</v>
      </c>
      <c r="Z527">
        <v>16.345002999999998</v>
      </c>
      <c r="AA527">
        <v>14.79</v>
      </c>
      <c r="AE527">
        <f t="shared" si="155"/>
        <v>3.2337925026812167E-2</v>
      </c>
      <c r="AF527">
        <f t="shared" si="156"/>
        <v>0.45370112046409972</v>
      </c>
      <c r="AG527">
        <f t="shared" si="157"/>
        <v>6.4967816158988362E-2</v>
      </c>
      <c r="AH527" s="13">
        <f t="shared" si="158"/>
        <v>1.5917114958952148</v>
      </c>
      <c r="AI527">
        <f t="shared" si="159"/>
        <v>0.20274313222714974</v>
      </c>
      <c r="AJ527">
        <f t="shared" si="160"/>
        <v>3.322959734459852</v>
      </c>
      <c r="AK527">
        <f t="shared" si="161"/>
        <v>0.14858139622274294</v>
      </c>
      <c r="AL527" s="13">
        <f t="shared" si="162"/>
        <v>3.491662811234459</v>
      </c>
      <c r="AM527">
        <f t="shared" si="163"/>
        <v>0.14036682008862461</v>
      </c>
      <c r="AN527">
        <f t="shared" si="164"/>
        <v>2.0998876285258241</v>
      </c>
      <c r="AO527">
        <f t="shared" si="165"/>
        <v>7.3635411952478649E-2</v>
      </c>
      <c r="AP527">
        <f t="shared" si="166"/>
        <v>1.8777030047882057</v>
      </c>
    </row>
    <row r="528" spans="1:42">
      <c r="A528">
        <v>27</v>
      </c>
      <c r="B528">
        <v>15</v>
      </c>
      <c r="C528">
        <v>50</v>
      </c>
      <c r="D528" s="4">
        <f t="shared" si="152"/>
        <v>13.852862890233718</v>
      </c>
      <c r="E528">
        <f>IF(D528&lt;='Speed Cal (Full)'!$L$7,'Speed Cal (Full)'!$L$6,(('Speed Cal (Full)'!$L$6*'Speed Cal (Full)'!$L$7)+('Speed Cal (Full)'!$L$10*(D528-'Speed Cal (Full)'!$L$7)))/D528)</f>
        <v>25.630701139835711</v>
      </c>
      <c r="F528" s="4">
        <f t="shared" si="153"/>
        <v>15.425639806869452</v>
      </c>
      <c r="G528">
        <f>IF(F528&lt;='Speed Cal (Full)'!$L$7,'Speed Cal (Full)'!$L$6,(('Speed Cal (Full)'!$L$6*'Speed Cal (Full)'!$L$7)+('Speed Cal (Full)'!$L$10*(F528-'Speed Cal (Full)'!$L$7)))/F528)</f>
        <v>23.323306127010046</v>
      </c>
      <c r="H528" s="4">
        <f t="shared" si="154"/>
        <v>14.768243853600476</v>
      </c>
      <c r="I528">
        <f>IF(H528&lt;='Speed Cal (Full)'!$L$7,'Speed Cal (Full)'!$L$6,(('Speed Cal (Full)'!$L$6*'Speed Cal (Full)'!$L$7)+('Speed Cal (Full)'!$L$10*(H528-'Speed Cal (Full)'!$L$7)))/H528)</f>
        <v>24.227981004902567</v>
      </c>
      <c r="S528" s="4">
        <v>6.31</v>
      </c>
      <c r="T528" s="13">
        <v>24.5</v>
      </c>
      <c r="U528" s="4">
        <v>17.260000000000002</v>
      </c>
      <c r="V528" s="13">
        <v>22.9</v>
      </c>
      <c r="W528" s="12">
        <v>12.77</v>
      </c>
      <c r="X528" s="13">
        <v>25.200001</v>
      </c>
      <c r="Y528">
        <v>13.779999</v>
      </c>
      <c r="Z528">
        <v>16.148001000000001</v>
      </c>
      <c r="AA528">
        <v>14.631332</v>
      </c>
      <c r="AE528">
        <f t="shared" si="155"/>
        <v>1.1953823914791948</v>
      </c>
      <c r="AF528">
        <f t="shared" si="156"/>
        <v>7.5428628902337183</v>
      </c>
      <c r="AG528">
        <f t="shared" si="157"/>
        <v>4.6151066932069842E-2</v>
      </c>
      <c r="AH528" s="13">
        <f t="shared" si="158"/>
        <v>1.1307011398357112</v>
      </c>
      <c r="AI528">
        <f t="shared" si="159"/>
        <v>0.10627811084186267</v>
      </c>
      <c r="AJ528">
        <f t="shared" si="160"/>
        <v>1.83436019313055</v>
      </c>
      <c r="AK528">
        <f t="shared" si="161"/>
        <v>1.8484983712229133E-2</v>
      </c>
      <c r="AL528" s="13">
        <f t="shared" si="162"/>
        <v>0.42330612701004711</v>
      </c>
      <c r="AM528">
        <f t="shared" si="163"/>
        <v>0.15647955000786815</v>
      </c>
      <c r="AN528">
        <f t="shared" si="164"/>
        <v>1.9982438536004761</v>
      </c>
      <c r="AO528">
        <f t="shared" si="165"/>
        <v>3.8572220497032253E-2</v>
      </c>
      <c r="AP528">
        <f t="shared" si="166"/>
        <v>0.97201999509743331</v>
      </c>
    </row>
    <row r="529" spans="1:42">
      <c r="A529">
        <v>27</v>
      </c>
      <c r="B529">
        <v>15</v>
      </c>
      <c r="C529">
        <v>55</v>
      </c>
      <c r="D529" s="4">
        <f t="shared" si="152"/>
        <v>7.694219244106935</v>
      </c>
      <c r="E529">
        <f>IF(D529&lt;='Speed Cal (Full)'!$L$7,'Speed Cal (Full)'!$L$6,(('Speed Cal (Full)'!$L$6*'Speed Cal (Full)'!$L$7)+('Speed Cal (Full)'!$L$10*(D529-'Speed Cal (Full)'!$L$7)))/D529)</f>
        <v>43.744874827957652</v>
      </c>
      <c r="F529" s="4">
        <f t="shared" si="153"/>
        <v>15.029182099055381</v>
      </c>
      <c r="G529">
        <f>IF(F529&lt;='Speed Cal (Full)'!$L$7,'Speed Cal (Full)'!$L$6,(('Speed Cal (Full)'!$L$6*'Speed Cal (Full)'!$L$7)+('Speed Cal (Full)'!$L$10*(F529-'Speed Cal (Full)'!$L$7)))/F529)</f>
        <v>23.859418558758708</v>
      </c>
      <c r="H529" s="4">
        <f t="shared" si="154"/>
        <v>12.833946298630133</v>
      </c>
      <c r="I529">
        <f>IF(H529&lt;='Speed Cal (Full)'!$L$7,'Speed Cal (Full)'!$L$6,(('Speed Cal (Full)'!$L$6*'Speed Cal (Full)'!$L$7)+('Speed Cal (Full)'!$L$10*(H529-'Speed Cal (Full)'!$L$7)))/H529)</f>
        <v>27.427404689503984</v>
      </c>
      <c r="S529" s="4">
        <v>17.700001</v>
      </c>
      <c r="T529" s="13">
        <v>23.200001</v>
      </c>
      <c r="U529" s="4">
        <v>16.670000000000002</v>
      </c>
      <c r="V529" s="13">
        <v>21.9</v>
      </c>
      <c r="W529" s="12">
        <v>13.56</v>
      </c>
      <c r="X529" s="13">
        <v>24.4</v>
      </c>
      <c r="Y529">
        <v>14.379999</v>
      </c>
      <c r="Z529">
        <v>15.753333</v>
      </c>
      <c r="AA529">
        <v>13.890333999999999</v>
      </c>
      <c r="AE529">
        <f t="shared" si="155"/>
        <v>0.56529837234998259</v>
      </c>
      <c r="AF529">
        <f t="shared" si="156"/>
        <v>10.005781755893064</v>
      </c>
      <c r="AG529">
        <f t="shared" si="157"/>
        <v>0.88555486820701657</v>
      </c>
      <c r="AH529" s="13">
        <f t="shared" si="158"/>
        <v>20.544873827957652</v>
      </c>
      <c r="AI529">
        <f t="shared" si="159"/>
        <v>9.8429388179041413E-2</v>
      </c>
      <c r="AJ529">
        <f t="shared" si="160"/>
        <v>1.6408179009446204</v>
      </c>
      <c r="AK529">
        <f t="shared" si="161"/>
        <v>8.9471167066607765E-2</v>
      </c>
      <c r="AL529" s="13">
        <f t="shared" si="162"/>
        <v>1.9594185587587098</v>
      </c>
      <c r="AM529">
        <f t="shared" si="163"/>
        <v>5.3543783286863371E-2</v>
      </c>
      <c r="AN529">
        <f t="shared" si="164"/>
        <v>0.72605370136986735</v>
      </c>
      <c r="AO529">
        <f t="shared" si="165"/>
        <v>0.12407396268458956</v>
      </c>
      <c r="AP529">
        <f t="shared" si="166"/>
        <v>3.0274046895039852</v>
      </c>
    </row>
    <row r="530" spans="1:42">
      <c r="A530">
        <v>27</v>
      </c>
      <c r="B530">
        <v>16</v>
      </c>
      <c r="C530">
        <v>0</v>
      </c>
      <c r="D530" s="4">
        <f t="shared" si="152"/>
        <v>16.009878546287794</v>
      </c>
      <c r="E530">
        <f>IF(D530&lt;='Speed Cal (Full)'!$L$7,'Speed Cal (Full)'!$L$6,(('Speed Cal (Full)'!$L$6*'Speed Cal (Full)'!$L$7)+('Speed Cal (Full)'!$L$10*(D530-'Speed Cal (Full)'!$L$7)))/D530)</f>
        <v>22.581660104016915</v>
      </c>
      <c r="F530" s="4">
        <f t="shared" si="153"/>
        <v>16.579318674198493</v>
      </c>
      <c r="G530">
        <f>IF(F530&lt;='Speed Cal (Full)'!$L$7,'Speed Cal (Full)'!$L$6,(('Speed Cal (Full)'!$L$6*'Speed Cal (Full)'!$L$7)+('Speed Cal (Full)'!$L$10*(F530-'Speed Cal (Full)'!$L$7)))/F530)</f>
        <v>21.90910031712481</v>
      </c>
      <c r="H530" s="4">
        <f t="shared" si="154"/>
        <v>13.348076048419298</v>
      </c>
      <c r="I530">
        <f>IF(H530&lt;='Speed Cal (Full)'!$L$7,'Speed Cal (Full)'!$L$6,(('Speed Cal (Full)'!$L$6*'Speed Cal (Full)'!$L$7)+('Speed Cal (Full)'!$L$10*(H530-'Speed Cal (Full)'!$L$7)))/H530)</f>
        <v>26.486530857540718</v>
      </c>
      <c r="S530" s="4">
        <v>15.68</v>
      </c>
      <c r="T530" s="13">
        <v>22.6</v>
      </c>
      <c r="U530" s="4">
        <v>15.65</v>
      </c>
      <c r="V530" s="13">
        <v>22.299999</v>
      </c>
      <c r="W530" s="12">
        <v>13.719999</v>
      </c>
      <c r="X530" s="13">
        <v>24.4</v>
      </c>
      <c r="Y530">
        <v>14.196668000000001</v>
      </c>
      <c r="Z530">
        <v>15.442</v>
      </c>
      <c r="AA530">
        <v>13.116332999999999</v>
      </c>
      <c r="AE530">
        <f t="shared" si="155"/>
        <v>2.1038172594884851E-2</v>
      </c>
      <c r="AF530">
        <f t="shared" si="156"/>
        <v>0.32987854628779445</v>
      </c>
      <c r="AG530">
        <f t="shared" si="157"/>
        <v>8.1149982226044477E-4</v>
      </c>
      <c r="AH530" s="13">
        <f t="shared" si="158"/>
        <v>1.8339895983086052E-2</v>
      </c>
      <c r="AI530">
        <f t="shared" si="159"/>
        <v>5.9381384932811046E-2</v>
      </c>
      <c r="AJ530">
        <f t="shared" si="160"/>
        <v>0.9293186741984929</v>
      </c>
      <c r="AK530">
        <f t="shared" si="161"/>
        <v>1.7529089704227757E-2</v>
      </c>
      <c r="AL530" s="13">
        <f t="shared" si="162"/>
        <v>0.39089868287518925</v>
      </c>
      <c r="AM530">
        <f t="shared" si="163"/>
        <v>2.7108088825713608E-2</v>
      </c>
      <c r="AN530">
        <f t="shared" si="164"/>
        <v>0.37192295158070188</v>
      </c>
      <c r="AO530">
        <f t="shared" si="165"/>
        <v>8.5513559735275371E-2</v>
      </c>
      <c r="AP530">
        <f t="shared" si="166"/>
        <v>2.0865308575407191</v>
      </c>
    </row>
    <row r="531" spans="1:42">
      <c r="A531">
        <v>27</v>
      </c>
      <c r="B531">
        <v>16</v>
      </c>
      <c r="C531">
        <v>5</v>
      </c>
      <c r="D531" s="4">
        <f t="shared" si="152"/>
        <v>15.852347380541081</v>
      </c>
      <c r="E531">
        <f>IF(D531&lt;='Speed Cal (Full)'!$L$7,'Speed Cal (Full)'!$L$6,(('Speed Cal (Full)'!$L$6*'Speed Cal (Full)'!$L$7)+('Speed Cal (Full)'!$L$10*(D531-'Speed Cal (Full)'!$L$7)))/D531)</f>
        <v>22.776250953522787</v>
      </c>
      <c r="F531" s="4">
        <f t="shared" si="153"/>
        <v>15.794668618196681</v>
      </c>
      <c r="G531">
        <f>IF(F531&lt;='Speed Cal (Full)'!$L$7,'Speed Cal (Full)'!$L$6,(('Speed Cal (Full)'!$L$6*'Speed Cal (Full)'!$L$7)+('Speed Cal (Full)'!$L$10*(F531-'Speed Cal (Full)'!$L$7)))/F531)</f>
        <v>22.848469605675913</v>
      </c>
      <c r="H531" s="4">
        <f t="shared" si="154"/>
        <v>13.605009970865661</v>
      </c>
      <c r="I531">
        <f>IF(H531&lt;='Speed Cal (Full)'!$L$7,'Speed Cal (Full)'!$L$6,(('Speed Cal (Full)'!$L$6*'Speed Cal (Full)'!$L$7)+('Speed Cal (Full)'!$L$10*(H531-'Speed Cal (Full)'!$L$7)))/H531)</f>
        <v>26.042982009667178</v>
      </c>
      <c r="S531" s="4">
        <v>13.13</v>
      </c>
      <c r="T531" s="13">
        <v>24</v>
      </c>
      <c r="U531" s="4">
        <v>14.16</v>
      </c>
      <c r="V531" s="13">
        <v>23.299999</v>
      </c>
      <c r="W531" s="12">
        <v>11.64</v>
      </c>
      <c r="X531" s="13">
        <v>25.299999</v>
      </c>
      <c r="Y531">
        <v>13.261333</v>
      </c>
      <c r="Z531">
        <v>14.611332000000001</v>
      </c>
      <c r="AA531">
        <v>12.853666</v>
      </c>
      <c r="AE531">
        <f t="shared" si="155"/>
        <v>0.20733795739079058</v>
      </c>
      <c r="AF531">
        <f t="shared" si="156"/>
        <v>2.7223473805410805</v>
      </c>
      <c r="AG531">
        <f t="shared" si="157"/>
        <v>5.0989543603217204E-2</v>
      </c>
      <c r="AH531" s="13">
        <f t="shared" si="158"/>
        <v>1.2237490464772129</v>
      </c>
      <c r="AI531">
        <f t="shared" si="159"/>
        <v>0.11544269902518933</v>
      </c>
      <c r="AJ531">
        <f t="shared" si="160"/>
        <v>1.634668618196681</v>
      </c>
      <c r="AK531">
        <f t="shared" si="161"/>
        <v>1.9378944794121538E-2</v>
      </c>
      <c r="AL531" s="13">
        <f t="shared" si="162"/>
        <v>0.45152939432408701</v>
      </c>
      <c r="AM531">
        <f t="shared" si="163"/>
        <v>0.16881528959326975</v>
      </c>
      <c r="AN531">
        <f t="shared" si="164"/>
        <v>1.9650099708656601</v>
      </c>
      <c r="AO531">
        <f t="shared" si="165"/>
        <v>2.9366918538897092E-2</v>
      </c>
      <c r="AP531">
        <f t="shared" si="166"/>
        <v>0.7429830096671779</v>
      </c>
    </row>
    <row r="532" spans="1:42">
      <c r="A532">
        <v>27</v>
      </c>
      <c r="B532">
        <v>16</v>
      </c>
      <c r="C532">
        <v>10</v>
      </c>
      <c r="D532" s="4">
        <f t="shared" si="152"/>
        <v>13.47413458610712</v>
      </c>
      <c r="E532">
        <f>IF(D532&lt;='Speed Cal (Full)'!$L$7,'Speed Cal (Full)'!$L$6,(('Speed Cal (Full)'!$L$6*'Speed Cal (Full)'!$L$7)+('Speed Cal (Full)'!$L$10*(D532-'Speed Cal (Full)'!$L$7)))/D532)</f>
        <v>26.266800401655694</v>
      </c>
      <c r="F532" s="4">
        <f t="shared" si="153"/>
        <v>14.151134600742614</v>
      </c>
      <c r="G532">
        <f>IF(F532&lt;='Speed Cal (Full)'!$L$7,'Speed Cal (Full)'!$L$6,(('Speed Cal (Full)'!$L$6*'Speed Cal (Full)'!$L$7)+('Speed Cal (Full)'!$L$10*(F532-'Speed Cal (Full)'!$L$7)))/F532)</f>
        <v>25.153700663941699</v>
      </c>
      <c r="H532" s="4">
        <f t="shared" si="154"/>
        <v>11.682735238277985</v>
      </c>
      <c r="I532">
        <f>IF(H532&lt;='Speed Cal (Full)'!$L$7,'Speed Cal (Full)'!$L$6,(('Speed Cal (Full)'!$L$6*'Speed Cal (Full)'!$L$7)+('Speed Cal (Full)'!$L$10*(H532-'Speed Cal (Full)'!$L$7)))/H532)</f>
        <v>29.834469292159476</v>
      </c>
      <c r="S532" s="4">
        <v>12.5</v>
      </c>
      <c r="T532" s="13">
        <v>25.1</v>
      </c>
      <c r="U532" s="4">
        <v>15.59</v>
      </c>
      <c r="V532" s="13">
        <v>23.299999</v>
      </c>
      <c r="W532" s="12">
        <v>12.92</v>
      </c>
      <c r="X532" s="13">
        <v>25.200001</v>
      </c>
      <c r="Y532">
        <v>13.097</v>
      </c>
      <c r="Z532">
        <v>15.537001</v>
      </c>
      <c r="AA532">
        <v>14.350332999999999</v>
      </c>
      <c r="AE532">
        <f t="shared" si="155"/>
        <v>7.7930766888569564E-2</v>
      </c>
      <c r="AF532">
        <f t="shared" si="156"/>
        <v>0.97413458610711956</v>
      </c>
      <c r="AG532">
        <f t="shared" si="157"/>
        <v>4.6486071779111238E-2</v>
      </c>
      <c r="AH532" s="13">
        <f t="shared" si="158"/>
        <v>1.1668004016556921</v>
      </c>
      <c r="AI532">
        <f t="shared" si="159"/>
        <v>9.2294124391108789E-2</v>
      </c>
      <c r="AJ532">
        <f t="shared" si="160"/>
        <v>1.4388653992573861</v>
      </c>
      <c r="AK532">
        <f t="shared" si="161"/>
        <v>7.9558014742476979E-2</v>
      </c>
      <c r="AL532" s="13">
        <f t="shared" si="162"/>
        <v>1.853701663941699</v>
      </c>
      <c r="AM532">
        <f t="shared" si="163"/>
        <v>9.5763526449072364E-2</v>
      </c>
      <c r="AN532">
        <f t="shared" si="164"/>
        <v>1.2372647617220149</v>
      </c>
      <c r="AO532">
        <f t="shared" si="165"/>
        <v>0.18390746461317503</v>
      </c>
      <c r="AP532">
        <f t="shared" si="166"/>
        <v>4.6344682921594753</v>
      </c>
    </row>
    <row r="533" spans="1:42">
      <c r="A533">
        <v>27</v>
      </c>
      <c r="B533">
        <v>16</v>
      </c>
      <c r="C533">
        <v>15</v>
      </c>
      <c r="D533" s="4">
        <f t="shared" si="152"/>
        <v>12.666171938766864</v>
      </c>
      <c r="E533">
        <f>IF(D533&lt;='Speed Cal (Full)'!$L$7,'Speed Cal (Full)'!$L$6,(('Speed Cal (Full)'!$L$6*'Speed Cal (Full)'!$L$7)+('Speed Cal (Full)'!$L$10*(D533-'Speed Cal (Full)'!$L$7)))/D533)</f>
        <v>27.750966710035151</v>
      </c>
      <c r="F533" s="4">
        <f t="shared" si="153"/>
        <v>14.794846396687925</v>
      </c>
      <c r="G533">
        <f>IF(F533&lt;='Speed Cal (Full)'!$L$7,'Speed Cal (Full)'!$L$6,(('Speed Cal (Full)'!$L$6*'Speed Cal (Full)'!$L$7)+('Speed Cal (Full)'!$L$10*(F533-'Speed Cal (Full)'!$L$7)))/F533)</f>
        <v>24.189811073008656</v>
      </c>
      <c r="H533" s="4">
        <f t="shared" si="154"/>
        <v>12.725241931623634</v>
      </c>
      <c r="I533">
        <f>IF(H533&lt;='Speed Cal (Full)'!$L$7,'Speed Cal (Full)'!$L$6,(('Speed Cal (Full)'!$L$6*'Speed Cal (Full)'!$L$7)+('Speed Cal (Full)'!$L$10*(H533-'Speed Cal (Full)'!$L$7)))/H533)</f>
        <v>27.6360738510533</v>
      </c>
      <c r="S533" s="4">
        <v>13.150001</v>
      </c>
      <c r="T533" s="13">
        <v>25.6</v>
      </c>
      <c r="U533" s="4">
        <v>18.889999</v>
      </c>
      <c r="V533" s="13">
        <v>22.700001</v>
      </c>
      <c r="W533" s="12">
        <v>18.109998999999998</v>
      </c>
      <c r="X533" s="13">
        <v>24.1</v>
      </c>
      <c r="Y533">
        <v>14.428331999999999</v>
      </c>
      <c r="Z533">
        <v>16.290997999999998</v>
      </c>
      <c r="AA533">
        <v>15.409665</v>
      </c>
      <c r="AE533">
        <f t="shared" si="155"/>
        <v>3.6793081706468007E-2</v>
      </c>
      <c r="AF533">
        <f t="shared" si="156"/>
        <v>0.48382906123313596</v>
      </c>
      <c r="AG533">
        <f t="shared" si="157"/>
        <v>8.4022137110748019E-2</v>
      </c>
      <c r="AH533" s="13">
        <f t="shared" si="158"/>
        <v>2.1509667100351493</v>
      </c>
      <c r="AI533">
        <f t="shared" si="159"/>
        <v>0.21678945580209266</v>
      </c>
      <c r="AJ533">
        <f t="shared" si="160"/>
        <v>4.0951526033120746</v>
      </c>
      <c r="AK533">
        <f t="shared" si="161"/>
        <v>6.5630396800804347E-2</v>
      </c>
      <c r="AL533" s="13">
        <f t="shared" si="162"/>
        <v>1.4898100730086554</v>
      </c>
      <c r="AM533">
        <f t="shared" si="163"/>
        <v>0.29733613283890103</v>
      </c>
      <c r="AN533">
        <f t="shared" si="164"/>
        <v>5.3847570683763646</v>
      </c>
      <c r="AO533">
        <f t="shared" si="165"/>
        <v>0.14672505606030287</v>
      </c>
      <c r="AP533">
        <f t="shared" si="166"/>
        <v>3.536073851053299</v>
      </c>
    </row>
    <row r="534" spans="1:42">
      <c r="A534">
        <v>27</v>
      </c>
      <c r="B534">
        <v>16</v>
      </c>
      <c r="C534">
        <v>20</v>
      </c>
      <c r="D534" s="4">
        <f t="shared" si="152"/>
        <v>13.136981448222388</v>
      </c>
      <c r="E534">
        <f>IF(D534&lt;='Speed Cal (Full)'!$L$7,'Speed Cal (Full)'!$L$6,(('Speed Cal (Full)'!$L$6*'Speed Cal (Full)'!$L$7)+('Speed Cal (Full)'!$L$10*(D534-'Speed Cal (Full)'!$L$7)))/D534)</f>
        <v>26.863929566743874</v>
      </c>
      <c r="F534" s="4">
        <f t="shared" si="153"/>
        <v>17.278102041072128</v>
      </c>
      <c r="G534">
        <f>IF(F534&lt;='Speed Cal (Full)'!$L$7,'Speed Cal (Full)'!$L$6,(('Speed Cal (Full)'!$L$6*'Speed Cal (Full)'!$L$7)+('Speed Cal (Full)'!$L$10*(F534-'Speed Cal (Full)'!$L$7)))/F534)</f>
        <v>21.144354006867928</v>
      </c>
      <c r="H534" s="4">
        <f t="shared" si="154"/>
        <v>17.735722039392353</v>
      </c>
      <c r="I534">
        <f>IF(H534&lt;='Speed Cal (Full)'!$L$7,'Speed Cal (Full)'!$L$6,(('Speed Cal (Full)'!$L$6*'Speed Cal (Full)'!$L$7)+('Speed Cal (Full)'!$L$10*(H534-'Speed Cal (Full)'!$L$7)))/H534)</f>
        <v>20.676190419746838</v>
      </c>
      <c r="S534" s="4">
        <v>9.9600000000000009</v>
      </c>
      <c r="T534" s="13">
        <v>24.200001</v>
      </c>
      <c r="U534" s="4">
        <v>17.41</v>
      </c>
      <c r="V534" s="13">
        <v>21.700001</v>
      </c>
      <c r="W534" s="12">
        <v>16.73</v>
      </c>
      <c r="X534" s="13">
        <v>23</v>
      </c>
      <c r="Y534">
        <v>14.940999</v>
      </c>
      <c r="Z534">
        <v>17.133665000000001</v>
      </c>
      <c r="AA534">
        <v>15.534333999999999</v>
      </c>
      <c r="AE534">
        <f t="shared" si="155"/>
        <v>0.31897404098618337</v>
      </c>
      <c r="AF534">
        <f t="shared" si="156"/>
        <v>3.1769814482223868</v>
      </c>
      <c r="AG534">
        <f t="shared" si="157"/>
        <v>0.11007968829190848</v>
      </c>
      <c r="AH534" s="13">
        <f t="shared" si="158"/>
        <v>2.6639285667438735</v>
      </c>
      <c r="AI534">
        <f t="shared" si="159"/>
        <v>7.5759884507680987E-3</v>
      </c>
      <c r="AJ534">
        <f t="shared" si="160"/>
        <v>0.13189795892787259</v>
      </c>
      <c r="AK534">
        <f t="shared" si="161"/>
        <v>2.5605851038074699E-2</v>
      </c>
      <c r="AL534" s="13">
        <f t="shared" si="162"/>
        <v>0.555646993132072</v>
      </c>
      <c r="AM534">
        <f t="shared" si="163"/>
        <v>6.0114885797510634E-2</v>
      </c>
      <c r="AN534">
        <f t="shared" si="164"/>
        <v>1.0057220393923529</v>
      </c>
      <c r="AO534">
        <f t="shared" si="165"/>
        <v>0.10103519914144181</v>
      </c>
      <c r="AP534">
        <f t="shared" si="166"/>
        <v>2.3238095802531618</v>
      </c>
    </row>
    <row r="535" spans="1:42">
      <c r="A535">
        <v>27</v>
      </c>
      <c r="B535">
        <v>16</v>
      </c>
      <c r="C535">
        <v>25</v>
      </c>
      <c r="D535" s="4">
        <f t="shared" si="152"/>
        <v>10.617424985602037</v>
      </c>
      <c r="E535">
        <f>IF(D535&lt;='Speed Cal (Full)'!$L$7,'Speed Cal (Full)'!$L$6,(('Speed Cal (Full)'!$L$6*'Speed Cal (Full)'!$L$7)+('Speed Cal (Full)'!$L$10*(D535-'Speed Cal (Full)'!$L$7)))/D535)</f>
        <v>32.526933359560132</v>
      </c>
      <c r="F535" s="4">
        <f t="shared" si="153"/>
        <v>16.030080831692405</v>
      </c>
      <c r="G535">
        <f>IF(F535&lt;='Speed Cal (Full)'!$L$7,'Speed Cal (Full)'!$L$6,(('Speed Cal (Full)'!$L$6*'Speed Cal (Full)'!$L$7)+('Speed Cal (Full)'!$L$10*(F535-'Speed Cal (Full)'!$L$7)))/F535)</f>
        <v>22.556981857520782</v>
      </c>
      <c r="H535" s="4">
        <f t="shared" si="154"/>
        <v>16.874888145110081</v>
      </c>
      <c r="I535">
        <f>IF(H535&lt;='Speed Cal (Full)'!$L$7,'Speed Cal (Full)'!$L$6,(('Speed Cal (Full)'!$L$6*'Speed Cal (Full)'!$L$7)+('Speed Cal (Full)'!$L$10*(H535-'Speed Cal (Full)'!$L$7)))/H535)</f>
        <v>21.577900920240733</v>
      </c>
      <c r="S535" s="4">
        <v>12.17</v>
      </c>
      <c r="T535" s="13">
        <v>24.4</v>
      </c>
      <c r="U535" s="4">
        <v>21.57</v>
      </c>
      <c r="V535" s="13">
        <v>20.799999</v>
      </c>
      <c r="W535" s="12">
        <v>21.879999000000002</v>
      </c>
      <c r="X535" s="13">
        <v>20.799999</v>
      </c>
      <c r="Y535">
        <v>15.333667999999999</v>
      </c>
      <c r="Z535">
        <v>16.995667999999998</v>
      </c>
      <c r="AA535">
        <v>14.673</v>
      </c>
      <c r="AE535">
        <f t="shared" si="155"/>
        <v>0.12757395352489423</v>
      </c>
      <c r="AF535">
        <f t="shared" si="156"/>
        <v>1.5525750143979629</v>
      </c>
      <c r="AG535">
        <f t="shared" si="157"/>
        <v>0.333071039326235</v>
      </c>
      <c r="AH535" s="13">
        <f t="shared" si="158"/>
        <v>8.1269333595601339</v>
      </c>
      <c r="AI535">
        <f t="shared" si="159"/>
        <v>0.25683445379265624</v>
      </c>
      <c r="AJ535">
        <f t="shared" si="160"/>
        <v>5.5399191683075948</v>
      </c>
      <c r="AK535">
        <f t="shared" si="161"/>
        <v>8.4470333749572885E-2</v>
      </c>
      <c r="AL535" s="13">
        <f t="shared" si="162"/>
        <v>1.7569828575207822</v>
      </c>
      <c r="AM535">
        <f t="shared" si="163"/>
        <v>0.22875279175697955</v>
      </c>
      <c r="AN535">
        <f t="shared" si="164"/>
        <v>5.0051108548899208</v>
      </c>
      <c r="AO535">
        <f t="shared" si="165"/>
        <v>3.7399132578839707E-2</v>
      </c>
      <c r="AP535">
        <f t="shared" si="166"/>
        <v>0.77790192024073335</v>
      </c>
    </row>
    <row r="536" spans="1:42">
      <c r="A536">
        <v>27</v>
      </c>
      <c r="B536">
        <v>16</v>
      </c>
      <c r="C536">
        <v>30</v>
      </c>
      <c r="D536" s="4">
        <f t="shared" si="152"/>
        <v>11.976895135875107</v>
      </c>
      <c r="E536">
        <f>IF(D536&lt;='Speed Cal (Full)'!$L$7,'Speed Cal (Full)'!$L$6,(('Speed Cal (Full)'!$L$6*'Speed Cal (Full)'!$L$7)+('Speed Cal (Full)'!$L$10*(D536-'Speed Cal (Full)'!$L$7)))/D536)</f>
        <v>29.175398251668312</v>
      </c>
      <c r="F536" s="4">
        <f t="shared" si="153"/>
        <v>19.012855333135374</v>
      </c>
      <c r="G536">
        <f>IF(F536&lt;='Speed Cal (Full)'!$L$7,'Speed Cal (Full)'!$L$6,(('Speed Cal (Full)'!$L$6*'Speed Cal (Full)'!$L$7)+('Speed Cal (Full)'!$L$10*(F536-'Speed Cal (Full)'!$L$7)))/F536)</f>
        <v>19.488843706375654</v>
      </c>
      <c r="H536" s="4">
        <f t="shared" si="154"/>
        <v>21.609168177652425</v>
      </c>
      <c r="I536">
        <f>IF(H536&lt;='Speed Cal (Full)'!$L$7,'Speed Cal (Full)'!$L$6,(('Speed Cal (Full)'!$L$6*'Speed Cal (Full)'!$L$7)+('Speed Cal (Full)'!$L$10*(H536-'Speed Cal (Full)'!$L$7)))/H536)</f>
        <v>17.507731043724885</v>
      </c>
      <c r="S536" s="4">
        <v>17.610001</v>
      </c>
      <c r="T536" s="13">
        <v>23</v>
      </c>
      <c r="U536" s="4">
        <v>18.049999</v>
      </c>
      <c r="V536" s="13">
        <v>20.299999</v>
      </c>
      <c r="W536" s="12">
        <v>15.32</v>
      </c>
      <c r="X536" s="13">
        <v>20.399999999999999</v>
      </c>
      <c r="Y536">
        <v>14.707667000000001</v>
      </c>
      <c r="Z536">
        <v>16.382666</v>
      </c>
      <c r="AA536">
        <v>14.022667999999999</v>
      </c>
      <c r="AE536">
        <f t="shared" si="155"/>
        <v>0.31988106440907599</v>
      </c>
      <c r="AF536">
        <f t="shared" si="156"/>
        <v>5.633105864124893</v>
      </c>
      <c r="AG536">
        <f t="shared" si="157"/>
        <v>0.26849557615949182</v>
      </c>
      <c r="AH536" s="13">
        <f t="shared" si="158"/>
        <v>6.1753982516683124</v>
      </c>
      <c r="AI536">
        <f t="shared" si="159"/>
        <v>5.3343844126272466E-2</v>
      </c>
      <c r="AJ536">
        <f t="shared" si="160"/>
        <v>0.96285633313537389</v>
      </c>
      <c r="AK536">
        <f t="shared" si="161"/>
        <v>3.9958390816883564E-2</v>
      </c>
      <c r="AL536" s="13">
        <f t="shared" si="162"/>
        <v>0.81115529362434557</v>
      </c>
      <c r="AM536">
        <f t="shared" si="163"/>
        <v>0.41052011603475352</v>
      </c>
      <c r="AN536">
        <f t="shared" si="164"/>
        <v>6.2891681776524244</v>
      </c>
      <c r="AO536">
        <f t="shared" si="165"/>
        <v>0.14177789001348598</v>
      </c>
      <c r="AP536">
        <f t="shared" si="166"/>
        <v>2.8922689562751138</v>
      </c>
    </row>
    <row r="537" spans="1:42">
      <c r="A537">
        <v>27</v>
      </c>
      <c r="B537">
        <v>16</v>
      </c>
      <c r="C537">
        <v>35</v>
      </c>
      <c r="D537" s="4">
        <f t="shared" si="152"/>
        <v>16.743840186292214</v>
      </c>
      <c r="E537">
        <f>IF(D537&lt;='Speed Cal (Full)'!$L$7,'Speed Cal (Full)'!$L$6,(('Speed Cal (Full)'!$L$6*'Speed Cal (Full)'!$L$7)+('Speed Cal (Full)'!$L$10*(D537-'Speed Cal (Full)'!$L$7)))/D537)</f>
        <v>21.723303406625622</v>
      </c>
      <c r="F537" s="4">
        <f t="shared" si="153"/>
        <v>18.099534862998588</v>
      </c>
      <c r="G537">
        <f>IF(F537&lt;='Speed Cal (Full)'!$L$7,'Speed Cal (Full)'!$L$6,(('Speed Cal (Full)'!$L$6*'Speed Cal (Full)'!$L$7)+('Speed Cal (Full)'!$L$10*(F537-'Speed Cal (Full)'!$L$7)))/F537)</f>
        <v>20.320887104170687</v>
      </c>
      <c r="H537" s="4">
        <f t="shared" si="154"/>
        <v>15.707960102960255</v>
      </c>
      <c r="I537">
        <f>IF(H537&lt;='Speed Cal (Full)'!$L$7,'Speed Cal (Full)'!$L$6,(('Speed Cal (Full)'!$L$6*'Speed Cal (Full)'!$L$7)+('Speed Cal (Full)'!$L$10*(H537-'Speed Cal (Full)'!$L$7)))/H537)</f>
        <v>22.958033885056732</v>
      </c>
      <c r="S537" s="4">
        <v>14.120001</v>
      </c>
      <c r="T537" s="13">
        <v>23.200001</v>
      </c>
      <c r="U537" s="4">
        <v>16.150002000000001</v>
      </c>
      <c r="V537" s="13">
        <v>20.6</v>
      </c>
      <c r="W537" s="12">
        <v>14.56</v>
      </c>
      <c r="X537" s="13">
        <v>21.799999</v>
      </c>
      <c r="Y537">
        <v>14.530334</v>
      </c>
      <c r="Z537">
        <v>16.280667999999999</v>
      </c>
      <c r="AA537">
        <v>14.489667000000001</v>
      </c>
      <c r="AE537">
        <f t="shared" si="155"/>
        <v>0.18582429181784149</v>
      </c>
      <c r="AF537">
        <f t="shared" si="156"/>
        <v>2.6238391862922139</v>
      </c>
      <c r="AG537">
        <f t="shared" si="157"/>
        <v>6.3650755591535477E-2</v>
      </c>
      <c r="AH537" s="13">
        <f t="shared" si="158"/>
        <v>1.4766975933743787</v>
      </c>
      <c r="AI537">
        <f t="shared" si="159"/>
        <v>0.1207140942148854</v>
      </c>
      <c r="AJ537">
        <f t="shared" si="160"/>
        <v>1.9495328629985877</v>
      </c>
      <c r="AK537">
        <f t="shared" si="161"/>
        <v>1.3549169700452151E-2</v>
      </c>
      <c r="AL537" s="13">
        <f t="shared" si="162"/>
        <v>0.27911289582931431</v>
      </c>
      <c r="AM537">
        <f t="shared" si="163"/>
        <v>7.884341366485266E-2</v>
      </c>
      <c r="AN537">
        <f t="shared" si="164"/>
        <v>1.1479601029602549</v>
      </c>
      <c r="AO537">
        <f t="shared" si="165"/>
        <v>5.3120868723743178E-2</v>
      </c>
      <c r="AP537">
        <f t="shared" si="166"/>
        <v>1.1580348850567326</v>
      </c>
    </row>
    <row r="538" spans="1:42">
      <c r="A538">
        <v>27</v>
      </c>
      <c r="B538">
        <v>16</v>
      </c>
      <c r="C538">
        <v>40</v>
      </c>
      <c r="D538" s="4">
        <f t="shared" si="152"/>
        <v>14.627527988736219</v>
      </c>
      <c r="E538">
        <f>IF(D538&lt;='Speed Cal (Full)'!$L$7,'Speed Cal (Full)'!$L$6,(('Speed Cal (Full)'!$L$6*'Speed Cal (Full)'!$L$7)+('Speed Cal (Full)'!$L$10*(D538-'Speed Cal (Full)'!$L$7)))/D538)</f>
        <v>24.432192797129325</v>
      </c>
      <c r="F538" s="4">
        <f t="shared" si="153"/>
        <v>15.993340581839062</v>
      </c>
      <c r="G538">
        <f>IF(F538&lt;='Speed Cal (Full)'!$L$7,'Speed Cal (Full)'!$L$6,(('Speed Cal (Full)'!$L$6*'Speed Cal (Full)'!$L$7)+('Speed Cal (Full)'!$L$10*(F538-'Speed Cal (Full)'!$L$7)))/F538)</f>
        <v>22.601908581624848</v>
      </c>
      <c r="H538" s="4">
        <f t="shared" si="154"/>
        <v>14.550208661095947</v>
      </c>
      <c r="I538">
        <f>IF(H538&lt;='Speed Cal (Full)'!$L$7,'Speed Cal (Full)'!$L$6,(('Speed Cal (Full)'!$L$6*'Speed Cal (Full)'!$L$7)+('Speed Cal (Full)'!$L$10*(H538-'Speed Cal (Full)'!$L$7)))/H538)</f>
        <v>24.546082760876821</v>
      </c>
      <c r="S538" s="4">
        <v>14.25</v>
      </c>
      <c r="T538" s="13">
        <v>23.299999</v>
      </c>
      <c r="U538" s="4">
        <v>16.32</v>
      </c>
      <c r="V538" s="13">
        <v>20.9</v>
      </c>
      <c r="W538" s="12">
        <v>16.989999999999998</v>
      </c>
      <c r="X538" s="13">
        <v>21.700001</v>
      </c>
      <c r="Y538">
        <v>14.946666</v>
      </c>
      <c r="Z538">
        <v>15.928334</v>
      </c>
      <c r="AA538">
        <v>15.051332</v>
      </c>
      <c r="AE538">
        <f t="shared" si="155"/>
        <v>2.6493192192015357E-2</v>
      </c>
      <c r="AF538">
        <f t="shared" si="156"/>
        <v>0.37752798873621884</v>
      </c>
      <c r="AG538">
        <f t="shared" si="157"/>
        <v>4.8592010545980079E-2</v>
      </c>
      <c r="AH538" s="13">
        <f t="shared" si="158"/>
        <v>1.1321937971293252</v>
      </c>
      <c r="AI538">
        <f t="shared" si="159"/>
        <v>2.0015895720645719E-2</v>
      </c>
      <c r="AJ538">
        <f t="shared" si="160"/>
        <v>0.32665941816093813</v>
      </c>
      <c r="AK538">
        <f t="shared" si="161"/>
        <v>8.1431032613629148E-2</v>
      </c>
      <c r="AL538" s="13">
        <f t="shared" si="162"/>
        <v>1.7019085816248491</v>
      </c>
      <c r="AM538">
        <f t="shared" si="163"/>
        <v>0.14360160911736616</v>
      </c>
      <c r="AN538">
        <f t="shared" si="164"/>
        <v>2.4397913389040511</v>
      </c>
      <c r="AO538">
        <f t="shared" si="165"/>
        <v>0.13115583547101314</v>
      </c>
      <c r="AP538">
        <f t="shared" si="166"/>
        <v>2.846081760876821</v>
      </c>
    </row>
    <row r="539" spans="1:42">
      <c r="A539">
        <v>27</v>
      </c>
      <c r="B539">
        <v>16</v>
      </c>
      <c r="C539">
        <v>45</v>
      </c>
      <c r="D539" s="4">
        <f t="shared" si="152"/>
        <v>14.27707137440299</v>
      </c>
      <c r="E539">
        <f>IF(D539&lt;='Speed Cal (Full)'!$L$7,'Speed Cal (Full)'!$L$6,(('Speed Cal (Full)'!$L$6*'Speed Cal (Full)'!$L$7)+('Speed Cal (Full)'!$L$10*(D539-'Speed Cal (Full)'!$L$7)))/D539)</f>
        <v>24.958284845592804</v>
      </c>
      <c r="F539" s="4">
        <f t="shared" si="153"/>
        <v>15.845110623150209</v>
      </c>
      <c r="G539">
        <f>IF(F539&lt;='Speed Cal (Full)'!$L$7,'Speed Cal (Full)'!$L$6,(('Speed Cal (Full)'!$L$6*'Speed Cal (Full)'!$L$7)+('Speed Cal (Full)'!$L$10*(F539-'Speed Cal (Full)'!$L$7)))/F539)</f>
        <v>22.785283135983068</v>
      </c>
      <c r="H539" s="4">
        <f t="shared" si="154"/>
        <v>16.851966994931622</v>
      </c>
      <c r="I539">
        <f>IF(H539&lt;='Speed Cal (Full)'!$L$7,'Speed Cal (Full)'!$L$6,(('Speed Cal (Full)'!$L$6*'Speed Cal (Full)'!$L$7)+('Speed Cal (Full)'!$L$10*(H539-'Speed Cal (Full)'!$L$7)))/H539)</f>
        <v>21.603169594047262</v>
      </c>
      <c r="S539" s="4">
        <v>16.91</v>
      </c>
      <c r="T539" s="13">
        <v>22</v>
      </c>
      <c r="U539" s="4">
        <v>20.149999999999999</v>
      </c>
      <c r="V539" s="13">
        <v>20.100000000000001</v>
      </c>
      <c r="W539" s="12">
        <v>18.23</v>
      </c>
      <c r="X539" s="13">
        <v>20.6</v>
      </c>
      <c r="Y539">
        <v>15.316333999999999</v>
      </c>
      <c r="Z539">
        <v>17.329999999999998</v>
      </c>
      <c r="AA539">
        <v>16.084333000000001</v>
      </c>
      <c r="AE539">
        <f t="shared" si="155"/>
        <v>0.15570246159651155</v>
      </c>
      <c r="AF539">
        <f t="shared" si="156"/>
        <v>2.6329286255970104</v>
      </c>
      <c r="AG539">
        <f t="shared" si="157"/>
        <v>0.13446749298149108</v>
      </c>
      <c r="AH539" s="13">
        <f t="shared" si="158"/>
        <v>2.9582848455928037</v>
      </c>
      <c r="AI539">
        <f t="shared" si="159"/>
        <v>0.21364215269726006</v>
      </c>
      <c r="AJ539">
        <f t="shared" si="160"/>
        <v>4.3048893768497898</v>
      </c>
      <c r="AK539">
        <f t="shared" si="161"/>
        <v>0.13359617591955555</v>
      </c>
      <c r="AL539" s="13">
        <f t="shared" si="162"/>
        <v>2.6852831359830667</v>
      </c>
      <c r="AM539">
        <f t="shared" si="163"/>
        <v>7.5591497809565436E-2</v>
      </c>
      <c r="AN539">
        <f t="shared" si="164"/>
        <v>1.378033005068378</v>
      </c>
      <c r="AO539">
        <f t="shared" si="165"/>
        <v>4.8697553109090332E-2</v>
      </c>
      <c r="AP539">
        <f t="shared" si="166"/>
        <v>1.0031695940472609</v>
      </c>
    </row>
    <row r="540" spans="1:42">
      <c r="A540">
        <v>27</v>
      </c>
      <c r="B540">
        <v>16</v>
      </c>
      <c r="C540">
        <v>50</v>
      </c>
      <c r="D540" s="4">
        <f t="shared" si="152"/>
        <v>16.5092921603569</v>
      </c>
      <c r="E540">
        <f>IF(D540&lt;='Speed Cal (Full)'!$L$7,'Speed Cal (Full)'!$L$6,(('Speed Cal (Full)'!$L$6*'Speed Cal (Full)'!$L$7)+('Speed Cal (Full)'!$L$10*(D540-'Speed Cal (Full)'!$L$7)))/D540)</f>
        <v>21.989305959028027</v>
      </c>
      <c r="F540" s="4">
        <f t="shared" ref="F540:F571" si="167">(U539*$N$5+U538*$N$6+D540*$N$7)/($N$5+$N$6+$N$7)</f>
        <v>18.960431698810414</v>
      </c>
      <c r="G540">
        <f>IF(F540&lt;='Speed Cal (Full)'!$L$7,'Speed Cal (Full)'!$L$6,(('Speed Cal (Full)'!$L$6*'Speed Cal (Full)'!$L$7)+('Speed Cal (Full)'!$L$10*(F540-'Speed Cal (Full)'!$L$7)))/F540)</f>
        <v>19.53443365530908</v>
      </c>
      <c r="H540" s="4">
        <f t="shared" ref="H540:H571" si="168">(W539*$N$8+W538*$N$9+F540*$N$10)/($N$8+$N$9+$N$10)</f>
        <v>18.094810287612809</v>
      </c>
      <c r="I540">
        <f>IF(H540&lt;='Speed Cal (Full)'!$L$7,'Speed Cal (Full)'!$L$6,(('Speed Cal (Full)'!$L$6*'Speed Cal (Full)'!$L$7)+('Speed Cal (Full)'!$L$10*(H540-'Speed Cal (Full)'!$L$7)))/H540)</f>
        <v>20.32540960733991</v>
      </c>
      <c r="S540" s="4">
        <v>16.09</v>
      </c>
      <c r="T540" s="13">
        <v>22.1</v>
      </c>
      <c r="U540" s="4">
        <v>17.920000000000002</v>
      </c>
      <c r="V540" s="13">
        <v>19.899999999999999</v>
      </c>
      <c r="W540" s="12">
        <v>17.640001000000002</v>
      </c>
      <c r="X540" s="13">
        <v>20.100000000000001</v>
      </c>
      <c r="Y540">
        <v>15.948667</v>
      </c>
      <c r="Z540">
        <v>17.721665999999999</v>
      </c>
      <c r="AA540">
        <v>16.297668000000002</v>
      </c>
      <c r="AE540">
        <f t="shared" si="155"/>
        <v>2.60591771508328E-2</v>
      </c>
      <c r="AF540">
        <f t="shared" si="156"/>
        <v>0.41929216035689976</v>
      </c>
      <c r="AG540">
        <f t="shared" si="157"/>
        <v>5.0087801344784961E-3</v>
      </c>
      <c r="AH540" s="13">
        <f t="shared" si="158"/>
        <v>0.11069404097197477</v>
      </c>
      <c r="AI540">
        <f t="shared" si="159"/>
        <v>5.8059804621116741E-2</v>
      </c>
      <c r="AJ540">
        <f t="shared" si="160"/>
        <v>1.0404316988104121</v>
      </c>
      <c r="AK540">
        <f t="shared" si="161"/>
        <v>1.8370168074920541E-2</v>
      </c>
      <c r="AL540" s="13">
        <f t="shared" si="162"/>
        <v>0.36556634469091875</v>
      </c>
      <c r="AM540">
        <f t="shared" si="163"/>
        <v>2.5782837972220484E-2</v>
      </c>
      <c r="AN540">
        <f t="shared" si="164"/>
        <v>0.45480928761280737</v>
      </c>
      <c r="AO540">
        <f t="shared" si="165"/>
        <v>1.1214408325368606E-2</v>
      </c>
      <c r="AP540">
        <f t="shared" si="166"/>
        <v>0.225409607339909</v>
      </c>
    </row>
    <row r="541" spans="1:42">
      <c r="A541">
        <v>27</v>
      </c>
      <c r="B541">
        <v>16</v>
      </c>
      <c r="C541">
        <v>55</v>
      </c>
      <c r="D541" s="4">
        <f t="shared" si="152"/>
        <v>16.200325323344931</v>
      </c>
      <c r="E541">
        <f>IF(D541&lt;='Speed Cal (Full)'!$L$7,'Speed Cal (Full)'!$L$6,(('Speed Cal (Full)'!$L$6*'Speed Cal (Full)'!$L$7)+('Speed Cal (Full)'!$L$10*(D541-'Speed Cal (Full)'!$L$7)))/D541)</f>
        <v>22.351463241805487</v>
      </c>
      <c r="F541" s="4">
        <f t="shared" si="167"/>
        <v>17.751212584767533</v>
      </c>
      <c r="G541">
        <f>IF(F541&lt;='Speed Cal (Full)'!$L$7,'Speed Cal (Full)'!$L$6,(('Speed Cal (Full)'!$L$6*'Speed Cal (Full)'!$L$7)+('Speed Cal (Full)'!$L$10*(F541-'Speed Cal (Full)'!$L$7)))/F541)</f>
        <v>20.660765342251437</v>
      </c>
      <c r="H541" s="4">
        <f t="shared" si="168"/>
        <v>17.681729121769706</v>
      </c>
      <c r="I541">
        <f>IF(H541&lt;='Speed Cal (Full)'!$L$7,'Speed Cal (Full)'!$L$6,(('Speed Cal (Full)'!$L$6*'Speed Cal (Full)'!$L$7)+('Speed Cal (Full)'!$L$10*(H541-'Speed Cal (Full)'!$L$7)))/H541)</f>
        <v>20.730166424392255</v>
      </c>
      <c r="S541" s="4">
        <v>17.360001</v>
      </c>
      <c r="T541" s="13">
        <v>20.799999</v>
      </c>
      <c r="U541" s="4">
        <v>17.880001</v>
      </c>
      <c r="V541" s="13">
        <v>19.299999</v>
      </c>
      <c r="W541" s="12">
        <v>17.41</v>
      </c>
      <c r="X541" s="13">
        <v>19.700001</v>
      </c>
      <c r="Y541">
        <v>16.071332999999999</v>
      </c>
      <c r="Z541">
        <v>17.350000000000001</v>
      </c>
      <c r="AA541">
        <v>15.571001000000001</v>
      </c>
      <c r="AE541">
        <f t="shared" si="155"/>
        <v>6.6801590429347885E-2</v>
      </c>
      <c r="AF541">
        <f t="shared" si="156"/>
        <v>1.1596756766550698</v>
      </c>
      <c r="AG541">
        <f t="shared" si="157"/>
        <v>7.458963059591911E-2</v>
      </c>
      <c r="AH541" s="13">
        <f t="shared" si="158"/>
        <v>1.5514642418054869</v>
      </c>
      <c r="AI541">
        <f t="shared" si="159"/>
        <v>7.2029310978487752E-3</v>
      </c>
      <c r="AJ541">
        <f t="shared" si="160"/>
        <v>0.1287884152324672</v>
      </c>
      <c r="AK541">
        <f t="shared" si="161"/>
        <v>7.0506031749091688E-2</v>
      </c>
      <c r="AL541" s="13">
        <f t="shared" si="162"/>
        <v>1.3607663422514378</v>
      </c>
      <c r="AM541">
        <f t="shared" si="163"/>
        <v>1.5607646282004938E-2</v>
      </c>
      <c r="AN541">
        <f t="shared" si="164"/>
        <v>0.27172912176970598</v>
      </c>
      <c r="AO541">
        <f t="shared" si="165"/>
        <v>5.2292658482213018E-2</v>
      </c>
      <c r="AP541">
        <f t="shared" si="166"/>
        <v>1.0301654243922549</v>
      </c>
    </row>
    <row r="542" spans="1:42">
      <c r="A542">
        <v>27</v>
      </c>
      <c r="B542">
        <v>17</v>
      </c>
      <c r="C542">
        <v>0</v>
      </c>
      <c r="D542" s="4">
        <f t="shared" si="152"/>
        <v>17.134265896109984</v>
      </c>
      <c r="E542">
        <f>IF(D542&lt;='Speed Cal (Full)'!$L$7,'Speed Cal (Full)'!$L$6,(('Speed Cal (Full)'!$L$6*'Speed Cal (Full)'!$L$7)+('Speed Cal (Full)'!$L$10*(D542-'Speed Cal (Full)'!$L$7)))/D542)</f>
        <v>21.296669486795714</v>
      </c>
      <c r="F542" s="4">
        <f t="shared" si="167"/>
        <v>17.716583298217415</v>
      </c>
      <c r="G542">
        <f>IF(F542&lt;='Speed Cal (Full)'!$L$7,'Speed Cal (Full)'!$L$6,(('Speed Cal (Full)'!$L$6*'Speed Cal (Full)'!$L$7)+('Speed Cal (Full)'!$L$10*(F542-'Speed Cal (Full)'!$L$7)))/F542)</f>
        <v>20.69528552559812</v>
      </c>
      <c r="H542" s="4">
        <f t="shared" si="168"/>
        <v>17.413301674568384</v>
      </c>
      <c r="I542">
        <f>IF(H542&lt;='Speed Cal (Full)'!$L$7,'Speed Cal (Full)'!$L$6,(('Speed Cal (Full)'!$L$6*'Speed Cal (Full)'!$L$7)+('Speed Cal (Full)'!$L$10*(H542-'Speed Cal (Full)'!$L$7)))/H542)</f>
        <v>21.003478367221856</v>
      </c>
      <c r="S542" s="4">
        <v>18.529999</v>
      </c>
      <c r="T542" s="13">
        <v>20.399999999999999</v>
      </c>
      <c r="U542" s="4">
        <v>20.6</v>
      </c>
      <c r="V542" s="13">
        <v>19.399999999999999</v>
      </c>
      <c r="W542" s="12">
        <v>18.760000000000002</v>
      </c>
      <c r="X542" s="13">
        <v>19.899999999999999</v>
      </c>
      <c r="Y542">
        <v>16.079668000000002</v>
      </c>
      <c r="Z542">
        <v>17.173666000000001</v>
      </c>
      <c r="AA542">
        <v>15.574667</v>
      </c>
      <c r="AE542">
        <f t="shared" si="155"/>
        <v>7.5322891484776472E-2</v>
      </c>
      <c r="AF542">
        <f t="shared" si="156"/>
        <v>1.3957331038900165</v>
      </c>
      <c r="AG542">
        <f t="shared" si="157"/>
        <v>4.3954386607633136E-2</v>
      </c>
      <c r="AH542" s="13">
        <f t="shared" si="158"/>
        <v>0.8966694867957159</v>
      </c>
      <c r="AI542">
        <f t="shared" si="159"/>
        <v>0.13997168455255271</v>
      </c>
      <c r="AJ542">
        <f t="shared" si="160"/>
        <v>2.8834167017825862</v>
      </c>
      <c r="AK542">
        <f t="shared" si="161"/>
        <v>6.6767295133923779E-2</v>
      </c>
      <c r="AL542" s="13">
        <f t="shared" si="162"/>
        <v>1.2952855255981213</v>
      </c>
      <c r="AM542">
        <f t="shared" si="163"/>
        <v>7.1785625023007324E-2</v>
      </c>
      <c r="AN542">
        <f t="shared" si="164"/>
        <v>1.3466983254316176</v>
      </c>
      <c r="AO542">
        <f t="shared" si="165"/>
        <v>5.5451174232254138E-2</v>
      </c>
      <c r="AP542">
        <f t="shared" si="166"/>
        <v>1.1034783672218573</v>
      </c>
    </row>
    <row r="543" spans="1:42">
      <c r="A543">
        <v>27</v>
      </c>
      <c r="B543">
        <v>17</v>
      </c>
      <c r="C543">
        <v>5</v>
      </c>
      <c r="D543" s="4">
        <f t="shared" si="152"/>
        <v>18.249493260364826</v>
      </c>
      <c r="E543">
        <f>IF(D543&lt;='Speed Cal (Full)'!$L$7,'Speed Cal (Full)'!$L$6,(('Speed Cal (Full)'!$L$6*'Speed Cal (Full)'!$L$7)+('Speed Cal (Full)'!$L$10*(D543-'Speed Cal (Full)'!$L$7)))/D543)</f>
        <v>20.178559181195194</v>
      </c>
      <c r="F543" s="4">
        <f t="shared" si="167"/>
        <v>19.807926720605302</v>
      </c>
      <c r="G543">
        <f>IF(F543&lt;='Speed Cal (Full)'!$L$7,'Speed Cal (Full)'!$L$6,(('Speed Cal (Full)'!$L$6*'Speed Cal (Full)'!$L$7)+('Speed Cal (Full)'!$L$10*(F543-'Speed Cal (Full)'!$L$7)))/F543)</f>
        <v>18.826997162397614</v>
      </c>
      <c r="H543" s="4">
        <f t="shared" si="168"/>
        <v>18.6003710213601</v>
      </c>
      <c r="I543">
        <f>IF(H543&lt;='Speed Cal (Full)'!$L$7,'Speed Cal (Full)'!$L$6,(('Speed Cal (Full)'!$L$6*'Speed Cal (Full)'!$L$7)+('Speed Cal (Full)'!$L$10*(H543-'Speed Cal (Full)'!$L$7)))/H543)</f>
        <v>19.854502506427757</v>
      </c>
      <c r="S543" s="4">
        <v>17.290001</v>
      </c>
      <c r="T543" s="13">
        <v>19.5</v>
      </c>
      <c r="U543" s="4">
        <v>19.789999000000002</v>
      </c>
      <c r="V543" s="13">
        <v>19.100000000000001</v>
      </c>
      <c r="W543" s="12">
        <v>18.389999</v>
      </c>
      <c r="X543" s="13">
        <v>20.100000000000001</v>
      </c>
      <c r="Y543">
        <v>15.619335</v>
      </c>
      <c r="Z543">
        <v>17.334665000000001</v>
      </c>
      <c r="AA543">
        <v>15.791331</v>
      </c>
      <c r="AE543">
        <f t="shared" si="155"/>
        <v>5.549405464839624E-2</v>
      </c>
      <c r="AF543">
        <f t="shared" si="156"/>
        <v>0.95949226036482571</v>
      </c>
      <c r="AG543">
        <f t="shared" si="157"/>
        <v>3.4797906727958662E-2</v>
      </c>
      <c r="AH543" s="13">
        <f t="shared" si="158"/>
        <v>0.67855918119519387</v>
      </c>
      <c r="AI543">
        <f t="shared" si="159"/>
        <v>9.0589800460829338E-4</v>
      </c>
      <c r="AJ543">
        <f t="shared" si="160"/>
        <v>1.7927720605300124E-2</v>
      </c>
      <c r="AK543">
        <f t="shared" si="161"/>
        <v>1.4293342282847508E-2</v>
      </c>
      <c r="AL543" s="13">
        <f t="shared" si="162"/>
        <v>0.27300283760238742</v>
      </c>
      <c r="AM543">
        <f t="shared" si="163"/>
        <v>1.1439479760716725E-2</v>
      </c>
      <c r="AN543">
        <f t="shared" si="164"/>
        <v>0.2103720213601008</v>
      </c>
      <c r="AO543">
        <f t="shared" si="165"/>
        <v>1.2213805650360432E-2</v>
      </c>
      <c r="AP543">
        <f t="shared" si="166"/>
        <v>0.24549749357224471</v>
      </c>
    </row>
    <row r="544" spans="1:42">
      <c r="A544">
        <v>27</v>
      </c>
      <c r="B544">
        <v>17</v>
      </c>
      <c r="C544">
        <v>10</v>
      </c>
      <c r="D544" s="4">
        <f t="shared" si="152"/>
        <v>17.396023933022963</v>
      </c>
      <c r="E544">
        <f>IF(D544&lt;='Speed Cal (Full)'!$L$7,'Speed Cal (Full)'!$L$6,(('Speed Cal (Full)'!$L$6*'Speed Cal (Full)'!$L$7)+('Speed Cal (Full)'!$L$10*(D544-'Speed Cal (Full)'!$L$7)))/D544)</f>
        <v>21.021359432880597</v>
      </c>
      <c r="F544" s="4">
        <f t="shared" si="167"/>
        <v>19.331727636556408</v>
      </c>
      <c r="G544">
        <f>IF(F544&lt;='Speed Cal (Full)'!$L$7,'Speed Cal (Full)'!$L$6,(('Speed Cal (Full)'!$L$6*'Speed Cal (Full)'!$L$7)+('Speed Cal (Full)'!$L$10*(F544-'Speed Cal (Full)'!$L$7)))/F544)</f>
        <v>19.216864105159939</v>
      </c>
      <c r="H544" s="4">
        <f t="shared" si="168"/>
        <v>18.373218099064111</v>
      </c>
      <c r="I544">
        <f>IF(H544&lt;='Speed Cal (Full)'!$L$7,'Speed Cal (Full)'!$L$6,(('Speed Cal (Full)'!$L$6*'Speed Cal (Full)'!$L$7)+('Speed Cal (Full)'!$L$10*(H544-'Speed Cal (Full)'!$L$7)))/H544)</f>
        <v>20.062879148861185</v>
      </c>
      <c r="S544" s="4">
        <v>17.489999999999998</v>
      </c>
      <c r="T544" s="13">
        <v>19.799999</v>
      </c>
      <c r="U544" s="4">
        <v>18.289999000000002</v>
      </c>
      <c r="V544" s="13">
        <v>19</v>
      </c>
      <c r="W544" s="12">
        <v>17.780000999999999</v>
      </c>
      <c r="X544" s="13">
        <v>19.100000000000001</v>
      </c>
      <c r="Y544">
        <v>15.810665</v>
      </c>
      <c r="Z544">
        <v>17.471668000000001</v>
      </c>
      <c r="AA544">
        <v>16.302999</v>
      </c>
      <c r="AE544">
        <f t="shared" si="155"/>
        <v>5.3731313308767927E-3</v>
      </c>
      <c r="AF544">
        <f t="shared" si="156"/>
        <v>9.3976066977035089E-2</v>
      </c>
      <c r="AG544">
        <f t="shared" si="157"/>
        <v>6.1684873462902592E-2</v>
      </c>
      <c r="AH544" s="13">
        <f t="shared" si="158"/>
        <v>1.2213604328805978</v>
      </c>
      <c r="AI544">
        <f t="shared" si="159"/>
        <v>5.6956188819715439E-2</v>
      </c>
      <c r="AJ544">
        <f t="shared" si="160"/>
        <v>1.0417286365564067</v>
      </c>
      <c r="AK544">
        <f t="shared" si="161"/>
        <v>1.1413900271575721E-2</v>
      </c>
      <c r="AL544" s="13">
        <f t="shared" si="162"/>
        <v>0.2168641051599387</v>
      </c>
      <c r="AM544">
        <f t="shared" si="163"/>
        <v>3.3364289409438877E-2</v>
      </c>
      <c r="AN544">
        <f t="shared" si="164"/>
        <v>0.59321709906411257</v>
      </c>
      <c r="AO544">
        <f t="shared" si="165"/>
        <v>5.0412520882784494E-2</v>
      </c>
      <c r="AP544">
        <f t="shared" si="166"/>
        <v>0.96287914886118386</v>
      </c>
    </row>
    <row r="545" spans="1:42">
      <c r="A545">
        <v>27</v>
      </c>
      <c r="B545">
        <v>17</v>
      </c>
      <c r="C545">
        <v>15</v>
      </c>
      <c r="D545" s="4">
        <f t="shared" si="152"/>
        <v>17.39360209935931</v>
      </c>
      <c r="E545">
        <f>IF(D545&lt;='Speed Cal (Full)'!$L$7,'Speed Cal (Full)'!$L$6,(('Speed Cal (Full)'!$L$6*'Speed Cal (Full)'!$L$7)+('Speed Cal (Full)'!$L$10*(D545-'Speed Cal (Full)'!$L$7)))/D545)</f>
        <v>21.023868673616935</v>
      </c>
      <c r="F545" s="4">
        <f t="shared" si="167"/>
        <v>18.234872719853879</v>
      </c>
      <c r="G545">
        <f>IF(F545&lt;='Speed Cal (Full)'!$L$7,'Speed Cal (Full)'!$L$6,(('Speed Cal (Full)'!$L$6*'Speed Cal (Full)'!$L$7)+('Speed Cal (Full)'!$L$10*(F545-'Speed Cal (Full)'!$L$7)))/F545)</f>
        <v>20.19233277996317</v>
      </c>
      <c r="H545" s="4">
        <f t="shared" si="168"/>
        <v>17.806402319383313</v>
      </c>
      <c r="I545">
        <f>IF(H545&lt;='Speed Cal (Full)'!$L$7,'Speed Cal (Full)'!$L$6,(('Speed Cal (Full)'!$L$6*'Speed Cal (Full)'!$L$7)+('Speed Cal (Full)'!$L$10*(H545-'Speed Cal (Full)'!$L$7)))/H545)</f>
        <v>20.606026999554924</v>
      </c>
      <c r="S545" s="4">
        <v>8.1200010000000002</v>
      </c>
      <c r="T545" s="13">
        <v>20</v>
      </c>
      <c r="U545" s="4">
        <v>20.67</v>
      </c>
      <c r="V545" s="13">
        <v>18.799999</v>
      </c>
      <c r="W545" s="12">
        <v>20.389999</v>
      </c>
      <c r="X545" s="13">
        <v>18.200001</v>
      </c>
      <c r="Y545">
        <v>15.836334000000001</v>
      </c>
      <c r="Z545">
        <v>17.702331999999998</v>
      </c>
      <c r="AA545">
        <v>16.921334999999999</v>
      </c>
      <c r="AE545">
        <f t="shared" si="155"/>
        <v>1.1420689602574321</v>
      </c>
      <c r="AF545">
        <f t="shared" si="156"/>
        <v>9.2736010993593094</v>
      </c>
      <c r="AG545">
        <f t="shared" si="157"/>
        <v>5.1193433680846744E-2</v>
      </c>
      <c r="AH545" s="13">
        <f t="shared" si="158"/>
        <v>1.0238686736169349</v>
      </c>
      <c r="AI545">
        <f t="shared" si="159"/>
        <v>0.11780973779129766</v>
      </c>
      <c r="AJ545">
        <f t="shared" si="160"/>
        <v>2.4351272801461228</v>
      </c>
      <c r="AK545">
        <f t="shared" si="161"/>
        <v>7.4060311384227751E-2</v>
      </c>
      <c r="AL545" s="13">
        <f t="shared" si="162"/>
        <v>1.3923337799631703</v>
      </c>
      <c r="AM545">
        <f t="shared" si="163"/>
        <v>0.12670901458193728</v>
      </c>
      <c r="AN545">
        <f t="shared" si="164"/>
        <v>2.5835966806166866</v>
      </c>
      <c r="AO545">
        <f t="shared" si="165"/>
        <v>0.13219922348108243</v>
      </c>
      <c r="AP545">
        <f t="shared" si="166"/>
        <v>2.4060259995549238</v>
      </c>
    </row>
    <row r="546" spans="1:42">
      <c r="A546">
        <v>27</v>
      </c>
      <c r="B546">
        <v>17</v>
      </c>
      <c r="C546">
        <v>20</v>
      </c>
      <c r="D546" s="4">
        <f t="shared" si="152"/>
        <v>9.7324835059843515</v>
      </c>
      <c r="E546">
        <f>IF(D546&lt;='Speed Cal (Full)'!$L$7,'Speed Cal (Full)'!$L$6,(('Speed Cal (Full)'!$L$6*'Speed Cal (Full)'!$L$7)+('Speed Cal (Full)'!$L$10*(D546-'Speed Cal (Full)'!$L$7)))/D546)</f>
        <v>35.211716547706835</v>
      </c>
      <c r="F546" s="4">
        <f t="shared" si="167"/>
        <v>17.98446467462179</v>
      </c>
      <c r="G546">
        <f>IF(F546&lt;='Speed Cal (Full)'!$L$7,'Speed Cal (Full)'!$L$6,(('Speed Cal (Full)'!$L$6*'Speed Cal (Full)'!$L$7)+('Speed Cal (Full)'!$L$10*(F546-'Speed Cal (Full)'!$L$7)))/F546)</f>
        <v>20.431711517239968</v>
      </c>
      <c r="H546" s="4">
        <f t="shared" si="168"/>
        <v>20.299657208898573</v>
      </c>
      <c r="I546">
        <f>IF(H546&lt;='Speed Cal (Full)'!$L$7,'Speed Cal (Full)'!$L$6,(('Speed Cal (Full)'!$L$6*'Speed Cal (Full)'!$L$7)+('Speed Cal (Full)'!$L$10*(H546-'Speed Cal (Full)'!$L$7)))/H546)</f>
        <v>18.443610538535296</v>
      </c>
      <c r="S546" s="4">
        <v>15.000000999999999</v>
      </c>
      <c r="T546" s="13">
        <v>19.700001</v>
      </c>
      <c r="U546" s="4">
        <v>18.379999000000002</v>
      </c>
      <c r="V546" s="13">
        <v>18.5</v>
      </c>
      <c r="W546" s="12">
        <v>17.079999999999998</v>
      </c>
      <c r="X546" s="13">
        <v>18.200001</v>
      </c>
      <c r="Y546">
        <v>16.301998000000001</v>
      </c>
      <c r="Z546">
        <v>17.808665999999999</v>
      </c>
      <c r="AA546">
        <v>16.859000999999999</v>
      </c>
      <c r="AE546">
        <f t="shared" si="155"/>
        <v>0.35116780952318921</v>
      </c>
      <c r="AF546">
        <f t="shared" si="156"/>
        <v>5.2675174940156477</v>
      </c>
      <c r="AG546">
        <f t="shared" si="157"/>
        <v>0.7873966883406166</v>
      </c>
      <c r="AH546" s="13">
        <f t="shared" si="158"/>
        <v>15.511715547706835</v>
      </c>
      <c r="AI546">
        <f t="shared" si="159"/>
        <v>2.1519823008598154E-2</v>
      </c>
      <c r="AJ546">
        <f t="shared" si="160"/>
        <v>0.39553432537821109</v>
      </c>
      <c r="AK546">
        <f t="shared" si="161"/>
        <v>0.104416838769728</v>
      </c>
      <c r="AL546" s="13">
        <f t="shared" si="162"/>
        <v>1.9317115172399681</v>
      </c>
      <c r="AM546">
        <f t="shared" si="163"/>
        <v>0.18850452042731702</v>
      </c>
      <c r="AN546">
        <f t="shared" si="164"/>
        <v>3.2196572088985747</v>
      </c>
      <c r="AO546">
        <f t="shared" si="165"/>
        <v>1.3385138744514117E-2</v>
      </c>
      <c r="AP546">
        <f t="shared" si="166"/>
        <v>0.24360953853529566</v>
      </c>
    </row>
    <row r="547" spans="1:42">
      <c r="A547">
        <v>27</v>
      </c>
      <c r="B547">
        <v>17</v>
      </c>
      <c r="C547">
        <v>25</v>
      </c>
      <c r="D547" s="4">
        <f t="shared" si="152"/>
        <v>14.140306748738146</v>
      </c>
      <c r="E547">
        <f>IF(D547&lt;='Speed Cal (Full)'!$L$7,'Speed Cal (Full)'!$L$6,(('Speed Cal (Full)'!$L$6*'Speed Cal (Full)'!$L$7)+('Speed Cal (Full)'!$L$10*(D547-'Speed Cal (Full)'!$L$7)))/D547)</f>
        <v>25.170664722529882</v>
      </c>
      <c r="F547" s="4">
        <f t="shared" si="167"/>
        <v>17.65166862877102</v>
      </c>
      <c r="G547">
        <f>IF(F547&lt;='Speed Cal (Full)'!$L$7,'Speed Cal (Full)'!$L$6,(('Speed Cal (Full)'!$L$6*'Speed Cal (Full)'!$L$7)+('Speed Cal (Full)'!$L$10*(F547-'Speed Cal (Full)'!$L$7)))/F547)</f>
        <v>20.76036059780866</v>
      </c>
      <c r="H547" s="4">
        <f t="shared" si="168"/>
        <v>17.316675632235501</v>
      </c>
      <c r="I547">
        <f>IF(H547&lt;='Speed Cal (Full)'!$L$7,'Speed Cal (Full)'!$L$6,(('Speed Cal (Full)'!$L$6*'Speed Cal (Full)'!$L$7)+('Speed Cal (Full)'!$L$10*(H547-'Speed Cal (Full)'!$L$7)))/H547)</f>
        <v>21.103936728849419</v>
      </c>
      <c r="S547" s="4">
        <v>15.17</v>
      </c>
      <c r="T547" s="13">
        <v>20.200001</v>
      </c>
      <c r="U547" s="4">
        <v>18.32</v>
      </c>
      <c r="V547" s="13">
        <v>18.899999999999999</v>
      </c>
      <c r="W547" s="12">
        <v>16.879999000000002</v>
      </c>
      <c r="X547" s="13">
        <v>19.5</v>
      </c>
      <c r="Y547">
        <v>16.730668999999999</v>
      </c>
      <c r="Z547">
        <v>18.005333</v>
      </c>
      <c r="AA547">
        <v>15.640333</v>
      </c>
      <c r="AE547">
        <f t="shared" si="155"/>
        <v>6.7876944710735271E-2</v>
      </c>
      <c r="AF547">
        <f t="shared" si="156"/>
        <v>1.029693251261854</v>
      </c>
      <c r="AG547">
        <f t="shared" si="157"/>
        <v>0.24607244932957584</v>
      </c>
      <c r="AH547" s="13">
        <f t="shared" si="158"/>
        <v>4.9706637225298813</v>
      </c>
      <c r="AI547">
        <f t="shared" si="159"/>
        <v>3.6480970045250014E-2</v>
      </c>
      <c r="AJ547">
        <f t="shared" si="160"/>
        <v>0.66833137122898023</v>
      </c>
      <c r="AK547">
        <f t="shared" si="161"/>
        <v>9.8431777661833933E-2</v>
      </c>
      <c r="AL547" s="13">
        <f t="shared" si="162"/>
        <v>1.8603605978086613</v>
      </c>
      <c r="AM547">
        <f t="shared" si="163"/>
        <v>2.5869470266882109E-2</v>
      </c>
      <c r="AN547">
        <f t="shared" si="164"/>
        <v>0.4366766322354998</v>
      </c>
      <c r="AO547">
        <f t="shared" si="165"/>
        <v>8.225316558202149E-2</v>
      </c>
      <c r="AP547">
        <f t="shared" si="166"/>
        <v>1.6039367288494191</v>
      </c>
    </row>
    <row r="548" spans="1:42">
      <c r="A548">
        <v>27</v>
      </c>
      <c r="B548">
        <v>17</v>
      </c>
      <c r="C548">
        <v>30</v>
      </c>
      <c r="D548" s="4">
        <f t="shared" si="152"/>
        <v>15.210942234266524</v>
      </c>
      <c r="E548">
        <f>IF(D548&lt;='Speed Cal (Full)'!$L$7,'Speed Cal (Full)'!$L$6,(('Speed Cal (Full)'!$L$6*'Speed Cal (Full)'!$L$7)+('Speed Cal (Full)'!$L$10*(D548-'Speed Cal (Full)'!$L$7)))/D548)</f>
        <v>23.610163076798841</v>
      </c>
      <c r="F548" s="4">
        <f t="shared" si="167"/>
        <v>17.628301811510628</v>
      </c>
      <c r="G548">
        <f>IF(F548&lt;='Speed Cal (Full)'!$L$7,'Speed Cal (Full)'!$L$6,(('Speed Cal (Full)'!$L$6*'Speed Cal (Full)'!$L$7)+('Speed Cal (Full)'!$L$10*(F548-'Speed Cal (Full)'!$L$7)))/F548)</f>
        <v>20.783902462759976</v>
      </c>
      <c r="H548" s="4">
        <f t="shared" si="168"/>
        <v>16.859143553016178</v>
      </c>
      <c r="I548">
        <f>IF(H548&lt;='Speed Cal (Full)'!$L$7,'Speed Cal (Full)'!$L$6,(('Speed Cal (Full)'!$L$6*'Speed Cal (Full)'!$L$7)+('Speed Cal (Full)'!$L$10*(H548-'Speed Cal (Full)'!$L$7)))/H548)</f>
        <v>21.595250643317137</v>
      </c>
      <c r="S548" s="4">
        <v>18.279999</v>
      </c>
      <c r="T548" s="13">
        <v>20.100000000000001</v>
      </c>
      <c r="U548" s="4">
        <v>18.610001</v>
      </c>
      <c r="V548" s="13">
        <v>19.299999</v>
      </c>
      <c r="W548" s="12">
        <v>17.93</v>
      </c>
      <c r="X548" s="13">
        <v>19.100000000000001</v>
      </c>
      <c r="Y548">
        <v>16.696667000000001</v>
      </c>
      <c r="Z548">
        <v>17.283331</v>
      </c>
      <c r="AA548">
        <v>15.671666999999999</v>
      </c>
      <c r="AE548">
        <f t="shared" si="155"/>
        <v>0.16789151715672831</v>
      </c>
      <c r="AF548">
        <f t="shared" si="156"/>
        <v>3.0690567657334764</v>
      </c>
      <c r="AG548">
        <f t="shared" si="157"/>
        <v>0.1746349789452159</v>
      </c>
      <c r="AH548" s="13">
        <f t="shared" si="158"/>
        <v>3.5101630767988397</v>
      </c>
      <c r="AI548">
        <f t="shared" si="159"/>
        <v>5.2751162586685107E-2</v>
      </c>
      <c r="AJ548">
        <f t="shared" si="160"/>
        <v>0.98169918848937243</v>
      </c>
      <c r="AK548">
        <f t="shared" si="161"/>
        <v>7.6886193764050245E-2</v>
      </c>
      <c r="AL548" s="13">
        <f t="shared" si="162"/>
        <v>1.4839034627599759</v>
      </c>
      <c r="AM548">
        <f t="shared" si="163"/>
        <v>5.9724285944440687E-2</v>
      </c>
      <c r="AN548">
        <f t="shared" si="164"/>
        <v>1.0708564469838215</v>
      </c>
      <c r="AO548">
        <f t="shared" si="165"/>
        <v>0.13064139493806989</v>
      </c>
      <c r="AP548">
        <f t="shared" si="166"/>
        <v>2.4952506433171351</v>
      </c>
    </row>
    <row r="549" spans="1:42">
      <c r="A549">
        <v>27</v>
      </c>
      <c r="B549">
        <v>17</v>
      </c>
      <c r="C549">
        <v>35</v>
      </c>
      <c r="D549" s="4">
        <f t="shared" si="152"/>
        <v>17.764021407513702</v>
      </c>
      <c r="E549">
        <f>IF(D549&lt;='Speed Cal (Full)'!$L$7,'Speed Cal (Full)'!$L$6,(('Speed Cal (Full)'!$L$6*'Speed Cal (Full)'!$L$7)+('Speed Cal (Full)'!$L$10*(D549-'Speed Cal (Full)'!$L$7)))/D549)</f>
        <v>20.648030972727714</v>
      </c>
      <c r="F549" s="4">
        <f t="shared" si="167"/>
        <v>18.391975812259265</v>
      </c>
      <c r="G549">
        <f>IF(F549&lt;='Speed Cal (Full)'!$L$7,'Speed Cal (Full)'!$L$6,(('Speed Cal (Full)'!$L$6*'Speed Cal (Full)'!$L$7)+('Speed Cal (Full)'!$L$10*(F549-'Speed Cal (Full)'!$L$7)))/F549)</f>
        <v>20.045476962351973</v>
      </c>
      <c r="H549" s="4">
        <f t="shared" si="168"/>
        <v>17.823234860754816</v>
      </c>
      <c r="I549">
        <f>IF(H549&lt;='Speed Cal (Full)'!$L$7,'Speed Cal (Full)'!$L$6,(('Speed Cal (Full)'!$L$6*'Speed Cal (Full)'!$L$7)+('Speed Cal (Full)'!$L$10*(H549-'Speed Cal (Full)'!$L$7)))/H549)</f>
        <v>20.58939959267996</v>
      </c>
      <c r="S549" s="4">
        <v>16.469999000000001</v>
      </c>
      <c r="T549" s="13">
        <v>19.700001</v>
      </c>
      <c r="U549" s="4">
        <v>16.370000999999998</v>
      </c>
      <c r="V549" s="13">
        <v>19.600000000000001</v>
      </c>
      <c r="W549" s="12">
        <v>14.78</v>
      </c>
      <c r="X549" s="13">
        <v>20.399999999999999</v>
      </c>
      <c r="Y549">
        <v>16.023001000000001</v>
      </c>
      <c r="Z549">
        <v>17.514002000000001</v>
      </c>
      <c r="AA549">
        <v>15.765000000000001</v>
      </c>
      <c r="AE549">
        <f t="shared" si="155"/>
        <v>7.8568456957022331E-2</v>
      </c>
      <c r="AF549">
        <f t="shared" si="156"/>
        <v>1.294022407513701</v>
      </c>
      <c r="AG549">
        <f t="shared" si="157"/>
        <v>4.8123346426617621E-2</v>
      </c>
      <c r="AH549" s="13">
        <f t="shared" si="158"/>
        <v>0.9480299727277135</v>
      </c>
      <c r="AI549">
        <f t="shared" si="159"/>
        <v>0.12351708544546004</v>
      </c>
      <c r="AJ549">
        <f t="shared" si="160"/>
        <v>2.0219748122592662</v>
      </c>
      <c r="AK549">
        <f t="shared" si="161"/>
        <v>2.2728416446529166E-2</v>
      </c>
      <c r="AL549" s="13">
        <f t="shared" si="162"/>
        <v>0.44547696235197165</v>
      </c>
      <c r="AM549">
        <f t="shared" si="163"/>
        <v>0.20590222332576569</v>
      </c>
      <c r="AN549">
        <f t="shared" si="164"/>
        <v>3.0432348607548168</v>
      </c>
      <c r="AO549">
        <f t="shared" si="165"/>
        <v>9.2842937588216608E-3</v>
      </c>
      <c r="AP549">
        <f t="shared" si="166"/>
        <v>0.18939959267996187</v>
      </c>
    </row>
    <row r="550" spans="1:42">
      <c r="A550">
        <v>27</v>
      </c>
      <c r="B550">
        <v>17</v>
      </c>
      <c r="C550">
        <v>40</v>
      </c>
      <c r="D550" s="4">
        <f t="shared" si="152"/>
        <v>16.647165233020559</v>
      </c>
      <c r="E550">
        <f>IF(D550&lt;='Speed Cal (Full)'!$L$7,'Speed Cal (Full)'!$L$6,(('Speed Cal (Full)'!$L$6*'Speed Cal (Full)'!$L$7)+('Speed Cal (Full)'!$L$10*(D550-'Speed Cal (Full)'!$L$7)))/D550)</f>
        <v>21.832035100976572</v>
      </c>
      <c r="F550" s="4">
        <f t="shared" si="167"/>
        <v>16.650190758379331</v>
      </c>
      <c r="G550">
        <f>IF(F550&lt;='Speed Cal (Full)'!$L$7,'Speed Cal (Full)'!$L$6,(('Speed Cal (Full)'!$L$6*'Speed Cal (Full)'!$L$7)+('Speed Cal (Full)'!$L$10*(F550-'Speed Cal (Full)'!$L$7)))/F550)</f>
        <v>21.828613110166849</v>
      </c>
      <c r="H550" s="4">
        <f t="shared" si="168"/>
        <v>14.93991561836984</v>
      </c>
      <c r="I550">
        <f>IF(H550&lt;='Speed Cal (Full)'!$L$7,'Speed Cal (Full)'!$L$6,(('Speed Cal (Full)'!$L$6*'Speed Cal (Full)'!$L$7)+('Speed Cal (Full)'!$L$10*(H550-'Speed Cal (Full)'!$L$7)))/H550)</f>
        <v>23.984054261626905</v>
      </c>
      <c r="S550" s="4">
        <v>14.120001</v>
      </c>
      <c r="T550" s="13">
        <v>21</v>
      </c>
      <c r="U550" s="4">
        <v>16.670000000000002</v>
      </c>
      <c r="V550" s="13">
        <v>19.899999999999999</v>
      </c>
      <c r="W550" s="12">
        <v>14.46</v>
      </c>
      <c r="X550" s="13">
        <v>21.6</v>
      </c>
      <c r="Y550">
        <v>14.845331</v>
      </c>
      <c r="Z550">
        <v>17.377333</v>
      </c>
      <c r="AA550">
        <v>16.402332000000001</v>
      </c>
      <c r="AE550">
        <f t="shared" si="155"/>
        <v>0.17897762422400385</v>
      </c>
      <c r="AF550">
        <f t="shared" si="156"/>
        <v>2.5271642330205584</v>
      </c>
      <c r="AG550">
        <f t="shared" si="157"/>
        <v>3.9620719094122493E-2</v>
      </c>
      <c r="AH550" s="13">
        <f t="shared" si="158"/>
        <v>0.83203510097657229</v>
      </c>
      <c r="AI550">
        <f t="shared" si="159"/>
        <v>1.1883168338734582E-3</v>
      </c>
      <c r="AJ550">
        <f t="shared" si="160"/>
        <v>1.9809241620670548E-2</v>
      </c>
      <c r="AK550">
        <f t="shared" si="161"/>
        <v>9.69152316666759E-2</v>
      </c>
      <c r="AL550" s="13">
        <f t="shared" si="162"/>
        <v>1.9286131101668502</v>
      </c>
      <c r="AM550">
        <f t="shared" si="163"/>
        <v>3.3189185226129944E-2</v>
      </c>
      <c r="AN550">
        <f t="shared" si="164"/>
        <v>0.47991561836983898</v>
      </c>
      <c r="AO550">
        <f t="shared" si="165"/>
        <v>0.11037288248272703</v>
      </c>
      <c r="AP550">
        <f t="shared" si="166"/>
        <v>2.384054261626904</v>
      </c>
    </row>
    <row r="551" spans="1:42">
      <c r="A551">
        <v>27</v>
      </c>
      <c r="B551">
        <v>17</v>
      </c>
      <c r="C551">
        <v>45</v>
      </c>
      <c r="D551" s="4">
        <f t="shared" si="152"/>
        <v>14.5031077633409</v>
      </c>
      <c r="E551">
        <f>IF(D551&lt;='Speed Cal (Full)'!$L$7,'Speed Cal (Full)'!$L$6,(('Speed Cal (Full)'!$L$6*'Speed Cal (Full)'!$L$7)+('Speed Cal (Full)'!$L$10*(D551-'Speed Cal (Full)'!$L$7)))/D551)</f>
        <v>24.616056718024613</v>
      </c>
      <c r="F551" s="4">
        <f t="shared" si="167"/>
        <v>16.154646332911373</v>
      </c>
      <c r="G551">
        <f>IF(F551&lt;='Speed Cal (Full)'!$L$7,'Speed Cal (Full)'!$L$6,(('Speed Cal (Full)'!$L$6*'Speed Cal (Full)'!$L$7)+('Speed Cal (Full)'!$L$10*(F551-'Speed Cal (Full)'!$L$7)))/F551)</f>
        <v>22.40618157398568</v>
      </c>
      <c r="H551" s="4">
        <f t="shared" si="168"/>
        <v>14.402133682496668</v>
      </c>
      <c r="I551">
        <f>IF(H551&lt;='Speed Cal (Full)'!$L$7,'Speed Cal (Full)'!$L$6,(('Speed Cal (Full)'!$L$6*'Speed Cal (Full)'!$L$7)+('Speed Cal (Full)'!$L$10*(H551-'Speed Cal (Full)'!$L$7)))/H551)</f>
        <v>24.767607974713194</v>
      </c>
      <c r="S551" s="4">
        <v>15.719999</v>
      </c>
      <c r="T551" s="13">
        <v>21</v>
      </c>
      <c r="U551" s="4">
        <v>18.57</v>
      </c>
      <c r="V551" s="13">
        <v>20.100000000000001</v>
      </c>
      <c r="W551" s="12">
        <v>18.279999</v>
      </c>
      <c r="X551" s="13">
        <v>21.6</v>
      </c>
      <c r="Y551">
        <v>15.663667</v>
      </c>
      <c r="Z551">
        <v>16.914000999999999</v>
      </c>
      <c r="AA551">
        <v>15.692330999999999</v>
      </c>
      <c r="AE551">
        <f t="shared" si="155"/>
        <v>7.7410388935718111E-2</v>
      </c>
      <c r="AF551">
        <f t="shared" si="156"/>
        <v>1.2168912366590998</v>
      </c>
      <c r="AG551">
        <f t="shared" si="157"/>
        <v>0.17219317704879109</v>
      </c>
      <c r="AH551" s="13">
        <f t="shared" si="158"/>
        <v>3.6160567180246126</v>
      </c>
      <c r="AI551">
        <f t="shared" si="159"/>
        <v>0.13006751034402947</v>
      </c>
      <c r="AJ551">
        <f t="shared" si="160"/>
        <v>2.4153536670886275</v>
      </c>
      <c r="AK551">
        <f t="shared" si="161"/>
        <v>0.1147354016908298</v>
      </c>
      <c r="AL551" s="13">
        <f t="shared" si="162"/>
        <v>2.306181573985679</v>
      </c>
      <c r="AM551">
        <f t="shared" si="163"/>
        <v>0.21213706398470436</v>
      </c>
      <c r="AN551">
        <f t="shared" si="164"/>
        <v>3.877865317503332</v>
      </c>
      <c r="AO551">
        <f t="shared" si="165"/>
        <v>0.14664851734783296</v>
      </c>
      <c r="AP551">
        <f t="shared" si="166"/>
        <v>3.1676079747131922</v>
      </c>
    </row>
    <row r="552" spans="1:42">
      <c r="A552">
        <v>27</v>
      </c>
      <c r="B552">
        <v>17</v>
      </c>
      <c r="C552">
        <v>50</v>
      </c>
      <c r="D552" s="4">
        <f t="shared" si="152"/>
        <v>15.466061304264922</v>
      </c>
      <c r="E552">
        <f>IF(D552&lt;='Speed Cal (Full)'!$L$7,'Speed Cal (Full)'!$L$6,(('Speed Cal (Full)'!$L$6*'Speed Cal (Full)'!$L$7)+('Speed Cal (Full)'!$L$10*(D552-'Speed Cal (Full)'!$L$7)))/D552)</f>
        <v>23.270189923115669</v>
      </c>
      <c r="F552" s="4">
        <f t="shared" si="167"/>
        <v>17.688695032213882</v>
      </c>
      <c r="G552">
        <f>IF(F552&lt;='Speed Cal (Full)'!$L$7,'Speed Cal (Full)'!$L$6,(('Speed Cal (Full)'!$L$6*'Speed Cal (Full)'!$L$7)+('Speed Cal (Full)'!$L$10*(F552-'Speed Cal (Full)'!$L$7)))/F552)</f>
        <v>20.723184182273901</v>
      </c>
      <c r="H552" s="4">
        <f t="shared" si="168"/>
        <v>18.00348539459133</v>
      </c>
      <c r="I552">
        <f>IF(H552&lt;='Speed Cal (Full)'!$L$7,'Speed Cal (Full)'!$L$6,(('Speed Cal (Full)'!$L$6*'Speed Cal (Full)'!$L$7)+('Speed Cal (Full)'!$L$10*(H552-'Speed Cal (Full)'!$L$7)))/H552)</f>
        <v>20.413294877567584</v>
      </c>
      <c r="S552" s="4">
        <v>17.880001</v>
      </c>
      <c r="T552" s="13">
        <v>20</v>
      </c>
      <c r="U552" s="4">
        <v>19.200001</v>
      </c>
      <c r="V552" s="13">
        <v>19.5</v>
      </c>
      <c r="W552" s="12">
        <v>20.239999999999998</v>
      </c>
      <c r="X552" s="13">
        <v>20.399999999999999</v>
      </c>
      <c r="Y552">
        <v>14.833667</v>
      </c>
      <c r="Z552">
        <v>16.933336000000001</v>
      </c>
      <c r="AA552">
        <v>15.370666999999999</v>
      </c>
      <c r="AE552">
        <f t="shared" si="155"/>
        <v>0.1350078054098027</v>
      </c>
      <c r="AF552">
        <f t="shared" si="156"/>
        <v>2.4139396957350776</v>
      </c>
      <c r="AG552">
        <f t="shared" si="157"/>
        <v>0.16350949615578347</v>
      </c>
      <c r="AH552" s="13">
        <f t="shared" si="158"/>
        <v>3.2701899231156695</v>
      </c>
      <c r="AI552">
        <f t="shared" si="159"/>
        <v>7.8713848389180704E-2</v>
      </c>
      <c r="AJ552">
        <f t="shared" si="160"/>
        <v>1.511305967786118</v>
      </c>
      <c r="AK552">
        <f t="shared" si="161"/>
        <v>6.2727393962764139E-2</v>
      </c>
      <c r="AL552" s="13">
        <f t="shared" si="162"/>
        <v>1.2231841822739007</v>
      </c>
      <c r="AM552">
        <f t="shared" si="163"/>
        <v>0.11049973346880775</v>
      </c>
      <c r="AN552">
        <f t="shared" si="164"/>
        <v>2.2365146054086686</v>
      </c>
      <c r="AO552">
        <f t="shared" si="165"/>
        <v>6.5170968468553742E-4</v>
      </c>
      <c r="AP552">
        <f t="shared" si="166"/>
        <v>1.3294877567584962E-2</v>
      </c>
    </row>
    <row r="553" spans="1:42">
      <c r="A553">
        <v>27</v>
      </c>
      <c r="B553">
        <v>17</v>
      </c>
      <c r="C553">
        <v>55</v>
      </c>
      <c r="D553" s="4">
        <f t="shared" si="152"/>
        <v>17.451230167847861</v>
      </c>
      <c r="E553">
        <f>IF(D553&lt;='Speed Cal (Full)'!$L$7,'Speed Cal (Full)'!$L$6,(('Speed Cal (Full)'!$L$6*'Speed Cal (Full)'!$L$7)+('Speed Cal (Full)'!$L$10*(D553-'Speed Cal (Full)'!$L$7)))/D553)</f>
        <v>20.964349618033935</v>
      </c>
      <c r="F553" s="4">
        <f t="shared" si="167"/>
        <v>18.74633844694117</v>
      </c>
      <c r="G553">
        <f>IF(F553&lt;='Speed Cal (Full)'!$L$7,'Speed Cal (Full)'!$L$6,(('Speed Cal (Full)'!$L$6*'Speed Cal (Full)'!$L$7)+('Speed Cal (Full)'!$L$10*(F553-'Speed Cal (Full)'!$L$7)))/F553)</f>
        <v>19.723265766662482</v>
      </c>
      <c r="H553" s="4">
        <f t="shared" si="168"/>
        <v>20.156750338223354</v>
      </c>
      <c r="I553">
        <f>IF(H553&lt;='Speed Cal (Full)'!$L$7,'Speed Cal (Full)'!$L$6,(('Speed Cal (Full)'!$L$6*'Speed Cal (Full)'!$L$7)+('Speed Cal (Full)'!$L$10*(H553-'Speed Cal (Full)'!$L$7)))/H553)</f>
        <v>18.553102297720493</v>
      </c>
      <c r="S553" s="4">
        <v>16.969999000000001</v>
      </c>
      <c r="T553" s="13">
        <v>19.100000000000001</v>
      </c>
      <c r="U553" s="4">
        <v>20.99</v>
      </c>
      <c r="V553" s="13">
        <v>18.600000000000001</v>
      </c>
      <c r="W553" s="12">
        <v>18.860001</v>
      </c>
      <c r="X553" s="13">
        <v>20</v>
      </c>
      <c r="Y553">
        <v>14.632334</v>
      </c>
      <c r="Z553">
        <v>16.492334</v>
      </c>
      <c r="AA553">
        <v>14.856668000000001</v>
      </c>
      <c r="AE553">
        <f t="shared" si="155"/>
        <v>2.8357760530678837E-2</v>
      </c>
      <c r="AF553">
        <f t="shared" si="156"/>
        <v>0.48123116784785935</v>
      </c>
      <c r="AG553">
        <f t="shared" si="157"/>
        <v>9.7609927645755698E-2</v>
      </c>
      <c r="AH553" s="13">
        <f t="shared" si="158"/>
        <v>1.8643496180339341</v>
      </c>
      <c r="AI553">
        <f t="shared" si="159"/>
        <v>0.10689192725387464</v>
      </c>
      <c r="AJ553">
        <f t="shared" si="160"/>
        <v>2.2436615530588284</v>
      </c>
      <c r="AK553">
        <f t="shared" si="161"/>
        <v>6.0390632616262416E-2</v>
      </c>
      <c r="AL553" s="13">
        <f t="shared" si="162"/>
        <v>1.123265766662481</v>
      </c>
      <c r="AM553">
        <f t="shared" si="163"/>
        <v>6.8756589049139158E-2</v>
      </c>
      <c r="AN553">
        <f t="shared" si="164"/>
        <v>1.2967493382233535</v>
      </c>
      <c r="AO553">
        <f t="shared" si="165"/>
        <v>7.2344885113975368E-2</v>
      </c>
      <c r="AP553">
        <f t="shared" si="166"/>
        <v>1.4468977022795073</v>
      </c>
    </row>
    <row r="554" spans="1:42">
      <c r="A554">
        <v>27</v>
      </c>
      <c r="B554">
        <v>18</v>
      </c>
      <c r="C554">
        <v>0</v>
      </c>
      <c r="D554" s="4">
        <f t="shared" si="152"/>
        <v>16.976355816561</v>
      </c>
      <c r="E554">
        <f>IF(D554&lt;='Speed Cal (Full)'!$L$7,'Speed Cal (Full)'!$L$6,(('Speed Cal (Full)'!$L$6*'Speed Cal (Full)'!$L$7)+('Speed Cal (Full)'!$L$10*(D554-'Speed Cal (Full)'!$L$7)))/D554)</f>
        <v>21.466860814390465</v>
      </c>
      <c r="F554" s="4">
        <f t="shared" si="167"/>
        <v>19.91530238383007</v>
      </c>
      <c r="G554">
        <f>IF(F554&lt;='Speed Cal (Full)'!$L$7,'Speed Cal (Full)'!$L$6,(('Speed Cal (Full)'!$L$6*'Speed Cal (Full)'!$L$7)+('Speed Cal (Full)'!$L$10*(F554-'Speed Cal (Full)'!$L$7)))/F554)</f>
        <v>18.741664071068364</v>
      </c>
      <c r="H554" s="4">
        <f t="shared" si="168"/>
        <v>18.918436049179043</v>
      </c>
      <c r="I554">
        <f>IF(H554&lt;='Speed Cal (Full)'!$L$7,'Speed Cal (Full)'!$L$6,(('Speed Cal (Full)'!$L$6*'Speed Cal (Full)'!$L$7)+('Speed Cal (Full)'!$L$10*(H554-'Speed Cal (Full)'!$L$7)))/H554)</f>
        <v>19.571137232752609</v>
      </c>
      <c r="S554" s="4">
        <v>18.549999</v>
      </c>
      <c r="T554" s="13">
        <v>18.600000000000001</v>
      </c>
      <c r="U554" s="4">
        <v>21.369999</v>
      </c>
      <c r="V554" s="13">
        <v>18.100000000000001</v>
      </c>
      <c r="W554" s="12">
        <v>20.079999999999998</v>
      </c>
      <c r="X554" s="13">
        <v>19.100000000000001</v>
      </c>
      <c r="Y554">
        <v>14.179334000000001</v>
      </c>
      <c r="Z554">
        <v>15.984664</v>
      </c>
      <c r="AA554">
        <v>14.721334000000001</v>
      </c>
      <c r="AE554">
        <f t="shared" si="155"/>
        <v>8.4832521200621069E-2</v>
      </c>
      <c r="AF554">
        <f t="shared" si="156"/>
        <v>1.5736431834389997</v>
      </c>
      <c r="AG554">
        <f t="shared" si="157"/>
        <v>0.15413230184894963</v>
      </c>
      <c r="AH554" s="13">
        <f t="shared" si="158"/>
        <v>2.8668608143904635</v>
      </c>
      <c r="AI554">
        <f t="shared" si="159"/>
        <v>6.8071908481134202E-2</v>
      </c>
      <c r="AJ554">
        <f t="shared" si="160"/>
        <v>1.4546966161699295</v>
      </c>
      <c r="AK554">
        <f t="shared" si="161"/>
        <v>3.5451053650185763E-2</v>
      </c>
      <c r="AL554" s="13">
        <f t="shared" si="162"/>
        <v>0.64166407106836232</v>
      </c>
      <c r="AM554">
        <f t="shared" si="163"/>
        <v>5.7846810299848381E-2</v>
      </c>
      <c r="AN554">
        <f t="shared" si="164"/>
        <v>1.1615639508209554</v>
      </c>
      <c r="AO554">
        <f t="shared" si="165"/>
        <v>2.4666870824743826E-2</v>
      </c>
      <c r="AP554">
        <f t="shared" si="166"/>
        <v>0.4711372327526071</v>
      </c>
    </row>
    <row r="555" spans="1:42">
      <c r="A555">
        <v>27</v>
      </c>
      <c r="B555">
        <v>18</v>
      </c>
      <c r="C555">
        <v>5</v>
      </c>
      <c r="D555" s="4">
        <f t="shared" si="152"/>
        <v>18.128324992616204</v>
      </c>
      <c r="E555">
        <f>IF(D555&lt;='Speed Cal (Full)'!$L$7,'Speed Cal (Full)'!$L$6,(('Speed Cal (Full)'!$L$6*'Speed Cal (Full)'!$L$7)+('Speed Cal (Full)'!$L$10*(D555-'Speed Cal (Full)'!$L$7)))/D555)</f>
        <v>20.293379290568257</v>
      </c>
      <c r="F555" s="4">
        <f t="shared" si="167"/>
        <v>20.60572504594402</v>
      </c>
      <c r="G555">
        <f>IF(F555&lt;='Speed Cal (Full)'!$L$7,'Speed Cal (Full)'!$L$6,(('Speed Cal (Full)'!$L$6*'Speed Cal (Full)'!$L$7)+('Speed Cal (Full)'!$L$10*(F555-'Speed Cal (Full)'!$L$7)))/F555)</f>
        <v>18.214218344707486</v>
      </c>
      <c r="H555" s="4">
        <f t="shared" si="168"/>
        <v>19.956493360046416</v>
      </c>
      <c r="I555">
        <f>IF(H555&lt;='Speed Cal (Full)'!$L$7,'Speed Cal (Full)'!$L$6,(('Speed Cal (Full)'!$L$6*'Speed Cal (Full)'!$L$7)+('Speed Cal (Full)'!$L$10*(H555-'Speed Cal (Full)'!$L$7)))/H555)</f>
        <v>18.709172665957322</v>
      </c>
      <c r="S555" s="4">
        <v>17.91</v>
      </c>
      <c r="T555" s="13">
        <v>18.399999999999999</v>
      </c>
      <c r="U555" s="4">
        <v>25.25</v>
      </c>
      <c r="V555" s="13">
        <v>16.799999</v>
      </c>
      <c r="W555" s="12">
        <v>20.550001000000002</v>
      </c>
      <c r="X555" s="13">
        <v>17.399999999999999</v>
      </c>
      <c r="Y555">
        <v>13.596332</v>
      </c>
      <c r="Z555">
        <v>15.801667</v>
      </c>
      <c r="AA555">
        <v>13.910334000000001</v>
      </c>
      <c r="AE555">
        <f t="shared" si="155"/>
        <v>1.219011684065904E-2</v>
      </c>
      <c r="AF555">
        <f t="shared" si="156"/>
        <v>0.21832499261620342</v>
      </c>
      <c r="AG555">
        <f t="shared" si="157"/>
        <v>0.10290104840044885</v>
      </c>
      <c r="AH555" s="13">
        <f t="shared" si="158"/>
        <v>1.8933792905682587</v>
      </c>
      <c r="AI555">
        <f t="shared" si="159"/>
        <v>0.18393168134875168</v>
      </c>
      <c r="AJ555">
        <f t="shared" si="160"/>
        <v>4.6442749540559802</v>
      </c>
      <c r="AK555">
        <f t="shared" si="161"/>
        <v>8.4179727909953247E-2</v>
      </c>
      <c r="AL555" s="13">
        <f t="shared" si="162"/>
        <v>1.4142193447074867</v>
      </c>
      <c r="AM555">
        <f t="shared" si="163"/>
        <v>2.8881148957296199E-2</v>
      </c>
      <c r="AN555">
        <f t="shared" si="164"/>
        <v>0.59350763995358591</v>
      </c>
      <c r="AO555">
        <f t="shared" si="165"/>
        <v>7.5239808388351925E-2</v>
      </c>
      <c r="AP555">
        <f t="shared" si="166"/>
        <v>1.3091726659573233</v>
      </c>
    </row>
    <row r="556" spans="1:42">
      <c r="A556">
        <v>27</v>
      </c>
      <c r="B556">
        <v>18</v>
      </c>
      <c r="C556">
        <v>10</v>
      </c>
      <c r="D556" s="4">
        <f t="shared" si="152"/>
        <v>17.762951983227378</v>
      </c>
      <c r="E556">
        <f>IF(D556&lt;='Speed Cal (Full)'!$L$7,'Speed Cal (Full)'!$L$6,(('Speed Cal (Full)'!$L$6*'Speed Cal (Full)'!$L$7)+('Speed Cal (Full)'!$L$10*(D556-'Speed Cal (Full)'!$L$7)))/D556)</f>
        <v>20.649093478157322</v>
      </c>
      <c r="F556" s="4">
        <f t="shared" si="167"/>
        <v>23.19261369743996</v>
      </c>
      <c r="G556">
        <f>IF(F556&lt;='Speed Cal (Full)'!$L$7,'Speed Cal (Full)'!$L$6,(('Speed Cal (Full)'!$L$6*'Speed Cal (Full)'!$L$7)+('Speed Cal (Full)'!$L$10*(F556-'Speed Cal (Full)'!$L$7)))/F556)</f>
        <v>16.517234585535508</v>
      </c>
      <c r="H556" s="4">
        <f t="shared" si="168"/>
        <v>20.382234763896641</v>
      </c>
      <c r="I556">
        <f>IF(H556&lt;='Speed Cal (Full)'!$L$7,'Speed Cal (Full)'!$L$6,(('Speed Cal (Full)'!$L$6*'Speed Cal (Full)'!$L$7)+('Speed Cal (Full)'!$L$10*(H556-'Speed Cal (Full)'!$L$7)))/H556)</f>
        <v>18.381041560531294</v>
      </c>
      <c r="S556" s="4">
        <v>20.59</v>
      </c>
      <c r="T556" s="13">
        <v>17.200001</v>
      </c>
      <c r="U556" s="4">
        <v>20.170000000000002</v>
      </c>
      <c r="V556" s="13">
        <v>16.5</v>
      </c>
      <c r="W556" s="12">
        <v>17.77</v>
      </c>
      <c r="X556" s="13">
        <v>17.5</v>
      </c>
      <c r="Y556">
        <v>12.331666</v>
      </c>
      <c r="Z556">
        <v>14.910002</v>
      </c>
      <c r="AA556">
        <v>13.752333</v>
      </c>
      <c r="AE556">
        <f t="shared" si="155"/>
        <v>0.13730199207249258</v>
      </c>
      <c r="AF556">
        <f t="shared" si="156"/>
        <v>2.827048016772622</v>
      </c>
      <c r="AG556">
        <f t="shared" si="157"/>
        <v>0.20052862079236636</v>
      </c>
      <c r="AH556" s="13">
        <f t="shared" si="158"/>
        <v>3.449092478157322</v>
      </c>
      <c r="AI556">
        <f t="shared" si="159"/>
        <v>0.14985690121169845</v>
      </c>
      <c r="AJ556">
        <f t="shared" si="160"/>
        <v>3.022613697439958</v>
      </c>
      <c r="AK556">
        <f t="shared" si="161"/>
        <v>1.04452033548535E-3</v>
      </c>
      <c r="AL556" s="13">
        <f t="shared" si="162"/>
        <v>1.7234585535508273E-2</v>
      </c>
      <c r="AM556">
        <f t="shared" si="163"/>
        <v>0.14700251907127976</v>
      </c>
      <c r="AN556">
        <f t="shared" si="164"/>
        <v>2.612234763896641</v>
      </c>
      <c r="AO556">
        <f t="shared" si="165"/>
        <v>5.0345232030359656E-2</v>
      </c>
      <c r="AP556">
        <f t="shared" si="166"/>
        <v>0.88104156053129401</v>
      </c>
    </row>
    <row r="557" spans="1:42">
      <c r="A557">
        <v>27</v>
      </c>
      <c r="B557">
        <v>18</v>
      </c>
      <c r="C557">
        <v>15</v>
      </c>
      <c r="D557" s="4">
        <f t="shared" si="152"/>
        <v>19.88569675538858</v>
      </c>
      <c r="E557">
        <f>IF(D557&lt;='Speed Cal (Full)'!$L$7,'Speed Cal (Full)'!$L$6,(('Speed Cal (Full)'!$L$6*'Speed Cal (Full)'!$L$7)+('Speed Cal (Full)'!$L$10*(D557-'Speed Cal (Full)'!$L$7)))/D557)</f>
        <v>18.765100104679433</v>
      </c>
      <c r="F557" s="4">
        <f t="shared" si="167"/>
        <v>20.600621483408009</v>
      </c>
      <c r="G557">
        <f>IF(F557&lt;='Speed Cal (Full)'!$L$7,'Speed Cal (Full)'!$L$6,(('Speed Cal (Full)'!$L$6*'Speed Cal (Full)'!$L$7)+('Speed Cal (Full)'!$L$10*(F557-'Speed Cal (Full)'!$L$7)))/F557)</f>
        <v>18.217987488993799</v>
      </c>
      <c r="H557" s="4">
        <f t="shared" si="168"/>
        <v>17.85300613681077</v>
      </c>
      <c r="I557">
        <f>IF(H557&lt;='Speed Cal (Full)'!$L$7,'Speed Cal (Full)'!$L$6,(('Speed Cal (Full)'!$L$6*'Speed Cal (Full)'!$L$7)+('Speed Cal (Full)'!$L$10*(H557-'Speed Cal (Full)'!$L$7)))/H557)</f>
        <v>20.560067901035467</v>
      </c>
      <c r="S557" s="4">
        <v>18.359998999999998</v>
      </c>
      <c r="T557" s="13">
        <v>16.799999</v>
      </c>
      <c r="U557" s="4">
        <v>17.690000999999999</v>
      </c>
      <c r="V557" s="13">
        <v>16.700001</v>
      </c>
      <c r="W557" s="12">
        <v>15.27</v>
      </c>
      <c r="X557" s="13">
        <v>18.100000000000001</v>
      </c>
      <c r="Y557">
        <v>12.448668</v>
      </c>
      <c r="Z557">
        <v>14.885001000000001</v>
      </c>
      <c r="AA557">
        <v>13.344001</v>
      </c>
      <c r="AE557">
        <f t="shared" si="155"/>
        <v>8.3099010810871024E-2</v>
      </c>
      <c r="AF557">
        <f t="shared" si="156"/>
        <v>1.5256977553885811</v>
      </c>
      <c r="AG557">
        <f t="shared" si="157"/>
        <v>0.1169703108124848</v>
      </c>
      <c r="AH557" s="13">
        <f t="shared" si="158"/>
        <v>1.9651011046794338</v>
      </c>
      <c r="AI557">
        <f t="shared" si="159"/>
        <v>0.16453478342980368</v>
      </c>
      <c r="AJ557">
        <f t="shared" si="160"/>
        <v>2.9106204834080103</v>
      </c>
      <c r="AK557">
        <f t="shared" si="161"/>
        <v>9.0897389107569448E-2</v>
      </c>
      <c r="AL557" s="13">
        <f t="shared" si="162"/>
        <v>1.5179864889937988</v>
      </c>
      <c r="AM557">
        <f t="shared" si="163"/>
        <v>0.16915560817359332</v>
      </c>
      <c r="AN557">
        <f t="shared" si="164"/>
        <v>2.58300613681077</v>
      </c>
      <c r="AO557">
        <f t="shared" si="165"/>
        <v>0.13591535364836824</v>
      </c>
      <c r="AP557">
        <f t="shared" si="166"/>
        <v>2.4600679010354654</v>
      </c>
    </row>
    <row r="558" spans="1:42">
      <c r="A558">
        <v>27</v>
      </c>
      <c r="B558">
        <v>18</v>
      </c>
      <c r="C558">
        <v>20</v>
      </c>
      <c r="D558" s="4">
        <f t="shared" si="152"/>
        <v>18.411154265875606</v>
      </c>
      <c r="E558">
        <f>IF(D558&lt;='Speed Cal (Full)'!$L$7,'Speed Cal (Full)'!$L$6,(('Speed Cal (Full)'!$L$6*'Speed Cal (Full)'!$L$7)+('Speed Cal (Full)'!$L$10*(D558-'Speed Cal (Full)'!$L$7)))/D558)</f>
        <v>20.027721101716075</v>
      </c>
      <c r="F558" s="4">
        <f t="shared" si="167"/>
        <v>18.093160319167083</v>
      </c>
      <c r="G558">
        <f>IF(F558&lt;='Speed Cal (Full)'!$L$7,'Speed Cal (Full)'!$L$6,(('Speed Cal (Full)'!$L$6*'Speed Cal (Full)'!$L$7)+('Speed Cal (Full)'!$L$10*(F558-'Speed Cal (Full)'!$L$7)))/F558)</f>
        <v>20.326989562342636</v>
      </c>
      <c r="H558" s="4">
        <f t="shared" si="168"/>
        <v>15.330970750521852</v>
      </c>
      <c r="I558">
        <f>IF(H558&lt;='Speed Cal (Full)'!$L$7,'Speed Cal (Full)'!$L$6,(('Speed Cal (Full)'!$L$6*'Speed Cal (Full)'!$L$7)+('Speed Cal (Full)'!$L$10*(H558-'Speed Cal (Full)'!$L$7)))/H558)</f>
        <v>23.44880295589428</v>
      </c>
      <c r="S558" s="4">
        <v>15.03</v>
      </c>
      <c r="T558" s="13">
        <v>17.899999999999999</v>
      </c>
      <c r="U558" s="4">
        <v>16.329999999999998</v>
      </c>
      <c r="V558" s="13">
        <v>17.600000000000001</v>
      </c>
      <c r="W558" s="12">
        <v>13.63</v>
      </c>
      <c r="X558" s="13">
        <v>19.5</v>
      </c>
      <c r="Y558">
        <v>12.370333</v>
      </c>
      <c r="Z558">
        <v>14.518331999999999</v>
      </c>
      <c r="AA558">
        <v>12.930999999999999</v>
      </c>
      <c r="AE558">
        <f t="shared" si="155"/>
        <v>0.22496036366437835</v>
      </c>
      <c r="AF558">
        <f t="shared" si="156"/>
        <v>3.3811542658756064</v>
      </c>
      <c r="AG558">
        <f t="shared" si="157"/>
        <v>0.11886710065452943</v>
      </c>
      <c r="AH558" s="13">
        <f t="shared" si="158"/>
        <v>2.1277211017160766</v>
      </c>
      <c r="AI558">
        <f t="shared" si="159"/>
        <v>0.10797062579100337</v>
      </c>
      <c r="AJ558">
        <f t="shared" si="160"/>
        <v>1.7631603191670848</v>
      </c>
      <c r="AK558">
        <f t="shared" si="161"/>
        <v>0.15494258876946784</v>
      </c>
      <c r="AL558" s="13">
        <f t="shared" si="162"/>
        <v>2.7269895623426343</v>
      </c>
      <c r="AM558">
        <f t="shared" si="163"/>
        <v>0.12479609321510277</v>
      </c>
      <c r="AN558">
        <f t="shared" si="164"/>
        <v>1.7009707505218508</v>
      </c>
      <c r="AO558">
        <f t="shared" si="165"/>
        <v>0.20250271568688616</v>
      </c>
      <c r="AP558">
        <f t="shared" si="166"/>
        <v>3.9488029558942799</v>
      </c>
    </row>
    <row r="559" spans="1:42">
      <c r="A559">
        <v>27</v>
      </c>
      <c r="B559">
        <v>18</v>
      </c>
      <c r="C559">
        <v>25</v>
      </c>
      <c r="D559" s="4">
        <f t="shared" si="152"/>
        <v>15.370964164874026</v>
      </c>
      <c r="E559">
        <f>IF(D559&lt;='Speed Cal (Full)'!$L$7,'Speed Cal (Full)'!$L$6,(('Speed Cal (Full)'!$L$6*'Speed Cal (Full)'!$L$7)+('Speed Cal (Full)'!$L$10*(D559-'Speed Cal (Full)'!$L$7)))/D559)</f>
        <v>23.395597611008373</v>
      </c>
      <c r="F559" s="4">
        <f t="shared" si="167"/>
        <v>16.247194976755502</v>
      </c>
      <c r="G559">
        <f>IF(F559&lt;='Speed Cal (Full)'!$L$7,'Speed Cal (Full)'!$L$6,(('Speed Cal (Full)'!$L$6*'Speed Cal (Full)'!$L$7)+('Speed Cal (Full)'!$L$10*(F559-'Speed Cal (Full)'!$L$7)))/F559)</f>
        <v>22.295638443960168</v>
      </c>
      <c r="H559" s="4">
        <f t="shared" si="168"/>
        <v>13.632306924778279</v>
      </c>
      <c r="I559">
        <f>IF(H559&lt;='Speed Cal (Full)'!$L$7,'Speed Cal (Full)'!$L$6,(('Speed Cal (Full)'!$L$6*'Speed Cal (Full)'!$L$7)+('Speed Cal (Full)'!$L$10*(H559-'Speed Cal (Full)'!$L$7)))/H559)</f>
        <v>25.996841380542705</v>
      </c>
      <c r="S559" s="4">
        <v>15.68</v>
      </c>
      <c r="T559" s="13">
        <v>19.399999999999999</v>
      </c>
      <c r="U559" s="4">
        <v>17.360001</v>
      </c>
      <c r="V559" s="13">
        <v>18.600000000000001</v>
      </c>
      <c r="W559" s="12">
        <v>17.91</v>
      </c>
      <c r="X559" s="13">
        <v>20.100000000000001</v>
      </c>
      <c r="Y559">
        <v>12.399333</v>
      </c>
      <c r="Z559">
        <v>14.008333</v>
      </c>
      <c r="AA559">
        <v>12.853001000000001</v>
      </c>
      <c r="AE559">
        <f t="shared" si="155"/>
        <v>1.9708918056503408E-2</v>
      </c>
      <c r="AF559">
        <f t="shared" si="156"/>
        <v>0.30903583512597343</v>
      </c>
      <c r="AG559">
        <f t="shared" si="157"/>
        <v>0.20595863974269973</v>
      </c>
      <c r="AH559" s="13">
        <f t="shared" si="158"/>
        <v>3.9955976110083746</v>
      </c>
      <c r="AI559">
        <f t="shared" si="159"/>
        <v>6.4101725757072181E-2</v>
      </c>
      <c r="AJ559">
        <f t="shared" si="160"/>
        <v>1.1128060232444987</v>
      </c>
      <c r="AK559">
        <f t="shared" si="161"/>
        <v>0.19869023892258961</v>
      </c>
      <c r="AL559" s="13">
        <f t="shared" si="162"/>
        <v>3.6956384439601671</v>
      </c>
      <c r="AM559">
        <f t="shared" si="163"/>
        <v>0.23884383446240767</v>
      </c>
      <c r="AN559">
        <f t="shared" si="164"/>
        <v>4.2776930752217215</v>
      </c>
      <c r="AO559">
        <f t="shared" si="165"/>
        <v>0.29337519306182602</v>
      </c>
      <c r="AP559">
        <f t="shared" si="166"/>
        <v>5.8968413805427033</v>
      </c>
    </row>
    <row r="560" spans="1:42">
      <c r="A560">
        <v>27</v>
      </c>
      <c r="B560">
        <v>18</v>
      </c>
      <c r="C560">
        <v>30</v>
      </c>
      <c r="D560" s="4">
        <f t="shared" si="152"/>
        <v>15.386936427916497</v>
      </c>
      <c r="E560">
        <f>IF(D560&lt;='Speed Cal (Full)'!$L$7,'Speed Cal (Full)'!$L$6,(('Speed Cal (Full)'!$L$6*'Speed Cal (Full)'!$L$7)+('Speed Cal (Full)'!$L$10*(D560-'Speed Cal (Full)'!$L$7)))/D560)</f>
        <v>23.374426154852852</v>
      </c>
      <c r="F560" s="4">
        <f t="shared" si="167"/>
        <v>16.817087004323039</v>
      </c>
      <c r="G560">
        <f>IF(F560&lt;='Speed Cal (Full)'!$L$7,'Speed Cal (Full)'!$L$6,(('Speed Cal (Full)'!$L$6*'Speed Cal (Full)'!$L$7)+('Speed Cal (Full)'!$L$10*(F560-'Speed Cal (Full)'!$L$7)))/F560)</f>
        <v>21.641754063555179</v>
      </c>
      <c r="H560" s="4">
        <f t="shared" si="168"/>
        <v>17.621388376007932</v>
      </c>
      <c r="I560">
        <f>IF(H560&lt;='Speed Cal (Full)'!$L$7,'Speed Cal (Full)'!$L$6,(('Speed Cal (Full)'!$L$6*'Speed Cal (Full)'!$L$7)+('Speed Cal (Full)'!$L$10*(H560-'Speed Cal (Full)'!$L$7)))/H560)</f>
        <v>20.790879657748192</v>
      </c>
      <c r="S560" s="4">
        <v>15.360001</v>
      </c>
      <c r="T560" s="13">
        <v>19.899999999999999</v>
      </c>
      <c r="U560" s="4">
        <v>17.899999999999999</v>
      </c>
      <c r="V560" s="13">
        <v>18.700001</v>
      </c>
      <c r="W560" s="12">
        <v>14.56</v>
      </c>
      <c r="X560" s="13">
        <v>20.399999999999999</v>
      </c>
      <c r="Y560">
        <v>10.788333</v>
      </c>
      <c r="Z560">
        <v>12.910667999999999</v>
      </c>
      <c r="AA560">
        <v>11.597999</v>
      </c>
      <c r="AE560">
        <f t="shared" si="155"/>
        <v>1.7536084741463776E-3</v>
      </c>
      <c r="AF560">
        <f t="shared" si="156"/>
        <v>2.6935427916496835E-2</v>
      </c>
      <c r="AG560">
        <f t="shared" si="157"/>
        <v>0.17459427913833436</v>
      </c>
      <c r="AH560" s="13">
        <f t="shared" si="158"/>
        <v>3.4744261548528534</v>
      </c>
      <c r="AI560">
        <f t="shared" si="159"/>
        <v>6.0497932719383238E-2</v>
      </c>
      <c r="AJ560">
        <f t="shared" si="160"/>
        <v>1.0829129956769599</v>
      </c>
      <c r="AK560">
        <f t="shared" si="161"/>
        <v>0.15731298963861975</v>
      </c>
      <c r="AL560" s="13">
        <f t="shared" si="162"/>
        <v>2.9417530635551792</v>
      </c>
      <c r="AM560">
        <f t="shared" si="163"/>
        <v>0.21026019065988538</v>
      </c>
      <c r="AN560">
        <f t="shared" si="164"/>
        <v>3.0613883760079315</v>
      </c>
      <c r="AO560">
        <f t="shared" si="165"/>
        <v>1.9160767536676161E-2</v>
      </c>
      <c r="AP560">
        <f t="shared" si="166"/>
        <v>0.39087965774819367</v>
      </c>
    </row>
    <row r="561" spans="1:42">
      <c r="A561">
        <v>27</v>
      </c>
      <c r="B561">
        <v>18</v>
      </c>
      <c r="C561">
        <v>35</v>
      </c>
      <c r="D561" s="4">
        <f t="shared" si="152"/>
        <v>15.19897003181914</v>
      </c>
      <c r="E561">
        <f>IF(D561&lt;='Speed Cal (Full)'!$L$7,'Speed Cal (Full)'!$L$6,(('Speed Cal (Full)'!$L$6*'Speed Cal (Full)'!$L$7)+('Speed Cal (Full)'!$L$10*(D561-'Speed Cal (Full)'!$L$7)))/D561)</f>
        <v>23.626397666663316</v>
      </c>
      <c r="F561" s="4">
        <f t="shared" si="167"/>
        <v>17.241451221827983</v>
      </c>
      <c r="G561">
        <f>IF(F561&lt;='Speed Cal (Full)'!$L$7,'Speed Cal (Full)'!$L$6,(('Speed Cal (Full)'!$L$6*'Speed Cal (Full)'!$L$7)+('Speed Cal (Full)'!$L$10*(F561-'Speed Cal (Full)'!$L$7)))/F561)</f>
        <v>21.182924161459415</v>
      </c>
      <c r="H561" s="4">
        <f t="shared" si="168"/>
        <v>14.695959122716561</v>
      </c>
      <c r="I561">
        <f>IF(H561&lt;='Speed Cal (Full)'!$L$7,'Speed Cal (Full)'!$L$6,(('Speed Cal (Full)'!$L$6*'Speed Cal (Full)'!$L$7)+('Speed Cal (Full)'!$L$10*(H561-'Speed Cal (Full)'!$L$7)))/H561)</f>
        <v>24.332394665918837</v>
      </c>
      <c r="S561" s="4">
        <v>14.440001000000001</v>
      </c>
      <c r="T561" s="13">
        <v>20</v>
      </c>
      <c r="U561" s="4">
        <v>13.92</v>
      </c>
      <c r="V561" s="13">
        <v>19.799999</v>
      </c>
      <c r="W561" s="12">
        <v>13.53</v>
      </c>
      <c r="X561" s="13">
        <v>21.5</v>
      </c>
      <c r="Y561">
        <v>10.482666</v>
      </c>
      <c r="Z561">
        <v>11.989333</v>
      </c>
      <c r="AA561">
        <v>11.289332</v>
      </c>
      <c r="AE561">
        <f t="shared" si="155"/>
        <v>5.256017861904163E-2</v>
      </c>
      <c r="AF561">
        <f t="shared" si="156"/>
        <v>0.75896903181913977</v>
      </c>
      <c r="AG561">
        <f t="shared" si="157"/>
        <v>0.18131988333316579</v>
      </c>
      <c r="AH561" s="13">
        <f t="shared" si="158"/>
        <v>3.6263976666633155</v>
      </c>
      <c r="AI561">
        <f t="shared" si="159"/>
        <v>0.23861000156810225</v>
      </c>
      <c r="AJ561">
        <f t="shared" si="160"/>
        <v>3.3214512218279832</v>
      </c>
      <c r="AK561">
        <f t="shared" si="161"/>
        <v>6.9844708651723417E-2</v>
      </c>
      <c r="AL561" s="13">
        <f t="shared" si="162"/>
        <v>1.3829251614594149</v>
      </c>
      <c r="AM561">
        <f t="shared" si="163"/>
        <v>8.6175840555547778E-2</v>
      </c>
      <c r="AN561">
        <f t="shared" si="164"/>
        <v>1.1659591227165613</v>
      </c>
      <c r="AO561">
        <f t="shared" si="165"/>
        <v>0.13173928678692268</v>
      </c>
      <c r="AP561">
        <f t="shared" si="166"/>
        <v>2.8323946659188373</v>
      </c>
    </row>
    <row r="562" spans="1:42">
      <c r="A562">
        <v>27</v>
      </c>
      <c r="B562">
        <v>18</v>
      </c>
      <c r="C562">
        <v>40</v>
      </c>
      <c r="D562" s="4">
        <f t="shared" si="152"/>
        <v>14.358759823102387</v>
      </c>
      <c r="E562">
        <f>IF(D562&lt;='Speed Cal (Full)'!$L$7,'Speed Cal (Full)'!$L$6,(('Speed Cal (Full)'!$L$6*'Speed Cal (Full)'!$L$7)+('Speed Cal (Full)'!$L$10*(D562-'Speed Cal (Full)'!$L$7)))/D562)</f>
        <v>24.833361924168216</v>
      </c>
      <c r="F562" s="4">
        <f t="shared" si="167"/>
        <v>14.405788847132767</v>
      </c>
      <c r="G562">
        <f>IF(F562&lt;='Speed Cal (Full)'!$L$7,'Speed Cal (Full)'!$L$6,(('Speed Cal (Full)'!$L$6*'Speed Cal (Full)'!$L$7)+('Speed Cal (Full)'!$L$10*(F562-'Speed Cal (Full)'!$L$7)))/F562)</f>
        <v>24.762084903972266</v>
      </c>
      <c r="H562" s="4">
        <f t="shared" si="168"/>
        <v>13.569273483431955</v>
      </c>
      <c r="I562">
        <f>IF(H562&lt;='Speed Cal (Full)'!$L$7,'Speed Cal (Full)'!$L$6,(('Speed Cal (Full)'!$L$6*'Speed Cal (Full)'!$L$7)+('Speed Cal (Full)'!$L$10*(H562-'Speed Cal (Full)'!$L$7)))/H562)</f>
        <v>26.103668769207328</v>
      </c>
      <c r="S562" s="4">
        <v>7.09</v>
      </c>
      <c r="T562" s="13">
        <v>21.4</v>
      </c>
      <c r="U562" s="4">
        <v>15.06</v>
      </c>
      <c r="V562" s="13">
        <v>20.6</v>
      </c>
      <c r="W562" s="12">
        <v>12.530001</v>
      </c>
      <c r="X562" s="13">
        <v>22.799999</v>
      </c>
      <c r="Y562">
        <v>9.5266669999999998</v>
      </c>
      <c r="Z562">
        <v>11.414332</v>
      </c>
      <c r="AA562">
        <v>9.9380000000000006</v>
      </c>
      <c r="AE562">
        <f t="shared" si="155"/>
        <v>1.025212951072269</v>
      </c>
      <c r="AF562">
        <f t="shared" si="156"/>
        <v>7.2687598231023873</v>
      </c>
      <c r="AG562">
        <f t="shared" si="157"/>
        <v>0.16043747309197279</v>
      </c>
      <c r="AH562" s="13">
        <f t="shared" si="158"/>
        <v>3.4333619241682172</v>
      </c>
      <c r="AI562">
        <f t="shared" si="159"/>
        <v>4.3440315595433841E-2</v>
      </c>
      <c r="AJ562">
        <f t="shared" si="160"/>
        <v>0.65421115286723364</v>
      </c>
      <c r="AK562">
        <f t="shared" si="161"/>
        <v>0.20204295650350795</v>
      </c>
      <c r="AL562" s="13">
        <f t="shared" si="162"/>
        <v>4.1620849039722643</v>
      </c>
      <c r="AM562">
        <f t="shared" si="163"/>
        <v>8.294272948836591E-2</v>
      </c>
      <c r="AN562">
        <f t="shared" si="164"/>
        <v>1.0392724834319544</v>
      </c>
      <c r="AO562">
        <f t="shared" si="165"/>
        <v>0.14489780325022505</v>
      </c>
      <c r="AP562">
        <f t="shared" si="166"/>
        <v>3.3036697692073282</v>
      </c>
    </row>
    <row r="563" spans="1:42">
      <c r="A563">
        <v>27</v>
      </c>
      <c r="B563">
        <v>18</v>
      </c>
      <c r="C563">
        <v>45</v>
      </c>
      <c r="D563" s="4">
        <f t="shared" si="152"/>
        <v>8.1689752419415385</v>
      </c>
      <c r="E563">
        <f>IF(D563&lt;='Speed Cal (Full)'!$L$7,'Speed Cal (Full)'!$L$6,(('Speed Cal (Full)'!$L$6*'Speed Cal (Full)'!$L$7)+('Speed Cal (Full)'!$L$10*(D563-'Speed Cal (Full)'!$L$7)))/D563)</f>
        <v>41.376906614970927</v>
      </c>
      <c r="F563" s="4">
        <f t="shared" si="167"/>
        <v>13.403003756093415</v>
      </c>
      <c r="G563">
        <f>IF(F563&lt;='Speed Cal (Full)'!$L$7,'Speed Cal (Full)'!$L$6,(('Speed Cal (Full)'!$L$6*'Speed Cal (Full)'!$L$7)+('Speed Cal (Full)'!$L$10*(F563-'Speed Cal (Full)'!$L$7)))/F563)</f>
        <v>26.390279201964209</v>
      </c>
      <c r="H563" s="4">
        <f t="shared" si="168"/>
        <v>12.567011331370495</v>
      </c>
      <c r="I563">
        <f>IF(H563&lt;='Speed Cal (Full)'!$L$7,'Speed Cal (Full)'!$L$6,(('Speed Cal (Full)'!$L$6*'Speed Cal (Full)'!$L$7)+('Speed Cal (Full)'!$L$10*(H563-'Speed Cal (Full)'!$L$7)))/H563)</f>
        <v>27.946265403407676</v>
      </c>
      <c r="S563" s="4">
        <v>14.77</v>
      </c>
      <c r="T563" s="13">
        <v>22</v>
      </c>
      <c r="U563" s="4">
        <v>14.56</v>
      </c>
      <c r="V563" s="13">
        <v>21.9</v>
      </c>
      <c r="W563" s="12">
        <v>13.249999000000001</v>
      </c>
      <c r="X563" s="13">
        <v>24.1</v>
      </c>
      <c r="Y563">
        <v>9.0723330000000004</v>
      </c>
      <c r="Z563">
        <v>10.592331</v>
      </c>
      <c r="AA563">
        <v>9.5976660000000003</v>
      </c>
      <c r="AE563">
        <f t="shared" si="155"/>
        <v>0.44692110751919167</v>
      </c>
      <c r="AF563">
        <f t="shared" si="156"/>
        <v>6.6010247580584611</v>
      </c>
      <c r="AG563">
        <f t="shared" si="157"/>
        <v>0.88076848249867856</v>
      </c>
      <c r="AH563" s="13">
        <f t="shared" si="158"/>
        <v>19.376906614970927</v>
      </c>
      <c r="AI563">
        <f t="shared" si="159"/>
        <v>7.9464027740836884E-2</v>
      </c>
      <c r="AJ563">
        <f t="shared" si="160"/>
        <v>1.1569962439065851</v>
      </c>
      <c r="AK563">
        <f t="shared" si="161"/>
        <v>0.20503557999836577</v>
      </c>
      <c r="AL563" s="13">
        <f t="shared" si="162"/>
        <v>4.4902792019642099</v>
      </c>
      <c r="AM563">
        <f t="shared" si="163"/>
        <v>5.1546243032132018E-2</v>
      </c>
      <c r="AN563">
        <f t="shared" si="164"/>
        <v>0.68298766862950622</v>
      </c>
      <c r="AO563">
        <f t="shared" si="165"/>
        <v>0.15959607483019395</v>
      </c>
      <c r="AP563">
        <f t="shared" si="166"/>
        <v>3.8462654034076742</v>
      </c>
    </row>
    <row r="564" spans="1:42">
      <c r="A564">
        <v>27</v>
      </c>
      <c r="B564">
        <v>18</v>
      </c>
      <c r="C564">
        <v>50</v>
      </c>
      <c r="D564" s="4">
        <f t="shared" si="152"/>
        <v>13.449953068669542</v>
      </c>
      <c r="E564">
        <f>IF(D564&lt;='Speed Cal (Full)'!$L$7,'Speed Cal (Full)'!$L$6,(('Speed Cal (Full)'!$L$6*'Speed Cal (Full)'!$L$7)+('Speed Cal (Full)'!$L$10*(D564-'Speed Cal (Full)'!$L$7)))/D564)</f>
        <v>26.308631517106932</v>
      </c>
      <c r="F564" s="4">
        <f t="shared" si="167"/>
        <v>14.359615761223536</v>
      </c>
      <c r="G564">
        <f>IF(F564&lt;='Speed Cal (Full)'!$L$7,'Speed Cal (Full)'!$L$6,(('Speed Cal (Full)'!$L$6*'Speed Cal (Full)'!$L$7)+('Speed Cal (Full)'!$L$10*(F564-'Speed Cal (Full)'!$L$7)))/F564)</f>
        <v>24.832060496115091</v>
      </c>
      <c r="H564" s="4">
        <f t="shared" si="168"/>
        <v>13.137737959236876</v>
      </c>
      <c r="I564">
        <f>IF(H564&lt;='Speed Cal (Full)'!$L$7,'Speed Cal (Full)'!$L$6,(('Speed Cal (Full)'!$L$6*'Speed Cal (Full)'!$L$7)+('Speed Cal (Full)'!$L$10*(H564-'Speed Cal (Full)'!$L$7)))/H564)</f>
        <v>26.862555408907706</v>
      </c>
      <c r="S564" s="4">
        <v>14.16</v>
      </c>
      <c r="T564" s="13">
        <v>22.4</v>
      </c>
      <c r="U564" s="4">
        <v>13.12</v>
      </c>
      <c r="V564" s="13">
        <v>23</v>
      </c>
      <c r="W564" s="12">
        <v>11.33</v>
      </c>
      <c r="X564" s="13">
        <v>25.299999</v>
      </c>
      <c r="Y564">
        <v>8.1020009999999996</v>
      </c>
      <c r="Z564">
        <v>9.7256680000000006</v>
      </c>
      <c r="AA564">
        <v>8.982666</v>
      </c>
      <c r="AE564">
        <f t="shared" si="155"/>
        <v>5.0144557297348749E-2</v>
      </c>
      <c r="AF564">
        <f t="shared" si="156"/>
        <v>0.71004693133045826</v>
      </c>
      <c r="AG564">
        <f t="shared" si="157"/>
        <v>0.17449247844227381</v>
      </c>
      <c r="AH564" s="13">
        <f t="shared" si="158"/>
        <v>3.908631517106933</v>
      </c>
      <c r="AI564">
        <f t="shared" si="159"/>
        <v>9.448290862984271E-2</v>
      </c>
      <c r="AJ564">
        <f t="shared" si="160"/>
        <v>1.2396157612235363</v>
      </c>
      <c r="AK564">
        <f t="shared" si="161"/>
        <v>7.9654804178916988E-2</v>
      </c>
      <c r="AL564" s="13">
        <f t="shared" si="162"/>
        <v>1.8320604961150906</v>
      </c>
      <c r="AM564">
        <f t="shared" si="163"/>
        <v>0.15955321793794139</v>
      </c>
      <c r="AN564">
        <f t="shared" si="164"/>
        <v>1.8077379592368761</v>
      </c>
      <c r="AO564">
        <f t="shared" si="165"/>
        <v>6.1761125322878738E-2</v>
      </c>
      <c r="AP564">
        <f t="shared" si="166"/>
        <v>1.5625564089077066</v>
      </c>
    </row>
    <row r="565" spans="1:42">
      <c r="A565">
        <v>27</v>
      </c>
      <c r="B565">
        <v>18</v>
      </c>
      <c r="C565">
        <v>55</v>
      </c>
      <c r="D565" s="4">
        <f t="shared" si="152"/>
        <v>13.967092911279213</v>
      </c>
      <c r="E565">
        <f>IF(D565&lt;='Speed Cal (Full)'!$L$7,'Speed Cal (Full)'!$L$6,(('Speed Cal (Full)'!$L$6*'Speed Cal (Full)'!$L$7)+('Speed Cal (Full)'!$L$10*(D565-'Speed Cal (Full)'!$L$7)))/D565)</f>
        <v>25.44561570481364</v>
      </c>
      <c r="F565" s="4">
        <f t="shared" si="167"/>
        <v>13.450197666548048</v>
      </c>
      <c r="G565">
        <f>IF(F565&lt;='Speed Cal (Full)'!$L$7,'Speed Cal (Full)'!$L$6,(('Speed Cal (Full)'!$L$6*'Speed Cal (Full)'!$L$7)+('Speed Cal (Full)'!$L$10*(F565-'Speed Cal (Full)'!$L$7)))/F565)</f>
        <v>26.308207639186229</v>
      </c>
      <c r="H565" s="4">
        <f t="shared" si="168"/>
        <v>11.379189169179211</v>
      </c>
      <c r="I565">
        <f>IF(H565&lt;='Speed Cal (Full)'!$L$7,'Speed Cal (Full)'!$L$6,(('Speed Cal (Full)'!$L$6*'Speed Cal (Full)'!$L$7)+('Speed Cal (Full)'!$L$10*(H565-'Speed Cal (Full)'!$L$7)))/H565)</f>
        <v>30.550293376712798</v>
      </c>
      <c r="S565" s="4">
        <v>6.81</v>
      </c>
      <c r="T565" s="13">
        <v>28.6</v>
      </c>
      <c r="U565" s="4">
        <v>10.210000000000001</v>
      </c>
      <c r="V565" s="13">
        <v>26.200001</v>
      </c>
      <c r="W565" s="12">
        <v>10.89</v>
      </c>
      <c r="X565" s="13">
        <v>27.299999</v>
      </c>
      <c r="Y565">
        <v>7.584333</v>
      </c>
      <c r="Z565">
        <v>8.8083340000000003</v>
      </c>
      <c r="AA565">
        <v>7.9870000000000001</v>
      </c>
      <c r="AE565">
        <f t="shared" si="155"/>
        <v>1.0509681220674323</v>
      </c>
      <c r="AF565">
        <f t="shared" si="156"/>
        <v>7.1570929112792134</v>
      </c>
      <c r="AG565">
        <f t="shared" si="157"/>
        <v>0.11029315717434827</v>
      </c>
      <c r="AH565" s="13">
        <f t="shared" si="158"/>
        <v>3.154384295186361</v>
      </c>
      <c r="AI565">
        <f t="shared" si="159"/>
        <v>0.31735530524466671</v>
      </c>
      <c r="AJ565">
        <f t="shared" si="160"/>
        <v>3.2401976665480472</v>
      </c>
      <c r="AK565">
        <f t="shared" si="161"/>
        <v>4.130024238786419E-3</v>
      </c>
      <c r="AL565" s="13">
        <f t="shared" si="162"/>
        <v>0.10820663918622841</v>
      </c>
      <c r="AM565">
        <f t="shared" si="163"/>
        <v>4.4920952174399516E-2</v>
      </c>
      <c r="AN565">
        <f t="shared" si="164"/>
        <v>0.48918916917921074</v>
      </c>
      <c r="AO565">
        <f t="shared" si="165"/>
        <v>0.11905840643850567</v>
      </c>
      <c r="AP565">
        <f t="shared" si="166"/>
        <v>3.2502943767127981</v>
      </c>
    </row>
    <row r="566" spans="1:42">
      <c r="A566">
        <v>27</v>
      </c>
      <c r="B566">
        <v>19</v>
      </c>
      <c r="C566">
        <v>0</v>
      </c>
      <c r="D566" s="4">
        <f t="shared" si="152"/>
        <v>7.8021457934713592</v>
      </c>
      <c r="E566">
        <f>IF(D566&lt;='Speed Cal (Full)'!$L$7,'Speed Cal (Full)'!$L$6,(('Speed Cal (Full)'!$L$6*'Speed Cal (Full)'!$L$7)+('Speed Cal (Full)'!$L$10*(D566-'Speed Cal (Full)'!$L$7)))/D566)</f>
        <v>43.181253760001383</v>
      </c>
      <c r="F566" s="4">
        <f t="shared" si="167"/>
        <v>9.9529954205104918</v>
      </c>
      <c r="G566">
        <f>IF(F566&lt;='Speed Cal (Full)'!$L$7,'Speed Cal (Full)'!$L$6,(('Speed Cal (Full)'!$L$6*'Speed Cal (Full)'!$L$7)+('Speed Cal (Full)'!$L$10*(F566-'Speed Cal (Full)'!$L$7)))/F566)</f>
        <v>34.498055284337759</v>
      </c>
      <c r="H566" s="4">
        <f t="shared" si="168"/>
        <v>10.971356411842814</v>
      </c>
      <c r="I566">
        <f>IF(H566&lt;='Speed Cal (Full)'!$L$7,'Speed Cal (Full)'!$L$6,(('Speed Cal (Full)'!$L$6*'Speed Cal (Full)'!$L$7)+('Speed Cal (Full)'!$L$10*(H566-'Speed Cal (Full)'!$L$7)))/H566)</f>
        <v>31.574406685175102</v>
      </c>
      <c r="S566" s="4">
        <v>4.47</v>
      </c>
      <c r="T566" s="13">
        <v>37.700001</v>
      </c>
      <c r="U566" s="4">
        <v>5.92</v>
      </c>
      <c r="V566" s="13">
        <v>32.700001</v>
      </c>
      <c r="W566" s="12">
        <v>8.3099989999999995</v>
      </c>
      <c r="X566" s="13">
        <v>29.4</v>
      </c>
      <c r="Y566">
        <v>6.7203340000000003</v>
      </c>
      <c r="Z566">
        <v>7.9053339999999999</v>
      </c>
      <c r="AA566">
        <v>7.1603329999999996</v>
      </c>
      <c r="AE566">
        <f t="shared" si="155"/>
        <v>0.74544648623520349</v>
      </c>
      <c r="AF566">
        <f t="shared" si="156"/>
        <v>3.3321457934713594</v>
      </c>
      <c r="AG566">
        <f t="shared" si="157"/>
        <v>0.1453913160374023</v>
      </c>
      <c r="AH566" s="13">
        <f t="shared" si="158"/>
        <v>5.4812527600013823</v>
      </c>
      <c r="AI566">
        <f t="shared" si="159"/>
        <v>0.68124922643758312</v>
      </c>
      <c r="AJ566">
        <f t="shared" si="160"/>
        <v>4.0329954205104919</v>
      </c>
      <c r="AK566">
        <f t="shared" si="161"/>
        <v>5.4986367870073126E-2</v>
      </c>
      <c r="AL566" s="13">
        <f t="shared" si="162"/>
        <v>1.7980542843377592</v>
      </c>
      <c r="AM566">
        <f t="shared" si="163"/>
        <v>0.32025965488597713</v>
      </c>
      <c r="AN566">
        <f t="shared" si="164"/>
        <v>2.6613574118428147</v>
      </c>
      <c r="AO566">
        <f t="shared" si="165"/>
        <v>7.3959411060377678E-2</v>
      </c>
      <c r="AP566">
        <f t="shared" si="166"/>
        <v>2.1744066851751036</v>
      </c>
    </row>
    <row r="567" spans="1:42">
      <c r="A567" s="36">
        <v>27</v>
      </c>
      <c r="B567" s="36">
        <v>19</v>
      </c>
      <c r="C567" s="36">
        <v>5</v>
      </c>
      <c r="D567" s="23">
        <f t="shared" si="152"/>
        <v>4.8665728540775106</v>
      </c>
      <c r="E567" s="36">
        <f>IF(D567&lt;='Speed Cal (Full)'!$L$7,'Speed Cal (Full)'!$L$6,(('Speed Cal (Full)'!$L$6*'Speed Cal (Full)'!$L$7)+('Speed Cal (Full)'!$L$10*(D567-'Speed Cal (Full)'!$L$7)))/D567)</f>
        <v>60</v>
      </c>
      <c r="F567" s="23">
        <f t="shared" si="167"/>
        <v>6.1011773872691482</v>
      </c>
      <c r="G567" s="36">
        <f>IF(F567&lt;='Speed Cal (Full)'!$L$7,'Speed Cal (Full)'!$L$6,(('Speed Cal (Full)'!$L$6*'Speed Cal (Full)'!$L$7)+('Speed Cal (Full)'!$L$10*(F567-'Speed Cal (Full)'!$L$7)))/F567)</f>
        <v>54.383524867537211</v>
      </c>
      <c r="H567" s="23">
        <f t="shared" si="168"/>
        <v>8.6252200637550587</v>
      </c>
      <c r="I567" s="36">
        <f>IF(H567&lt;='Speed Cal (Full)'!$L$7,'Speed Cal (Full)'!$L$6,(('Speed Cal (Full)'!$L$6*'Speed Cal (Full)'!$L$7)+('Speed Cal (Full)'!$L$10*(H567-'Speed Cal (Full)'!$L$7)))/H567)</f>
        <v>39.346898708983808</v>
      </c>
      <c r="J567" s="36"/>
      <c r="K567" s="36"/>
      <c r="L567" s="36"/>
      <c r="M567" s="36"/>
      <c r="N567" s="36"/>
      <c r="O567" s="36"/>
      <c r="P567" s="36"/>
      <c r="Q567" s="36"/>
      <c r="R567" s="36"/>
      <c r="S567" s="23">
        <v>4.75</v>
      </c>
      <c r="T567" s="24">
        <v>43.799999</v>
      </c>
      <c r="U567" s="23">
        <v>5.16</v>
      </c>
      <c r="V567" s="24">
        <v>39</v>
      </c>
      <c r="W567" s="37">
        <v>4.16</v>
      </c>
      <c r="X567" s="24">
        <v>37.900002000000001</v>
      </c>
      <c r="Y567" s="36">
        <v>6.3673330000000004</v>
      </c>
      <c r="Z567" s="36">
        <v>7.3456669999999997</v>
      </c>
      <c r="AA567" s="36">
        <v>6.5690010000000001</v>
      </c>
      <c r="AB567" s="36"/>
      <c r="AC567" s="36"/>
      <c r="AD567" s="36"/>
      <c r="AE567" s="36">
        <f t="shared" si="155"/>
        <v>2.4541653490002233E-2</v>
      </c>
      <c r="AF567" s="36">
        <f t="shared" si="156"/>
        <v>0.11657285407751061</v>
      </c>
      <c r="AG567" s="36">
        <f t="shared" si="157"/>
        <v>0.36986304497404215</v>
      </c>
      <c r="AH567" s="24">
        <f t="shared" si="158"/>
        <v>16.200001</v>
      </c>
      <c r="AI567" s="36">
        <f t="shared" si="159"/>
        <v>0.18239871846301317</v>
      </c>
      <c r="AJ567" s="36">
        <f t="shared" si="160"/>
        <v>0.94117738726914801</v>
      </c>
      <c r="AK567" s="36">
        <f t="shared" si="161"/>
        <v>0.39444935557787719</v>
      </c>
      <c r="AL567" s="24">
        <f t="shared" si="162"/>
        <v>15.383524867537211</v>
      </c>
      <c r="AM567" s="36">
        <f t="shared" si="163"/>
        <v>1.0733702076334275</v>
      </c>
      <c r="AN567" s="36">
        <f t="shared" si="164"/>
        <v>4.4652200637550585</v>
      </c>
      <c r="AO567" s="36">
        <f t="shared" si="165"/>
        <v>3.8176692153837018E-2</v>
      </c>
      <c r="AP567" s="36">
        <f t="shared" si="166"/>
        <v>1.4468967089838074</v>
      </c>
    </row>
    <row r="568" spans="1:42">
      <c r="A568" s="36">
        <v>27</v>
      </c>
      <c r="B568" s="36">
        <v>19</v>
      </c>
      <c r="C568" s="36">
        <v>10</v>
      </c>
      <c r="D568" s="23">
        <f t="shared" si="152"/>
        <v>4.7511871297323918</v>
      </c>
      <c r="E568" s="36">
        <f>IF(D568&lt;='Speed Cal (Full)'!$L$7,'Speed Cal (Full)'!$L$6,(('Speed Cal (Full)'!$L$6*'Speed Cal (Full)'!$L$7)+('Speed Cal (Full)'!$L$10*(D568-'Speed Cal (Full)'!$L$7)))/D568)</f>
        <v>60</v>
      </c>
      <c r="F568" s="23">
        <f t="shared" si="167"/>
        <v>5.1422465153420909</v>
      </c>
      <c r="G568" s="36">
        <f>IF(F568&lt;='Speed Cal (Full)'!$L$7,'Speed Cal (Full)'!$L$6,(('Speed Cal (Full)'!$L$6*'Speed Cal (Full)'!$L$7)+('Speed Cal (Full)'!$L$10*(F568-'Speed Cal (Full)'!$L$7)))/F568)</f>
        <v>60</v>
      </c>
      <c r="H568" s="23">
        <f t="shared" si="168"/>
        <v>4.44366110086417</v>
      </c>
      <c r="I568" s="36">
        <f>IF(H568&lt;='Speed Cal (Full)'!$L$7,'Speed Cal (Full)'!$L$6,(('Speed Cal (Full)'!$L$6*'Speed Cal (Full)'!$L$7)+('Speed Cal (Full)'!$L$10*(H568-'Speed Cal (Full)'!$L$7)))/H568)</f>
        <v>60</v>
      </c>
      <c r="J568" s="36"/>
      <c r="K568" s="36"/>
      <c r="L568" s="36"/>
      <c r="M568" s="36"/>
      <c r="N568" s="36"/>
      <c r="O568" s="36"/>
      <c r="P568" s="36"/>
      <c r="Q568" s="36"/>
      <c r="R568" s="36"/>
      <c r="S568" s="23">
        <v>4.8499999999999996</v>
      </c>
      <c r="T568" s="24">
        <v>48.400002000000001</v>
      </c>
      <c r="U568" s="23">
        <v>5.41</v>
      </c>
      <c r="V568" s="24">
        <v>43.400002000000001</v>
      </c>
      <c r="W568" s="37">
        <v>4.41</v>
      </c>
      <c r="X568" s="24">
        <v>44.099997999999999</v>
      </c>
      <c r="Y568" s="36">
        <v>5.6836669999999998</v>
      </c>
      <c r="Z568" s="36">
        <v>7.083666</v>
      </c>
      <c r="AA568" s="36">
        <v>6.168666</v>
      </c>
      <c r="AB568" s="36"/>
      <c r="AC568" s="36"/>
      <c r="AD568" s="36"/>
      <c r="AE568" s="36">
        <f t="shared" si="155"/>
        <v>2.0373787684042861E-2</v>
      </c>
      <c r="AF568" s="36">
        <f t="shared" si="156"/>
        <v>9.8812870267607877E-2</v>
      </c>
      <c r="AG568" s="36">
        <f t="shared" si="157"/>
        <v>0.23966937026159627</v>
      </c>
      <c r="AH568" s="24">
        <f t="shared" si="158"/>
        <v>11.599997999999999</v>
      </c>
      <c r="AI568" s="36">
        <f t="shared" si="159"/>
        <v>4.9492326184456426E-2</v>
      </c>
      <c r="AJ568" s="36">
        <f t="shared" si="160"/>
        <v>0.26775348465790927</v>
      </c>
      <c r="AK568" s="36">
        <f t="shared" si="161"/>
        <v>0.38248841555352919</v>
      </c>
      <c r="AL568" s="24">
        <f t="shared" si="162"/>
        <v>16.599997999999999</v>
      </c>
      <c r="AM568" s="36">
        <f t="shared" si="163"/>
        <v>7.632902690287947E-3</v>
      </c>
      <c r="AN568" s="36">
        <f t="shared" si="164"/>
        <v>3.3661100864169846E-2</v>
      </c>
      <c r="AO568" s="36">
        <f t="shared" si="165"/>
        <v>0.36054427938976324</v>
      </c>
      <c r="AP568" s="36">
        <f t="shared" si="166"/>
        <v>15.900002000000001</v>
      </c>
    </row>
    <row r="569" spans="1:42">
      <c r="A569" s="36">
        <v>27</v>
      </c>
      <c r="B569" s="36">
        <v>19</v>
      </c>
      <c r="C569" s="36">
        <v>15</v>
      </c>
      <c r="D569" s="23">
        <f t="shared" si="152"/>
        <v>4.8744032296763917</v>
      </c>
      <c r="E569" s="36">
        <f>IF(D569&lt;='Speed Cal (Full)'!$L$7,'Speed Cal (Full)'!$L$6,(('Speed Cal (Full)'!$L$6*'Speed Cal (Full)'!$L$7)+('Speed Cal (Full)'!$L$10*(D569-'Speed Cal (Full)'!$L$7)))/D569)</f>
        <v>60</v>
      </c>
      <c r="F569" s="23">
        <f t="shared" si="167"/>
        <v>5.26550430227101</v>
      </c>
      <c r="G569" s="36">
        <f>IF(F569&lt;='Speed Cal (Full)'!$L$7,'Speed Cal (Full)'!$L$6,(('Speed Cal (Full)'!$L$6*'Speed Cal (Full)'!$L$7)+('Speed Cal (Full)'!$L$10*(F569-'Speed Cal (Full)'!$L$7)))/F569)</f>
        <v>60</v>
      </c>
      <c r="H569" s="23">
        <f t="shared" si="168"/>
        <v>4.3478597739124538</v>
      </c>
      <c r="I569" s="36">
        <f>IF(H569&lt;='Speed Cal (Full)'!$L$7,'Speed Cal (Full)'!$L$6,(('Speed Cal (Full)'!$L$6*'Speed Cal (Full)'!$L$7)+('Speed Cal (Full)'!$L$10*(H569-'Speed Cal (Full)'!$L$7)))/H569)</f>
        <v>60</v>
      </c>
      <c r="J569" s="36"/>
      <c r="K569" s="36"/>
      <c r="L569" s="36"/>
      <c r="M569" s="36"/>
      <c r="N569" s="36"/>
      <c r="O569" s="36"/>
      <c r="P569" s="36"/>
      <c r="Q569" s="36"/>
      <c r="R569" s="36"/>
      <c r="S569" s="23">
        <v>4.3600000000000003</v>
      </c>
      <c r="T569" s="24">
        <v>51.099997999999999</v>
      </c>
      <c r="U569" s="23">
        <v>4.83</v>
      </c>
      <c r="V569" s="24">
        <v>46.299999</v>
      </c>
      <c r="W569" s="37">
        <v>3.73</v>
      </c>
      <c r="X569" s="24">
        <v>49.099997999999999</v>
      </c>
      <c r="Y569" s="36">
        <v>5.7556669999999999</v>
      </c>
      <c r="Z569" s="36">
        <v>6.7456670000000001</v>
      </c>
      <c r="AA569" s="36">
        <v>5.67</v>
      </c>
      <c r="AB569" s="36"/>
      <c r="AC569" s="36"/>
      <c r="AD569" s="36"/>
      <c r="AE569" s="36">
        <f t="shared" si="155"/>
        <v>0.1179823921276127</v>
      </c>
      <c r="AF569" s="36">
        <f t="shared" si="156"/>
        <v>0.5144032296763914</v>
      </c>
      <c r="AG569" s="36">
        <f t="shared" si="157"/>
        <v>0.17416834341167686</v>
      </c>
      <c r="AH569" s="24">
        <f t="shared" si="158"/>
        <v>8.9000020000000006</v>
      </c>
      <c r="AI569" s="36">
        <f t="shared" si="159"/>
        <v>9.0166522209318811E-2</v>
      </c>
      <c r="AJ569" s="36">
        <f t="shared" si="160"/>
        <v>0.43550430227100989</v>
      </c>
      <c r="AK569" s="36">
        <f t="shared" si="161"/>
        <v>0.29589635628285865</v>
      </c>
      <c r="AL569" s="24">
        <f t="shared" si="162"/>
        <v>13.700001</v>
      </c>
      <c r="AM569" s="36">
        <f t="shared" si="163"/>
        <v>0.16564605198725305</v>
      </c>
      <c r="AN569" s="36">
        <f t="shared" si="164"/>
        <v>0.61785977391245384</v>
      </c>
      <c r="AO569" s="36">
        <f t="shared" si="165"/>
        <v>0.22199597645604793</v>
      </c>
      <c r="AP569" s="36">
        <f t="shared" si="166"/>
        <v>10.900002000000001</v>
      </c>
    </row>
    <row r="570" spans="1:42">
      <c r="A570" s="36">
        <v>27</v>
      </c>
      <c r="B570" s="36">
        <v>19</v>
      </c>
      <c r="C570" s="36">
        <v>20</v>
      </c>
      <c r="D570" s="23">
        <f t="shared" si="152"/>
        <v>4.4593038093236039</v>
      </c>
      <c r="E570" s="36">
        <f>IF(D570&lt;='Speed Cal (Full)'!$L$7,'Speed Cal (Full)'!$L$6,(('Speed Cal (Full)'!$L$6*'Speed Cal (Full)'!$L$7)+('Speed Cal (Full)'!$L$10*(D570-'Speed Cal (Full)'!$L$7)))/D570)</f>
        <v>60</v>
      </c>
      <c r="F570" s="23">
        <f t="shared" si="167"/>
        <v>4.8032798922596252</v>
      </c>
      <c r="G570" s="36">
        <f>IF(F570&lt;='Speed Cal (Full)'!$L$7,'Speed Cal (Full)'!$L$6,(('Speed Cal (Full)'!$L$6*'Speed Cal (Full)'!$L$7)+('Speed Cal (Full)'!$L$10*(F570-'Speed Cal (Full)'!$L$7)))/F570)</f>
        <v>60</v>
      </c>
      <c r="H570" s="23">
        <f t="shared" si="168"/>
        <v>3.7315425890490364</v>
      </c>
      <c r="I570" s="36">
        <f>IF(H570&lt;='Speed Cal (Full)'!$L$7,'Speed Cal (Full)'!$L$6,(('Speed Cal (Full)'!$L$6*'Speed Cal (Full)'!$L$7)+('Speed Cal (Full)'!$L$10*(H570-'Speed Cal (Full)'!$L$7)))/H570)</f>
        <v>60</v>
      </c>
      <c r="J570" s="36"/>
      <c r="K570" s="36"/>
      <c r="L570" s="36"/>
      <c r="M570" s="36"/>
      <c r="N570" s="36"/>
      <c r="O570" s="36"/>
      <c r="P570" s="36"/>
      <c r="Q570" s="36"/>
      <c r="R570" s="36"/>
      <c r="S570" s="23">
        <v>2.08</v>
      </c>
      <c r="T570" s="24">
        <v>51.400002000000001</v>
      </c>
      <c r="U570" s="23">
        <v>5.47</v>
      </c>
      <c r="V570" s="24">
        <v>49.299999</v>
      </c>
      <c r="W570" s="37">
        <v>4.01</v>
      </c>
      <c r="X570" s="24">
        <v>54</v>
      </c>
      <c r="Y570" s="36">
        <v>5.1453340000000001</v>
      </c>
      <c r="Z570" s="36">
        <v>6.2770000000000001</v>
      </c>
      <c r="AA570" s="36">
        <v>5.6539999999999999</v>
      </c>
      <c r="AB570" s="36"/>
      <c r="AC570" s="36"/>
      <c r="AD570" s="36"/>
      <c r="AE570" s="36">
        <f t="shared" si="155"/>
        <v>1.1438960621748095</v>
      </c>
      <c r="AF570" s="36">
        <f t="shared" si="156"/>
        <v>2.3793038093236039</v>
      </c>
      <c r="AG570" s="36">
        <f t="shared" si="157"/>
        <v>0.16731512967645409</v>
      </c>
      <c r="AH570" s="24">
        <f t="shared" si="158"/>
        <v>8.5999979999999994</v>
      </c>
      <c r="AI570" s="36">
        <f t="shared" si="159"/>
        <v>0.12188667417557122</v>
      </c>
      <c r="AJ570" s="36">
        <f t="shared" si="160"/>
        <v>0.6667201077403746</v>
      </c>
      <c r="AK570" s="36">
        <f t="shared" si="161"/>
        <v>0.21703856424013315</v>
      </c>
      <c r="AL570" s="24">
        <f t="shared" si="162"/>
        <v>10.700001</v>
      </c>
      <c r="AM570" s="36">
        <f t="shared" si="163"/>
        <v>6.9440750860589387E-2</v>
      </c>
      <c r="AN570" s="36">
        <f t="shared" si="164"/>
        <v>0.27845741095096344</v>
      </c>
      <c r="AO570" s="36">
        <f t="shared" si="165"/>
        <v>0.1111111111111111</v>
      </c>
      <c r="AP570" s="36">
        <f t="shared" si="166"/>
        <v>6</v>
      </c>
    </row>
    <row r="571" spans="1:42">
      <c r="A571" s="36">
        <v>27</v>
      </c>
      <c r="B571" s="36">
        <v>19</v>
      </c>
      <c r="C571" s="36">
        <v>25</v>
      </c>
      <c r="D571" s="23">
        <f t="shared" si="152"/>
        <v>2.4938660541561606</v>
      </c>
      <c r="E571" s="36">
        <f>IF(D571&lt;='Speed Cal (Full)'!$L$7,'Speed Cal (Full)'!$L$6,(('Speed Cal (Full)'!$L$6*'Speed Cal (Full)'!$L$7)+('Speed Cal (Full)'!$L$10*(D571-'Speed Cal (Full)'!$L$7)))/D571)</f>
        <v>60</v>
      </c>
      <c r="F571" s="23">
        <f t="shared" si="167"/>
        <v>4.7399973222071994</v>
      </c>
      <c r="G571" s="36">
        <f>IF(F571&lt;='Speed Cal (Full)'!$L$7,'Speed Cal (Full)'!$L$6,(('Speed Cal (Full)'!$L$6*'Speed Cal (Full)'!$L$7)+('Speed Cal (Full)'!$L$10*(F571-'Speed Cal (Full)'!$L$7)))/F571)</f>
        <v>60</v>
      </c>
      <c r="H571" s="23">
        <f t="shared" si="168"/>
        <v>3.9516412988084708</v>
      </c>
      <c r="I571" s="36">
        <f>IF(H571&lt;='Speed Cal (Full)'!$L$7,'Speed Cal (Full)'!$L$6,(('Speed Cal (Full)'!$L$6*'Speed Cal (Full)'!$L$7)+('Speed Cal (Full)'!$L$10*(H571-'Speed Cal (Full)'!$L$7)))/H571)</f>
        <v>60</v>
      </c>
      <c r="J571" s="36"/>
      <c r="K571" s="36"/>
      <c r="L571" s="36"/>
      <c r="M571" s="36"/>
      <c r="N571" s="36"/>
      <c r="O571" s="36"/>
      <c r="P571" s="36"/>
      <c r="Q571" s="36"/>
      <c r="R571" s="36"/>
      <c r="S571" s="23">
        <v>4.6100000000000003</v>
      </c>
      <c r="T571" s="24">
        <v>53.799999</v>
      </c>
      <c r="U571" s="23">
        <v>5.19</v>
      </c>
      <c r="V571" s="24">
        <v>50.599997999999999</v>
      </c>
      <c r="W571" s="37">
        <v>4.04</v>
      </c>
      <c r="X571" s="24">
        <v>56.400002000000001</v>
      </c>
      <c r="Y571" s="36">
        <v>4.5839999999999996</v>
      </c>
      <c r="Z571" s="36">
        <v>5.4359999999999999</v>
      </c>
      <c r="AA571" s="36">
        <v>4.8626670000000001</v>
      </c>
      <c r="AB571" s="36"/>
      <c r="AC571" s="36"/>
      <c r="AD571" s="36"/>
      <c r="AE571" s="36">
        <f t="shared" si="155"/>
        <v>0.45903122469497604</v>
      </c>
      <c r="AF571" s="36">
        <f t="shared" si="156"/>
        <v>2.1161339458438397</v>
      </c>
      <c r="AG571" s="36">
        <f t="shared" si="157"/>
        <v>0.11524165641713116</v>
      </c>
      <c r="AH571" s="24">
        <f t="shared" si="158"/>
        <v>6.2000010000000003</v>
      </c>
      <c r="AI571" s="36">
        <f t="shared" si="159"/>
        <v>8.670571826450886E-2</v>
      </c>
      <c r="AJ571" s="36">
        <f t="shared" si="160"/>
        <v>0.45000267779280101</v>
      </c>
      <c r="AK571" s="36">
        <f t="shared" si="161"/>
        <v>0.18577079785655329</v>
      </c>
      <c r="AL571" s="24">
        <f t="shared" si="162"/>
        <v>9.4000020000000006</v>
      </c>
      <c r="AM571" s="36">
        <f t="shared" si="163"/>
        <v>2.1870965641467628E-2</v>
      </c>
      <c r="AN571" s="36">
        <f t="shared" si="164"/>
        <v>8.8358701191529221E-2</v>
      </c>
      <c r="AO571" s="36">
        <f t="shared" si="165"/>
        <v>6.3829749509583339E-2</v>
      </c>
      <c r="AP571" s="36">
        <f t="shared" si="166"/>
        <v>3.5999979999999994</v>
      </c>
    </row>
    <row r="572" spans="1:42">
      <c r="A572" s="36">
        <v>27</v>
      </c>
      <c r="B572" s="36">
        <v>19</v>
      </c>
      <c r="C572" s="36">
        <v>30</v>
      </c>
      <c r="D572" s="23">
        <f t="shared" ref="D572:D577" si="169">(S571*$N$2+S570*$N$3+Y572*$N$4)/($N$2+$N$3+$N$4)</f>
        <v>4.2629319916716746</v>
      </c>
      <c r="E572" s="36">
        <f>IF(D572&lt;='Speed Cal (Full)'!$L$7,'Speed Cal (Full)'!$L$6,(('Speed Cal (Full)'!$L$6*'Speed Cal (Full)'!$L$7)+('Speed Cal (Full)'!$L$10*(D572-'Speed Cal (Full)'!$L$7)))/D572)</f>
        <v>60</v>
      </c>
      <c r="F572" s="23">
        <f t="shared" ref="F572:F577" si="170">(U571*$N$5+U570*$N$6+D572*$N$7)/($N$5+$N$6+$N$7)</f>
        <v>5.009256967625606</v>
      </c>
      <c r="G572" s="36">
        <f>IF(F572&lt;='Speed Cal (Full)'!$L$7,'Speed Cal (Full)'!$L$6,(('Speed Cal (Full)'!$L$6*'Speed Cal (Full)'!$L$7)+('Speed Cal (Full)'!$L$10*(F572-'Speed Cal (Full)'!$L$7)))/F572)</f>
        <v>60</v>
      </c>
      <c r="H572" s="23">
        <f t="shared" ref="H572:H577" si="171">(W571*$N$8+W570*$N$9+F572*$N$10)/($N$8+$N$9+$N$10)</f>
        <v>3.9898591090057911</v>
      </c>
      <c r="I572" s="36">
        <f>IF(H572&lt;='Speed Cal (Full)'!$L$7,'Speed Cal (Full)'!$L$6,(('Speed Cal (Full)'!$L$6*'Speed Cal (Full)'!$L$7)+('Speed Cal (Full)'!$L$10*(H572-'Speed Cal (Full)'!$L$7)))/H572)</f>
        <v>60</v>
      </c>
      <c r="J572" s="36"/>
      <c r="K572" s="36"/>
      <c r="L572" s="36"/>
      <c r="M572" s="36"/>
      <c r="N572" s="36"/>
      <c r="O572" s="36"/>
      <c r="P572" s="36"/>
      <c r="Q572" s="36"/>
      <c r="R572" s="36"/>
      <c r="S572" s="23">
        <v>4.72</v>
      </c>
      <c r="T572" s="24">
        <v>55.099997999999999</v>
      </c>
      <c r="U572" s="23">
        <v>5.29</v>
      </c>
      <c r="V572" s="24">
        <v>51.400002000000001</v>
      </c>
      <c r="W572" s="37">
        <v>4.2699999999999996</v>
      </c>
      <c r="X572" s="24">
        <v>58.299999</v>
      </c>
      <c r="Y572" s="36">
        <v>4.5083330000000004</v>
      </c>
      <c r="Z572" s="36">
        <v>5.1136670000000004</v>
      </c>
      <c r="AA572" s="36">
        <v>4.3533330000000001</v>
      </c>
      <c r="AB572" s="36"/>
      <c r="AC572" s="36"/>
      <c r="AD572" s="36"/>
      <c r="AE572" s="36">
        <f t="shared" si="155"/>
        <v>9.6836442442441772E-2</v>
      </c>
      <c r="AF572" s="36">
        <f t="shared" si="156"/>
        <v>0.45706800832832517</v>
      </c>
      <c r="AG572" s="36">
        <f t="shared" si="157"/>
        <v>8.8929259126288907E-2</v>
      </c>
      <c r="AH572" s="24">
        <f t="shared" si="158"/>
        <v>4.9000020000000006</v>
      </c>
      <c r="AI572" s="36">
        <f t="shared" si="159"/>
        <v>5.3070516516898682E-2</v>
      </c>
      <c r="AJ572" s="36">
        <f t="shared" si="160"/>
        <v>0.28074303237439402</v>
      </c>
      <c r="AK572" s="36">
        <f t="shared" si="161"/>
        <v>0.16731512967645409</v>
      </c>
      <c r="AL572" s="24">
        <f t="shared" si="162"/>
        <v>8.5999979999999994</v>
      </c>
      <c r="AM572" s="36">
        <f t="shared" si="163"/>
        <v>6.5606766040798237E-2</v>
      </c>
      <c r="AN572" s="36">
        <f t="shared" si="164"/>
        <v>0.28014089099420847</v>
      </c>
      <c r="AO572" s="36">
        <f t="shared" si="165"/>
        <v>2.9159537378379719E-2</v>
      </c>
      <c r="AP572" s="36">
        <f t="shared" si="166"/>
        <v>1.7000010000000003</v>
      </c>
    </row>
    <row r="573" spans="1:42">
      <c r="A573" s="36">
        <v>27</v>
      </c>
      <c r="B573" s="36">
        <v>19</v>
      </c>
      <c r="C573" s="36">
        <v>35</v>
      </c>
      <c r="D573" s="23">
        <f t="shared" si="169"/>
        <v>4.6884446638688804</v>
      </c>
      <c r="E573" s="36">
        <f>IF(D573&lt;='Speed Cal (Full)'!$L$7,'Speed Cal (Full)'!$L$6,(('Speed Cal (Full)'!$L$6*'Speed Cal (Full)'!$L$7)+('Speed Cal (Full)'!$L$10*(D573-'Speed Cal (Full)'!$L$7)))/D573)</f>
        <v>60</v>
      </c>
      <c r="F573" s="23">
        <f t="shared" si="170"/>
        <v>5.1453046901073884</v>
      </c>
      <c r="G573" s="36">
        <f>IF(F573&lt;='Speed Cal (Full)'!$L$7,'Speed Cal (Full)'!$L$6,(('Speed Cal (Full)'!$L$6*'Speed Cal (Full)'!$L$7)+('Speed Cal (Full)'!$L$10*(F573-'Speed Cal (Full)'!$L$7)))/F573)</f>
        <v>60</v>
      </c>
      <c r="H573" s="23">
        <f t="shared" si="171"/>
        <v>4.208484709442037</v>
      </c>
      <c r="I573" s="36">
        <f>IF(H573&lt;='Speed Cal (Full)'!$L$7,'Speed Cal (Full)'!$L$6,(('Speed Cal (Full)'!$L$6*'Speed Cal (Full)'!$L$7)+('Speed Cal (Full)'!$L$10*(H573-'Speed Cal (Full)'!$L$7)))/H573)</f>
        <v>60</v>
      </c>
      <c r="J573" s="36"/>
      <c r="K573" s="36"/>
      <c r="L573" s="36"/>
      <c r="M573" s="36"/>
      <c r="N573" s="36"/>
      <c r="O573" s="36"/>
      <c r="P573" s="36"/>
      <c r="Q573" s="36"/>
      <c r="R573" s="36"/>
      <c r="S573" s="23">
        <v>4.88</v>
      </c>
      <c r="T573" s="24">
        <v>56.5</v>
      </c>
      <c r="U573" s="23">
        <v>5.84</v>
      </c>
      <c r="V573" s="24">
        <v>52</v>
      </c>
      <c r="W573" s="37">
        <v>4.7300000000000004</v>
      </c>
      <c r="X573" s="24">
        <v>59.400002000000001</v>
      </c>
      <c r="Y573" s="36">
        <v>4.322667</v>
      </c>
      <c r="Z573" s="36">
        <v>4.8413329999999997</v>
      </c>
      <c r="AA573" s="36">
        <v>3.851334</v>
      </c>
      <c r="AB573" s="36"/>
      <c r="AC573" s="36"/>
      <c r="AD573" s="36"/>
      <c r="AE573" s="36">
        <f t="shared" si="155"/>
        <v>3.9253142649819578E-2</v>
      </c>
      <c r="AF573" s="36">
        <f t="shared" si="156"/>
        <v>0.19155533613111952</v>
      </c>
      <c r="AG573" s="36">
        <f t="shared" si="157"/>
        <v>6.1946902654867256E-2</v>
      </c>
      <c r="AH573" s="24">
        <f t="shared" si="158"/>
        <v>3.5</v>
      </c>
      <c r="AI573" s="36">
        <f t="shared" si="159"/>
        <v>0.11895467635147455</v>
      </c>
      <c r="AJ573" s="36">
        <f t="shared" si="160"/>
        <v>0.69469530989261141</v>
      </c>
      <c r="AK573" s="36">
        <f t="shared" si="161"/>
        <v>0.15384615384615385</v>
      </c>
      <c r="AL573" s="24">
        <f t="shared" si="162"/>
        <v>8</v>
      </c>
      <c r="AM573" s="36">
        <f t="shared" si="163"/>
        <v>0.11025693246468571</v>
      </c>
      <c r="AN573" s="36">
        <f t="shared" si="164"/>
        <v>0.52151529055796342</v>
      </c>
      <c r="AO573" s="36">
        <f t="shared" si="165"/>
        <v>1.0100976090876216E-2</v>
      </c>
      <c r="AP573" s="36">
        <f t="shared" si="166"/>
        <v>0.59999799999999937</v>
      </c>
    </row>
    <row r="574" spans="1:42">
      <c r="A574" s="36">
        <v>27</v>
      </c>
      <c r="B574" s="36">
        <v>19</v>
      </c>
      <c r="C574" s="36">
        <v>40</v>
      </c>
      <c r="D574" s="23">
        <f t="shared" si="169"/>
        <v>4.8258851815608601</v>
      </c>
      <c r="E574" s="36">
        <f>IF(D574&lt;='Speed Cal (Full)'!$L$7,'Speed Cal (Full)'!$L$6,(('Speed Cal (Full)'!$L$6*'Speed Cal (Full)'!$L$7)+('Speed Cal (Full)'!$L$10*(D574-'Speed Cal (Full)'!$L$7)))/D574)</f>
        <v>60</v>
      </c>
      <c r="F574" s="23">
        <f t="shared" si="170"/>
        <v>5.5589483824601107</v>
      </c>
      <c r="G574" s="36">
        <f>IF(F574&lt;='Speed Cal (Full)'!$L$7,'Speed Cal (Full)'!$L$6,(('Speed Cal (Full)'!$L$6*'Speed Cal (Full)'!$L$7)+('Speed Cal (Full)'!$L$10*(F574-'Speed Cal (Full)'!$L$7)))/F574)</f>
        <v>59.395558733585631</v>
      </c>
      <c r="H574" s="23">
        <f t="shared" si="171"/>
        <v>4.6523656778087661</v>
      </c>
      <c r="I574" s="36">
        <f>IF(H574&lt;='Speed Cal (Full)'!$L$7,'Speed Cal (Full)'!$L$6,(('Speed Cal (Full)'!$L$6*'Speed Cal (Full)'!$L$7)+('Speed Cal (Full)'!$L$10*(H574-'Speed Cal (Full)'!$L$7)))/H574)</f>
        <v>60</v>
      </c>
      <c r="J574" s="36"/>
      <c r="K574" s="36"/>
      <c r="L574" s="36"/>
      <c r="M574" s="36"/>
      <c r="N574" s="36"/>
      <c r="O574" s="36"/>
      <c r="P574" s="36"/>
      <c r="Q574" s="36"/>
      <c r="R574" s="36"/>
      <c r="S574" s="23">
        <v>4.47</v>
      </c>
      <c r="T574" s="24">
        <v>56.599997999999999</v>
      </c>
      <c r="U574" s="23">
        <v>4.93</v>
      </c>
      <c r="V574" s="24">
        <v>52.099997999999999</v>
      </c>
      <c r="W574" s="37">
        <v>4.07</v>
      </c>
      <c r="X574" s="24">
        <v>59.299999</v>
      </c>
      <c r="Y574" s="36">
        <v>4.1059999999999999</v>
      </c>
      <c r="Z574" s="36">
        <v>4.7073340000000004</v>
      </c>
      <c r="AA574" s="36">
        <v>3.867667</v>
      </c>
      <c r="AB574" s="36"/>
      <c r="AC574" s="36"/>
      <c r="AD574" s="36"/>
      <c r="AE574" s="36">
        <f t="shared" si="155"/>
        <v>7.9616371713839007E-2</v>
      </c>
      <c r="AF574" s="36">
        <f t="shared" si="156"/>
        <v>0.35588518156086035</v>
      </c>
      <c r="AG574" s="36">
        <f t="shared" si="157"/>
        <v>6.0070708836420822E-2</v>
      </c>
      <c r="AH574" s="24">
        <f t="shared" si="158"/>
        <v>3.4000020000000006</v>
      </c>
      <c r="AI574" s="36">
        <f t="shared" si="159"/>
        <v>0.12757573680732476</v>
      </c>
      <c r="AJ574" s="36">
        <f t="shared" si="160"/>
        <v>0.62894838246011098</v>
      </c>
      <c r="AK574" s="36">
        <f t="shared" si="161"/>
        <v>0.14002996187419492</v>
      </c>
      <c r="AL574" s="24">
        <f t="shared" si="162"/>
        <v>7.2955607335856314</v>
      </c>
      <c r="AM574" s="36">
        <f t="shared" si="163"/>
        <v>0.14308739012500388</v>
      </c>
      <c r="AN574" s="36">
        <f t="shared" si="164"/>
        <v>0.5823656778087658</v>
      </c>
      <c r="AO574" s="36">
        <f t="shared" si="165"/>
        <v>1.1804401548134939E-2</v>
      </c>
      <c r="AP574" s="36">
        <f t="shared" si="166"/>
        <v>0.70000100000000032</v>
      </c>
    </row>
    <row r="575" spans="1:42">
      <c r="A575" s="36">
        <v>27</v>
      </c>
      <c r="B575" s="36">
        <v>19</v>
      </c>
      <c r="C575" s="36">
        <v>45</v>
      </c>
      <c r="D575" s="23">
        <f t="shared" si="169"/>
        <v>4.4937610894885811</v>
      </c>
      <c r="E575" s="36">
        <f>IF(D575&lt;='Speed Cal (Full)'!$L$7,'Speed Cal (Full)'!$L$6,(('Speed Cal (Full)'!$L$6*'Speed Cal (Full)'!$L$7)+('Speed Cal (Full)'!$L$10*(D575-'Speed Cal (Full)'!$L$7)))/D575)</f>
        <v>60</v>
      </c>
      <c r="F575" s="23">
        <f t="shared" si="170"/>
        <v>4.9206919285109088</v>
      </c>
      <c r="G575" s="36">
        <f>IF(F575&lt;='Speed Cal (Full)'!$L$7,'Speed Cal (Full)'!$L$6,(('Speed Cal (Full)'!$L$6*'Speed Cal (Full)'!$L$7)+('Speed Cal (Full)'!$L$10*(F575-'Speed Cal (Full)'!$L$7)))/F575)</f>
        <v>60</v>
      </c>
      <c r="H575" s="23">
        <f t="shared" si="171"/>
        <v>4.0809059217929882</v>
      </c>
      <c r="I575" s="36">
        <f>IF(H575&lt;='Speed Cal (Full)'!$L$7,'Speed Cal (Full)'!$L$6,(('Speed Cal (Full)'!$L$6*'Speed Cal (Full)'!$L$7)+('Speed Cal (Full)'!$L$10*(H575-'Speed Cal (Full)'!$L$7)))/H575)</f>
        <v>60</v>
      </c>
      <c r="J575" s="36"/>
      <c r="K575" s="36"/>
      <c r="L575" s="36"/>
      <c r="M575" s="36"/>
      <c r="N575" s="36"/>
      <c r="O575" s="36"/>
      <c r="P575" s="36"/>
      <c r="Q575" s="36"/>
      <c r="R575" s="36"/>
      <c r="S575" s="23">
        <v>4.16</v>
      </c>
      <c r="T575" s="24">
        <v>57.700001</v>
      </c>
      <c r="U575" s="23">
        <v>4.75</v>
      </c>
      <c r="V575" s="24">
        <v>52.700001</v>
      </c>
      <c r="W575" s="37">
        <v>3.48</v>
      </c>
      <c r="X575" s="24">
        <v>60.599997999999999</v>
      </c>
      <c r="Y575" s="36">
        <v>3.7113339999999999</v>
      </c>
      <c r="Z575" s="36">
        <v>4.3073329999999999</v>
      </c>
      <c r="AA575" s="36">
        <v>3.5136669999999999</v>
      </c>
      <c r="AB575" s="36"/>
      <c r="AC575" s="36"/>
      <c r="AD575" s="36"/>
      <c r="AE575" s="36">
        <f t="shared" si="155"/>
        <v>8.023103112706273E-2</v>
      </c>
      <c r="AF575" s="36">
        <f t="shared" si="156"/>
        <v>0.33376108948858096</v>
      </c>
      <c r="AG575" s="36">
        <f t="shared" si="157"/>
        <v>3.9861333797897157E-2</v>
      </c>
      <c r="AH575" s="24">
        <f t="shared" si="158"/>
        <v>2.2999989999999997</v>
      </c>
      <c r="AI575" s="36">
        <f t="shared" si="159"/>
        <v>3.5935142844401843E-2</v>
      </c>
      <c r="AJ575" s="36">
        <f t="shared" si="160"/>
        <v>0.17069192851090875</v>
      </c>
      <c r="AK575" s="36">
        <f t="shared" si="161"/>
        <v>0.1385199024948785</v>
      </c>
      <c r="AL575" s="24">
        <f t="shared" si="162"/>
        <v>7.2999989999999997</v>
      </c>
      <c r="AM575" s="36">
        <f t="shared" si="163"/>
        <v>0.17267411545775524</v>
      </c>
      <c r="AN575" s="36">
        <f t="shared" si="164"/>
        <v>0.60090592179298818</v>
      </c>
      <c r="AO575" s="36">
        <f t="shared" si="165"/>
        <v>9.9009574224738321E-3</v>
      </c>
      <c r="AP575" s="36">
        <f t="shared" si="166"/>
        <v>0.59999799999999937</v>
      </c>
    </row>
    <row r="576" spans="1:42">
      <c r="A576" s="36">
        <v>27</v>
      </c>
      <c r="B576" s="36">
        <v>19</v>
      </c>
      <c r="C576" s="36">
        <v>50</v>
      </c>
      <c r="D576" s="23">
        <f t="shared" si="169"/>
        <v>4.1779640051240881</v>
      </c>
      <c r="E576" s="36">
        <f>IF(D576&lt;='Speed Cal (Full)'!$L$7,'Speed Cal (Full)'!$L$6,(('Speed Cal (Full)'!$L$6*'Speed Cal (Full)'!$L$7)+('Speed Cal (Full)'!$L$10*(D576-'Speed Cal (Full)'!$L$7)))/D576)</f>
        <v>60</v>
      </c>
      <c r="F576" s="23">
        <f t="shared" si="170"/>
        <v>4.6391783159681346</v>
      </c>
      <c r="G576" s="36">
        <f>IF(F576&lt;='Speed Cal (Full)'!$L$7,'Speed Cal (Full)'!$L$6,(('Speed Cal (Full)'!$L$6*'Speed Cal (Full)'!$L$7)+('Speed Cal (Full)'!$L$10*(F576-'Speed Cal (Full)'!$L$7)))/F576)</f>
        <v>60</v>
      </c>
      <c r="H576" s="23">
        <f t="shared" si="171"/>
        <v>3.4701107749927074</v>
      </c>
      <c r="I576" s="36">
        <f>IF(H576&lt;='Speed Cal (Full)'!$L$7,'Speed Cal (Full)'!$L$6,(('Speed Cal (Full)'!$L$6*'Speed Cal (Full)'!$L$7)+('Speed Cal (Full)'!$L$10*(H576-'Speed Cal (Full)'!$L$7)))/H576)</f>
        <v>60</v>
      </c>
      <c r="J576" s="36"/>
      <c r="K576" s="36"/>
      <c r="L576" s="36"/>
      <c r="M576" s="36"/>
      <c r="N576" s="36"/>
      <c r="O576" s="36"/>
      <c r="P576" s="36"/>
      <c r="Q576" s="36"/>
      <c r="R576" s="36"/>
      <c r="S576" s="23">
        <v>3.96</v>
      </c>
      <c r="T576" s="24">
        <v>58.299999</v>
      </c>
      <c r="U576" s="23">
        <v>4.3</v>
      </c>
      <c r="V576" s="24">
        <v>53.400002000000001</v>
      </c>
      <c r="W576" s="37">
        <v>1.28</v>
      </c>
      <c r="X576" s="24">
        <v>60.599997999999999</v>
      </c>
      <c r="Y576" s="36">
        <v>3.5863339999999999</v>
      </c>
      <c r="Z576" s="36">
        <v>4.0993329999999997</v>
      </c>
      <c r="AA576" s="36">
        <v>3.1720000000000002</v>
      </c>
      <c r="AB576" s="36"/>
      <c r="AC576" s="36"/>
      <c r="AD576" s="36"/>
      <c r="AE576" s="36">
        <f t="shared" si="155"/>
        <v>5.504141543537578E-2</v>
      </c>
      <c r="AF576" s="36">
        <f t="shared" si="156"/>
        <v>0.21796400512408809</v>
      </c>
      <c r="AG576" s="36">
        <f t="shared" si="157"/>
        <v>2.9159537378379719E-2</v>
      </c>
      <c r="AH576" s="24">
        <f t="shared" si="158"/>
        <v>1.7000010000000003</v>
      </c>
      <c r="AI576" s="36">
        <f t="shared" si="159"/>
        <v>7.8878678132124361E-2</v>
      </c>
      <c r="AJ576" s="36">
        <f t="shared" si="160"/>
        <v>0.33917831596813475</v>
      </c>
      <c r="AK576" s="36">
        <f t="shared" si="161"/>
        <v>0.12359546353575042</v>
      </c>
      <c r="AL576" s="24">
        <f t="shared" si="162"/>
        <v>6.5999979999999994</v>
      </c>
      <c r="AM576" s="36">
        <f t="shared" si="163"/>
        <v>1.7110240429630523</v>
      </c>
      <c r="AN576" s="36">
        <f t="shared" si="164"/>
        <v>2.1901107749927071</v>
      </c>
      <c r="AO576" s="36">
        <f t="shared" si="165"/>
        <v>9.9009574224738321E-3</v>
      </c>
      <c r="AP576" s="36">
        <f t="shared" si="166"/>
        <v>0.59999799999999937</v>
      </c>
    </row>
    <row r="577" spans="1:42">
      <c r="A577" s="38">
        <v>27</v>
      </c>
      <c r="B577" s="38">
        <v>19</v>
      </c>
      <c r="C577" s="38">
        <v>55</v>
      </c>
      <c r="D577" s="39">
        <f t="shared" si="169"/>
        <v>3.972558008092995</v>
      </c>
      <c r="E577" s="38">
        <f>IF(D577&lt;='Speed Cal (Full)'!$L$7,'Speed Cal (Full)'!$L$6,(('Speed Cal (Full)'!$L$6*'Speed Cal (Full)'!$L$7)+('Speed Cal (Full)'!$L$10*(D577-'Speed Cal (Full)'!$L$7)))/D577)</f>
        <v>60</v>
      </c>
      <c r="F577" s="39">
        <f t="shared" si="170"/>
        <v>4.2703321138773633</v>
      </c>
      <c r="G577" s="38">
        <f>IF(F577&lt;='Speed Cal (Full)'!$L$7,'Speed Cal (Full)'!$L$6,(('Speed Cal (Full)'!$L$6*'Speed Cal (Full)'!$L$7)+('Speed Cal (Full)'!$L$10*(F577-'Speed Cal (Full)'!$L$7)))/F577)</f>
        <v>60</v>
      </c>
      <c r="H577" s="39">
        <f t="shared" si="171"/>
        <v>1.3087337266038241</v>
      </c>
      <c r="I577" s="38">
        <f>IF(H577&lt;='Speed Cal (Full)'!$L$7,'Speed Cal (Full)'!$L$6,(('Speed Cal (Full)'!$L$6*'Speed Cal (Full)'!$L$7)+('Speed Cal (Full)'!$L$10*(H577-'Speed Cal (Full)'!$L$7)))/H577)</f>
        <v>60</v>
      </c>
      <c r="J577" s="38"/>
      <c r="K577" s="38"/>
      <c r="L577" s="38"/>
      <c r="M577" s="38"/>
      <c r="N577" s="38"/>
      <c r="O577" s="38"/>
      <c r="P577" s="38"/>
      <c r="Q577" s="38"/>
      <c r="R577" s="38"/>
      <c r="S577" s="39">
        <v>4.32</v>
      </c>
      <c r="T577" s="40">
        <v>58.200001</v>
      </c>
      <c r="U577" s="39">
        <v>4.99</v>
      </c>
      <c r="V577" s="40">
        <v>53.5</v>
      </c>
      <c r="W577" s="38">
        <v>3.88</v>
      </c>
      <c r="X577" s="40">
        <v>61.400002000000001</v>
      </c>
      <c r="Y577" s="38">
        <v>3.613</v>
      </c>
      <c r="Z577" s="38">
        <v>3.9743339999999998</v>
      </c>
      <c r="AA577" s="38">
        <v>3.3043330000000002</v>
      </c>
      <c r="AB577" s="36"/>
      <c r="AC577" s="36"/>
      <c r="AD577" s="36"/>
      <c r="AE577" s="36">
        <f t="shared" si="155"/>
        <v>8.0426387015510484E-2</v>
      </c>
      <c r="AF577" s="36">
        <f t="shared" si="156"/>
        <v>0.34744199190700531</v>
      </c>
      <c r="AG577" s="36">
        <f t="shared" si="157"/>
        <v>3.0927817338010005E-2</v>
      </c>
      <c r="AH577" s="24">
        <f t="shared" si="158"/>
        <v>1.7999989999999997</v>
      </c>
      <c r="AI577" s="36">
        <f t="shared" si="159"/>
        <v>0.14422202126706149</v>
      </c>
      <c r="AJ577" s="36">
        <f t="shared" si="160"/>
        <v>0.71966788612263688</v>
      </c>
      <c r="AK577" s="36">
        <f t="shared" si="161"/>
        <v>0.12149532710280374</v>
      </c>
      <c r="AL577" s="24">
        <f t="shared" si="162"/>
        <v>6.5</v>
      </c>
      <c r="AM577" s="36">
        <f t="shared" si="163"/>
        <v>0.66269749314334425</v>
      </c>
      <c r="AN577" s="36">
        <f t="shared" si="164"/>
        <v>2.5712662733961755</v>
      </c>
      <c r="AO577" s="36">
        <f t="shared" si="165"/>
        <v>2.2801334762171516E-2</v>
      </c>
      <c r="AP577" s="36">
        <f t="shared" si="166"/>
        <v>1.4000020000000006</v>
      </c>
    </row>
    <row r="578" spans="1:42">
      <c r="A578" s="36">
        <v>28</v>
      </c>
      <c r="B578" s="36">
        <v>14</v>
      </c>
      <c r="C578" s="36">
        <v>0</v>
      </c>
      <c r="D578" s="23"/>
      <c r="E578" s="36"/>
      <c r="F578" s="23"/>
      <c r="G578" s="24"/>
      <c r="H578" s="23"/>
      <c r="I578" s="24"/>
      <c r="J578" s="36"/>
      <c r="K578" s="36"/>
      <c r="L578" s="36"/>
      <c r="M578" s="36"/>
      <c r="N578" s="36"/>
      <c r="O578" s="36"/>
      <c r="P578" s="36"/>
      <c r="Q578" s="36"/>
      <c r="R578" s="36"/>
      <c r="S578" s="23">
        <v>14.39</v>
      </c>
      <c r="T578" s="24">
        <v>23.1</v>
      </c>
      <c r="U578" s="23">
        <v>13.55</v>
      </c>
      <c r="V578" s="24">
        <v>35.099997999999999</v>
      </c>
      <c r="W578" s="37">
        <v>11.87</v>
      </c>
      <c r="X578" s="24">
        <v>28</v>
      </c>
      <c r="Y578" s="36">
        <v>11.679001</v>
      </c>
      <c r="Z578" s="36">
        <v>13.400332000000001</v>
      </c>
      <c r="AA578" s="36">
        <v>11.315333000000001</v>
      </c>
      <c r="AB578" s="36"/>
      <c r="AC578" s="36"/>
      <c r="AD578" s="36"/>
      <c r="AE578" s="41"/>
      <c r="AF578" s="41"/>
      <c r="AG578" s="41"/>
      <c r="AH578" s="42"/>
      <c r="AI578" s="41"/>
      <c r="AJ578" s="41"/>
      <c r="AK578" s="41"/>
      <c r="AL578" s="42"/>
      <c r="AM578" s="41"/>
      <c r="AN578" s="41"/>
      <c r="AO578" s="41"/>
      <c r="AP578" s="41"/>
    </row>
    <row r="579" spans="1:42">
      <c r="A579" s="36">
        <v>28</v>
      </c>
      <c r="B579" s="36">
        <v>14</v>
      </c>
      <c r="C579" s="36">
        <v>5</v>
      </c>
      <c r="D579" s="23"/>
      <c r="E579" s="36"/>
      <c r="F579" s="23"/>
      <c r="G579" s="24"/>
      <c r="H579" s="23"/>
      <c r="I579" s="24"/>
      <c r="J579" s="36"/>
      <c r="K579" s="36"/>
      <c r="L579" s="36"/>
      <c r="M579" s="36"/>
      <c r="N579" s="36"/>
      <c r="O579" s="36"/>
      <c r="P579" s="36"/>
      <c r="Q579" s="36"/>
      <c r="R579" s="36"/>
      <c r="S579" s="23">
        <v>15.05</v>
      </c>
      <c r="T579" s="24">
        <v>23.200001</v>
      </c>
      <c r="U579" s="23">
        <v>14.17</v>
      </c>
      <c r="V579" s="24">
        <v>35.099997999999999</v>
      </c>
      <c r="W579" s="37">
        <v>12.21</v>
      </c>
      <c r="X579" s="24">
        <v>27.700001</v>
      </c>
      <c r="Y579" s="36">
        <v>11.386666</v>
      </c>
      <c r="Z579" s="36">
        <v>12.846667</v>
      </c>
      <c r="AA579" s="36">
        <v>10.713666</v>
      </c>
      <c r="AB579" s="36"/>
      <c r="AC579" s="36"/>
      <c r="AD579" s="36"/>
      <c r="AE579" s="37"/>
      <c r="AF579" s="37"/>
      <c r="AG579" s="37"/>
      <c r="AH579" s="24"/>
      <c r="AI579" s="37"/>
      <c r="AJ579" s="37"/>
      <c r="AK579" s="37"/>
      <c r="AL579" s="24"/>
      <c r="AM579" s="37"/>
      <c r="AN579" s="37"/>
      <c r="AO579" s="37"/>
      <c r="AP579" s="37"/>
    </row>
    <row r="580" spans="1:42">
      <c r="A580" s="36">
        <v>28</v>
      </c>
      <c r="B580" s="36">
        <v>14</v>
      </c>
      <c r="C580" s="36">
        <v>10</v>
      </c>
      <c r="D580" s="23">
        <f t="shared" ref="D580:D643" si="172">(S579*$N$2+S578*$N$3+Y580*$N$4)/($N$2+$N$3+$N$4)</f>
        <v>14.806818613194718</v>
      </c>
      <c r="E580" s="36">
        <f>IF(D580&lt;='Speed Cal (Full)'!$L$7,'Speed Cal (Full)'!$L$6,(('Speed Cal (Full)'!$L$6*'Speed Cal (Full)'!$L$7)+('Speed Cal (Full)'!$L$10*(D580-'Speed Cal (Full)'!$L$7)))/D580)</f>
        <v>24.172677817544987</v>
      </c>
      <c r="F580" s="23">
        <f t="shared" ref="F580:F611" si="173">(U579*$N$5+U578*$N$6+D580*$N$7)/($N$5+$N$6+$N$7)</f>
        <v>14.252533455286962</v>
      </c>
      <c r="G580" s="36">
        <f>IF(F580&lt;='Speed Cal (Full)'!$L$7,'Speed Cal (Full)'!$L$6,(('Speed Cal (Full)'!$L$6*'Speed Cal (Full)'!$L$7)+('Speed Cal (Full)'!$L$10*(F580-'Speed Cal (Full)'!$L$7)))/F580)</f>
        <v>24.996089395861581</v>
      </c>
      <c r="H580" s="23">
        <f t="shared" ref="H580:H611" si="174">(W579*$N$8+W578*$N$9+F580*$N$10)/($N$8+$N$9+$N$10)</f>
        <v>12.082191949197814</v>
      </c>
      <c r="I580" s="36">
        <f>IF(H580&lt;='Speed Cal (Full)'!$L$7,'Speed Cal (Full)'!$L$6,(('Speed Cal (Full)'!$L$6*'Speed Cal (Full)'!$L$7)+('Speed Cal (Full)'!$L$10*(H580-'Speed Cal (Full)'!$L$7)))/H580)</f>
        <v>28.947278549966633</v>
      </c>
      <c r="J580" s="36"/>
      <c r="K580" s="36"/>
      <c r="L580" s="36"/>
      <c r="M580" s="36"/>
      <c r="N580" s="36"/>
      <c r="O580" s="36"/>
      <c r="P580" s="36"/>
      <c r="Q580" s="36"/>
      <c r="R580" s="36"/>
      <c r="S580" s="23">
        <v>13.860001</v>
      </c>
      <c r="T580" s="24">
        <v>22.700001</v>
      </c>
      <c r="U580" s="23">
        <v>12.37</v>
      </c>
      <c r="V580" s="24">
        <v>36.599997999999999</v>
      </c>
      <c r="W580" s="37">
        <v>11.91</v>
      </c>
      <c r="X580" s="24">
        <v>26.6</v>
      </c>
      <c r="Y580" s="36">
        <v>11.381</v>
      </c>
      <c r="Z580" s="36">
        <v>12.774333</v>
      </c>
      <c r="AA580" s="36">
        <v>10.824999999999999</v>
      </c>
      <c r="AB580" s="36"/>
      <c r="AC580" s="36"/>
      <c r="AD580" s="36"/>
      <c r="AE580" s="36">
        <f t="shared" ref="AE580:AE643" si="175">ABS(S580-D580)/S580</f>
        <v>6.831295417617339E-2</v>
      </c>
      <c r="AF580" s="36">
        <f t="shared" ref="AF580:AF643" si="176">ABS(S580-D580)</f>
        <v>0.94681761319471747</v>
      </c>
      <c r="AG580" s="36">
        <f t="shared" ref="AG580:AG643" si="177">ABS(T580-E580)/T580</f>
        <v>6.4875627870896846E-2</v>
      </c>
      <c r="AH580" s="24">
        <f t="shared" ref="AH580:AH643" si="178">ABS(T580-E580)</f>
        <v>1.4726768175449862</v>
      </c>
      <c r="AI580" s="36">
        <f t="shared" ref="AI580:AI643" si="179">ABS(U580-F580)/U580</f>
        <v>0.15218540463112065</v>
      </c>
      <c r="AJ580" s="36">
        <f t="shared" ref="AJ580:AJ643" si="180">ABS(U580-F580)</f>
        <v>1.8825334552869624</v>
      </c>
      <c r="AK580" s="36">
        <f t="shared" ref="AK580:AK643" si="181">ABS(V580-G580)/V580</f>
        <v>0.31704670049813716</v>
      </c>
      <c r="AL580" s="24">
        <f t="shared" ref="AL580:AL643" si="182">ABS(V580-G580)</f>
        <v>11.603908604138418</v>
      </c>
      <c r="AM580" s="36">
        <f t="shared" ref="AM580:AM643" si="183">ABS(W580-H580)/W580</f>
        <v>1.4457762317196763E-2</v>
      </c>
      <c r="AN580" s="36">
        <f t="shared" ref="AN580:AN643" si="184">ABS(W580-H580)</f>
        <v>0.17219194919781344</v>
      </c>
      <c r="AO580" s="36">
        <f t="shared" ref="AO580:AO643" si="185">ABS(X580-I580)/X580</f>
        <v>8.8243554510023733E-2</v>
      </c>
      <c r="AP580" s="36">
        <f t="shared" ref="AP580:AP643" si="186">ABS(X580-I580)</f>
        <v>2.3472785499666315</v>
      </c>
    </row>
    <row r="581" spans="1:42">
      <c r="A581" s="36">
        <v>28</v>
      </c>
      <c r="B581" s="36">
        <v>14</v>
      </c>
      <c r="C581" s="36">
        <v>15</v>
      </c>
      <c r="D581" s="23">
        <f t="shared" si="172"/>
        <v>13.940126139997494</v>
      </c>
      <c r="E581" s="36">
        <f>IF(D581&lt;='Speed Cal (Full)'!$L$7,'Speed Cal (Full)'!$L$6,(('Speed Cal (Full)'!$L$6*'Speed Cal (Full)'!$L$7)+('Speed Cal (Full)'!$L$10*(D581-'Speed Cal (Full)'!$L$7)))/D581)</f>
        <v>25.489036099931329</v>
      </c>
      <c r="F581" s="23">
        <f t="shared" si="173"/>
        <v>12.897451624207786</v>
      </c>
      <c r="G581" s="36">
        <f>IF(F581&lt;='Speed Cal (Full)'!$L$7,'Speed Cal (Full)'!$L$6,(('Speed Cal (Full)'!$L$6*'Speed Cal (Full)'!$L$7)+('Speed Cal (Full)'!$L$10*(F581-'Speed Cal (Full)'!$L$7)))/F581)</f>
        <v>27.307127418224098</v>
      </c>
      <c r="H581" s="23">
        <f t="shared" si="174"/>
        <v>11.885366239743139</v>
      </c>
      <c r="I581" s="36">
        <f>IF(H581&lt;='Speed Cal (Full)'!$L$7,'Speed Cal (Full)'!$L$6,(('Speed Cal (Full)'!$L$6*'Speed Cal (Full)'!$L$7)+('Speed Cal (Full)'!$L$10*(H581-'Speed Cal (Full)'!$L$7)))/H581)</f>
        <v>29.376974312469756</v>
      </c>
      <c r="J581" s="36"/>
      <c r="K581" s="36"/>
      <c r="L581" s="36"/>
      <c r="M581" s="36"/>
      <c r="N581" s="36"/>
      <c r="O581" s="36"/>
      <c r="P581" s="36"/>
      <c r="Q581" s="36"/>
      <c r="R581" s="36"/>
      <c r="S581" s="23">
        <v>15.889999</v>
      </c>
      <c r="T581" s="24">
        <v>22.6</v>
      </c>
      <c r="U581" s="23">
        <v>15.83</v>
      </c>
      <c r="V581" s="24">
        <v>35</v>
      </c>
      <c r="W581" s="37">
        <v>8.89</v>
      </c>
      <c r="X581" s="24">
        <v>25.200001</v>
      </c>
      <c r="Y581" s="36">
        <v>11.924333000000001</v>
      </c>
      <c r="Z581" s="36">
        <v>13.213666999999999</v>
      </c>
      <c r="AA581" s="36">
        <v>11.757001000000001</v>
      </c>
      <c r="AB581" s="36"/>
      <c r="AC581" s="36"/>
      <c r="AD581" s="36"/>
      <c r="AE581" s="36">
        <f t="shared" si="175"/>
        <v>0.12271069746464464</v>
      </c>
      <c r="AF581" s="36">
        <f t="shared" si="176"/>
        <v>1.9498728600025057</v>
      </c>
      <c r="AG581" s="36">
        <f t="shared" si="177"/>
        <v>0.12783345574917379</v>
      </c>
      <c r="AH581" s="24">
        <f t="shared" si="178"/>
        <v>2.889036099931328</v>
      </c>
      <c r="AI581" s="36">
        <f t="shared" si="179"/>
        <v>0.18525258217259721</v>
      </c>
      <c r="AJ581" s="36">
        <f t="shared" si="180"/>
        <v>2.9325483757922139</v>
      </c>
      <c r="AK581" s="36">
        <f t="shared" si="181"/>
        <v>0.21979635947931148</v>
      </c>
      <c r="AL581" s="24">
        <f t="shared" si="182"/>
        <v>7.6928725817759016</v>
      </c>
      <c r="AM581" s="36">
        <f t="shared" si="183"/>
        <v>0.33693658489799078</v>
      </c>
      <c r="AN581" s="36">
        <f t="shared" si="184"/>
        <v>2.995366239743138</v>
      </c>
      <c r="AO581" s="36">
        <f t="shared" si="185"/>
        <v>0.16575290264749415</v>
      </c>
      <c r="AP581" s="36">
        <f t="shared" si="186"/>
        <v>4.1769733124697552</v>
      </c>
    </row>
    <row r="582" spans="1:42">
      <c r="A582" s="36">
        <v>28</v>
      </c>
      <c r="B582" s="36">
        <v>14</v>
      </c>
      <c r="C582" s="36">
        <v>20</v>
      </c>
      <c r="D582" s="23">
        <f t="shared" si="172"/>
        <v>15.451911685357553</v>
      </c>
      <c r="E582" s="36">
        <f>IF(D582&lt;='Speed Cal (Full)'!$L$7,'Speed Cal (Full)'!$L$6,(('Speed Cal (Full)'!$L$6*'Speed Cal (Full)'!$L$7)+('Speed Cal (Full)'!$L$10*(D582-'Speed Cal (Full)'!$L$7)))/D582)</f>
        <v>23.288751734005636</v>
      </c>
      <c r="F582" s="23">
        <f t="shared" si="173"/>
        <v>15.408431773012369</v>
      </c>
      <c r="G582" s="36">
        <f>IF(F582&lt;='Speed Cal (Full)'!$L$7,'Speed Cal (Full)'!$L$6,(('Speed Cal (Full)'!$L$6*'Speed Cal (Full)'!$L$7)+('Speed Cal (Full)'!$L$10*(F582-'Speed Cal (Full)'!$L$7)))/F582)</f>
        <v>23.346003059772144</v>
      </c>
      <c r="H582" s="23">
        <f t="shared" si="174"/>
        <v>8.8105659792715176</v>
      </c>
      <c r="I582" s="36">
        <f>IF(H582&lt;='Speed Cal (Full)'!$L$7,'Speed Cal (Full)'!$L$6,(('Speed Cal (Full)'!$L$6*'Speed Cal (Full)'!$L$7)+('Speed Cal (Full)'!$L$10*(H582-'Speed Cal (Full)'!$L$7)))/H582)</f>
        <v>38.582277090662117</v>
      </c>
      <c r="J582" s="36"/>
      <c r="K582" s="36"/>
      <c r="L582" s="36"/>
      <c r="M582" s="36"/>
      <c r="N582" s="36"/>
      <c r="O582" s="36"/>
      <c r="P582" s="36"/>
      <c r="Q582" s="36"/>
      <c r="R582" s="36"/>
      <c r="S582" s="23">
        <v>16.09</v>
      </c>
      <c r="T582" s="24">
        <v>21.799999</v>
      </c>
      <c r="U582" s="23">
        <v>15.76</v>
      </c>
      <c r="V582" s="24">
        <v>33.799999</v>
      </c>
      <c r="W582" s="37">
        <v>15.51</v>
      </c>
      <c r="X582" s="24">
        <v>23.700001</v>
      </c>
      <c r="Y582" s="36">
        <v>11.999665</v>
      </c>
      <c r="Z582" s="36">
        <v>13.972</v>
      </c>
      <c r="AA582" s="36">
        <v>12.178003</v>
      </c>
      <c r="AB582" s="36"/>
      <c r="AC582" s="36"/>
      <c r="AD582" s="36"/>
      <c r="AE582" s="36">
        <f t="shared" si="175"/>
        <v>3.9657446528430514E-2</v>
      </c>
      <c r="AF582" s="36">
        <f t="shared" si="176"/>
        <v>0.63808831464244697</v>
      </c>
      <c r="AG582" s="36">
        <f t="shared" si="177"/>
        <v>6.8291412949405939E-2</v>
      </c>
      <c r="AH582" s="24">
        <f t="shared" si="178"/>
        <v>1.4887527340056366</v>
      </c>
      <c r="AI582" s="36">
        <f t="shared" si="179"/>
        <v>2.230762861596642E-2</v>
      </c>
      <c r="AJ582" s="36">
        <f t="shared" si="180"/>
        <v>0.35156822698763079</v>
      </c>
      <c r="AK582" s="36">
        <f t="shared" si="181"/>
        <v>0.30928982986738712</v>
      </c>
      <c r="AL582" s="24">
        <f t="shared" si="182"/>
        <v>10.453995940227855</v>
      </c>
      <c r="AM582" s="36">
        <f t="shared" si="183"/>
        <v>0.43194287690061134</v>
      </c>
      <c r="AN582" s="36">
        <f t="shared" si="184"/>
        <v>6.6994340207284822</v>
      </c>
      <c r="AO582" s="36">
        <f t="shared" si="185"/>
        <v>0.6279441123509707</v>
      </c>
      <c r="AP582" s="36">
        <f t="shared" si="186"/>
        <v>14.882276090662117</v>
      </c>
    </row>
    <row r="583" spans="1:42">
      <c r="A583" s="36">
        <v>28</v>
      </c>
      <c r="B583" s="36">
        <v>14</v>
      </c>
      <c r="C583" s="36">
        <v>25</v>
      </c>
      <c r="D583" s="23">
        <f t="shared" si="172"/>
        <v>15.933354827896842</v>
      </c>
      <c r="E583" s="36">
        <f>IF(D583&lt;='Speed Cal (Full)'!$L$7,'Speed Cal (Full)'!$L$6,(('Speed Cal (Full)'!$L$6*'Speed Cal (Full)'!$L$7)+('Speed Cal (Full)'!$L$10*(D583-'Speed Cal (Full)'!$L$7)))/D583)</f>
        <v>22.675705674432727</v>
      </c>
      <c r="F583" s="23">
        <f t="shared" si="173"/>
        <v>15.805705986780543</v>
      </c>
      <c r="G583" s="36">
        <f>IF(F583&lt;='Speed Cal (Full)'!$L$7,'Speed Cal (Full)'!$L$6,(('Speed Cal (Full)'!$L$6*'Speed Cal (Full)'!$L$7)+('Speed Cal (Full)'!$L$10*(F583-'Speed Cal (Full)'!$L$7)))/F583)</f>
        <v>22.834609112823099</v>
      </c>
      <c r="H583" s="23">
        <f t="shared" si="174"/>
        <v>14.965768740209166</v>
      </c>
      <c r="I583" s="36">
        <f>IF(H583&lt;='Speed Cal (Full)'!$L$7,'Speed Cal (Full)'!$L$6,(('Speed Cal (Full)'!$L$6*'Speed Cal (Full)'!$L$7)+('Speed Cal (Full)'!$L$10*(H583-'Speed Cal (Full)'!$L$7)))/H583)</f>
        <v>23.947804649533722</v>
      </c>
      <c r="J583" s="36"/>
      <c r="K583" s="36"/>
      <c r="L583" s="36"/>
      <c r="M583" s="36"/>
      <c r="N583" s="36"/>
      <c r="O583" s="36"/>
      <c r="P583" s="36"/>
      <c r="Q583" s="36"/>
      <c r="R583" s="36"/>
      <c r="S583" s="23">
        <v>16.73</v>
      </c>
      <c r="T583" s="24">
        <v>20.799999</v>
      </c>
      <c r="U583" s="23">
        <v>14.54</v>
      </c>
      <c r="V583" s="24">
        <v>34</v>
      </c>
      <c r="W583" s="37">
        <v>14.71</v>
      </c>
      <c r="X583" s="24">
        <v>22.799999</v>
      </c>
      <c r="Y583" s="36">
        <v>12.998666</v>
      </c>
      <c r="Z583" s="36">
        <v>14.139668</v>
      </c>
      <c r="AA583" s="36">
        <v>12.466001</v>
      </c>
      <c r="AB583" s="36"/>
      <c r="AC583" s="36"/>
      <c r="AD583" s="36"/>
      <c r="AE583" s="36">
        <f t="shared" si="175"/>
        <v>4.7617762827445197E-2</v>
      </c>
      <c r="AF583" s="36">
        <f t="shared" si="176"/>
        <v>0.79664517210315822</v>
      </c>
      <c r="AG583" s="36">
        <f t="shared" si="177"/>
        <v>9.0178209837064302E-2</v>
      </c>
      <c r="AH583" s="24">
        <f t="shared" si="178"/>
        <v>1.8757066744327275</v>
      </c>
      <c r="AI583" s="36">
        <f t="shared" si="179"/>
        <v>8.7049930315030541E-2</v>
      </c>
      <c r="AJ583" s="36">
        <f t="shared" si="180"/>
        <v>1.265705986780544</v>
      </c>
      <c r="AK583" s="36">
        <f t="shared" si="181"/>
        <v>0.32839384962285001</v>
      </c>
      <c r="AL583" s="24">
        <f t="shared" si="182"/>
        <v>11.165390887176901</v>
      </c>
      <c r="AM583" s="36">
        <f t="shared" si="183"/>
        <v>1.7387405860582246E-2</v>
      </c>
      <c r="AN583" s="36">
        <f t="shared" si="184"/>
        <v>0.25576874020916485</v>
      </c>
      <c r="AO583" s="36">
        <f t="shared" si="185"/>
        <v>5.0342355257722723E-2</v>
      </c>
      <c r="AP583" s="36">
        <f t="shared" si="186"/>
        <v>1.1478056495337228</v>
      </c>
    </row>
    <row r="584" spans="1:42">
      <c r="A584" s="36">
        <v>28</v>
      </c>
      <c r="B584" s="36">
        <v>14</v>
      </c>
      <c r="C584" s="36">
        <v>30</v>
      </c>
      <c r="D584" s="23">
        <f t="shared" si="172"/>
        <v>16.487698726182355</v>
      </c>
      <c r="E584" s="36">
        <f>IF(D584&lt;='Speed Cal (Full)'!$L$7,'Speed Cal (Full)'!$L$6,(('Speed Cal (Full)'!$L$6*'Speed Cal (Full)'!$L$7)+('Speed Cal (Full)'!$L$10*(D584-'Speed Cal (Full)'!$L$7)))/D584)</f>
        <v>22.014175671597158</v>
      </c>
      <c r="F584" s="23">
        <f t="shared" si="173"/>
        <v>15.095714496469741</v>
      </c>
      <c r="G584" s="36">
        <f>IF(F584&lt;='Speed Cal (Full)'!$L$7,'Speed Cal (Full)'!$L$6,(('Speed Cal (Full)'!$L$6*'Speed Cal (Full)'!$L$7)+('Speed Cal (Full)'!$L$10*(F584-'Speed Cal (Full)'!$L$7)))/F584)</f>
        <v>23.767483385653232</v>
      </c>
      <c r="H584" s="23">
        <f t="shared" si="174"/>
        <v>14.755009710097967</v>
      </c>
      <c r="I584" s="36">
        <f>IF(H584&lt;='Speed Cal (Full)'!$L$7,'Speed Cal (Full)'!$L$6,(('Speed Cal (Full)'!$L$6*'Speed Cal (Full)'!$L$7)+('Speed Cal (Full)'!$L$10*(H584-'Speed Cal (Full)'!$L$7)))/H584)</f>
        <v>24.247020920999343</v>
      </c>
      <c r="J584" s="36"/>
      <c r="K584" s="36"/>
      <c r="L584" s="36"/>
      <c r="M584" s="36"/>
      <c r="N584" s="36"/>
      <c r="O584" s="36"/>
      <c r="P584" s="36"/>
      <c r="Q584" s="36"/>
      <c r="R584" s="36"/>
      <c r="S584" s="23">
        <v>14.1</v>
      </c>
      <c r="T584" s="24">
        <v>21.4</v>
      </c>
      <c r="U584" s="23">
        <v>14.030001</v>
      </c>
      <c r="V584" s="24">
        <v>34.700001</v>
      </c>
      <c r="W584" s="37">
        <v>13.330000999999999</v>
      </c>
      <c r="X584" s="24">
        <v>22.5</v>
      </c>
      <c r="Y584" s="36">
        <v>13.017334999999999</v>
      </c>
      <c r="Z584" s="36">
        <v>14.343667</v>
      </c>
      <c r="AA584" s="36">
        <v>12.474334000000001</v>
      </c>
      <c r="AB584" s="36"/>
      <c r="AC584" s="36"/>
      <c r="AD584" s="36"/>
      <c r="AE584" s="36">
        <f t="shared" si="175"/>
        <v>0.16934033519023797</v>
      </c>
      <c r="AF584" s="36">
        <f t="shared" si="176"/>
        <v>2.3876987261823555</v>
      </c>
      <c r="AG584" s="36">
        <f t="shared" si="177"/>
        <v>2.869979773818503E-2</v>
      </c>
      <c r="AH584" s="24">
        <f t="shared" si="178"/>
        <v>0.61417567159715958</v>
      </c>
      <c r="AI584" s="36">
        <f t="shared" si="179"/>
        <v>7.5959616572353811E-2</v>
      </c>
      <c r="AJ584" s="36">
        <f t="shared" si="180"/>
        <v>1.0657134964697406</v>
      </c>
      <c r="AK584" s="36">
        <f t="shared" si="181"/>
        <v>0.31505813542618538</v>
      </c>
      <c r="AL584" s="24">
        <f t="shared" si="182"/>
        <v>10.932517614346768</v>
      </c>
      <c r="AM584" s="36">
        <f t="shared" si="183"/>
        <v>0.10690237083237789</v>
      </c>
      <c r="AN584" s="36">
        <f t="shared" si="184"/>
        <v>1.425008710097968</v>
      </c>
      <c r="AO584" s="36">
        <f t="shared" si="185"/>
        <v>7.7645374266637493E-2</v>
      </c>
      <c r="AP584" s="36">
        <f t="shared" si="186"/>
        <v>1.7470209209993435</v>
      </c>
    </row>
    <row r="585" spans="1:42">
      <c r="A585" s="36">
        <v>28</v>
      </c>
      <c r="B585" s="36">
        <v>14</v>
      </c>
      <c r="C585" s="36">
        <v>35</v>
      </c>
      <c r="D585" s="23">
        <f t="shared" si="172"/>
        <v>14.419074854175543</v>
      </c>
      <c r="E585" s="36">
        <f>IF(D585&lt;='Speed Cal (Full)'!$L$7,'Speed Cal (Full)'!$L$6,(('Speed Cal (Full)'!$L$6*'Speed Cal (Full)'!$L$7)+('Speed Cal (Full)'!$L$10*(D585-'Speed Cal (Full)'!$L$7)))/D585)</f>
        <v>24.742032909220608</v>
      </c>
      <c r="F585" s="23">
        <f t="shared" si="173"/>
        <v>14.166927505525015</v>
      </c>
      <c r="G585" s="36">
        <f>IF(F585&lt;='Speed Cal (Full)'!$L$7,'Speed Cal (Full)'!$L$6,(('Speed Cal (Full)'!$L$6*'Speed Cal (Full)'!$L$7)+('Speed Cal (Full)'!$L$10*(F585-'Speed Cal (Full)'!$L$7)))/F585)</f>
        <v>25.129004322054794</v>
      </c>
      <c r="H585" s="23">
        <f t="shared" si="174"/>
        <v>13.399192067435575</v>
      </c>
      <c r="I585" s="36">
        <f>IF(H585&lt;='Speed Cal (Full)'!$L$7,'Speed Cal (Full)'!$L$6,(('Speed Cal (Full)'!$L$6*'Speed Cal (Full)'!$L$7)+('Speed Cal (Full)'!$L$10*(H585-'Speed Cal (Full)'!$L$7)))/H585)</f>
        <v>26.396933070457859</v>
      </c>
      <c r="J585" s="36"/>
      <c r="K585" s="36"/>
      <c r="L585" s="36"/>
      <c r="M585" s="36"/>
      <c r="N585" s="36"/>
      <c r="O585" s="36"/>
      <c r="P585" s="36"/>
      <c r="Q585" s="36"/>
      <c r="R585" s="36"/>
      <c r="S585" s="23">
        <v>18.059999000000001</v>
      </c>
      <c r="T585" s="24">
        <v>20.399999999999999</v>
      </c>
      <c r="U585" s="23">
        <v>15.49</v>
      </c>
      <c r="V585" s="24">
        <v>34.299999</v>
      </c>
      <c r="W585" s="37">
        <v>15.59</v>
      </c>
      <c r="X585" s="24">
        <v>22.4</v>
      </c>
      <c r="Y585" s="36">
        <v>13.210334</v>
      </c>
      <c r="Z585" s="36">
        <v>14.062666</v>
      </c>
      <c r="AA585" s="36">
        <v>12.836667</v>
      </c>
      <c r="AB585" s="36"/>
      <c r="AC585" s="36"/>
      <c r="AD585" s="36"/>
      <c r="AE585" s="36">
        <f t="shared" si="175"/>
        <v>0.20160156962491849</v>
      </c>
      <c r="AF585" s="36">
        <f t="shared" si="176"/>
        <v>3.6409241458244583</v>
      </c>
      <c r="AG585" s="36">
        <f t="shared" si="177"/>
        <v>0.21284475045199069</v>
      </c>
      <c r="AH585" s="24">
        <f t="shared" si="178"/>
        <v>4.3420329092206096</v>
      </c>
      <c r="AI585" s="36">
        <f t="shared" si="179"/>
        <v>8.5414621980308927E-2</v>
      </c>
      <c r="AJ585" s="36">
        <f t="shared" si="180"/>
        <v>1.3230724944749852</v>
      </c>
      <c r="AK585" s="36">
        <f t="shared" si="181"/>
        <v>0.2673759459277304</v>
      </c>
      <c r="AL585" s="24">
        <f t="shared" si="182"/>
        <v>9.1709946779452061</v>
      </c>
      <c r="AM585" s="36">
        <f t="shared" si="183"/>
        <v>0.14052648701503689</v>
      </c>
      <c r="AN585" s="36">
        <f t="shared" si="184"/>
        <v>2.1908079325644252</v>
      </c>
      <c r="AO585" s="36">
        <f t="shared" si="185"/>
        <v>0.17843451207401162</v>
      </c>
      <c r="AP585" s="36">
        <f t="shared" si="186"/>
        <v>3.9969330704578603</v>
      </c>
    </row>
    <row r="586" spans="1:42">
      <c r="A586" s="36">
        <v>28</v>
      </c>
      <c r="B586" s="36">
        <v>14</v>
      </c>
      <c r="C586" s="36">
        <v>40</v>
      </c>
      <c r="D586" s="23">
        <f t="shared" si="172"/>
        <v>17.306664797944435</v>
      </c>
      <c r="E586" s="36">
        <f>IF(D586&lt;='Speed Cal (Full)'!$L$7,'Speed Cal (Full)'!$L$6,(('Speed Cal (Full)'!$L$6*'Speed Cal (Full)'!$L$7)+('Speed Cal (Full)'!$L$10*(D586-'Speed Cal (Full)'!$L$7)))/D586)</f>
        <v>21.114408735600826</v>
      </c>
      <c r="F586" s="23">
        <f t="shared" si="173"/>
        <v>15.75548749471626</v>
      </c>
      <c r="G586" s="36">
        <f>IF(F586&lt;='Speed Cal (Full)'!$L$7,'Speed Cal (Full)'!$L$6,(('Speed Cal (Full)'!$L$6*'Speed Cal (Full)'!$L$7)+('Speed Cal (Full)'!$L$10*(F586-'Speed Cal (Full)'!$L$7)))/F586)</f>
        <v>22.897829255053832</v>
      </c>
      <c r="H586" s="23">
        <f t="shared" si="174"/>
        <v>15.401026383242106</v>
      </c>
      <c r="I586" s="36">
        <f>IF(H586&lt;='Speed Cal (Full)'!$L$7,'Speed Cal (Full)'!$L$6,(('Speed Cal (Full)'!$L$6*'Speed Cal (Full)'!$L$7)+('Speed Cal (Full)'!$L$10*(H586-'Speed Cal (Full)'!$L$7)))/H586)</f>
        <v>23.355786179362699</v>
      </c>
      <c r="J586" s="36"/>
      <c r="K586" s="36"/>
      <c r="L586" s="36"/>
      <c r="M586" s="36"/>
      <c r="N586" s="36"/>
      <c r="O586" s="36"/>
      <c r="P586" s="36"/>
      <c r="Q586" s="36"/>
      <c r="R586" s="36"/>
      <c r="S586" s="23">
        <v>18.07</v>
      </c>
      <c r="T586" s="24">
        <v>19.399999999999999</v>
      </c>
      <c r="U586" s="23">
        <v>16.389999</v>
      </c>
      <c r="V586" s="24">
        <v>32.299999</v>
      </c>
      <c r="W586" s="37">
        <v>16.989999999999998</v>
      </c>
      <c r="X586" s="24">
        <v>21.6</v>
      </c>
      <c r="Y586" s="36">
        <v>12.887333999999999</v>
      </c>
      <c r="Z586" s="36">
        <v>15.579667000000001</v>
      </c>
      <c r="AA586" s="36">
        <v>13.778333</v>
      </c>
      <c r="AB586" s="36"/>
      <c r="AC586" s="36"/>
      <c r="AD586" s="36"/>
      <c r="AE586" s="36">
        <f t="shared" si="175"/>
        <v>4.2243231989793295E-2</v>
      </c>
      <c r="AF586" s="36">
        <f t="shared" si="176"/>
        <v>0.76333520205556482</v>
      </c>
      <c r="AG586" s="36">
        <f t="shared" si="177"/>
        <v>8.8371584309320989E-2</v>
      </c>
      <c r="AH586" s="24">
        <f t="shared" si="178"/>
        <v>1.7144087356008271</v>
      </c>
      <c r="AI586" s="36">
        <f t="shared" si="179"/>
        <v>3.8713333983958147E-2</v>
      </c>
      <c r="AJ586" s="36">
        <f t="shared" si="180"/>
        <v>0.63451150528374001</v>
      </c>
      <c r="AK586" s="36">
        <f t="shared" si="181"/>
        <v>0.29108885560479947</v>
      </c>
      <c r="AL586" s="24">
        <f t="shared" si="182"/>
        <v>9.4021697449461676</v>
      </c>
      <c r="AM586" s="36">
        <f t="shared" si="183"/>
        <v>9.3524050427186117E-2</v>
      </c>
      <c r="AN586" s="36">
        <f t="shared" si="184"/>
        <v>1.5889736167578921</v>
      </c>
      <c r="AO586" s="36">
        <f t="shared" si="185"/>
        <v>8.1286397192717477E-2</v>
      </c>
      <c r="AP586" s="36">
        <f t="shared" si="186"/>
        <v>1.7557861793626977</v>
      </c>
    </row>
    <row r="587" spans="1:42">
      <c r="A587" s="36">
        <v>28</v>
      </c>
      <c r="B587" s="36">
        <v>14</v>
      </c>
      <c r="C587" s="36">
        <v>45</v>
      </c>
      <c r="D587" s="23">
        <f t="shared" si="172"/>
        <v>17.920115823169962</v>
      </c>
      <c r="E587" s="36">
        <f>IF(D587&lt;='Speed Cal (Full)'!$L$7,'Speed Cal (Full)'!$L$6,(('Speed Cal (Full)'!$L$6*'Speed Cal (Full)'!$L$7)+('Speed Cal (Full)'!$L$10*(D587-'Speed Cal (Full)'!$L$7)))/D587)</f>
        <v>20.494306571091332</v>
      </c>
      <c r="F587" s="23">
        <f t="shared" si="173"/>
        <v>16.645699108801757</v>
      </c>
      <c r="G587" s="36">
        <f>IF(F587&lt;='Speed Cal (Full)'!$L$7,'Speed Cal (Full)'!$L$6,(('Speed Cal (Full)'!$L$6*'Speed Cal (Full)'!$L$7)+('Speed Cal (Full)'!$L$10*(F587-'Speed Cal (Full)'!$L$7)))/F587)</f>
        <v>21.833693793865972</v>
      </c>
      <c r="H587" s="23">
        <f t="shared" si="174"/>
        <v>16.894944459642325</v>
      </c>
      <c r="I587" s="36">
        <f>IF(H587&lt;='Speed Cal (Full)'!$L$7,'Speed Cal (Full)'!$L$6,(('Speed Cal (Full)'!$L$6*'Speed Cal (Full)'!$L$7)+('Speed Cal (Full)'!$L$10*(H587-'Speed Cal (Full)'!$L$7)))/H587)</f>
        <v>21.555846735623831</v>
      </c>
      <c r="J587" s="36"/>
      <c r="K587" s="36"/>
      <c r="L587" s="36"/>
      <c r="M587" s="36"/>
      <c r="N587" s="36"/>
      <c r="O587" s="36"/>
      <c r="P587" s="36"/>
      <c r="Q587" s="36"/>
      <c r="R587" s="36"/>
      <c r="S587" s="23">
        <v>18.269998999999999</v>
      </c>
      <c r="T587" s="24">
        <v>18.299999</v>
      </c>
      <c r="U587" s="23">
        <v>16.82</v>
      </c>
      <c r="V587" s="24">
        <v>32.599997999999999</v>
      </c>
      <c r="W587" s="37">
        <v>16.639999</v>
      </c>
      <c r="X587" s="24">
        <v>20.399999999999999</v>
      </c>
      <c r="Y587" s="36">
        <v>14.525665999999999</v>
      </c>
      <c r="Z587" s="36">
        <v>15.802667</v>
      </c>
      <c r="AA587" s="36">
        <v>14.363666</v>
      </c>
      <c r="AB587" s="36"/>
      <c r="AC587" s="36"/>
      <c r="AD587" s="36"/>
      <c r="AE587" s="36">
        <f t="shared" si="175"/>
        <v>1.9150694908633383E-2</v>
      </c>
      <c r="AF587" s="36">
        <f t="shared" si="176"/>
        <v>0.349883176830037</v>
      </c>
      <c r="AG587" s="36">
        <f t="shared" si="177"/>
        <v>0.11990752409829819</v>
      </c>
      <c r="AH587" s="24">
        <f t="shared" si="178"/>
        <v>2.1943075710913327</v>
      </c>
      <c r="AI587" s="36">
        <f t="shared" si="179"/>
        <v>1.0362716480276033E-2</v>
      </c>
      <c r="AJ587" s="36">
        <f t="shared" si="180"/>
        <v>0.17430089119824288</v>
      </c>
      <c r="AK587" s="36">
        <f t="shared" si="181"/>
        <v>0.33025475051053765</v>
      </c>
      <c r="AL587" s="24">
        <f t="shared" si="182"/>
        <v>10.766304206134027</v>
      </c>
      <c r="AM587" s="36">
        <f t="shared" si="183"/>
        <v>1.5321242485791333E-2</v>
      </c>
      <c r="AN587" s="36">
        <f t="shared" si="184"/>
        <v>0.25494545964232529</v>
      </c>
      <c r="AO587" s="36">
        <f t="shared" si="185"/>
        <v>5.6659153707050616E-2</v>
      </c>
      <c r="AP587" s="36">
        <f t="shared" si="186"/>
        <v>1.1558467356238324</v>
      </c>
    </row>
    <row r="588" spans="1:42">
      <c r="A588" s="36">
        <v>28</v>
      </c>
      <c r="B588" s="36">
        <v>14</v>
      </c>
      <c r="C588" s="36">
        <v>50</v>
      </c>
      <c r="D588" s="23">
        <f t="shared" si="172"/>
        <v>18.105224449104025</v>
      </c>
      <c r="E588" s="36">
        <f>IF(D588&lt;='Speed Cal (Full)'!$L$7,'Speed Cal (Full)'!$L$6,(('Speed Cal (Full)'!$L$6*'Speed Cal (Full)'!$L$7)+('Speed Cal (Full)'!$L$10*(D588-'Speed Cal (Full)'!$L$7)))/D588)</f>
        <v>20.315443996912958</v>
      </c>
      <c r="F588" s="23">
        <f t="shared" si="173"/>
        <v>17.066499060684762</v>
      </c>
      <c r="G588" s="36">
        <f>IF(F588&lt;='Speed Cal (Full)'!$L$7,'Speed Cal (Full)'!$L$6,(('Speed Cal (Full)'!$L$6*'Speed Cal (Full)'!$L$7)+('Speed Cal (Full)'!$L$10*(F588-'Speed Cal (Full)'!$L$7)))/F588)</f>
        <v>21.369321023911358</v>
      </c>
      <c r="H588" s="23">
        <f t="shared" si="174"/>
        <v>16.646995396413462</v>
      </c>
      <c r="I588" s="36">
        <f>IF(H588&lt;='Speed Cal (Full)'!$L$7,'Speed Cal (Full)'!$L$6,(('Speed Cal (Full)'!$L$6*'Speed Cal (Full)'!$L$7)+('Speed Cal (Full)'!$L$10*(H588-'Speed Cal (Full)'!$L$7)))/H588)</f>
        <v>21.832227229878523</v>
      </c>
      <c r="J588" s="36"/>
      <c r="K588" s="36"/>
      <c r="L588" s="36"/>
      <c r="M588" s="36"/>
      <c r="N588" s="36"/>
      <c r="O588" s="36"/>
      <c r="P588" s="36"/>
      <c r="Q588" s="36"/>
      <c r="R588" s="36"/>
      <c r="S588" s="23">
        <v>21.67</v>
      </c>
      <c r="T588" s="24">
        <v>17.200001</v>
      </c>
      <c r="U588" s="23">
        <v>17.989999999999998</v>
      </c>
      <c r="V588" s="24">
        <v>30.799999</v>
      </c>
      <c r="W588" s="37">
        <v>16.949998999999998</v>
      </c>
      <c r="X588" s="24">
        <v>19.899999999999999</v>
      </c>
      <c r="Y588" s="36">
        <v>14.984667999999999</v>
      </c>
      <c r="Z588" s="36">
        <v>16.980001000000001</v>
      </c>
      <c r="AA588" s="36">
        <v>14.630001</v>
      </c>
      <c r="AB588" s="36"/>
      <c r="AC588" s="36"/>
      <c r="AD588" s="36"/>
      <c r="AE588" s="36">
        <f t="shared" si="175"/>
        <v>0.16450279422685632</v>
      </c>
      <c r="AF588" s="36">
        <f t="shared" si="176"/>
        <v>3.5647755508959769</v>
      </c>
      <c r="AG588" s="36">
        <f t="shared" si="177"/>
        <v>0.18113039626642796</v>
      </c>
      <c r="AH588" s="24">
        <f t="shared" si="178"/>
        <v>3.1154429969129573</v>
      </c>
      <c r="AI588" s="36">
        <f t="shared" si="179"/>
        <v>5.1334126699012571E-2</v>
      </c>
      <c r="AJ588" s="36">
        <f t="shared" si="180"/>
        <v>0.92350093931523602</v>
      </c>
      <c r="AK588" s="36">
        <f t="shared" si="181"/>
        <v>0.30619085332076285</v>
      </c>
      <c r="AL588" s="24">
        <f t="shared" si="182"/>
        <v>9.4306779760886421</v>
      </c>
      <c r="AM588" s="36">
        <f t="shared" si="183"/>
        <v>1.7876319850315969E-2</v>
      </c>
      <c r="AN588" s="36">
        <f t="shared" si="184"/>
        <v>0.30300360358653577</v>
      </c>
      <c r="AO588" s="36">
        <f t="shared" si="185"/>
        <v>9.7096845722538919E-2</v>
      </c>
      <c r="AP588" s="36">
        <f t="shared" si="186"/>
        <v>1.9322272298785244</v>
      </c>
    </row>
    <row r="589" spans="1:42">
      <c r="A589" s="36">
        <v>28</v>
      </c>
      <c r="B589" s="36">
        <v>14</v>
      </c>
      <c r="C589" s="36">
        <v>55</v>
      </c>
      <c r="D589" s="23">
        <f t="shared" si="172"/>
        <v>20.935691350978519</v>
      </c>
      <c r="E589" s="36">
        <f>IF(D589&lt;='Speed Cal (Full)'!$L$7,'Speed Cal (Full)'!$L$6,(('Speed Cal (Full)'!$L$6*'Speed Cal (Full)'!$L$7)+('Speed Cal (Full)'!$L$10*(D589-'Speed Cal (Full)'!$L$7)))/D589)</f>
        <v>17.974427867907369</v>
      </c>
      <c r="F589" s="23">
        <f t="shared" si="173"/>
        <v>18.537015933492754</v>
      </c>
      <c r="G589" s="36">
        <f>IF(F589&lt;='Speed Cal (Full)'!$L$7,'Speed Cal (Full)'!$L$6,(('Speed Cal (Full)'!$L$6*'Speed Cal (Full)'!$L$7)+('Speed Cal (Full)'!$L$10*(F589-'Speed Cal (Full)'!$L$7)))/F589)</f>
        <v>19.91210716572601</v>
      </c>
      <c r="H589" s="23">
        <f t="shared" si="174"/>
        <v>16.84702764010558</v>
      </c>
      <c r="I589" s="36">
        <f>IF(H589&lt;='Speed Cal (Full)'!$L$7,'Speed Cal (Full)'!$L$6,(('Speed Cal (Full)'!$L$6*'Speed Cal (Full)'!$L$7)+('Speed Cal (Full)'!$L$10*(H589-'Speed Cal (Full)'!$L$7)))/H589)</f>
        <v>21.608623829505113</v>
      </c>
      <c r="J589" s="36"/>
      <c r="K589" s="36"/>
      <c r="L589" s="36"/>
      <c r="M589" s="36"/>
      <c r="N589" s="36"/>
      <c r="O589" s="36"/>
      <c r="P589" s="36"/>
      <c r="Q589" s="36"/>
      <c r="R589" s="36"/>
      <c r="S589" s="23">
        <v>18.16</v>
      </c>
      <c r="T589" s="24">
        <v>17.200001</v>
      </c>
      <c r="U589" s="23">
        <v>16.329999999999998</v>
      </c>
      <c r="V589" s="24">
        <v>32.099997999999999</v>
      </c>
      <c r="W589" s="37">
        <v>18.23</v>
      </c>
      <c r="X589" s="24">
        <v>19.299999</v>
      </c>
      <c r="Y589" s="36">
        <v>15.140669000000001</v>
      </c>
      <c r="Z589" s="36">
        <v>16.463331</v>
      </c>
      <c r="AA589" s="36">
        <v>14.374333</v>
      </c>
      <c r="AB589" s="36"/>
      <c r="AC589" s="36"/>
      <c r="AD589" s="36"/>
      <c r="AE589" s="36">
        <f t="shared" si="175"/>
        <v>0.1528464400318568</v>
      </c>
      <c r="AF589" s="36">
        <f t="shared" si="176"/>
        <v>2.7756913509785193</v>
      </c>
      <c r="AG589" s="36">
        <f t="shared" si="177"/>
        <v>4.502481528386941E-2</v>
      </c>
      <c r="AH589" s="24">
        <f t="shared" si="178"/>
        <v>0.77442686790736914</v>
      </c>
      <c r="AI589" s="36">
        <f t="shared" si="179"/>
        <v>0.13515100633758453</v>
      </c>
      <c r="AJ589" s="36">
        <f t="shared" si="180"/>
        <v>2.2070159334927553</v>
      </c>
      <c r="AK589" s="36">
        <f t="shared" si="181"/>
        <v>0.3796850963752082</v>
      </c>
      <c r="AL589" s="24">
        <f t="shared" si="182"/>
        <v>12.18789083427399</v>
      </c>
      <c r="AM589" s="36">
        <f t="shared" si="183"/>
        <v>7.5862444316753735E-2</v>
      </c>
      <c r="AN589" s="36">
        <f t="shared" si="184"/>
        <v>1.3829723598944206</v>
      </c>
      <c r="AO589" s="36">
        <f t="shared" si="185"/>
        <v>0.1196178730115537</v>
      </c>
      <c r="AP589" s="36">
        <f t="shared" si="186"/>
        <v>2.3086248295051135</v>
      </c>
    </row>
    <row r="590" spans="1:42">
      <c r="A590">
        <v>28</v>
      </c>
      <c r="B590">
        <v>15</v>
      </c>
      <c r="C590">
        <v>0</v>
      </c>
      <c r="D590" s="4">
        <f t="shared" si="172"/>
        <v>18.457661529480891</v>
      </c>
      <c r="E590">
        <f>IF(D590&lt;='Speed Cal (Full)'!$L$7,'Speed Cal (Full)'!$L$6,(('Speed Cal (Full)'!$L$6*'Speed Cal (Full)'!$L$7)+('Speed Cal (Full)'!$L$10*(D590-'Speed Cal (Full)'!$L$7)))/D590)</f>
        <v>19.984816819794453</v>
      </c>
      <c r="F590" s="4">
        <f t="shared" si="173"/>
        <v>16.968912968935442</v>
      </c>
      <c r="G590">
        <f>IF(F590&lt;='Speed Cal (Full)'!$L$7,'Speed Cal (Full)'!$L$6,(('Speed Cal (Full)'!$L$6*'Speed Cal (Full)'!$L$7)+('Speed Cal (Full)'!$L$10*(F590-'Speed Cal (Full)'!$L$7)))/F590)</f>
        <v>21.474960686869952</v>
      </c>
      <c r="H590" s="4">
        <f t="shared" si="174"/>
        <v>18.189701730249759</v>
      </c>
      <c r="I590">
        <f>IF(H590&lt;='Speed Cal (Full)'!$L$7,'Speed Cal (Full)'!$L$6,(('Speed Cal (Full)'!$L$6*'Speed Cal (Full)'!$L$7)+('Speed Cal (Full)'!$L$10*(H590-'Speed Cal (Full)'!$L$7)))/H590)</f>
        <v>20.235026975656481</v>
      </c>
      <c r="S590" s="4">
        <v>18.649999999999999</v>
      </c>
      <c r="T590" s="13">
        <v>17.100000000000001</v>
      </c>
      <c r="U590" s="4">
        <v>17.41</v>
      </c>
      <c r="V590" s="13">
        <v>31.200001</v>
      </c>
      <c r="W590" s="12">
        <v>14.200001</v>
      </c>
      <c r="X590" s="13">
        <v>20.100000000000001</v>
      </c>
      <c r="Y590">
        <v>13.914</v>
      </c>
      <c r="Z590">
        <v>15.929335999999999</v>
      </c>
      <c r="AA590">
        <v>14.184333000000001</v>
      </c>
      <c r="AE590">
        <f t="shared" si="175"/>
        <v>1.0313054719523195E-2</v>
      </c>
      <c r="AF590">
        <f t="shared" si="176"/>
        <v>0.19233847051910757</v>
      </c>
      <c r="AG590">
        <f t="shared" si="177"/>
        <v>0.16870273799967553</v>
      </c>
      <c r="AH590" s="13">
        <f t="shared" si="178"/>
        <v>2.8848168197944517</v>
      </c>
      <c r="AI590">
        <f t="shared" si="179"/>
        <v>2.5335268872174525E-2</v>
      </c>
      <c r="AJ590">
        <f t="shared" si="180"/>
        <v>0.44108703106455849</v>
      </c>
      <c r="AK590">
        <f t="shared" si="181"/>
        <v>0.31170000004583487</v>
      </c>
      <c r="AL590" s="13">
        <f t="shared" si="182"/>
        <v>9.725040313130048</v>
      </c>
      <c r="AM590">
        <f t="shared" si="183"/>
        <v>0.28096482037217874</v>
      </c>
      <c r="AN590">
        <f t="shared" si="184"/>
        <v>3.9897007302497585</v>
      </c>
      <c r="AO590">
        <f t="shared" si="185"/>
        <v>6.7177599829094485E-3</v>
      </c>
      <c r="AP590">
        <f t="shared" si="186"/>
        <v>0.13502697565647992</v>
      </c>
    </row>
    <row r="591" spans="1:42">
      <c r="A591">
        <v>28</v>
      </c>
      <c r="B591">
        <v>15</v>
      </c>
      <c r="C591">
        <v>5</v>
      </c>
      <c r="D591" s="4">
        <f t="shared" si="172"/>
        <v>18.37503998669521</v>
      </c>
      <c r="E591">
        <f>IF(D591&lt;='Speed Cal (Full)'!$L$7,'Speed Cal (Full)'!$L$6,(('Speed Cal (Full)'!$L$6*'Speed Cal (Full)'!$L$7)+('Speed Cal (Full)'!$L$10*(D591-'Speed Cal (Full)'!$L$7)))/D591)</f>
        <v>20.061187362149713</v>
      </c>
      <c r="F591" s="4">
        <f t="shared" si="173"/>
        <v>17.521402959089798</v>
      </c>
      <c r="G591">
        <f>IF(F591&lt;='Speed Cal (Full)'!$L$7,'Speed Cal (Full)'!$L$6,(('Speed Cal (Full)'!$L$6*'Speed Cal (Full)'!$L$7)+('Speed Cal (Full)'!$L$10*(F591-'Speed Cal (Full)'!$L$7)))/F591)</f>
        <v>20.892402836233025</v>
      </c>
      <c r="H591" s="4">
        <f t="shared" si="174"/>
        <v>14.358846187105998</v>
      </c>
      <c r="I591">
        <f>IF(H591&lt;='Speed Cal (Full)'!$L$7,'Speed Cal (Full)'!$L$6,(('Speed Cal (Full)'!$L$6*'Speed Cal (Full)'!$L$7)+('Speed Cal (Full)'!$L$10*(H591-'Speed Cal (Full)'!$L$7)))/H591)</f>
        <v>24.833230603272128</v>
      </c>
      <c r="S591" s="4">
        <v>19.200001</v>
      </c>
      <c r="T591" s="13">
        <v>17.100000000000001</v>
      </c>
      <c r="U591" s="4">
        <v>17.399999999999999</v>
      </c>
      <c r="V591" s="13">
        <v>31.6</v>
      </c>
      <c r="W591" s="12">
        <v>16.639999</v>
      </c>
      <c r="X591" s="13">
        <v>20.399999999999999</v>
      </c>
      <c r="Y591">
        <v>13.673</v>
      </c>
      <c r="Z591">
        <v>15.179334000000001</v>
      </c>
      <c r="AA591">
        <v>13.461332000000001</v>
      </c>
      <c r="AE591">
        <f t="shared" si="175"/>
        <v>4.2966717205107967E-2</v>
      </c>
      <c r="AF591">
        <f t="shared" si="176"/>
        <v>0.82496101330479021</v>
      </c>
      <c r="AG591">
        <f t="shared" si="177"/>
        <v>0.17316885158770243</v>
      </c>
      <c r="AH591" s="13">
        <f t="shared" si="178"/>
        <v>2.9611873621497118</v>
      </c>
      <c r="AI591">
        <f t="shared" si="179"/>
        <v>6.9771815568850214E-3</v>
      </c>
      <c r="AJ591">
        <f t="shared" si="180"/>
        <v>0.12140295908979937</v>
      </c>
      <c r="AK591">
        <f t="shared" si="181"/>
        <v>0.33884801151161315</v>
      </c>
      <c r="AL591" s="13">
        <f t="shared" si="182"/>
        <v>10.707597163766977</v>
      </c>
      <c r="AM591">
        <f t="shared" si="183"/>
        <v>0.13708851862875723</v>
      </c>
      <c r="AN591">
        <f t="shared" si="184"/>
        <v>2.2811528128940015</v>
      </c>
      <c r="AO591">
        <f t="shared" si="185"/>
        <v>0.21731522565059458</v>
      </c>
      <c r="AP591">
        <f t="shared" si="186"/>
        <v>4.4332306032721291</v>
      </c>
    </row>
    <row r="592" spans="1:42">
      <c r="A592">
        <v>28</v>
      </c>
      <c r="B592">
        <v>15</v>
      </c>
      <c r="C592">
        <v>10</v>
      </c>
      <c r="D592" s="4">
        <f t="shared" si="172"/>
        <v>18.889923441992355</v>
      </c>
      <c r="E592">
        <f>IF(D592&lt;='Speed Cal (Full)'!$L$7,'Speed Cal (Full)'!$L$6,(('Speed Cal (Full)'!$L$6*'Speed Cal (Full)'!$L$7)+('Speed Cal (Full)'!$L$10*(D592-'Speed Cal (Full)'!$L$7)))/D592)</f>
        <v>19.596149844794425</v>
      </c>
      <c r="F592" s="4">
        <f t="shared" si="173"/>
        <v>17.735247357166649</v>
      </c>
      <c r="G592">
        <f>IF(F592&lt;='Speed Cal (Full)'!$L$7,'Speed Cal (Full)'!$L$6,(('Speed Cal (Full)'!$L$6*'Speed Cal (Full)'!$L$7)+('Speed Cal (Full)'!$L$10*(F592-'Speed Cal (Full)'!$L$7)))/F592)</f>
        <v>20.676663521319174</v>
      </c>
      <c r="H592" s="4">
        <f t="shared" si="174"/>
        <v>16.390828443831943</v>
      </c>
      <c r="I592">
        <f>IF(H592&lt;='Speed Cal (Full)'!$L$7,'Speed Cal (Full)'!$L$6,(('Speed Cal (Full)'!$L$6*'Speed Cal (Full)'!$L$7)+('Speed Cal (Full)'!$L$10*(H592-'Speed Cal (Full)'!$L$7)))/H592)</f>
        <v>22.12655001388741</v>
      </c>
      <c r="S592" s="4">
        <v>16.709999</v>
      </c>
      <c r="T592" s="13">
        <v>17.200001</v>
      </c>
      <c r="U592" s="4">
        <v>17</v>
      </c>
      <c r="V592" s="13">
        <v>29.9</v>
      </c>
      <c r="W592" s="12">
        <v>14.740000999999999</v>
      </c>
      <c r="X592" s="13">
        <v>20.799999</v>
      </c>
      <c r="Y592">
        <v>13.578999</v>
      </c>
      <c r="Z592">
        <v>15.396998999999999</v>
      </c>
      <c r="AA592">
        <v>13.606</v>
      </c>
      <c r="AE592">
        <f t="shared" si="175"/>
        <v>0.13045628799812348</v>
      </c>
      <c r="AF592">
        <f t="shared" si="176"/>
        <v>2.1799244419923554</v>
      </c>
      <c r="AG592">
        <f t="shared" si="177"/>
        <v>0.13931097124903799</v>
      </c>
      <c r="AH592" s="13">
        <f t="shared" si="178"/>
        <v>2.3961488447944248</v>
      </c>
      <c r="AI592">
        <f t="shared" si="179"/>
        <v>4.3249844539214669E-2</v>
      </c>
      <c r="AJ592">
        <f t="shared" si="180"/>
        <v>0.73524735716664935</v>
      </c>
      <c r="AK592">
        <f t="shared" si="181"/>
        <v>0.30847279192912458</v>
      </c>
      <c r="AL592" s="13">
        <f t="shared" si="182"/>
        <v>9.2233364786808245</v>
      </c>
      <c r="AM592">
        <f t="shared" si="183"/>
        <v>0.11199642685451265</v>
      </c>
      <c r="AN592">
        <f t="shared" si="184"/>
        <v>1.6508274438319432</v>
      </c>
      <c r="AO592">
        <f t="shared" si="185"/>
        <v>6.3776494118456956E-2</v>
      </c>
      <c r="AP592">
        <f t="shared" si="186"/>
        <v>1.3265510138874106</v>
      </c>
    </row>
    <row r="593" spans="1:42">
      <c r="A593">
        <v>28</v>
      </c>
      <c r="B593">
        <v>15</v>
      </c>
      <c r="C593">
        <v>15</v>
      </c>
      <c r="D593" s="4">
        <f t="shared" si="172"/>
        <v>16.951338329742686</v>
      </c>
      <c r="E593">
        <f>IF(D593&lt;='Speed Cal (Full)'!$L$7,'Speed Cal (Full)'!$L$6,(('Speed Cal (Full)'!$L$6*'Speed Cal (Full)'!$L$7)+('Speed Cal (Full)'!$L$10*(D593-'Speed Cal (Full)'!$L$7)))/D593)</f>
        <v>21.494114972027628</v>
      </c>
      <c r="F593" s="4">
        <f t="shared" si="173"/>
        <v>17.028012102575218</v>
      </c>
      <c r="G593">
        <f>IF(F593&lt;='Speed Cal (Full)'!$L$7,'Speed Cal (Full)'!$L$6,(('Speed Cal (Full)'!$L$6*'Speed Cal (Full)'!$L$7)+('Speed Cal (Full)'!$L$10*(F593-'Speed Cal (Full)'!$L$7)))/F593)</f>
        <v>21.410839627755966</v>
      </c>
      <c r="H593" s="4">
        <f t="shared" si="174"/>
        <v>14.779324265995768</v>
      </c>
      <c r="I593">
        <f>IF(H593&lt;='Speed Cal (Full)'!$L$7,'Speed Cal (Full)'!$L$6,(('Speed Cal (Full)'!$L$6*'Speed Cal (Full)'!$L$7)+('Speed Cal (Full)'!$L$10*(H593-'Speed Cal (Full)'!$L$7)))/H593)</f>
        <v>24.212065880528787</v>
      </c>
      <c r="S593" s="4">
        <v>18.84</v>
      </c>
      <c r="T593" s="13">
        <v>17.200001</v>
      </c>
      <c r="U593" s="4">
        <v>19.470001</v>
      </c>
      <c r="V593" s="13">
        <v>32.200001</v>
      </c>
      <c r="W593" s="12">
        <v>17.720001</v>
      </c>
      <c r="X593" s="13">
        <v>20.6</v>
      </c>
      <c r="Y593">
        <v>14.418001</v>
      </c>
      <c r="Z593">
        <v>15.618665999999999</v>
      </c>
      <c r="AA593">
        <v>12.952667999999999</v>
      </c>
      <c r="AE593">
        <f t="shared" si="175"/>
        <v>0.10024743472703362</v>
      </c>
      <c r="AF593">
        <f t="shared" si="176"/>
        <v>1.8886616702573136</v>
      </c>
      <c r="AG593">
        <f t="shared" si="177"/>
        <v>0.2496577745563868</v>
      </c>
      <c r="AH593" s="13">
        <f t="shared" si="178"/>
        <v>4.2941139720276276</v>
      </c>
      <c r="AI593">
        <f t="shared" si="179"/>
        <v>0.12542315213156804</v>
      </c>
      <c r="AJ593">
        <f t="shared" si="180"/>
        <v>2.4419888974247819</v>
      </c>
      <c r="AK593">
        <f t="shared" si="181"/>
        <v>0.33506711295580505</v>
      </c>
      <c r="AL593" s="13">
        <f t="shared" si="182"/>
        <v>10.789161372244035</v>
      </c>
      <c r="AM593">
        <f t="shared" si="183"/>
        <v>0.16595240226026126</v>
      </c>
      <c r="AN593">
        <f t="shared" si="184"/>
        <v>2.9406767340042315</v>
      </c>
      <c r="AO593">
        <f t="shared" si="185"/>
        <v>0.17534300390916432</v>
      </c>
      <c r="AP593">
        <f t="shared" si="186"/>
        <v>3.6120658805287853</v>
      </c>
    </row>
    <row r="594" spans="1:42">
      <c r="A594">
        <v>28</v>
      </c>
      <c r="B594">
        <v>15</v>
      </c>
      <c r="C594">
        <v>20</v>
      </c>
      <c r="D594" s="4">
        <f t="shared" si="172"/>
        <v>18.346777807982605</v>
      </c>
      <c r="E594">
        <f>IF(D594&lt;='Speed Cal (Full)'!$L$7,'Speed Cal (Full)'!$L$6,(('Speed Cal (Full)'!$L$6*'Speed Cal (Full)'!$L$7)+('Speed Cal (Full)'!$L$10*(D594-'Speed Cal (Full)'!$L$7)))/D594)</f>
        <v>20.087469161129615</v>
      </c>
      <c r="F594" s="4">
        <f t="shared" si="173"/>
        <v>18.977607697694449</v>
      </c>
      <c r="G594">
        <f>IF(F594&lt;='Speed Cal (Full)'!$L$7,'Speed Cal (Full)'!$L$6,(('Speed Cal (Full)'!$L$6*'Speed Cal (Full)'!$L$7)+('Speed Cal (Full)'!$L$10*(F594-'Speed Cal (Full)'!$L$7)))/F594)</f>
        <v>19.519468891649947</v>
      </c>
      <c r="H594" s="4">
        <f t="shared" si="174"/>
        <v>17.419627941765764</v>
      </c>
      <c r="I594">
        <f>IF(H594&lt;='Speed Cal (Full)'!$L$7,'Speed Cal (Full)'!$L$6,(('Speed Cal (Full)'!$L$6*'Speed Cal (Full)'!$L$7)+('Speed Cal (Full)'!$L$10*(H594-'Speed Cal (Full)'!$L$7)))/H594)</f>
        <v>20.996940063705036</v>
      </c>
      <c r="S594" s="4">
        <v>19.190000999999999</v>
      </c>
      <c r="T594" s="13">
        <v>16.899999999999999</v>
      </c>
      <c r="U594" s="4">
        <v>15.459999</v>
      </c>
      <c r="V594" s="13">
        <v>29.700001</v>
      </c>
      <c r="W594" s="12">
        <v>16.079999999999998</v>
      </c>
      <c r="X594" s="13">
        <v>19.899999999999999</v>
      </c>
      <c r="Y594">
        <v>13.957333</v>
      </c>
      <c r="Z594">
        <v>15.132332999999999</v>
      </c>
      <c r="AA594">
        <v>13.711332000000001</v>
      </c>
      <c r="AE594">
        <f t="shared" si="175"/>
        <v>4.3940758107172274E-2</v>
      </c>
      <c r="AF594">
        <f t="shared" si="176"/>
        <v>0.84322319201739404</v>
      </c>
      <c r="AG594">
        <f t="shared" si="177"/>
        <v>0.18860764267039151</v>
      </c>
      <c r="AH594" s="13">
        <f t="shared" si="178"/>
        <v>3.1874691611296164</v>
      </c>
      <c r="AI594">
        <f t="shared" si="179"/>
        <v>0.22752968468461407</v>
      </c>
      <c r="AJ594">
        <f t="shared" si="180"/>
        <v>3.5176086976944489</v>
      </c>
      <c r="AK594">
        <f t="shared" si="181"/>
        <v>0.34277884732562985</v>
      </c>
      <c r="AL594" s="13">
        <f t="shared" si="182"/>
        <v>10.180532108350054</v>
      </c>
      <c r="AM594">
        <f t="shared" si="183"/>
        <v>8.331019538344317E-2</v>
      </c>
      <c r="AN594">
        <f t="shared" si="184"/>
        <v>1.3396279417657659</v>
      </c>
      <c r="AO594">
        <f t="shared" si="185"/>
        <v>5.5122616266584816E-2</v>
      </c>
      <c r="AP594">
        <f t="shared" si="186"/>
        <v>1.0969400637050377</v>
      </c>
    </row>
    <row r="595" spans="1:42">
      <c r="A595">
        <v>28</v>
      </c>
      <c r="B595">
        <v>15</v>
      </c>
      <c r="C595">
        <v>25</v>
      </c>
      <c r="D595" s="4">
        <f t="shared" si="172"/>
        <v>18.905919298498326</v>
      </c>
      <c r="E595">
        <f>IF(D595&lt;='Speed Cal (Full)'!$L$7,'Speed Cal (Full)'!$L$6,(('Speed Cal (Full)'!$L$6*'Speed Cal (Full)'!$L$7)+('Speed Cal (Full)'!$L$10*(D595-'Speed Cal (Full)'!$L$7)))/D595)</f>
        <v>19.582108230246224</v>
      </c>
      <c r="F595" s="4">
        <f t="shared" si="173"/>
        <v>16.623383981544972</v>
      </c>
      <c r="G595">
        <f>IF(F595&lt;='Speed Cal (Full)'!$L$7,'Speed Cal (Full)'!$L$6,(('Speed Cal (Full)'!$L$6*'Speed Cal (Full)'!$L$7)+('Speed Cal (Full)'!$L$10*(F595-'Speed Cal (Full)'!$L$7)))/F595)</f>
        <v>21.858976027266348</v>
      </c>
      <c r="H595" s="4">
        <f t="shared" si="174"/>
        <v>16.184452219925745</v>
      </c>
      <c r="I595">
        <f>IF(H595&lt;='Speed Cal (Full)'!$L$7,'Speed Cal (Full)'!$L$6,(('Speed Cal (Full)'!$L$6*'Speed Cal (Full)'!$L$7)+('Speed Cal (Full)'!$L$10*(H595-'Speed Cal (Full)'!$L$7)))/H595)</f>
        <v>22.370442430793517</v>
      </c>
      <c r="S595" s="4">
        <v>15.299999</v>
      </c>
      <c r="T595" s="13">
        <v>18.700001</v>
      </c>
      <c r="U595" s="4">
        <v>17.260000000000002</v>
      </c>
      <c r="V595" s="13">
        <v>30.299999</v>
      </c>
      <c r="W595" s="12">
        <v>15.6</v>
      </c>
      <c r="X595" s="13">
        <v>20.200001</v>
      </c>
      <c r="Y595">
        <v>13.542665</v>
      </c>
      <c r="Z595">
        <v>14.708332</v>
      </c>
      <c r="AA595">
        <v>12.751336</v>
      </c>
      <c r="AE595">
        <f t="shared" si="175"/>
        <v>0.2356810806653207</v>
      </c>
      <c r="AF595">
        <f t="shared" si="176"/>
        <v>3.6059202984983258</v>
      </c>
      <c r="AG595">
        <f t="shared" si="177"/>
        <v>4.7171507116294989E-2</v>
      </c>
      <c r="AH595" s="13">
        <f t="shared" si="178"/>
        <v>0.88210723024622339</v>
      </c>
      <c r="AI595">
        <f t="shared" si="179"/>
        <v>3.6883894464370195E-2</v>
      </c>
      <c r="AJ595">
        <f t="shared" si="180"/>
        <v>0.63661601845502958</v>
      </c>
      <c r="AK595">
        <f t="shared" si="181"/>
        <v>0.27858162545594978</v>
      </c>
      <c r="AL595" s="13">
        <f t="shared" si="182"/>
        <v>8.4410229727336521</v>
      </c>
      <c r="AM595">
        <f t="shared" si="183"/>
        <v>3.7464885892676013E-2</v>
      </c>
      <c r="AN595">
        <f t="shared" si="184"/>
        <v>0.58445221992574581</v>
      </c>
      <c r="AO595">
        <f t="shared" si="185"/>
        <v>0.10744759026464983</v>
      </c>
      <c r="AP595">
        <f t="shared" si="186"/>
        <v>2.1704414307935167</v>
      </c>
    </row>
    <row r="596" spans="1:42">
      <c r="A596">
        <v>28</v>
      </c>
      <c r="B596">
        <v>15</v>
      </c>
      <c r="C596">
        <v>30</v>
      </c>
      <c r="D596" s="4">
        <f t="shared" si="172"/>
        <v>15.717694122867966</v>
      </c>
      <c r="E596">
        <f>IF(D596&lt;='Speed Cal (Full)'!$L$7,'Speed Cal (Full)'!$L$6,(('Speed Cal (Full)'!$L$6*'Speed Cal (Full)'!$L$7)+('Speed Cal (Full)'!$L$10*(D596-'Speed Cal (Full)'!$L$7)))/D596)</f>
        <v>22.945673808722553</v>
      </c>
      <c r="F596" s="4">
        <f t="shared" si="173"/>
        <v>16.738789937266901</v>
      </c>
      <c r="G596">
        <f>IF(F596&lt;='Speed Cal (Full)'!$L$7,'Speed Cal (Full)'!$L$6,(('Speed Cal (Full)'!$L$6*'Speed Cal (Full)'!$L$7)+('Speed Cal (Full)'!$L$10*(F596-'Speed Cal (Full)'!$L$7)))/F596)</f>
        <v>21.728952401871652</v>
      </c>
      <c r="H596" s="4">
        <f t="shared" si="174"/>
        <v>15.582313899350693</v>
      </c>
      <c r="I596">
        <f>IF(H596&lt;='Speed Cal (Full)'!$L$7,'Speed Cal (Full)'!$L$6,(('Speed Cal (Full)'!$L$6*'Speed Cal (Full)'!$L$7)+('Speed Cal (Full)'!$L$10*(H596-'Speed Cal (Full)'!$L$7)))/H596)</f>
        <v>23.118963205654801</v>
      </c>
      <c r="S596" s="4">
        <v>15.639999</v>
      </c>
      <c r="T596" s="13">
        <v>19.700001</v>
      </c>
      <c r="U596" s="4">
        <v>16.709999</v>
      </c>
      <c r="V596" s="13">
        <v>32</v>
      </c>
      <c r="W596" s="12">
        <v>17.969999000000001</v>
      </c>
      <c r="X596" s="13">
        <v>20.200001</v>
      </c>
      <c r="Y596">
        <v>12.689667999999999</v>
      </c>
      <c r="Z596">
        <v>14.870666999999999</v>
      </c>
      <c r="AA596">
        <v>12.226667000000001</v>
      </c>
      <c r="AE596">
        <f t="shared" si="175"/>
        <v>4.9677191710796632E-3</v>
      </c>
      <c r="AF596">
        <f t="shared" si="176"/>
        <v>7.7695122867966759E-2</v>
      </c>
      <c r="AG596">
        <f t="shared" si="177"/>
        <v>0.16475495654657848</v>
      </c>
      <c r="AH596" s="13">
        <f t="shared" si="178"/>
        <v>3.2456728087225528</v>
      </c>
      <c r="AI596">
        <f t="shared" si="179"/>
        <v>1.7229766002320704E-3</v>
      </c>
      <c r="AJ596">
        <f t="shared" si="180"/>
        <v>2.8790937266901295E-2</v>
      </c>
      <c r="AK596">
        <f t="shared" si="181"/>
        <v>0.32097023744151087</v>
      </c>
      <c r="AL596" s="13">
        <f t="shared" si="182"/>
        <v>10.271047598128348</v>
      </c>
      <c r="AM596">
        <f t="shared" si="183"/>
        <v>0.13287063069114854</v>
      </c>
      <c r="AN596">
        <f t="shared" si="184"/>
        <v>2.3876851006493087</v>
      </c>
      <c r="AO596">
        <f t="shared" si="185"/>
        <v>0.14450307233424395</v>
      </c>
      <c r="AP596">
        <f t="shared" si="186"/>
        <v>2.9189622056548004</v>
      </c>
    </row>
    <row r="597" spans="1:42">
      <c r="A597">
        <v>28</v>
      </c>
      <c r="B597">
        <v>15</v>
      </c>
      <c r="C597">
        <v>35</v>
      </c>
      <c r="D597" s="4">
        <f t="shared" si="172"/>
        <v>15.490296317197769</v>
      </c>
      <c r="E597">
        <f>IF(D597&lt;='Speed Cal (Full)'!$L$7,'Speed Cal (Full)'!$L$6,(('Speed Cal (Full)'!$L$6*'Speed Cal (Full)'!$L$7)+('Speed Cal (Full)'!$L$10*(D597-'Speed Cal (Full)'!$L$7)))/D597)</f>
        <v>23.238476629523436</v>
      </c>
      <c r="F597" s="4">
        <f t="shared" si="173"/>
        <v>16.489879078596534</v>
      </c>
      <c r="G597">
        <f>IF(F597&lt;='Speed Cal (Full)'!$L$7,'Speed Cal (Full)'!$L$6,(('Speed Cal (Full)'!$L$6*'Speed Cal (Full)'!$L$7)+('Speed Cal (Full)'!$L$10*(F597-'Speed Cal (Full)'!$L$7)))/F597)</f>
        <v>22.011661547410341</v>
      </c>
      <c r="H597" s="4">
        <f t="shared" si="174"/>
        <v>17.8532784005778</v>
      </c>
      <c r="I597">
        <f>IF(H597&lt;='Speed Cal (Full)'!$L$7,'Speed Cal (Full)'!$L$6,(('Speed Cal (Full)'!$L$6*'Speed Cal (Full)'!$L$7)+('Speed Cal (Full)'!$L$10*(H597-'Speed Cal (Full)'!$L$7)))/H597)</f>
        <v>20.559800108749435</v>
      </c>
      <c r="S597" s="4">
        <v>16.539999000000002</v>
      </c>
      <c r="T597" s="13">
        <v>20.200001</v>
      </c>
      <c r="U597" s="4">
        <v>16.879999000000002</v>
      </c>
      <c r="V597" s="13">
        <v>31.9</v>
      </c>
      <c r="W597" s="12">
        <v>16.629999000000002</v>
      </c>
      <c r="X597" s="13">
        <v>19.399999999999999</v>
      </c>
      <c r="Y597">
        <v>13.166999000000001</v>
      </c>
      <c r="Z597">
        <v>14.295</v>
      </c>
      <c r="AA597">
        <v>13.023999999999999</v>
      </c>
      <c r="AE597">
        <f t="shared" si="175"/>
        <v>6.3464494937528856E-2</v>
      </c>
      <c r="AF597">
        <f t="shared" si="176"/>
        <v>1.0497026828022324</v>
      </c>
      <c r="AG597">
        <f t="shared" si="177"/>
        <v>0.1504195781734583</v>
      </c>
      <c r="AH597" s="13">
        <f t="shared" si="178"/>
        <v>3.0384756295234361</v>
      </c>
      <c r="AI597">
        <f t="shared" si="179"/>
        <v>2.3111371120547317E-2</v>
      </c>
      <c r="AJ597">
        <f t="shared" si="180"/>
        <v>0.39011992140346763</v>
      </c>
      <c r="AK597">
        <f t="shared" si="181"/>
        <v>0.30997926183666641</v>
      </c>
      <c r="AL597" s="13">
        <f t="shared" si="182"/>
        <v>9.8883384525896574</v>
      </c>
      <c r="AM597">
        <f t="shared" si="183"/>
        <v>7.3558597362380976E-2</v>
      </c>
      <c r="AN597">
        <f t="shared" si="184"/>
        <v>1.2232794005777983</v>
      </c>
      <c r="AO597">
        <f t="shared" si="185"/>
        <v>5.9783510760280247E-2</v>
      </c>
      <c r="AP597">
        <f t="shared" si="186"/>
        <v>1.1598001087494367</v>
      </c>
    </row>
    <row r="598" spans="1:42">
      <c r="A598">
        <v>28</v>
      </c>
      <c r="B598">
        <v>15</v>
      </c>
      <c r="C598">
        <v>40</v>
      </c>
      <c r="D598" s="4">
        <f t="shared" si="172"/>
        <v>16.305603698239235</v>
      </c>
      <c r="E598">
        <f>IF(D598&lt;='Speed Cal (Full)'!$L$7,'Speed Cal (Full)'!$L$6,(('Speed Cal (Full)'!$L$6*'Speed Cal (Full)'!$L$7)+('Speed Cal (Full)'!$L$10*(D598-'Speed Cal (Full)'!$L$7)))/D598)</f>
        <v>22.226519042275836</v>
      </c>
      <c r="F598" s="4">
        <f t="shared" si="173"/>
        <v>16.734584530389732</v>
      </c>
      <c r="G598">
        <f>IF(F598&lt;='Speed Cal (Full)'!$L$7,'Speed Cal (Full)'!$L$6,(('Speed Cal (Full)'!$L$6*'Speed Cal (Full)'!$L$7)+('Speed Cal (Full)'!$L$10*(F598-'Speed Cal (Full)'!$L$7)))/F598)</f>
        <v>21.733658994084323</v>
      </c>
      <c r="H598" s="4">
        <f t="shared" si="174"/>
        <v>16.732061079522243</v>
      </c>
      <c r="I598">
        <f>IF(H598&lt;='Speed Cal (Full)'!$L$7,'Speed Cal (Full)'!$L$6,(('Speed Cal (Full)'!$L$6*'Speed Cal (Full)'!$L$7)+('Speed Cal (Full)'!$L$10*(H598-'Speed Cal (Full)'!$L$7)))/H598)</f>
        <v>21.736484316548495</v>
      </c>
      <c r="S598" s="4">
        <v>16.68</v>
      </c>
      <c r="T598" s="13">
        <v>19.700001</v>
      </c>
      <c r="U598" s="4">
        <v>16.16</v>
      </c>
      <c r="V598" s="13">
        <v>30.700001</v>
      </c>
      <c r="W598" s="12">
        <v>14.190001000000001</v>
      </c>
      <c r="X598" s="13">
        <v>19.700001</v>
      </c>
      <c r="Y598">
        <v>13.856665</v>
      </c>
      <c r="Z598">
        <v>15.387002000000001</v>
      </c>
      <c r="AA598">
        <v>13.371332000000001</v>
      </c>
      <c r="AE598">
        <f t="shared" si="175"/>
        <v>2.2445821448487096E-2</v>
      </c>
      <c r="AF598">
        <f t="shared" si="176"/>
        <v>0.37439630176076477</v>
      </c>
      <c r="AG598">
        <f t="shared" si="177"/>
        <v>0.12824964030589822</v>
      </c>
      <c r="AH598" s="13">
        <f t="shared" si="178"/>
        <v>2.5265180422758355</v>
      </c>
      <c r="AI598">
        <f t="shared" si="179"/>
        <v>3.555597341520618E-2</v>
      </c>
      <c r="AJ598">
        <f t="shared" si="180"/>
        <v>0.5745845303897319</v>
      </c>
      <c r="AK598">
        <f t="shared" si="181"/>
        <v>0.29206324800822248</v>
      </c>
      <c r="AL598" s="13">
        <f t="shared" si="182"/>
        <v>8.9663420059156778</v>
      </c>
      <c r="AM598">
        <f t="shared" si="183"/>
        <v>0.17914446091457234</v>
      </c>
      <c r="AN598">
        <f t="shared" si="184"/>
        <v>2.5420600795222423</v>
      </c>
      <c r="AO598">
        <f t="shared" si="185"/>
        <v>0.10337478239460468</v>
      </c>
      <c r="AP598">
        <f t="shared" si="186"/>
        <v>2.0364833165484946</v>
      </c>
    </row>
    <row r="599" spans="1:42">
      <c r="A599">
        <v>28</v>
      </c>
      <c r="B599">
        <v>15</v>
      </c>
      <c r="C599">
        <v>45</v>
      </c>
      <c r="D599" s="4">
        <f t="shared" si="172"/>
        <v>16.555245428630133</v>
      </c>
      <c r="E599">
        <f>IF(D599&lt;='Speed Cal (Full)'!$L$7,'Speed Cal (Full)'!$L$6,(('Speed Cal (Full)'!$L$6*'Speed Cal (Full)'!$L$7)+('Speed Cal (Full)'!$L$10*(D599-'Speed Cal (Full)'!$L$7)))/D599)</f>
        <v>21.936596340507442</v>
      </c>
      <c r="F599" s="4">
        <f t="shared" si="173"/>
        <v>16.318749214555869</v>
      </c>
      <c r="G599">
        <f>IF(F599&lt;='Speed Cal (Full)'!$L$7,'Speed Cal (Full)'!$L$6,(('Speed Cal (Full)'!$L$6*'Speed Cal (Full)'!$L$7)+('Speed Cal (Full)'!$L$10*(F599-'Speed Cal (Full)'!$L$7)))/F599)</f>
        <v>22.21103118126031</v>
      </c>
      <c r="H599" s="4">
        <f t="shared" si="174"/>
        <v>14.28037414204422</v>
      </c>
      <c r="I599">
        <f>IF(H599&lt;='Speed Cal (Full)'!$L$7,'Speed Cal (Full)'!$L$6,(('Speed Cal (Full)'!$L$6*'Speed Cal (Full)'!$L$7)+('Speed Cal (Full)'!$L$10*(H599-'Speed Cal (Full)'!$L$7)))/H599)</f>
        <v>24.953206329307196</v>
      </c>
      <c r="S599" s="4">
        <v>16.350000000000001</v>
      </c>
      <c r="T599" s="13">
        <v>20</v>
      </c>
      <c r="U599" s="4">
        <v>17.290001</v>
      </c>
      <c r="V599" s="13">
        <v>31.4</v>
      </c>
      <c r="W599" s="12">
        <v>20.079999999999998</v>
      </c>
      <c r="X599" s="13">
        <v>19.200001</v>
      </c>
      <c r="Y599">
        <v>14.155666999999999</v>
      </c>
      <c r="Z599">
        <v>16.345002999999998</v>
      </c>
      <c r="AA599">
        <v>14.79</v>
      </c>
      <c r="AE599">
        <f t="shared" si="175"/>
        <v>1.2553237225084522E-2</v>
      </c>
      <c r="AF599">
        <f t="shared" si="176"/>
        <v>0.20524542863013195</v>
      </c>
      <c r="AG599">
        <f t="shared" si="177"/>
        <v>9.682981702537212E-2</v>
      </c>
      <c r="AH599" s="13">
        <f t="shared" si="178"/>
        <v>1.9365963405074424</v>
      </c>
      <c r="AI599">
        <f t="shared" si="179"/>
        <v>5.6174189084438546E-2</v>
      </c>
      <c r="AJ599">
        <f t="shared" si="180"/>
        <v>0.9712517854441316</v>
      </c>
      <c r="AK599">
        <f t="shared" si="181"/>
        <v>0.29264231906814298</v>
      </c>
      <c r="AL599" s="13">
        <f t="shared" si="182"/>
        <v>9.1889688187396885</v>
      </c>
      <c r="AM599">
        <f t="shared" si="183"/>
        <v>0.28882598894202083</v>
      </c>
      <c r="AN599">
        <f t="shared" si="184"/>
        <v>5.7996258579557782</v>
      </c>
      <c r="AO599">
        <f t="shared" si="185"/>
        <v>0.29964609529484898</v>
      </c>
      <c r="AP599">
        <f t="shared" si="186"/>
        <v>5.7532053293071961</v>
      </c>
    </row>
    <row r="600" spans="1:42">
      <c r="A600">
        <v>28</v>
      </c>
      <c r="B600">
        <v>15</v>
      </c>
      <c r="C600">
        <v>50</v>
      </c>
      <c r="D600" s="4">
        <f t="shared" si="172"/>
        <v>16.28701541328936</v>
      </c>
      <c r="E600">
        <f>IF(D600&lt;='Speed Cal (Full)'!$L$7,'Speed Cal (Full)'!$L$6,(('Speed Cal (Full)'!$L$6*'Speed Cal (Full)'!$L$7)+('Speed Cal (Full)'!$L$10*(D600-'Speed Cal (Full)'!$L$7)))/D600)</f>
        <v>22.248462167242764</v>
      </c>
      <c r="F600" s="4">
        <f t="shared" si="173"/>
        <v>16.954998182688591</v>
      </c>
      <c r="G600">
        <f>IF(F600&lt;='Speed Cal (Full)'!$L$7,'Speed Cal (Full)'!$L$6,(('Speed Cal (Full)'!$L$6*'Speed Cal (Full)'!$L$7)+('Speed Cal (Full)'!$L$10*(F600-'Speed Cal (Full)'!$L$7)))/F600)</f>
        <v>21.490122890139268</v>
      </c>
      <c r="H600" s="4">
        <f t="shared" si="174"/>
        <v>19.762662525530963</v>
      </c>
      <c r="I600">
        <f>IF(H600&lt;='Speed Cal (Full)'!$L$7,'Speed Cal (Full)'!$L$6,(('Speed Cal (Full)'!$L$6*'Speed Cal (Full)'!$L$7)+('Speed Cal (Full)'!$L$10*(H600-'Speed Cal (Full)'!$L$7)))/H600)</f>
        <v>18.863247150782239</v>
      </c>
      <c r="S600" s="4">
        <v>19.200001</v>
      </c>
      <c r="T600" s="13">
        <v>19.700001</v>
      </c>
      <c r="U600" s="4">
        <v>20.280000999999999</v>
      </c>
      <c r="V600" s="13">
        <v>33.200001</v>
      </c>
      <c r="W600" s="12">
        <v>16.609998999999998</v>
      </c>
      <c r="X600" s="13">
        <v>19.600000000000001</v>
      </c>
      <c r="Y600">
        <v>13.779999</v>
      </c>
      <c r="Z600">
        <v>16.148001000000001</v>
      </c>
      <c r="AA600">
        <v>14.631332</v>
      </c>
      <c r="AE600">
        <f t="shared" si="175"/>
        <v>0.15171799140586711</v>
      </c>
      <c r="AF600">
        <f t="shared" si="176"/>
        <v>2.91298558671064</v>
      </c>
      <c r="AG600">
        <f t="shared" si="177"/>
        <v>0.12936350446087608</v>
      </c>
      <c r="AH600" s="13">
        <f t="shared" si="178"/>
        <v>2.5484611672427633</v>
      </c>
      <c r="AI600">
        <f t="shared" si="179"/>
        <v>0.16395476594460759</v>
      </c>
      <c r="AJ600">
        <f t="shared" si="180"/>
        <v>3.3250028173114075</v>
      </c>
      <c r="AK600">
        <f t="shared" si="181"/>
        <v>0.35270716136004732</v>
      </c>
      <c r="AL600" s="13">
        <f t="shared" si="182"/>
        <v>11.709878109860732</v>
      </c>
      <c r="AM600">
        <f t="shared" si="183"/>
        <v>0.1898051604657511</v>
      </c>
      <c r="AN600">
        <f t="shared" si="184"/>
        <v>3.152663525530965</v>
      </c>
      <c r="AO600">
        <f t="shared" si="185"/>
        <v>3.7589431082538871E-2</v>
      </c>
      <c r="AP600">
        <f t="shared" si="186"/>
        <v>0.73675284921776196</v>
      </c>
    </row>
    <row r="601" spans="1:42">
      <c r="A601">
        <v>28</v>
      </c>
      <c r="B601">
        <v>15</v>
      </c>
      <c r="C601">
        <v>55</v>
      </c>
      <c r="D601" s="4">
        <f t="shared" si="172"/>
        <v>18.611846972770813</v>
      </c>
      <c r="E601">
        <f>IF(D601&lt;='Speed Cal (Full)'!$L$7,'Speed Cal (Full)'!$L$6,(('Speed Cal (Full)'!$L$6*'Speed Cal (Full)'!$L$7)+('Speed Cal (Full)'!$L$10*(D601-'Speed Cal (Full)'!$L$7)))/D601)</f>
        <v>19.844110122904592</v>
      </c>
      <c r="F601" s="4">
        <f t="shared" si="173"/>
        <v>19.614740412534491</v>
      </c>
      <c r="G601">
        <f>IF(F601&lt;='Speed Cal (Full)'!$L$7,'Speed Cal (Full)'!$L$6,(('Speed Cal (Full)'!$L$6*'Speed Cal (Full)'!$L$7)+('Speed Cal (Full)'!$L$10*(F601-'Speed Cal (Full)'!$L$7)))/F601)</f>
        <v>18.982877846278445</v>
      </c>
      <c r="H601" s="4">
        <f t="shared" si="174"/>
        <v>16.739635800239348</v>
      </c>
      <c r="I601">
        <f>IF(H601&lt;='Speed Cal (Full)'!$L$7,'Speed Cal (Full)'!$L$6,(('Speed Cal (Full)'!$L$6*'Speed Cal (Full)'!$L$7)+('Speed Cal (Full)'!$L$10*(H601-'Speed Cal (Full)'!$L$7)))/H601)</f>
        <v>21.728006017640926</v>
      </c>
      <c r="S601" s="4">
        <v>18.049999</v>
      </c>
      <c r="T601" s="13">
        <v>18.700001</v>
      </c>
      <c r="U601" s="4">
        <v>16.48</v>
      </c>
      <c r="V601" s="13">
        <v>29.700001</v>
      </c>
      <c r="W601" s="12">
        <v>14.599999</v>
      </c>
      <c r="X601" s="13">
        <v>20.200001</v>
      </c>
      <c r="Y601">
        <v>14.379999</v>
      </c>
      <c r="Z601">
        <v>15.753333</v>
      </c>
      <c r="AA601">
        <v>13.890333999999999</v>
      </c>
      <c r="AE601">
        <f t="shared" si="175"/>
        <v>3.1127313235353279E-2</v>
      </c>
      <c r="AF601">
        <f t="shared" si="176"/>
        <v>0.56184797277081344</v>
      </c>
      <c r="AG601">
        <f t="shared" si="177"/>
        <v>6.1182302765897797E-2</v>
      </c>
      <c r="AH601" s="13">
        <f t="shared" si="178"/>
        <v>1.1441091229045917</v>
      </c>
      <c r="AI601">
        <f t="shared" si="179"/>
        <v>0.1902148308576754</v>
      </c>
      <c r="AJ601">
        <f t="shared" si="180"/>
        <v>3.1347404125344909</v>
      </c>
      <c r="AK601">
        <f t="shared" si="181"/>
        <v>0.36084588528200912</v>
      </c>
      <c r="AL601" s="13">
        <f t="shared" si="182"/>
        <v>10.717123153721555</v>
      </c>
      <c r="AM601">
        <f t="shared" si="183"/>
        <v>0.14655047580752217</v>
      </c>
      <c r="AN601">
        <f t="shared" si="184"/>
        <v>2.139636800239348</v>
      </c>
      <c r="AO601">
        <f t="shared" si="185"/>
        <v>7.5643809009758242E-2</v>
      </c>
      <c r="AP601">
        <f t="shared" si="186"/>
        <v>1.5280050176409254</v>
      </c>
    </row>
    <row r="602" spans="1:42">
      <c r="A602">
        <v>28</v>
      </c>
      <c r="B602">
        <v>16</v>
      </c>
      <c r="C602">
        <v>0</v>
      </c>
      <c r="D602" s="4">
        <f t="shared" si="172"/>
        <v>18.044342964950026</v>
      </c>
      <c r="E602">
        <f>IF(D602&lt;='Speed Cal (Full)'!$L$7,'Speed Cal (Full)'!$L$6,(('Speed Cal (Full)'!$L$6*'Speed Cal (Full)'!$L$7)+('Speed Cal (Full)'!$L$10*(D602-'Speed Cal (Full)'!$L$7)))/D602)</f>
        <v>20.373866181160132</v>
      </c>
      <c r="F602" s="4">
        <f t="shared" si="173"/>
        <v>17.200802568629332</v>
      </c>
      <c r="G602">
        <f>IF(F602&lt;='Speed Cal (Full)'!$L$7,'Speed Cal (Full)'!$L$6,(('Speed Cal (Full)'!$L$6*'Speed Cal (Full)'!$L$7)+('Speed Cal (Full)'!$L$10*(F602-'Speed Cal (Full)'!$L$7)))/F602)</f>
        <v>21.225893748223033</v>
      </c>
      <c r="H602" s="4">
        <f t="shared" si="174"/>
        <v>14.63271698704057</v>
      </c>
      <c r="I602">
        <f>IF(H602&lt;='Speed Cal (Full)'!$L$7,'Speed Cal (Full)'!$L$6,(('Speed Cal (Full)'!$L$6*'Speed Cal (Full)'!$L$7)+('Speed Cal (Full)'!$L$10*(H602-'Speed Cal (Full)'!$L$7)))/H602)</f>
        <v>24.424592594639154</v>
      </c>
      <c r="S602" s="4">
        <v>16.850000000000001</v>
      </c>
      <c r="T602" s="13">
        <v>19.399999999999999</v>
      </c>
      <c r="U602" s="4">
        <v>14.71</v>
      </c>
      <c r="V602" s="13">
        <v>30.299999</v>
      </c>
      <c r="W602" s="12">
        <v>12.27</v>
      </c>
      <c r="X602" s="13">
        <v>22.1</v>
      </c>
      <c r="Y602">
        <v>14.196668000000001</v>
      </c>
      <c r="Z602">
        <v>15.442</v>
      </c>
      <c r="AA602">
        <v>13.116332999999999</v>
      </c>
      <c r="AE602">
        <f t="shared" si="175"/>
        <v>7.0880888127597894E-2</v>
      </c>
      <c r="AF602">
        <f t="shared" si="176"/>
        <v>1.1943429649500246</v>
      </c>
      <c r="AG602">
        <f t="shared" si="177"/>
        <v>5.0199287688666668E-2</v>
      </c>
      <c r="AH602" s="13">
        <f t="shared" si="178"/>
        <v>0.97386618116013324</v>
      </c>
      <c r="AI602">
        <f t="shared" si="179"/>
        <v>0.16932716306113735</v>
      </c>
      <c r="AJ602">
        <f t="shared" si="180"/>
        <v>2.4908025686293307</v>
      </c>
      <c r="AK602">
        <f t="shared" si="181"/>
        <v>0.29947543073440258</v>
      </c>
      <c r="AL602" s="13">
        <f t="shared" si="182"/>
        <v>9.0741052517769667</v>
      </c>
      <c r="AM602">
        <f t="shared" si="183"/>
        <v>0.19256047164144832</v>
      </c>
      <c r="AN602">
        <f t="shared" si="184"/>
        <v>2.3627169870405709</v>
      </c>
      <c r="AO602">
        <f t="shared" si="185"/>
        <v>0.10518518527778972</v>
      </c>
      <c r="AP602">
        <f t="shared" si="186"/>
        <v>2.324592594639153</v>
      </c>
    </row>
    <row r="603" spans="1:42">
      <c r="A603">
        <v>28</v>
      </c>
      <c r="B603">
        <v>16</v>
      </c>
      <c r="C603">
        <v>5</v>
      </c>
      <c r="D603" s="4">
        <f t="shared" si="172"/>
        <v>16.862209436406594</v>
      </c>
      <c r="E603">
        <f>IF(D603&lt;='Speed Cal (Full)'!$L$7,'Speed Cal (Full)'!$L$6,(('Speed Cal (Full)'!$L$6*'Speed Cal (Full)'!$L$7)+('Speed Cal (Full)'!$L$10*(D603-'Speed Cal (Full)'!$L$7)))/D603)</f>
        <v>21.59186965873721</v>
      </c>
      <c r="F603" s="4">
        <f t="shared" si="173"/>
        <v>15.365126111897782</v>
      </c>
      <c r="G603">
        <f>IF(F603&lt;='Speed Cal (Full)'!$L$7,'Speed Cal (Full)'!$L$6,(('Speed Cal (Full)'!$L$6*'Speed Cal (Full)'!$L$7)+('Speed Cal (Full)'!$L$10*(F603-'Speed Cal (Full)'!$L$7)))/F603)</f>
        <v>23.403347015632068</v>
      </c>
      <c r="H603" s="4">
        <f t="shared" si="174"/>
        <v>12.303973337849918</v>
      </c>
      <c r="I603">
        <f>IF(H603&lt;='Speed Cal (Full)'!$L$7,'Speed Cal (Full)'!$L$6,(('Speed Cal (Full)'!$L$6*'Speed Cal (Full)'!$L$7)+('Speed Cal (Full)'!$L$10*(H603-'Speed Cal (Full)'!$L$7)))/H603)</f>
        <v>28.479574068614099</v>
      </c>
      <c r="S603" s="4">
        <v>12.76</v>
      </c>
      <c r="T603" s="13">
        <v>21.799999</v>
      </c>
      <c r="U603" s="4">
        <v>14.839999000000001</v>
      </c>
      <c r="V603" s="13">
        <v>31.700001</v>
      </c>
      <c r="W603" s="12">
        <v>16.709999</v>
      </c>
      <c r="X603" s="13">
        <v>22.5</v>
      </c>
      <c r="Y603">
        <v>13.261333</v>
      </c>
      <c r="Z603">
        <v>14.611332000000001</v>
      </c>
      <c r="AA603">
        <v>12.853666</v>
      </c>
      <c r="AE603">
        <f t="shared" si="175"/>
        <v>0.32148976774346355</v>
      </c>
      <c r="AF603">
        <f t="shared" si="176"/>
        <v>4.1022094364065946</v>
      </c>
      <c r="AG603">
        <f t="shared" si="177"/>
        <v>9.547217927064585E-3</v>
      </c>
      <c r="AH603" s="13">
        <f t="shared" si="178"/>
        <v>0.20812934126279004</v>
      </c>
      <c r="AI603">
        <f t="shared" si="179"/>
        <v>3.538592636682665E-2</v>
      </c>
      <c r="AJ603">
        <f t="shared" si="180"/>
        <v>0.52512711189778116</v>
      </c>
      <c r="AK603">
        <f t="shared" si="181"/>
        <v>0.26172409219696657</v>
      </c>
      <c r="AL603" s="13">
        <f t="shared" si="182"/>
        <v>8.2966539843679321</v>
      </c>
      <c r="AM603">
        <f t="shared" si="183"/>
        <v>0.26367599795488211</v>
      </c>
      <c r="AN603">
        <f t="shared" si="184"/>
        <v>4.406025662150082</v>
      </c>
      <c r="AO603">
        <f t="shared" si="185"/>
        <v>0.26575884749395995</v>
      </c>
      <c r="AP603">
        <f t="shared" si="186"/>
        <v>5.9795740686140988</v>
      </c>
    </row>
    <row r="604" spans="1:42">
      <c r="A604">
        <v>28</v>
      </c>
      <c r="B604">
        <v>16</v>
      </c>
      <c r="C604">
        <v>10</v>
      </c>
      <c r="D604" s="4">
        <f t="shared" si="172"/>
        <v>13.328305290221918</v>
      </c>
      <c r="E604">
        <f>IF(D604&lt;='Speed Cal (Full)'!$L$7,'Speed Cal (Full)'!$L$6,(('Speed Cal (Full)'!$L$6*'Speed Cal (Full)'!$L$7)+('Speed Cal (Full)'!$L$10*(D604-'Speed Cal (Full)'!$L$7)))/D604)</f>
        <v>26.521369984674187</v>
      </c>
      <c r="F604" s="4">
        <f t="shared" si="173"/>
        <v>14.48818853708778</v>
      </c>
      <c r="G604">
        <f>IF(F604&lt;='Speed Cal (Full)'!$L$7,'Speed Cal (Full)'!$L$6,(('Speed Cal (Full)'!$L$6*'Speed Cal (Full)'!$L$7)+('Speed Cal (Full)'!$L$10*(F604-'Speed Cal (Full)'!$L$7)))/F604)</f>
        <v>24.63831587347741</v>
      </c>
      <c r="H604" s="4">
        <f t="shared" si="174"/>
        <v>16.464189510053092</v>
      </c>
      <c r="I604">
        <f>IF(H604&lt;='Speed Cal (Full)'!$L$7,'Speed Cal (Full)'!$L$6,(('Speed Cal (Full)'!$L$6*'Speed Cal (Full)'!$L$7)+('Speed Cal (Full)'!$L$10*(H604-'Speed Cal (Full)'!$L$7)))/H604)</f>
        <v>22.041326012955317</v>
      </c>
      <c r="S604" s="4">
        <v>15.03</v>
      </c>
      <c r="T604" s="13">
        <v>22.200001</v>
      </c>
      <c r="U604" s="4">
        <v>18.5</v>
      </c>
      <c r="V604" s="13">
        <v>32.799999</v>
      </c>
      <c r="W604" s="12">
        <v>17.630001</v>
      </c>
      <c r="X604" s="13">
        <v>21.5</v>
      </c>
      <c r="Y604">
        <v>13.097</v>
      </c>
      <c r="Z604">
        <v>15.537001</v>
      </c>
      <c r="AA604">
        <v>14.350332999999999</v>
      </c>
      <c r="AE604">
        <f t="shared" si="175"/>
        <v>0.11321987423673197</v>
      </c>
      <c r="AF604">
        <f t="shared" si="176"/>
        <v>1.7016947097780815</v>
      </c>
      <c r="AG604">
        <f t="shared" si="177"/>
        <v>0.1946562518026097</v>
      </c>
      <c r="AH604" s="13">
        <f t="shared" si="178"/>
        <v>4.3213689846741872</v>
      </c>
      <c r="AI604">
        <f t="shared" si="179"/>
        <v>0.21685467367093084</v>
      </c>
      <c r="AJ604">
        <f t="shared" si="180"/>
        <v>4.0118114629122203</v>
      </c>
      <c r="AK604">
        <f t="shared" si="181"/>
        <v>0.24883181022421952</v>
      </c>
      <c r="AL604" s="13">
        <f t="shared" si="182"/>
        <v>8.1616831265225898</v>
      </c>
      <c r="AM604">
        <f t="shared" si="183"/>
        <v>6.6126569700529658E-2</v>
      </c>
      <c r="AN604">
        <f t="shared" si="184"/>
        <v>1.1658114899469076</v>
      </c>
      <c r="AO604">
        <f t="shared" si="185"/>
        <v>2.5177954090944955E-2</v>
      </c>
      <c r="AP604">
        <f t="shared" si="186"/>
        <v>0.54132601295531657</v>
      </c>
    </row>
    <row r="605" spans="1:42">
      <c r="A605">
        <v>28</v>
      </c>
      <c r="B605">
        <v>16</v>
      </c>
      <c r="C605">
        <v>15</v>
      </c>
      <c r="D605" s="4">
        <f t="shared" si="172"/>
        <v>14.69720815398651</v>
      </c>
      <c r="E605">
        <f>IF(D605&lt;='Speed Cal (Full)'!$L$7,'Speed Cal (Full)'!$L$6,(('Speed Cal (Full)'!$L$6*'Speed Cal (Full)'!$L$7)+('Speed Cal (Full)'!$L$10*(D605-'Speed Cal (Full)'!$L$7)))/D605)</f>
        <v>24.330581748273424</v>
      </c>
      <c r="F605" s="4">
        <f t="shared" si="173"/>
        <v>17.290612098433954</v>
      </c>
      <c r="G605">
        <f>IF(F605&lt;='Speed Cal (Full)'!$L$7,'Speed Cal (Full)'!$L$6,(('Speed Cal (Full)'!$L$6*'Speed Cal (Full)'!$L$7)+('Speed Cal (Full)'!$L$10*(F605-'Speed Cal (Full)'!$L$7)))/F605)</f>
        <v>21.131226252446805</v>
      </c>
      <c r="H605" s="4">
        <f t="shared" si="174"/>
        <v>17.573108168415356</v>
      </c>
      <c r="I605">
        <f>IF(H605&lt;='Speed Cal (Full)'!$L$7,'Speed Cal (Full)'!$L$6,(('Speed Cal (Full)'!$L$6*'Speed Cal (Full)'!$L$7)+('Speed Cal (Full)'!$L$10*(H605-'Speed Cal (Full)'!$L$7)))/H605)</f>
        <v>20.839758168874326</v>
      </c>
      <c r="S605" s="4">
        <v>19.149999999999999</v>
      </c>
      <c r="T605" s="13">
        <v>20.9</v>
      </c>
      <c r="U605" s="4">
        <v>18.970001</v>
      </c>
      <c r="V605" s="13">
        <v>31</v>
      </c>
      <c r="W605" s="12">
        <v>16.130001</v>
      </c>
      <c r="X605" s="13">
        <v>20.799999</v>
      </c>
      <c r="Y605">
        <v>14.428331999999999</v>
      </c>
      <c r="Z605">
        <v>16.290997999999998</v>
      </c>
      <c r="AA605">
        <v>15.409665</v>
      </c>
      <c r="AE605">
        <f t="shared" si="175"/>
        <v>0.23252176741584796</v>
      </c>
      <c r="AF605">
        <f t="shared" si="176"/>
        <v>4.4527918460134881</v>
      </c>
      <c r="AG605">
        <f t="shared" si="177"/>
        <v>0.16414266738150363</v>
      </c>
      <c r="AH605" s="13">
        <f t="shared" si="178"/>
        <v>3.4305817482734255</v>
      </c>
      <c r="AI605">
        <f t="shared" si="179"/>
        <v>8.8528667002497577E-2</v>
      </c>
      <c r="AJ605">
        <f t="shared" si="180"/>
        <v>1.6793889015660461</v>
      </c>
      <c r="AK605">
        <f t="shared" si="181"/>
        <v>0.31834754024365147</v>
      </c>
      <c r="AL605" s="13">
        <f t="shared" si="182"/>
        <v>9.8687737475531954</v>
      </c>
      <c r="AM605">
        <f t="shared" si="183"/>
        <v>8.9467270858529749E-2</v>
      </c>
      <c r="AN605">
        <f t="shared" si="184"/>
        <v>1.4431071684153558</v>
      </c>
      <c r="AO605">
        <f t="shared" si="185"/>
        <v>1.911498595472345E-3</v>
      </c>
      <c r="AP605">
        <f t="shared" si="186"/>
        <v>3.9759168874326178E-2</v>
      </c>
    </row>
    <row r="606" spans="1:42">
      <c r="A606">
        <v>28</v>
      </c>
      <c r="B606">
        <v>16</v>
      </c>
      <c r="C606">
        <v>20</v>
      </c>
      <c r="D606" s="4">
        <f t="shared" si="172"/>
        <v>18.415369494643755</v>
      </c>
      <c r="E606">
        <f>IF(D606&lt;='Speed Cal (Full)'!$L$7,'Speed Cal (Full)'!$L$6,(('Speed Cal (Full)'!$L$6*'Speed Cal (Full)'!$L$7)+('Speed Cal (Full)'!$L$10*(D606-'Speed Cal (Full)'!$L$7)))/D606)</f>
        <v>20.023823501949487</v>
      </c>
      <c r="F606" s="4">
        <f t="shared" si="173"/>
        <v>18.799823319606002</v>
      </c>
      <c r="G606">
        <f>IF(F606&lt;='Speed Cal (Full)'!$L$7,'Speed Cal (Full)'!$L$6,(('Speed Cal (Full)'!$L$6*'Speed Cal (Full)'!$L$7)+('Speed Cal (Full)'!$L$10*(F606-'Speed Cal (Full)'!$L$7)))/F606)</f>
        <v>19.675688631236042</v>
      </c>
      <c r="H606" s="4">
        <f t="shared" si="174"/>
        <v>16.118514371431839</v>
      </c>
      <c r="I606">
        <f>IF(H606&lt;='Speed Cal (Full)'!$L$7,'Speed Cal (Full)'!$L$6,(('Speed Cal (Full)'!$L$6*'Speed Cal (Full)'!$L$7)+('Speed Cal (Full)'!$L$10*(H606-'Speed Cal (Full)'!$L$7)))/H606)</f>
        <v>22.449683312975896</v>
      </c>
      <c r="S606" s="4">
        <v>18.940000999999999</v>
      </c>
      <c r="T606" s="13">
        <v>20</v>
      </c>
      <c r="U606" s="4">
        <v>17.68</v>
      </c>
      <c r="V606" s="13">
        <v>29.9</v>
      </c>
      <c r="W606" s="12">
        <v>18.350000000000001</v>
      </c>
      <c r="X606" s="13">
        <v>19.700001</v>
      </c>
      <c r="Y606">
        <v>14.940999</v>
      </c>
      <c r="Z606">
        <v>17.133665000000001</v>
      </c>
      <c r="AA606">
        <v>15.534333999999999</v>
      </c>
      <c r="AE606">
        <f t="shared" si="175"/>
        <v>2.7699655631287633E-2</v>
      </c>
      <c r="AF606">
        <f t="shared" si="176"/>
        <v>0.52463150535624337</v>
      </c>
      <c r="AG606">
        <f t="shared" si="177"/>
        <v>1.1911750974743286E-3</v>
      </c>
      <c r="AH606" s="13">
        <f t="shared" si="178"/>
        <v>2.382350194948657E-2</v>
      </c>
      <c r="AI606">
        <f t="shared" si="179"/>
        <v>6.3338423054638146E-2</v>
      </c>
      <c r="AJ606">
        <f t="shared" si="180"/>
        <v>1.1198233196060023</v>
      </c>
      <c r="AK606">
        <f t="shared" si="181"/>
        <v>0.34195021300213901</v>
      </c>
      <c r="AL606" s="13">
        <f t="shared" si="182"/>
        <v>10.224311368763956</v>
      </c>
      <c r="AM606">
        <f t="shared" si="183"/>
        <v>0.12160684624349656</v>
      </c>
      <c r="AN606">
        <f t="shared" si="184"/>
        <v>2.2314856285681621</v>
      </c>
      <c r="AO606">
        <f t="shared" si="185"/>
        <v>0.13957777529939697</v>
      </c>
      <c r="AP606">
        <f t="shared" si="186"/>
        <v>2.7496823129758958</v>
      </c>
    </row>
    <row r="607" spans="1:42">
      <c r="A607">
        <v>28</v>
      </c>
      <c r="B607">
        <v>16</v>
      </c>
      <c r="C607">
        <v>25</v>
      </c>
      <c r="D607" s="4">
        <f t="shared" si="172"/>
        <v>18.817328041138001</v>
      </c>
      <c r="E607">
        <f>IF(D607&lt;='Speed Cal (Full)'!$L$7,'Speed Cal (Full)'!$L$6,(('Speed Cal (Full)'!$L$6*'Speed Cal (Full)'!$L$7)+('Speed Cal (Full)'!$L$10*(D607-'Speed Cal (Full)'!$L$7)))/D607)</f>
        <v>19.660176158625372</v>
      </c>
      <c r="F607" s="4">
        <f t="shared" si="173"/>
        <v>18.060715297047548</v>
      </c>
      <c r="G607">
        <f>IF(F607&lt;='Speed Cal (Full)'!$L$7,'Speed Cal (Full)'!$L$6,(('Speed Cal (Full)'!$L$6*'Speed Cal (Full)'!$L$7)+('Speed Cal (Full)'!$L$10*(F607-'Speed Cal (Full)'!$L$7)))/F607)</f>
        <v>20.358116488954842</v>
      </c>
      <c r="H607" s="4">
        <f t="shared" si="174"/>
        <v>18.186626512756227</v>
      </c>
      <c r="I607">
        <f>IF(H607&lt;='Speed Cal (Full)'!$L$7,'Speed Cal (Full)'!$L$6,(('Speed Cal (Full)'!$L$6*'Speed Cal (Full)'!$L$7)+('Speed Cal (Full)'!$L$10*(H607-'Speed Cal (Full)'!$L$7)))/H607)</f>
        <v>20.237941285048599</v>
      </c>
      <c r="S607" s="4">
        <v>16.52</v>
      </c>
      <c r="T607" s="13">
        <v>19.600000000000001</v>
      </c>
      <c r="U607" s="4">
        <v>16.940000999999999</v>
      </c>
      <c r="V607" s="13">
        <v>29.299999</v>
      </c>
      <c r="W607" s="12">
        <v>16.799999</v>
      </c>
      <c r="X607" s="13">
        <v>19.600000000000001</v>
      </c>
      <c r="Y607">
        <v>15.333667999999999</v>
      </c>
      <c r="Z607">
        <v>16.995667999999998</v>
      </c>
      <c r="AA607">
        <v>14.673</v>
      </c>
      <c r="AE607">
        <f t="shared" si="175"/>
        <v>0.1390634407468524</v>
      </c>
      <c r="AF607">
        <f t="shared" si="176"/>
        <v>2.2973280411380017</v>
      </c>
      <c r="AG607">
        <f t="shared" si="177"/>
        <v>3.0702121747638185E-3</v>
      </c>
      <c r="AH607" s="13">
        <f t="shared" si="178"/>
        <v>6.0176158625370846E-2</v>
      </c>
      <c r="AI607">
        <f t="shared" si="179"/>
        <v>6.6157864869520897E-2</v>
      </c>
      <c r="AJ607">
        <f t="shared" si="180"/>
        <v>1.1207142970475488</v>
      </c>
      <c r="AK607">
        <f t="shared" si="181"/>
        <v>0.30518371386446663</v>
      </c>
      <c r="AL607" s="13">
        <f t="shared" si="182"/>
        <v>8.9418825110451579</v>
      </c>
      <c r="AM607">
        <f t="shared" si="183"/>
        <v>8.2537356862713365E-2</v>
      </c>
      <c r="AN607">
        <f t="shared" si="184"/>
        <v>1.3866275127562275</v>
      </c>
      <c r="AO607">
        <f t="shared" si="185"/>
        <v>3.2548024747377433E-2</v>
      </c>
      <c r="AP607">
        <f t="shared" si="186"/>
        <v>0.63794128504859771</v>
      </c>
    </row>
    <row r="608" spans="1:42">
      <c r="A608">
        <v>28</v>
      </c>
      <c r="B608">
        <v>16</v>
      </c>
      <c r="C608">
        <v>30</v>
      </c>
      <c r="D608" s="4">
        <f t="shared" si="172"/>
        <v>16.771955270446892</v>
      </c>
      <c r="E608">
        <f>IF(D608&lt;='Speed Cal (Full)'!$L$7,'Speed Cal (Full)'!$L$6,(('Speed Cal (Full)'!$L$6*'Speed Cal (Full)'!$L$7)+('Speed Cal (Full)'!$L$10*(D608-'Speed Cal (Full)'!$L$7)))/D608)</f>
        <v>21.691917247859841</v>
      </c>
      <c r="F608" s="4">
        <f t="shared" si="173"/>
        <v>16.974318624870058</v>
      </c>
      <c r="G608">
        <f>IF(F608&lt;='Speed Cal (Full)'!$L$7,'Speed Cal (Full)'!$L$6,(('Speed Cal (Full)'!$L$6*'Speed Cal (Full)'!$L$7)+('Speed Cal (Full)'!$L$10*(F608-'Speed Cal (Full)'!$L$7)))/F608)</f>
        <v>21.469077135188979</v>
      </c>
      <c r="H608" s="4">
        <f t="shared" si="174"/>
        <v>16.91542852183473</v>
      </c>
      <c r="I608">
        <f>IF(H608&lt;='Speed Cal (Full)'!$L$7,'Speed Cal (Full)'!$L$6,(('Speed Cal (Full)'!$L$6*'Speed Cal (Full)'!$L$7)+('Speed Cal (Full)'!$L$10*(H608-'Speed Cal (Full)'!$L$7)))/H608)</f>
        <v>21.533376177572372</v>
      </c>
      <c r="S608" s="4">
        <v>17.850000000000001</v>
      </c>
      <c r="T608" s="13">
        <v>19.100000000000001</v>
      </c>
      <c r="U608" s="4">
        <v>17.52</v>
      </c>
      <c r="V608" s="13">
        <v>29.9</v>
      </c>
      <c r="W608" s="12">
        <v>15.2</v>
      </c>
      <c r="X608" s="13">
        <v>20.6</v>
      </c>
      <c r="Y608">
        <v>14.707667000000001</v>
      </c>
      <c r="Z608">
        <v>16.382666</v>
      </c>
      <c r="AA608">
        <v>14.022667999999999</v>
      </c>
      <c r="AE608">
        <f t="shared" si="175"/>
        <v>6.0394662720062164E-2</v>
      </c>
      <c r="AF608">
        <f t="shared" si="176"/>
        <v>1.0780447295531097</v>
      </c>
      <c r="AG608">
        <f t="shared" si="177"/>
        <v>0.13570247370993924</v>
      </c>
      <c r="AH608" s="13">
        <f t="shared" si="178"/>
        <v>2.5919172478598398</v>
      </c>
      <c r="AI608">
        <f t="shared" si="179"/>
        <v>3.1146197210613097E-2</v>
      </c>
      <c r="AJ608">
        <f t="shared" si="180"/>
        <v>0.54568137512994142</v>
      </c>
      <c r="AK608">
        <f t="shared" si="181"/>
        <v>0.2819706643749505</v>
      </c>
      <c r="AL608" s="13">
        <f t="shared" si="182"/>
        <v>8.4309228648110199</v>
      </c>
      <c r="AM608">
        <f t="shared" si="183"/>
        <v>0.11285713959439021</v>
      </c>
      <c r="AN608">
        <f t="shared" si="184"/>
        <v>1.7154285218347312</v>
      </c>
      <c r="AO608">
        <f t="shared" si="185"/>
        <v>4.5309523183124763E-2</v>
      </c>
      <c r="AP608">
        <f t="shared" si="186"/>
        <v>0.93337617757237012</v>
      </c>
    </row>
    <row r="609" spans="1:42">
      <c r="A609">
        <v>28</v>
      </c>
      <c r="B609">
        <v>16</v>
      </c>
      <c r="C609">
        <v>35</v>
      </c>
      <c r="D609" s="4">
        <f t="shared" si="172"/>
        <v>17.530674798765649</v>
      </c>
      <c r="E609">
        <f>IF(D609&lt;='Speed Cal (Full)'!$L$7,'Speed Cal (Full)'!$L$6,(('Speed Cal (Full)'!$L$6*'Speed Cal (Full)'!$L$7)+('Speed Cal (Full)'!$L$10*(D609-'Speed Cal (Full)'!$L$7)))/D609)</f>
        <v>20.882939681367763</v>
      </c>
      <c r="F609" s="4">
        <f t="shared" si="173"/>
        <v>17.465947039855234</v>
      </c>
      <c r="G609">
        <f>IF(F609&lt;='Speed Cal (Full)'!$L$7,'Speed Cal (Full)'!$L$6,(('Speed Cal (Full)'!$L$6*'Speed Cal (Full)'!$L$7)+('Speed Cal (Full)'!$L$10*(F609-'Speed Cal (Full)'!$L$7)))/F609)</f>
        <v>20.949212790158466</v>
      </c>
      <c r="H609" s="4">
        <f t="shared" si="174"/>
        <v>15.216407102724748</v>
      </c>
      <c r="I609">
        <f>IF(H609&lt;='Speed Cal (Full)'!$L$7,'Speed Cal (Full)'!$L$6,(('Speed Cal (Full)'!$L$6*'Speed Cal (Full)'!$L$7)+('Speed Cal (Full)'!$L$10*(H609-'Speed Cal (Full)'!$L$7)))/H609)</f>
        <v>23.602761077801517</v>
      </c>
      <c r="S609" s="4">
        <v>17.690000999999999</v>
      </c>
      <c r="T609" s="13">
        <v>19</v>
      </c>
      <c r="U609" s="4">
        <v>16.809999000000001</v>
      </c>
      <c r="V609" s="13">
        <v>30</v>
      </c>
      <c r="W609" s="12">
        <v>15.25</v>
      </c>
      <c r="X609" s="13">
        <v>20.700001</v>
      </c>
      <c r="Y609">
        <v>14.530334</v>
      </c>
      <c r="Z609">
        <v>16.280667999999999</v>
      </c>
      <c r="AA609">
        <v>14.489667000000001</v>
      </c>
      <c r="AE609">
        <f t="shared" si="175"/>
        <v>9.0065682435150878E-3</v>
      </c>
      <c r="AF609">
        <f t="shared" si="176"/>
        <v>0.15932620123435015</v>
      </c>
      <c r="AG609">
        <f t="shared" si="177"/>
        <v>9.9102088493040141E-2</v>
      </c>
      <c r="AH609" s="13">
        <f t="shared" si="178"/>
        <v>1.8829396813677626</v>
      </c>
      <c r="AI609">
        <f t="shared" si="179"/>
        <v>3.9021301539353591E-2</v>
      </c>
      <c r="AJ609">
        <f t="shared" si="180"/>
        <v>0.65594803985523242</v>
      </c>
      <c r="AK609">
        <f t="shared" si="181"/>
        <v>0.30169290699471779</v>
      </c>
      <c r="AL609" s="13">
        <f t="shared" si="182"/>
        <v>9.0507872098415341</v>
      </c>
      <c r="AM609">
        <f t="shared" si="183"/>
        <v>2.2028129360820948E-3</v>
      </c>
      <c r="AN609">
        <f t="shared" si="184"/>
        <v>3.3592897275251943E-2</v>
      </c>
      <c r="AO609">
        <f t="shared" si="185"/>
        <v>0.140229948674955</v>
      </c>
      <c r="AP609">
        <f t="shared" si="186"/>
        <v>2.902760077801517</v>
      </c>
    </row>
    <row r="610" spans="1:42">
      <c r="A610">
        <v>28</v>
      </c>
      <c r="B610">
        <v>16</v>
      </c>
      <c r="C610">
        <v>40</v>
      </c>
      <c r="D610" s="4">
        <f t="shared" si="172"/>
        <v>17.596718033837849</v>
      </c>
      <c r="E610">
        <f>IF(D610&lt;='Speed Cal (Full)'!$L$7,'Speed Cal (Full)'!$L$6,(('Speed Cal (Full)'!$L$6*'Speed Cal (Full)'!$L$7)+('Speed Cal (Full)'!$L$10*(D610-'Speed Cal (Full)'!$L$7)))/D610)</f>
        <v>20.81582221168464</v>
      </c>
      <c r="F610" s="4">
        <f t="shared" si="173"/>
        <v>17.055604843457473</v>
      </c>
      <c r="G610">
        <f>IF(F610&lt;='Speed Cal (Full)'!$L$7,'Speed Cal (Full)'!$L$6,(('Speed Cal (Full)'!$L$6*'Speed Cal (Full)'!$L$7)+('Speed Cal (Full)'!$L$10*(F610-'Speed Cal (Full)'!$L$7)))/F610)</f>
        <v>21.381054373469411</v>
      </c>
      <c r="H610" s="4">
        <f t="shared" si="174"/>
        <v>15.157064733356581</v>
      </c>
      <c r="I610">
        <f>IF(H610&lt;='Speed Cal (Full)'!$L$7,'Speed Cal (Full)'!$L$6,(('Speed Cal (Full)'!$L$6*'Speed Cal (Full)'!$L$7)+('Speed Cal (Full)'!$L$10*(H610-'Speed Cal (Full)'!$L$7)))/H610)</f>
        <v>23.683424232534396</v>
      </c>
      <c r="S610" s="4">
        <v>15.800001</v>
      </c>
      <c r="T610" s="13">
        <v>20</v>
      </c>
      <c r="U610" s="4">
        <v>17.48</v>
      </c>
      <c r="V610" s="13">
        <v>30.299999</v>
      </c>
      <c r="W610" s="12">
        <v>14.89</v>
      </c>
      <c r="X610" s="13">
        <v>21.200001</v>
      </c>
      <c r="Y610">
        <v>14.946666</v>
      </c>
      <c r="Z610">
        <v>15.928334</v>
      </c>
      <c r="AA610">
        <v>15.051332</v>
      </c>
      <c r="AE610">
        <f t="shared" si="175"/>
        <v>0.11371626076718913</v>
      </c>
      <c r="AF610">
        <f t="shared" si="176"/>
        <v>1.7967170338378491</v>
      </c>
      <c r="AG610">
        <f t="shared" si="177"/>
        <v>4.0791110584232015E-2</v>
      </c>
      <c r="AH610" s="13">
        <f t="shared" si="178"/>
        <v>0.81582221168464031</v>
      </c>
      <c r="AI610">
        <f t="shared" si="179"/>
        <v>2.4278899115705205E-2</v>
      </c>
      <c r="AJ610">
        <f t="shared" si="180"/>
        <v>0.42439515654252702</v>
      </c>
      <c r="AK610">
        <f t="shared" si="181"/>
        <v>0.29435461785099692</v>
      </c>
      <c r="AL610" s="13">
        <f t="shared" si="182"/>
        <v>8.9189446265305889</v>
      </c>
      <c r="AM610">
        <f t="shared" si="183"/>
        <v>1.7935845087748845E-2</v>
      </c>
      <c r="AN610">
        <f t="shared" si="184"/>
        <v>0.26706473335658032</v>
      </c>
      <c r="AO610">
        <f t="shared" si="185"/>
        <v>0.11714259978263188</v>
      </c>
      <c r="AP610">
        <f t="shared" si="186"/>
        <v>2.4834232325343955</v>
      </c>
    </row>
    <row r="611" spans="1:42">
      <c r="A611">
        <v>28</v>
      </c>
      <c r="B611">
        <v>16</v>
      </c>
      <c r="C611">
        <v>45</v>
      </c>
      <c r="D611" s="4">
        <f t="shared" si="172"/>
        <v>16.035821852861872</v>
      </c>
      <c r="E611">
        <f>IF(D611&lt;='Speed Cal (Full)'!$L$7,'Speed Cal (Full)'!$L$6,(('Speed Cal (Full)'!$L$6*'Speed Cal (Full)'!$L$7)+('Speed Cal (Full)'!$L$10*(D611-'Speed Cal (Full)'!$L$7)))/D611)</f>
        <v>22.549980217824036</v>
      </c>
      <c r="F611" s="4">
        <f t="shared" si="173"/>
        <v>17.090781850691723</v>
      </c>
      <c r="G611">
        <f>IF(F611&lt;='Speed Cal (Full)'!$L$7,'Speed Cal (Full)'!$L$6,(('Speed Cal (Full)'!$L$6*'Speed Cal (Full)'!$L$7)+('Speed Cal (Full)'!$L$10*(F611-'Speed Cal (Full)'!$L$7)))/F611)</f>
        <v>21.3432216699502</v>
      </c>
      <c r="H611" s="4">
        <f t="shared" si="174"/>
        <v>14.810404462543326</v>
      </c>
      <c r="I611">
        <f>IF(H611&lt;='Speed Cal (Full)'!$L$7,'Speed Cal (Full)'!$L$6,(('Speed Cal (Full)'!$L$6*'Speed Cal (Full)'!$L$7)+('Speed Cal (Full)'!$L$10*(H611-'Speed Cal (Full)'!$L$7)))/H611)</f>
        <v>24.167551554237839</v>
      </c>
      <c r="S611" s="4">
        <v>15.59</v>
      </c>
      <c r="T611" s="13">
        <v>20.799999</v>
      </c>
      <c r="U611" s="4">
        <v>15.91</v>
      </c>
      <c r="V611" s="13">
        <v>32.200001</v>
      </c>
      <c r="W611" s="12">
        <v>19.280000999999999</v>
      </c>
      <c r="X611" s="13">
        <v>19.899999999999999</v>
      </c>
      <c r="Y611">
        <v>15.316333999999999</v>
      </c>
      <c r="Z611">
        <v>17.329999999999998</v>
      </c>
      <c r="AA611">
        <v>16.084333000000001</v>
      </c>
      <c r="AE611">
        <f t="shared" si="175"/>
        <v>2.8596655090562684E-2</v>
      </c>
      <c r="AF611">
        <f t="shared" si="176"/>
        <v>0.44582185286187226</v>
      </c>
      <c r="AG611">
        <f t="shared" si="177"/>
        <v>8.4133716440276562E-2</v>
      </c>
      <c r="AH611" s="13">
        <f t="shared" si="178"/>
        <v>1.7499812178240362</v>
      </c>
      <c r="AI611">
        <f t="shared" si="179"/>
        <v>7.4216332538763224E-2</v>
      </c>
      <c r="AJ611">
        <f t="shared" si="180"/>
        <v>1.1807818506917229</v>
      </c>
      <c r="AK611">
        <f t="shared" si="181"/>
        <v>0.33716704946840842</v>
      </c>
      <c r="AL611" s="13">
        <f t="shared" si="182"/>
        <v>10.8567793300498</v>
      </c>
      <c r="AM611">
        <f t="shared" si="183"/>
        <v>0.23182553452443661</v>
      </c>
      <c r="AN611">
        <f t="shared" si="184"/>
        <v>4.4695965374566722</v>
      </c>
      <c r="AO611">
        <f t="shared" si="185"/>
        <v>0.21444982684612265</v>
      </c>
      <c r="AP611">
        <f t="shared" si="186"/>
        <v>4.2675515542378406</v>
      </c>
    </row>
    <row r="612" spans="1:42">
      <c r="A612">
        <v>28</v>
      </c>
      <c r="B612">
        <v>16</v>
      </c>
      <c r="C612">
        <v>50</v>
      </c>
      <c r="D612" s="4">
        <f t="shared" si="172"/>
        <v>15.633484837274949</v>
      </c>
      <c r="E612">
        <f>IF(D612&lt;='Speed Cal (Full)'!$L$7,'Speed Cal (Full)'!$L$6,(('Speed Cal (Full)'!$L$6*'Speed Cal (Full)'!$L$7)+('Speed Cal (Full)'!$L$10*(D612-'Speed Cal (Full)'!$L$7)))/D612)</f>
        <v>23.053110567678505</v>
      </c>
      <c r="F612" s="4">
        <f t="shared" ref="F612:F643" si="187">(U611*$N$5+U610*$N$6+D612*$N$7)/($N$5+$N$6+$N$7)</f>
        <v>16.000760953315162</v>
      </c>
      <c r="G612">
        <f>IF(F612&lt;='Speed Cal (Full)'!$L$7,'Speed Cal (Full)'!$L$6,(('Speed Cal (Full)'!$L$6*'Speed Cal (Full)'!$L$7)+('Speed Cal (Full)'!$L$10*(F612-'Speed Cal (Full)'!$L$7)))/F612)</f>
        <v>22.592818173753582</v>
      </c>
      <c r="H612" s="4">
        <f t="shared" ref="H612:H643" si="188">(W611*$N$8+W610*$N$9+F612*$N$10)/($N$8+$N$9+$N$10)</f>
        <v>19.090275368883152</v>
      </c>
      <c r="I612">
        <f>IF(H612&lt;='Speed Cal (Full)'!$L$7,'Speed Cal (Full)'!$L$6,(('Speed Cal (Full)'!$L$6*'Speed Cal (Full)'!$L$7)+('Speed Cal (Full)'!$L$10*(H612-'Speed Cal (Full)'!$L$7)))/H612)</f>
        <v>19.421973698242198</v>
      </c>
      <c r="S612" s="4">
        <v>18.68</v>
      </c>
      <c r="T612" s="13">
        <v>20.399999999999999</v>
      </c>
      <c r="U612" s="4">
        <v>19.190000999999999</v>
      </c>
      <c r="V612" s="13">
        <v>31.799999</v>
      </c>
      <c r="W612" s="12">
        <v>20.59</v>
      </c>
      <c r="X612" s="13">
        <v>18.600000000000001</v>
      </c>
      <c r="Y612">
        <v>15.948667</v>
      </c>
      <c r="Z612">
        <v>17.721665999999999</v>
      </c>
      <c r="AA612">
        <v>16.297668000000002</v>
      </c>
      <c r="AE612">
        <f t="shared" si="175"/>
        <v>0.16308967680540956</v>
      </c>
      <c r="AF612">
        <f t="shared" si="176"/>
        <v>3.0465151627250506</v>
      </c>
      <c r="AG612">
        <f t="shared" si="177"/>
        <v>0.13005443959208368</v>
      </c>
      <c r="AH612" s="13">
        <f t="shared" si="178"/>
        <v>2.6531105676785067</v>
      </c>
      <c r="AI612">
        <f t="shared" si="179"/>
        <v>0.16619280252694293</v>
      </c>
      <c r="AJ612">
        <f t="shared" si="180"/>
        <v>3.1892400466848372</v>
      </c>
      <c r="AK612">
        <f t="shared" si="181"/>
        <v>0.28953399735158541</v>
      </c>
      <c r="AL612" s="13">
        <f t="shared" si="182"/>
        <v>9.2071808262464181</v>
      </c>
      <c r="AM612">
        <f t="shared" si="183"/>
        <v>7.2837524580711424E-2</v>
      </c>
      <c r="AN612">
        <f t="shared" si="184"/>
        <v>1.4997246311168482</v>
      </c>
      <c r="AO612">
        <f t="shared" si="185"/>
        <v>4.4192134314096576E-2</v>
      </c>
      <c r="AP612">
        <f t="shared" si="186"/>
        <v>0.82197369824219635</v>
      </c>
    </row>
    <row r="613" spans="1:42">
      <c r="A613">
        <v>28</v>
      </c>
      <c r="B613">
        <v>16</v>
      </c>
      <c r="C613">
        <v>55</v>
      </c>
      <c r="D613" s="4">
        <f t="shared" si="172"/>
        <v>18.151995151114221</v>
      </c>
      <c r="E613">
        <f>IF(D613&lt;='Speed Cal (Full)'!$L$7,'Speed Cal (Full)'!$L$6,(('Speed Cal (Full)'!$L$6*'Speed Cal (Full)'!$L$7)+('Speed Cal (Full)'!$L$10*(D613-'Speed Cal (Full)'!$L$7)))/D613)</f>
        <v>20.270828765109961</v>
      </c>
      <c r="F613" s="4">
        <f t="shared" si="187"/>
        <v>18.637894190772645</v>
      </c>
      <c r="G613">
        <f>IF(F613&lt;='Speed Cal (Full)'!$L$7,'Speed Cal (Full)'!$L$6,(('Speed Cal (Full)'!$L$6*'Speed Cal (Full)'!$L$7)+('Speed Cal (Full)'!$L$10*(F613-'Speed Cal (Full)'!$L$7)))/F613)</f>
        <v>19.82056979136674</v>
      </c>
      <c r="H613" s="4">
        <f t="shared" si="188"/>
        <v>20.581337604584711</v>
      </c>
      <c r="I613">
        <f>IF(H613&lt;='Speed Cal (Full)'!$L$7,'Speed Cal (Full)'!$L$6,(('Speed Cal (Full)'!$L$6*'Speed Cal (Full)'!$L$7)+('Speed Cal (Full)'!$L$10*(H613-'Speed Cal (Full)'!$L$7)))/H613)</f>
        <v>18.23224612622673</v>
      </c>
      <c r="S613" s="4">
        <v>20.65</v>
      </c>
      <c r="T613" s="13">
        <v>19.399999999999999</v>
      </c>
      <c r="U613" s="4">
        <v>20.350000000000001</v>
      </c>
      <c r="V613" s="13">
        <v>30.6</v>
      </c>
      <c r="W613" s="12">
        <v>18.48</v>
      </c>
      <c r="X613" s="13">
        <v>17.899999999999999</v>
      </c>
      <c r="Y613">
        <v>16.071332999999999</v>
      </c>
      <c r="Z613">
        <v>17.350000000000001</v>
      </c>
      <c r="AA613">
        <v>15.571001000000001</v>
      </c>
      <c r="AE613">
        <f t="shared" si="175"/>
        <v>0.1209687578152919</v>
      </c>
      <c r="AF613">
        <f t="shared" si="176"/>
        <v>2.4980048488857776</v>
      </c>
      <c r="AG613">
        <f t="shared" si="177"/>
        <v>4.4888080675771262E-2</v>
      </c>
      <c r="AH613" s="13">
        <f t="shared" si="178"/>
        <v>0.87082876510996243</v>
      </c>
      <c r="AI613">
        <f t="shared" si="179"/>
        <v>8.4132963598395893E-2</v>
      </c>
      <c r="AJ613">
        <f t="shared" si="180"/>
        <v>1.7121058092273564</v>
      </c>
      <c r="AK613">
        <f t="shared" si="181"/>
        <v>0.35226896106644645</v>
      </c>
      <c r="AL613" s="13">
        <f t="shared" si="182"/>
        <v>10.779430208633261</v>
      </c>
      <c r="AM613">
        <f t="shared" si="183"/>
        <v>0.11370874483683498</v>
      </c>
      <c r="AN613">
        <f t="shared" si="184"/>
        <v>2.1013376045847103</v>
      </c>
      <c r="AO613">
        <f t="shared" si="185"/>
        <v>1.8561236102052056E-2</v>
      </c>
      <c r="AP613">
        <f t="shared" si="186"/>
        <v>0.33224612622673177</v>
      </c>
    </row>
    <row r="614" spans="1:42">
      <c r="A614">
        <v>28</v>
      </c>
      <c r="B614">
        <v>17</v>
      </c>
      <c r="C614">
        <v>0</v>
      </c>
      <c r="D614" s="4">
        <f t="shared" si="172"/>
        <v>20.191546201049928</v>
      </c>
      <c r="E614">
        <f>IF(D614&lt;='Speed Cal (Full)'!$L$7,'Speed Cal (Full)'!$L$6,(('Speed Cal (Full)'!$L$6*'Speed Cal (Full)'!$L$7)+('Speed Cal (Full)'!$L$10*(D614-'Speed Cal (Full)'!$L$7)))/D614)</f>
        <v>18.526299812725512</v>
      </c>
      <c r="F614" s="4">
        <f t="shared" si="187"/>
        <v>20.20155390878093</v>
      </c>
      <c r="G614">
        <f>IF(F614&lt;='Speed Cal (Full)'!$L$7,'Speed Cal (Full)'!$L$6,(('Speed Cal (Full)'!$L$6*'Speed Cal (Full)'!$L$7)+('Speed Cal (Full)'!$L$10*(F614-'Speed Cal (Full)'!$L$7)))/F614)</f>
        <v>18.518608192993124</v>
      </c>
      <c r="H614" s="4">
        <f t="shared" si="188"/>
        <v>18.564026284252794</v>
      </c>
      <c r="I614">
        <f>IF(H614&lt;='Speed Cal (Full)'!$L$7,'Speed Cal (Full)'!$L$6,(('Speed Cal (Full)'!$L$6*'Speed Cal (Full)'!$L$7)+('Speed Cal (Full)'!$L$10*(H614-'Speed Cal (Full)'!$L$7)))/H614)</f>
        <v>19.887500329922016</v>
      </c>
      <c r="S614" s="4">
        <v>18.16</v>
      </c>
      <c r="T614" s="13">
        <v>19</v>
      </c>
      <c r="U614" s="4">
        <v>16.920000000000002</v>
      </c>
      <c r="V614" s="13">
        <v>32.299999</v>
      </c>
      <c r="W614" s="12">
        <v>18.889999</v>
      </c>
      <c r="X614" s="13">
        <v>17.700001</v>
      </c>
      <c r="Y614">
        <v>16.079668000000002</v>
      </c>
      <c r="Z614">
        <v>17.173666000000001</v>
      </c>
      <c r="AA614">
        <v>15.574667</v>
      </c>
      <c r="AE614">
        <f t="shared" si="175"/>
        <v>0.11186928419878454</v>
      </c>
      <c r="AF614">
        <f t="shared" si="176"/>
        <v>2.0315462010499274</v>
      </c>
      <c r="AG614">
        <f t="shared" si="177"/>
        <v>2.4931588803920442E-2</v>
      </c>
      <c r="AH614" s="13">
        <f t="shared" si="178"/>
        <v>0.47370018727448837</v>
      </c>
      <c r="AI614">
        <f t="shared" si="179"/>
        <v>0.19394526647641419</v>
      </c>
      <c r="AJ614">
        <f t="shared" si="180"/>
        <v>3.2815539087809285</v>
      </c>
      <c r="AK614">
        <f t="shared" si="181"/>
        <v>0.42666845924691438</v>
      </c>
      <c r="AL614" s="13">
        <f t="shared" si="182"/>
        <v>13.781390807006876</v>
      </c>
      <c r="AM614">
        <f t="shared" si="183"/>
        <v>1.7256364902253605E-2</v>
      </c>
      <c r="AN614">
        <f t="shared" si="184"/>
        <v>0.32597271574720565</v>
      </c>
      <c r="AO614">
        <f t="shared" si="185"/>
        <v>0.1235875257816096</v>
      </c>
      <c r="AP614">
        <f t="shared" si="186"/>
        <v>2.1874993299220158</v>
      </c>
    </row>
    <row r="615" spans="1:42">
      <c r="A615">
        <v>28</v>
      </c>
      <c r="B615">
        <v>17</v>
      </c>
      <c r="C615">
        <v>5</v>
      </c>
      <c r="D615" s="4">
        <f t="shared" si="172"/>
        <v>18.390918404699477</v>
      </c>
      <c r="E615">
        <f>IF(D615&lt;='Speed Cal (Full)'!$L$7,'Speed Cal (Full)'!$L$6,(('Speed Cal (Full)'!$L$6*'Speed Cal (Full)'!$L$7)+('Speed Cal (Full)'!$L$10*(D615-'Speed Cal (Full)'!$L$7)))/D615)</f>
        <v>20.046457012168059</v>
      </c>
      <c r="F615" s="4">
        <f t="shared" si="187"/>
        <v>17.583832114281069</v>
      </c>
      <c r="G615">
        <f>IF(F615&lt;='Speed Cal (Full)'!$L$7,'Speed Cal (Full)'!$L$6,(('Speed Cal (Full)'!$L$6*'Speed Cal (Full)'!$L$7)+('Speed Cal (Full)'!$L$10*(F615-'Speed Cal (Full)'!$L$7)))/F615)</f>
        <v>20.828878140015028</v>
      </c>
      <c r="H615" s="4">
        <f t="shared" si="188"/>
        <v>18.921530005545797</v>
      </c>
      <c r="I615">
        <f>IF(H615&lt;='Speed Cal (Full)'!$L$7,'Speed Cal (Full)'!$L$6,(('Speed Cal (Full)'!$L$6*'Speed Cal (Full)'!$L$7)+('Speed Cal (Full)'!$L$10*(H615-'Speed Cal (Full)'!$L$7)))/H615)</f>
        <v>19.568427601156717</v>
      </c>
      <c r="S615" s="4">
        <v>17.989999999999998</v>
      </c>
      <c r="T615" s="13">
        <v>18.899999999999999</v>
      </c>
      <c r="U615" s="4">
        <v>16.649999999999999</v>
      </c>
      <c r="V615" s="13">
        <v>29.4</v>
      </c>
      <c r="W615" s="12">
        <v>18.299999</v>
      </c>
      <c r="X615" s="13">
        <v>17.5</v>
      </c>
      <c r="Y615">
        <v>15.619335</v>
      </c>
      <c r="Z615">
        <v>17.334665000000001</v>
      </c>
      <c r="AA615">
        <v>15.791331</v>
      </c>
      <c r="AE615">
        <f t="shared" si="175"/>
        <v>2.2285625608642484E-2</v>
      </c>
      <c r="AF615">
        <f t="shared" si="176"/>
        <v>0.40091840469947826</v>
      </c>
      <c r="AG615">
        <f t="shared" si="177"/>
        <v>6.0659101172913239E-2</v>
      </c>
      <c r="AH615" s="13">
        <f t="shared" si="178"/>
        <v>1.1464570121680602</v>
      </c>
      <c r="AI615">
        <f t="shared" si="179"/>
        <v>5.6086012869733977E-2</v>
      </c>
      <c r="AJ615">
        <f t="shared" si="180"/>
        <v>0.9338321142810706</v>
      </c>
      <c r="AK615">
        <f t="shared" si="181"/>
        <v>0.29153475714234595</v>
      </c>
      <c r="AL615" s="13">
        <f t="shared" si="182"/>
        <v>8.5711218599849701</v>
      </c>
      <c r="AM615">
        <f t="shared" si="183"/>
        <v>3.3963444781925818E-2</v>
      </c>
      <c r="AN615">
        <f t="shared" si="184"/>
        <v>0.62153100554579765</v>
      </c>
      <c r="AO615">
        <f t="shared" si="185"/>
        <v>0.11819586292324098</v>
      </c>
      <c r="AP615">
        <f t="shared" si="186"/>
        <v>2.0684276011567171</v>
      </c>
    </row>
    <row r="616" spans="1:42">
      <c r="A616">
        <v>28</v>
      </c>
      <c r="B616">
        <v>17</v>
      </c>
      <c r="C616">
        <v>10</v>
      </c>
      <c r="D616" s="4">
        <f t="shared" si="172"/>
        <v>17.921707157316295</v>
      </c>
      <c r="E616">
        <f>IF(D616&lt;='Speed Cal (Full)'!$L$7,'Speed Cal (Full)'!$L$6,(('Speed Cal (Full)'!$L$6*'Speed Cal (Full)'!$L$7)+('Speed Cal (Full)'!$L$10*(D616-'Speed Cal (Full)'!$L$7)))/D616)</f>
        <v>20.492753187411495</v>
      </c>
      <c r="F616" s="4">
        <f t="shared" si="187"/>
        <v>16.961593383913954</v>
      </c>
      <c r="G616">
        <f>IF(F616&lt;='Speed Cal (Full)'!$L$7,'Speed Cal (Full)'!$L$6,(('Speed Cal (Full)'!$L$6*'Speed Cal (Full)'!$L$7)+('Speed Cal (Full)'!$L$10*(F616-'Speed Cal (Full)'!$L$7)))/F616)</f>
        <v>21.482933348544798</v>
      </c>
      <c r="H616" s="4">
        <f t="shared" si="188"/>
        <v>18.413127855547163</v>
      </c>
      <c r="I616">
        <f>IF(H616&lt;='Speed Cal (Full)'!$L$7,'Speed Cal (Full)'!$L$6,(('Speed Cal (Full)'!$L$6*'Speed Cal (Full)'!$L$7)+('Speed Cal (Full)'!$L$10*(H616-'Speed Cal (Full)'!$L$7)))/H616)</f>
        <v>20.025896005254456</v>
      </c>
      <c r="S616" s="4">
        <v>16.869999</v>
      </c>
      <c r="T616" s="13">
        <v>20.200001</v>
      </c>
      <c r="U616" s="4">
        <v>18.449998999999998</v>
      </c>
      <c r="V616" s="13">
        <v>32.799999</v>
      </c>
      <c r="W616" s="12">
        <v>19.629999000000002</v>
      </c>
      <c r="X616" s="13">
        <v>17.899999999999999</v>
      </c>
      <c r="Y616">
        <v>15.810665</v>
      </c>
      <c r="Z616">
        <v>17.471668000000001</v>
      </c>
      <c r="AA616">
        <v>16.302999</v>
      </c>
      <c r="AE616">
        <f t="shared" si="175"/>
        <v>6.2341921734334116E-2</v>
      </c>
      <c r="AF616">
        <f t="shared" si="176"/>
        <v>1.0517081573162947</v>
      </c>
      <c r="AG616">
        <f t="shared" si="177"/>
        <v>1.4492681827663991E-2</v>
      </c>
      <c r="AH616" s="13">
        <f t="shared" si="178"/>
        <v>0.29275218741149445</v>
      </c>
      <c r="AI616">
        <f t="shared" si="179"/>
        <v>8.0672395488262341E-2</v>
      </c>
      <c r="AJ616">
        <f t="shared" si="180"/>
        <v>1.4884056160860446</v>
      </c>
      <c r="AK616">
        <f t="shared" si="181"/>
        <v>0.34503249989291773</v>
      </c>
      <c r="AL616" s="13">
        <f t="shared" si="182"/>
        <v>11.317065651455202</v>
      </c>
      <c r="AM616">
        <f t="shared" si="183"/>
        <v>6.1990382396496214E-2</v>
      </c>
      <c r="AN616">
        <f t="shared" si="184"/>
        <v>1.2168711444528384</v>
      </c>
      <c r="AO616">
        <f t="shared" si="185"/>
        <v>0.11876513995834959</v>
      </c>
      <c r="AP616">
        <f t="shared" si="186"/>
        <v>2.1258960052544573</v>
      </c>
    </row>
    <row r="617" spans="1:42">
      <c r="A617">
        <v>28</v>
      </c>
      <c r="B617">
        <v>17</v>
      </c>
      <c r="C617">
        <v>15</v>
      </c>
      <c r="D617" s="4">
        <f t="shared" si="172"/>
        <v>16.978439008467458</v>
      </c>
      <c r="E617">
        <f>IF(D617&lt;='Speed Cal (Full)'!$L$7,'Speed Cal (Full)'!$L$6,(('Speed Cal (Full)'!$L$6*'Speed Cal (Full)'!$L$7)+('Speed Cal (Full)'!$L$10*(D617-'Speed Cal (Full)'!$L$7)))/D617)</f>
        <v>21.464594998612757</v>
      </c>
      <c r="F617" s="4">
        <f t="shared" si="187"/>
        <v>17.944661436266596</v>
      </c>
      <c r="G617">
        <f>IF(F617&lt;='Speed Cal (Full)'!$L$7,'Speed Cal (Full)'!$L$6,(('Speed Cal (Full)'!$L$6*'Speed Cal (Full)'!$L$7)+('Speed Cal (Full)'!$L$10*(F617-'Speed Cal (Full)'!$L$7)))/F617)</f>
        <v>20.470376976096574</v>
      </c>
      <c r="H617" s="4">
        <f t="shared" si="188"/>
        <v>19.606596698743743</v>
      </c>
      <c r="I617">
        <f>IF(H617&lt;='Speed Cal (Full)'!$L$7,'Speed Cal (Full)'!$L$6,(('Speed Cal (Full)'!$L$6*'Speed Cal (Full)'!$L$7)+('Speed Cal (Full)'!$L$10*(H617-'Speed Cal (Full)'!$L$7)))/H617)</f>
        <v>18.989516427401547</v>
      </c>
      <c r="S617" s="4">
        <v>14.73</v>
      </c>
      <c r="T617" s="13">
        <v>20.5</v>
      </c>
      <c r="U617" s="4">
        <v>20.139999</v>
      </c>
      <c r="V617" s="13">
        <v>30.200001</v>
      </c>
      <c r="W617" s="12">
        <v>19.100000000000001</v>
      </c>
      <c r="X617" s="13">
        <v>17.200001</v>
      </c>
      <c r="Y617">
        <v>15.836334000000001</v>
      </c>
      <c r="Z617">
        <v>17.702331999999998</v>
      </c>
      <c r="AA617">
        <v>16.921334999999999</v>
      </c>
      <c r="AE617">
        <f t="shared" si="175"/>
        <v>0.15264351720756669</v>
      </c>
      <c r="AF617">
        <f t="shared" si="176"/>
        <v>2.2484390084674573</v>
      </c>
      <c r="AG617">
        <f t="shared" si="177"/>
        <v>4.7053414566475944E-2</v>
      </c>
      <c r="AH617" s="13">
        <f t="shared" si="178"/>
        <v>0.96459499861275688</v>
      </c>
      <c r="AI617">
        <f t="shared" si="179"/>
        <v>0.10900385664038034</v>
      </c>
      <c r="AJ617">
        <f t="shared" si="180"/>
        <v>2.1953375637334034</v>
      </c>
      <c r="AK617">
        <f t="shared" si="181"/>
        <v>0.32217297025597535</v>
      </c>
      <c r="AL617" s="13">
        <f t="shared" si="182"/>
        <v>9.7296240239034262</v>
      </c>
      <c r="AM617">
        <f t="shared" si="183"/>
        <v>2.6523387368782302E-2</v>
      </c>
      <c r="AN617">
        <f t="shared" si="184"/>
        <v>0.50659669874374202</v>
      </c>
      <c r="AO617">
        <f t="shared" si="185"/>
        <v>0.10404158856743943</v>
      </c>
      <c r="AP617">
        <f t="shared" si="186"/>
        <v>1.7895154274015468</v>
      </c>
    </row>
    <row r="618" spans="1:42">
      <c r="A618">
        <v>28</v>
      </c>
      <c r="B618">
        <v>17</v>
      </c>
      <c r="C618">
        <v>20</v>
      </c>
      <c r="D618" s="4">
        <f t="shared" si="172"/>
        <v>15.085839800104887</v>
      </c>
      <c r="E618">
        <f>IF(D618&lt;='Speed Cal (Full)'!$L$7,'Speed Cal (Full)'!$L$6,(('Speed Cal (Full)'!$L$6*'Speed Cal (Full)'!$L$7)+('Speed Cal (Full)'!$L$10*(D618-'Speed Cal (Full)'!$L$7)))/D618)</f>
        <v>23.78107709971972</v>
      </c>
      <c r="F618" s="4">
        <f t="shared" si="187"/>
        <v>18.841587321685964</v>
      </c>
      <c r="G618">
        <f>IF(F618&lt;='Speed Cal (Full)'!$L$7,'Speed Cal (Full)'!$L$6,(('Speed Cal (Full)'!$L$6*'Speed Cal (Full)'!$L$7)+('Speed Cal (Full)'!$L$10*(F618-'Speed Cal (Full)'!$L$7)))/F618)</f>
        <v>19.638725530262157</v>
      </c>
      <c r="H618" s="4">
        <f t="shared" si="188"/>
        <v>19.155133302276994</v>
      </c>
      <c r="I618">
        <f>IF(H618&lt;='Speed Cal (Full)'!$L$7,'Speed Cal (Full)'!$L$6,(('Speed Cal (Full)'!$L$6*'Speed Cal (Full)'!$L$7)+('Speed Cal (Full)'!$L$10*(H618-'Speed Cal (Full)'!$L$7)))/H618)</f>
        <v>19.366370050932186</v>
      </c>
      <c r="S618" s="4">
        <v>20.99</v>
      </c>
      <c r="T618" s="13">
        <v>19.899999999999999</v>
      </c>
      <c r="U618" s="4">
        <v>21.52</v>
      </c>
      <c r="V618" s="13">
        <v>30</v>
      </c>
      <c r="W618" s="12">
        <v>21.85</v>
      </c>
      <c r="X618" s="13">
        <v>16.899999999999999</v>
      </c>
      <c r="Y618">
        <v>16.301998000000001</v>
      </c>
      <c r="Z618">
        <v>17.808665999999999</v>
      </c>
      <c r="AA618">
        <v>16.859000999999999</v>
      </c>
      <c r="AE618">
        <f t="shared" si="175"/>
        <v>0.28128443067627973</v>
      </c>
      <c r="AF618">
        <f t="shared" si="176"/>
        <v>5.9041601998951112</v>
      </c>
      <c r="AG618">
        <f t="shared" si="177"/>
        <v>0.19502899998591569</v>
      </c>
      <c r="AH618" s="13">
        <f t="shared" si="178"/>
        <v>3.8810770997197217</v>
      </c>
      <c r="AI618">
        <f t="shared" si="179"/>
        <v>0.12446155568373772</v>
      </c>
      <c r="AJ618">
        <f t="shared" si="180"/>
        <v>2.6784126783140358</v>
      </c>
      <c r="AK618">
        <f t="shared" si="181"/>
        <v>0.34537581565792813</v>
      </c>
      <c r="AL618" s="13">
        <f t="shared" si="182"/>
        <v>10.361274469737843</v>
      </c>
      <c r="AM618">
        <f t="shared" si="183"/>
        <v>0.12333486030768913</v>
      </c>
      <c r="AN618">
        <f t="shared" si="184"/>
        <v>2.6948666977230076</v>
      </c>
      <c r="AO618">
        <f t="shared" si="185"/>
        <v>0.1459390562681768</v>
      </c>
      <c r="AP618">
        <f t="shared" si="186"/>
        <v>2.4663700509321878</v>
      </c>
    </row>
    <row r="619" spans="1:42">
      <c r="A619">
        <v>28</v>
      </c>
      <c r="B619">
        <v>17</v>
      </c>
      <c r="C619">
        <v>25</v>
      </c>
      <c r="D619" s="4">
        <f t="shared" si="172"/>
        <v>19.963296668491768</v>
      </c>
      <c r="E619">
        <f>IF(D619&lt;='Speed Cal (Full)'!$L$7,'Speed Cal (Full)'!$L$6,(('Speed Cal (Full)'!$L$6*'Speed Cal (Full)'!$L$7)+('Speed Cal (Full)'!$L$10*(D619-'Speed Cal (Full)'!$L$7)))/D619)</f>
        <v>18.703819123962607</v>
      </c>
      <c r="F619" s="4">
        <f t="shared" si="187"/>
        <v>21.036435925251684</v>
      </c>
      <c r="G619">
        <f>IF(F619&lt;='Speed Cal (Full)'!$L$7,'Speed Cal (Full)'!$L$6,(('Speed Cal (Full)'!$L$6*'Speed Cal (Full)'!$L$7)+('Speed Cal (Full)'!$L$10*(F619-'Speed Cal (Full)'!$L$7)))/F619)</f>
        <v>17.902714562198312</v>
      </c>
      <c r="H619" s="4">
        <f t="shared" si="188"/>
        <v>21.670044417015504</v>
      </c>
      <c r="I619">
        <f>IF(H619&lt;='Speed Cal (Full)'!$L$7,'Speed Cal (Full)'!$L$6,(('Speed Cal (Full)'!$L$6*'Speed Cal (Full)'!$L$7)+('Speed Cal (Full)'!$L$10*(H619-'Speed Cal (Full)'!$L$7)))/H619)</f>
        <v>17.46697542317159</v>
      </c>
      <c r="S619" s="4">
        <v>21.889999</v>
      </c>
      <c r="T619" s="13">
        <v>18.700001</v>
      </c>
      <c r="U619" s="4">
        <v>21.08</v>
      </c>
      <c r="V619" s="13">
        <v>31.4</v>
      </c>
      <c r="W619" s="12">
        <v>18.84</v>
      </c>
      <c r="X619" s="13">
        <v>16.600000000000001</v>
      </c>
      <c r="Y619">
        <v>16.730668999999999</v>
      </c>
      <c r="Z619">
        <v>18.005333</v>
      </c>
      <c r="AA619">
        <v>15.640333</v>
      </c>
      <c r="AE619">
        <f t="shared" si="175"/>
        <v>8.8017470055993668E-2</v>
      </c>
      <c r="AF619">
        <f t="shared" si="176"/>
        <v>1.9267023315082312</v>
      </c>
      <c r="AG619">
        <f t="shared" si="177"/>
        <v>2.0417774109243519E-4</v>
      </c>
      <c r="AH619" s="13">
        <f t="shared" si="178"/>
        <v>3.8181239626062791E-3</v>
      </c>
      <c r="AI619">
        <f t="shared" si="179"/>
        <v>2.0666069614949786E-3</v>
      </c>
      <c r="AJ619">
        <f t="shared" si="180"/>
        <v>4.3564074748314141E-2</v>
      </c>
      <c r="AK619">
        <f t="shared" si="181"/>
        <v>0.42984985470706011</v>
      </c>
      <c r="AL619" s="13">
        <f t="shared" si="182"/>
        <v>13.497285437801686</v>
      </c>
      <c r="AM619">
        <f t="shared" si="183"/>
        <v>0.15021467181610956</v>
      </c>
      <c r="AN619">
        <f t="shared" si="184"/>
        <v>2.8300444170155039</v>
      </c>
      <c r="AO619">
        <f t="shared" si="185"/>
        <v>5.2227435130818581E-2</v>
      </c>
      <c r="AP619">
        <f t="shared" si="186"/>
        <v>0.86697542317158849</v>
      </c>
    </row>
    <row r="620" spans="1:42">
      <c r="A620">
        <v>28</v>
      </c>
      <c r="B620">
        <v>17</v>
      </c>
      <c r="C620">
        <v>30</v>
      </c>
      <c r="D620" s="4">
        <f t="shared" si="172"/>
        <v>21.550419708693795</v>
      </c>
      <c r="E620">
        <f>IF(D620&lt;='Speed Cal (Full)'!$L$7,'Speed Cal (Full)'!$L$6,(('Speed Cal (Full)'!$L$6*'Speed Cal (Full)'!$L$7)+('Speed Cal (Full)'!$L$10*(D620-'Speed Cal (Full)'!$L$7)))/D620)</f>
        <v>17.547280481666395</v>
      </c>
      <c r="F620" s="4">
        <f t="shared" si="187"/>
        <v>21.228364387971887</v>
      </c>
      <c r="G620">
        <f>IF(F620&lt;='Speed Cal (Full)'!$L$7,'Speed Cal (Full)'!$L$6,(('Speed Cal (Full)'!$L$6*'Speed Cal (Full)'!$L$7)+('Speed Cal (Full)'!$L$10*(F620-'Speed Cal (Full)'!$L$7)))/F620)</f>
        <v>17.767977139945408</v>
      </c>
      <c r="H620" s="4">
        <f t="shared" si="188"/>
        <v>18.963191660215283</v>
      </c>
      <c r="I620">
        <f>IF(H620&lt;='Speed Cal (Full)'!$L$7,'Speed Cal (Full)'!$L$6,(('Speed Cal (Full)'!$L$6*'Speed Cal (Full)'!$L$7)+('Speed Cal (Full)'!$L$10*(H620-'Speed Cal (Full)'!$L$7)))/H620)</f>
        <v>19.532027182835581</v>
      </c>
      <c r="S620" s="4">
        <v>19.739999999999998</v>
      </c>
      <c r="T620" s="13">
        <v>17.899999999999999</v>
      </c>
      <c r="U620" s="4">
        <v>19</v>
      </c>
      <c r="V620" s="13">
        <v>31.6</v>
      </c>
      <c r="W620" s="12">
        <v>20.460000999999998</v>
      </c>
      <c r="X620" s="13">
        <v>16.700001</v>
      </c>
      <c r="Y620">
        <v>16.696667000000001</v>
      </c>
      <c r="Z620">
        <v>17.283331</v>
      </c>
      <c r="AA620">
        <v>15.671666999999999</v>
      </c>
      <c r="AE620">
        <f t="shared" si="175"/>
        <v>9.1713257785906624E-2</v>
      </c>
      <c r="AF620">
        <f t="shared" si="176"/>
        <v>1.8104197086937965</v>
      </c>
      <c r="AG620">
        <f t="shared" si="177"/>
        <v>1.9705001024223692E-2</v>
      </c>
      <c r="AH620" s="13">
        <f t="shared" si="178"/>
        <v>0.35271951833360404</v>
      </c>
      <c r="AI620">
        <f t="shared" si="179"/>
        <v>0.11728233620904667</v>
      </c>
      <c r="AJ620">
        <f t="shared" si="180"/>
        <v>2.2283643879718866</v>
      </c>
      <c r="AK620">
        <f t="shared" si="181"/>
        <v>0.43772224240679092</v>
      </c>
      <c r="AL620" s="13">
        <f t="shared" si="182"/>
        <v>13.832022860054593</v>
      </c>
      <c r="AM620">
        <f t="shared" si="183"/>
        <v>7.31578331684693E-2</v>
      </c>
      <c r="AN620">
        <f t="shared" si="184"/>
        <v>1.4968093397847149</v>
      </c>
      <c r="AO620">
        <f t="shared" si="185"/>
        <v>0.1695823960031847</v>
      </c>
      <c r="AP620">
        <f t="shared" si="186"/>
        <v>2.8320261828355804</v>
      </c>
    </row>
    <row r="621" spans="1:42">
      <c r="A621">
        <v>28</v>
      </c>
      <c r="B621">
        <v>17</v>
      </c>
      <c r="C621">
        <v>35</v>
      </c>
      <c r="D621" s="4">
        <f t="shared" si="172"/>
        <v>19.875553748694482</v>
      </c>
      <c r="E621">
        <f>IF(D621&lt;='Speed Cal (Full)'!$L$7,'Speed Cal (Full)'!$L$6,(('Speed Cal (Full)'!$L$6*'Speed Cal (Full)'!$L$7)+('Speed Cal (Full)'!$L$10*(D621-'Speed Cal (Full)'!$L$7)))/D621)</f>
        <v>18.773145441071907</v>
      </c>
      <c r="F621" s="4">
        <f t="shared" si="187"/>
        <v>19.398870511392559</v>
      </c>
      <c r="G621">
        <f>IF(F621&lt;='Speed Cal (Full)'!$L$7,'Speed Cal (Full)'!$L$6,(('Speed Cal (Full)'!$L$6*'Speed Cal (Full)'!$L$7)+('Speed Cal (Full)'!$L$10*(F621-'Speed Cal (Full)'!$L$7)))/F621)</f>
        <v>19.160734709574349</v>
      </c>
      <c r="H621" s="4">
        <f t="shared" si="188"/>
        <v>20.382650498373682</v>
      </c>
      <c r="I621">
        <f>IF(H621&lt;='Speed Cal (Full)'!$L$7,'Speed Cal (Full)'!$L$6,(('Speed Cal (Full)'!$L$6*'Speed Cal (Full)'!$L$7)+('Speed Cal (Full)'!$L$10*(H621-'Speed Cal (Full)'!$L$7)))/H621)</f>
        <v>18.380727841308666</v>
      </c>
      <c r="S621" s="4">
        <v>20.730001000000001</v>
      </c>
      <c r="T621" s="13">
        <v>17.5</v>
      </c>
      <c r="U621" s="4">
        <v>19</v>
      </c>
      <c r="V621" s="13">
        <v>29.200001</v>
      </c>
      <c r="W621" s="12">
        <v>18.889999</v>
      </c>
      <c r="X621" s="13">
        <v>16.399999999999999</v>
      </c>
      <c r="Y621">
        <v>16.023001000000001</v>
      </c>
      <c r="Z621">
        <v>17.514002000000001</v>
      </c>
      <c r="AA621">
        <v>15.765000000000001</v>
      </c>
      <c r="AE621">
        <f t="shared" si="175"/>
        <v>4.1217906902441488E-2</v>
      </c>
      <c r="AF621">
        <f t="shared" si="176"/>
        <v>0.85444725130551902</v>
      </c>
      <c r="AG621">
        <f t="shared" si="177"/>
        <v>7.2751168061251856E-2</v>
      </c>
      <c r="AH621" s="13">
        <f t="shared" si="178"/>
        <v>1.2731454410719074</v>
      </c>
      <c r="AI621">
        <f t="shared" si="179"/>
        <v>2.0993184810134687E-2</v>
      </c>
      <c r="AJ621">
        <f t="shared" si="180"/>
        <v>0.39887051139255902</v>
      </c>
      <c r="AK621">
        <f t="shared" si="181"/>
        <v>0.34381047762380729</v>
      </c>
      <c r="AL621" s="13">
        <f t="shared" si="182"/>
        <v>10.039266290425651</v>
      </c>
      <c r="AM621">
        <f t="shared" si="183"/>
        <v>7.9018082445302534E-2</v>
      </c>
      <c r="AN621">
        <f t="shared" si="184"/>
        <v>1.4926514983736823</v>
      </c>
      <c r="AO621">
        <f t="shared" si="185"/>
        <v>0.12077608788467484</v>
      </c>
      <c r="AP621">
        <f t="shared" si="186"/>
        <v>1.9807278413086671</v>
      </c>
    </row>
    <row r="622" spans="1:42">
      <c r="A622">
        <v>28</v>
      </c>
      <c r="B622">
        <v>17</v>
      </c>
      <c r="C622">
        <v>40</v>
      </c>
      <c r="D622" s="4">
        <f t="shared" si="172"/>
        <v>20.34925545166988</v>
      </c>
      <c r="E622">
        <f>IF(D622&lt;='Speed Cal (Full)'!$L$7,'Speed Cal (Full)'!$L$6,(('Speed Cal (Full)'!$L$6*'Speed Cal (Full)'!$L$7)+('Speed Cal (Full)'!$L$10*(D622-'Speed Cal (Full)'!$L$7)))/D622)</f>
        <v>18.405969065776009</v>
      </c>
      <c r="F622" s="4">
        <f t="shared" si="187"/>
        <v>19.302714327415057</v>
      </c>
      <c r="G622">
        <f>IF(F622&lt;='Speed Cal (Full)'!$L$7,'Speed Cal (Full)'!$L$6,(('Speed Cal (Full)'!$L$6*'Speed Cal (Full)'!$L$7)+('Speed Cal (Full)'!$L$10*(F622-'Speed Cal (Full)'!$L$7)))/F622)</f>
        <v>19.241239168874063</v>
      </c>
      <c r="H622" s="4">
        <f t="shared" si="188"/>
        <v>18.995286661559451</v>
      </c>
      <c r="I622">
        <f>IF(H622&lt;='Speed Cal (Full)'!$L$7,'Speed Cal (Full)'!$L$6,(('Speed Cal (Full)'!$L$6*'Speed Cal (Full)'!$L$7)+('Speed Cal (Full)'!$L$10*(H622-'Speed Cal (Full)'!$L$7)))/H622)</f>
        <v>19.504094177974501</v>
      </c>
      <c r="S622" s="4">
        <v>18.549999</v>
      </c>
      <c r="T622" s="13">
        <v>17.700001</v>
      </c>
      <c r="U622" s="4">
        <v>19.280000999999999</v>
      </c>
      <c r="V622" s="13">
        <v>29.799999</v>
      </c>
      <c r="W622" s="12">
        <v>16.609998999999998</v>
      </c>
      <c r="X622" s="13">
        <v>17.899999999999999</v>
      </c>
      <c r="Y622">
        <v>14.845331</v>
      </c>
      <c r="Z622">
        <v>17.377333</v>
      </c>
      <c r="AA622">
        <v>16.402332000000001</v>
      </c>
      <c r="AE622">
        <f t="shared" si="175"/>
        <v>9.699496219217478E-2</v>
      </c>
      <c r="AF622">
        <f t="shared" si="176"/>
        <v>1.7992564516698799</v>
      </c>
      <c r="AG622">
        <f t="shared" si="177"/>
        <v>3.9885199202870612E-2</v>
      </c>
      <c r="AH622" s="13">
        <f t="shared" si="178"/>
        <v>0.70596806577600901</v>
      </c>
      <c r="AI622">
        <f t="shared" si="179"/>
        <v>1.1780770869803461E-3</v>
      </c>
      <c r="AJ622">
        <f t="shared" si="180"/>
        <v>2.271332741505816E-2</v>
      </c>
      <c r="AK622">
        <f t="shared" si="181"/>
        <v>0.35432081159217277</v>
      </c>
      <c r="AL622" s="13">
        <f t="shared" si="182"/>
        <v>10.558759831125936</v>
      </c>
      <c r="AM622">
        <f t="shared" si="183"/>
        <v>0.14360552710204574</v>
      </c>
      <c r="AN622">
        <f t="shared" si="184"/>
        <v>2.3852876615594525</v>
      </c>
      <c r="AO622">
        <f t="shared" si="185"/>
        <v>8.9614199886843729E-2</v>
      </c>
      <c r="AP622">
        <f t="shared" si="186"/>
        <v>1.6040941779745026</v>
      </c>
    </row>
    <row r="623" spans="1:42">
      <c r="A623">
        <v>28</v>
      </c>
      <c r="B623">
        <v>17</v>
      </c>
      <c r="C623">
        <v>45</v>
      </c>
      <c r="D623" s="4">
        <f t="shared" si="172"/>
        <v>18.724428047350795</v>
      </c>
      <c r="E623">
        <f>IF(D623&lt;='Speed Cal (Full)'!$L$7,'Speed Cal (Full)'!$L$6,(('Speed Cal (Full)'!$L$6*'Speed Cal (Full)'!$L$7)+('Speed Cal (Full)'!$L$10*(D623-'Speed Cal (Full)'!$L$7)))/D623)</f>
        <v>19.742834505129526</v>
      </c>
      <c r="F623" s="4">
        <f t="shared" si="187"/>
        <v>19.128103692059273</v>
      </c>
      <c r="G623">
        <f>IF(F623&lt;='Speed Cal (Full)'!$L$7,'Speed Cal (Full)'!$L$6,(('Speed Cal (Full)'!$L$6*'Speed Cal (Full)'!$L$7)+('Speed Cal (Full)'!$L$10*(F623-'Speed Cal (Full)'!$L$7)))/F623)</f>
        <v>19.389497100548681</v>
      </c>
      <c r="H623" s="4">
        <f t="shared" si="188"/>
        <v>16.668393010944616</v>
      </c>
      <c r="I623">
        <f>IF(H623&lt;='Speed Cal (Full)'!$L$7,'Speed Cal (Full)'!$L$6,(('Speed Cal (Full)'!$L$6*'Speed Cal (Full)'!$L$7)+('Speed Cal (Full)'!$L$10*(H623-'Speed Cal (Full)'!$L$7)))/H623)</f>
        <v>21.808051849638598</v>
      </c>
      <c r="S623" s="4">
        <v>17.27</v>
      </c>
      <c r="T623" s="13">
        <v>17.600000000000001</v>
      </c>
      <c r="U623" s="4">
        <v>16.210000999999998</v>
      </c>
      <c r="V623" s="13">
        <v>27.299999</v>
      </c>
      <c r="W623" s="12">
        <v>12.93</v>
      </c>
      <c r="X623" s="13">
        <v>19.299999</v>
      </c>
      <c r="Y623">
        <v>15.663667</v>
      </c>
      <c r="Z623">
        <v>16.914000999999999</v>
      </c>
      <c r="AA623">
        <v>15.692330999999999</v>
      </c>
      <c r="AE623">
        <f t="shared" si="175"/>
        <v>8.4217026482385368E-2</v>
      </c>
      <c r="AF623">
        <f t="shared" si="176"/>
        <v>1.4544280473507953</v>
      </c>
      <c r="AG623">
        <f t="shared" si="177"/>
        <v>0.12175196051872297</v>
      </c>
      <c r="AH623" s="13">
        <f t="shared" si="178"/>
        <v>2.1428345051295246</v>
      </c>
      <c r="AI623">
        <f t="shared" si="179"/>
        <v>0.18001866206296194</v>
      </c>
      <c r="AJ623">
        <f t="shared" si="180"/>
        <v>2.918102692059275</v>
      </c>
      <c r="AK623">
        <f t="shared" si="181"/>
        <v>0.28976198495286826</v>
      </c>
      <c r="AL623" s="13">
        <f t="shared" si="182"/>
        <v>7.9105018994513188</v>
      </c>
      <c r="AM623">
        <f t="shared" si="183"/>
        <v>0.28912552288821469</v>
      </c>
      <c r="AN623">
        <f t="shared" si="184"/>
        <v>3.7383930109446162</v>
      </c>
      <c r="AO623">
        <f t="shared" si="185"/>
        <v>0.12995093158494975</v>
      </c>
      <c r="AP623">
        <f t="shared" si="186"/>
        <v>2.5080528496385988</v>
      </c>
    </row>
    <row r="624" spans="1:42">
      <c r="A624">
        <v>28</v>
      </c>
      <c r="B624">
        <v>17</v>
      </c>
      <c r="C624">
        <v>50</v>
      </c>
      <c r="D624" s="4">
        <f t="shared" si="172"/>
        <v>17.341338977618008</v>
      </c>
      <c r="E624">
        <f>IF(D624&lt;='Speed Cal (Full)'!$L$7,'Speed Cal (Full)'!$L$6,(('Speed Cal (Full)'!$L$6*'Speed Cal (Full)'!$L$7)+('Speed Cal (Full)'!$L$10*(D624-'Speed Cal (Full)'!$L$7)))/D624)</f>
        <v>21.078188795261187</v>
      </c>
      <c r="F624" s="4">
        <f t="shared" si="187"/>
        <v>16.762609312585674</v>
      </c>
      <c r="G624">
        <f>IF(F624&lt;='Speed Cal (Full)'!$L$7,'Speed Cal (Full)'!$L$6,(('Speed Cal (Full)'!$L$6*'Speed Cal (Full)'!$L$7)+('Speed Cal (Full)'!$L$10*(F624-'Speed Cal (Full)'!$L$7)))/F624)</f>
        <v>21.702338887336499</v>
      </c>
      <c r="H624" s="4">
        <f t="shared" si="188"/>
        <v>13.035662248209624</v>
      </c>
      <c r="I624">
        <f>IF(H624&lt;='Speed Cal (Full)'!$L$7,'Speed Cal (Full)'!$L$6,(('Speed Cal (Full)'!$L$6*'Speed Cal (Full)'!$L$7)+('Speed Cal (Full)'!$L$10*(H624-'Speed Cal (Full)'!$L$7)))/H624)</f>
        <v>27.049411071774088</v>
      </c>
      <c r="S624" s="4">
        <v>17.850000000000001</v>
      </c>
      <c r="T624" s="13">
        <v>18.299999</v>
      </c>
      <c r="U624" s="4">
        <v>16.599997999999999</v>
      </c>
      <c r="V624" s="13">
        <v>30.200001</v>
      </c>
      <c r="W624" s="12">
        <v>16.559999000000001</v>
      </c>
      <c r="X624" s="13">
        <v>21.4</v>
      </c>
      <c r="Y624">
        <v>14.833667</v>
      </c>
      <c r="Z624">
        <v>16.933336000000001</v>
      </c>
      <c r="AA624">
        <v>15.370666999999999</v>
      </c>
      <c r="AE624">
        <f t="shared" si="175"/>
        <v>2.8496415819719505E-2</v>
      </c>
      <c r="AF624">
        <f t="shared" si="176"/>
        <v>0.50866102238199318</v>
      </c>
      <c r="AG624">
        <f t="shared" si="177"/>
        <v>0.15181365831010088</v>
      </c>
      <c r="AH624" s="13">
        <f t="shared" si="178"/>
        <v>2.7781897952611878</v>
      </c>
      <c r="AI624">
        <f t="shared" si="179"/>
        <v>9.795863384180814E-3</v>
      </c>
      <c r="AJ624">
        <f t="shared" si="180"/>
        <v>0.16261131258567474</v>
      </c>
      <c r="AK624">
        <f t="shared" si="181"/>
        <v>0.28137953083721756</v>
      </c>
      <c r="AL624" s="13">
        <f t="shared" si="182"/>
        <v>8.4976621126635017</v>
      </c>
      <c r="AM624">
        <f t="shared" si="183"/>
        <v>0.21282228047177884</v>
      </c>
      <c r="AN624">
        <f t="shared" si="184"/>
        <v>3.5243367517903774</v>
      </c>
      <c r="AO624">
        <f t="shared" si="185"/>
        <v>0.26399117157822849</v>
      </c>
      <c r="AP624">
        <f t="shared" si="186"/>
        <v>5.6494110717740895</v>
      </c>
    </row>
    <row r="625" spans="1:42">
      <c r="A625">
        <v>28</v>
      </c>
      <c r="B625">
        <v>17</v>
      </c>
      <c r="C625">
        <v>55</v>
      </c>
      <c r="D625" s="4">
        <f t="shared" si="172"/>
        <v>17.636572006833596</v>
      </c>
      <c r="E625">
        <f>IF(D625&lt;='Speed Cal (Full)'!$L$7,'Speed Cal (Full)'!$L$6,(('Speed Cal (Full)'!$L$6*'Speed Cal (Full)'!$L$7)+('Speed Cal (Full)'!$L$10*(D625-'Speed Cal (Full)'!$L$7)))/D625)</f>
        <v>20.775563180788705</v>
      </c>
      <c r="F625" s="4">
        <f t="shared" si="187"/>
        <v>16.794604056023186</v>
      </c>
      <c r="G625">
        <f>IF(F625&lt;='Speed Cal (Full)'!$L$7,'Speed Cal (Full)'!$L$6,(('Speed Cal (Full)'!$L$6*'Speed Cal (Full)'!$L$7)+('Speed Cal (Full)'!$L$10*(F625-'Speed Cal (Full)'!$L$7)))/F625)</f>
        <v>21.666709792873441</v>
      </c>
      <c r="H625" s="4">
        <f t="shared" si="188"/>
        <v>16.258007286370301</v>
      </c>
      <c r="I625">
        <f>IF(H625&lt;='Speed Cal (Full)'!$L$7,'Speed Cal (Full)'!$L$6,(('Speed Cal (Full)'!$L$6*'Speed Cal (Full)'!$L$7)+('Speed Cal (Full)'!$L$10*(H625-'Speed Cal (Full)'!$L$7)))/H625)</f>
        <v>22.28280597234194</v>
      </c>
      <c r="S625" s="4">
        <v>17.370000999999998</v>
      </c>
      <c r="T625" s="13">
        <v>18.399999999999999</v>
      </c>
      <c r="U625" s="4">
        <v>16.48</v>
      </c>
      <c r="V625" s="13">
        <v>30.6</v>
      </c>
      <c r="W625" s="12">
        <v>11.75</v>
      </c>
      <c r="X625" s="13">
        <v>22.700001</v>
      </c>
      <c r="Y625">
        <v>14.632334</v>
      </c>
      <c r="Z625">
        <v>16.492334</v>
      </c>
      <c r="AA625">
        <v>14.856668000000001</v>
      </c>
      <c r="AE625">
        <f t="shared" si="175"/>
        <v>1.5346631634252502E-2</v>
      </c>
      <c r="AF625">
        <f t="shared" si="176"/>
        <v>0.26657100683359758</v>
      </c>
      <c r="AG625">
        <f t="shared" si="177"/>
        <v>0.12910669460808188</v>
      </c>
      <c r="AH625" s="13">
        <f t="shared" si="178"/>
        <v>2.3755631807887063</v>
      </c>
      <c r="AI625">
        <f t="shared" si="179"/>
        <v>1.9090051943154447E-2</v>
      </c>
      <c r="AJ625">
        <f t="shared" si="180"/>
        <v>0.31460405602318531</v>
      </c>
      <c r="AK625">
        <f t="shared" si="181"/>
        <v>0.29193758846818824</v>
      </c>
      <c r="AL625" s="13">
        <f t="shared" si="182"/>
        <v>8.9332902071265607</v>
      </c>
      <c r="AM625">
        <f t="shared" si="183"/>
        <v>0.38366019458470646</v>
      </c>
      <c r="AN625">
        <f t="shared" si="184"/>
        <v>4.5080072863703009</v>
      </c>
      <c r="AO625">
        <f t="shared" si="185"/>
        <v>1.8378634770018745E-2</v>
      </c>
      <c r="AP625">
        <f t="shared" si="186"/>
        <v>0.41719502765806027</v>
      </c>
    </row>
    <row r="626" spans="1:42">
      <c r="A626">
        <v>28</v>
      </c>
      <c r="B626">
        <v>18</v>
      </c>
      <c r="C626">
        <v>0</v>
      </c>
      <c r="D626" s="4">
        <f t="shared" si="172"/>
        <v>17.301331169591712</v>
      </c>
      <c r="E626">
        <f>IF(D626&lt;='Speed Cal (Full)'!$L$7,'Speed Cal (Full)'!$L$6,(('Speed Cal (Full)'!$L$6*'Speed Cal (Full)'!$L$7)+('Speed Cal (Full)'!$L$10*(D626-'Speed Cal (Full)'!$L$7)))/D626)</f>
        <v>21.119993018282777</v>
      </c>
      <c r="F626" s="4">
        <f t="shared" si="187"/>
        <v>16.675949751174983</v>
      </c>
      <c r="G626">
        <f>IF(F626&lt;='Speed Cal (Full)'!$L$7,'Speed Cal (Full)'!$L$6,(('Speed Cal (Full)'!$L$6*'Speed Cal (Full)'!$L$7)+('Speed Cal (Full)'!$L$10*(F626-'Speed Cal (Full)'!$L$7)))/F626)</f>
        <v>21.799528943046312</v>
      </c>
      <c r="H626" s="4">
        <f t="shared" si="188"/>
        <v>11.892221265913346</v>
      </c>
      <c r="I626">
        <f>IF(H626&lt;='Speed Cal (Full)'!$L$7,'Speed Cal (Full)'!$L$6,(('Speed Cal (Full)'!$L$6*'Speed Cal (Full)'!$L$7)+('Speed Cal (Full)'!$L$10*(H626-'Speed Cal (Full)'!$L$7)))/H626)</f>
        <v>29.361769848546675</v>
      </c>
      <c r="S626" s="4">
        <v>13.570001</v>
      </c>
      <c r="T626" s="13">
        <v>19.899999999999999</v>
      </c>
      <c r="U626" s="4">
        <v>16.360001</v>
      </c>
      <c r="V626" s="13">
        <v>28.9</v>
      </c>
      <c r="W626" s="12">
        <v>14.280001</v>
      </c>
      <c r="X626" s="13">
        <v>23.200001</v>
      </c>
      <c r="Y626">
        <v>14.179334000000001</v>
      </c>
      <c r="Z626">
        <v>15.984664</v>
      </c>
      <c r="AA626">
        <v>14.721334000000001</v>
      </c>
      <c r="AE626">
        <f t="shared" si="175"/>
        <v>0.27496904160815561</v>
      </c>
      <c r="AF626">
        <f t="shared" si="176"/>
        <v>3.7313301695917129</v>
      </c>
      <c r="AG626">
        <f t="shared" si="177"/>
        <v>6.1306181823255208E-2</v>
      </c>
      <c r="AH626" s="13">
        <f t="shared" si="178"/>
        <v>1.2199930182827785</v>
      </c>
      <c r="AI626">
        <f t="shared" si="179"/>
        <v>1.9312269673759944E-2</v>
      </c>
      <c r="AJ626">
        <f t="shared" si="180"/>
        <v>0.31594875117498233</v>
      </c>
      <c r="AK626">
        <f t="shared" si="181"/>
        <v>0.24569104003299955</v>
      </c>
      <c r="AL626" s="13">
        <f t="shared" si="182"/>
        <v>7.1004710569536869</v>
      </c>
      <c r="AM626">
        <f t="shared" si="183"/>
        <v>0.16721145426296921</v>
      </c>
      <c r="AN626">
        <f t="shared" si="184"/>
        <v>2.3877797340866547</v>
      </c>
      <c r="AO626">
        <f t="shared" si="185"/>
        <v>0.26559347340315526</v>
      </c>
      <c r="AP626">
        <f t="shared" si="186"/>
        <v>6.1617688485466751</v>
      </c>
    </row>
    <row r="627" spans="1:42">
      <c r="A627">
        <v>28</v>
      </c>
      <c r="B627">
        <v>18</v>
      </c>
      <c r="C627">
        <v>5</v>
      </c>
      <c r="D627" s="4">
        <f t="shared" si="172"/>
        <v>14.085993231209846</v>
      </c>
      <c r="E627">
        <f>IF(D627&lt;='Speed Cal (Full)'!$L$7,'Speed Cal (Full)'!$L$6,(('Speed Cal (Full)'!$L$6*'Speed Cal (Full)'!$L$7)+('Speed Cal (Full)'!$L$10*(D627-'Speed Cal (Full)'!$L$7)))/D627)</f>
        <v>25.256151543888926</v>
      </c>
      <c r="F627" s="4">
        <f t="shared" si="187"/>
        <v>15.861491216192869</v>
      </c>
      <c r="G627">
        <f>IF(F627&lt;='Speed Cal (Full)'!$L$7,'Speed Cal (Full)'!$L$6,(('Speed Cal (Full)'!$L$6*'Speed Cal (Full)'!$L$7)+('Speed Cal (Full)'!$L$10*(F627-'Speed Cal (Full)'!$L$7)))/F627)</f>
        <v>22.764850336388953</v>
      </c>
      <c r="H627" s="4">
        <f t="shared" si="188"/>
        <v>13.999679540523609</v>
      </c>
      <c r="I627">
        <f>IF(H627&lt;='Speed Cal (Full)'!$L$7,'Speed Cal (Full)'!$L$6,(('Speed Cal (Full)'!$L$6*'Speed Cal (Full)'!$L$7)+('Speed Cal (Full)'!$L$10*(H627-'Speed Cal (Full)'!$L$7)))/H627)</f>
        <v>25.393369726252651</v>
      </c>
      <c r="S627" s="4">
        <v>15.25</v>
      </c>
      <c r="T627" s="13">
        <v>20.6</v>
      </c>
      <c r="U627" s="4">
        <v>15.16</v>
      </c>
      <c r="V627" s="13">
        <v>30.200001</v>
      </c>
      <c r="W627" s="12">
        <v>13.48</v>
      </c>
      <c r="X627" s="13">
        <v>23.700001</v>
      </c>
      <c r="Y627">
        <v>13.596332</v>
      </c>
      <c r="Z627">
        <v>15.801667</v>
      </c>
      <c r="AA627">
        <v>13.910334000000001</v>
      </c>
      <c r="AE627">
        <f t="shared" si="175"/>
        <v>7.6328312707551069E-2</v>
      </c>
      <c r="AF627">
        <f t="shared" si="176"/>
        <v>1.1640067687901539</v>
      </c>
      <c r="AG627">
        <f t="shared" si="177"/>
        <v>0.2260267739751905</v>
      </c>
      <c r="AH627" s="13">
        <f t="shared" si="178"/>
        <v>4.6561515438889245</v>
      </c>
      <c r="AI627">
        <f t="shared" si="179"/>
        <v>4.6272507664437253E-2</v>
      </c>
      <c r="AJ627">
        <f t="shared" si="180"/>
        <v>0.70149121619286881</v>
      </c>
      <c r="AK627">
        <f t="shared" si="181"/>
        <v>0.24619703368920573</v>
      </c>
      <c r="AL627" s="13">
        <f t="shared" si="182"/>
        <v>7.4351506636110472</v>
      </c>
      <c r="AM627">
        <f t="shared" si="183"/>
        <v>3.8551894697597039E-2</v>
      </c>
      <c r="AN627">
        <f t="shared" si="184"/>
        <v>0.5196795405236081</v>
      </c>
      <c r="AO627">
        <f t="shared" si="185"/>
        <v>7.1450154211075784E-2</v>
      </c>
      <c r="AP627">
        <f t="shared" si="186"/>
        <v>1.6933687262526504</v>
      </c>
    </row>
    <row r="628" spans="1:42">
      <c r="A628">
        <v>28</v>
      </c>
      <c r="B628">
        <v>18</v>
      </c>
      <c r="C628">
        <v>10</v>
      </c>
      <c r="D628" s="4">
        <f t="shared" si="172"/>
        <v>14.900069208180069</v>
      </c>
      <c r="E628">
        <f>IF(D628&lt;='Speed Cal (Full)'!$L$7,'Speed Cal (Full)'!$L$6,(('Speed Cal (Full)'!$L$6*'Speed Cal (Full)'!$L$7)+('Speed Cal (Full)'!$L$10*(D628-'Speed Cal (Full)'!$L$7)))/D628)</f>
        <v>24.040170728058765</v>
      </c>
      <c r="F628" s="4">
        <f t="shared" si="187"/>
        <v>15.218471920260063</v>
      </c>
      <c r="G628">
        <f>IF(F628&lt;='Speed Cal (Full)'!$L$7,'Speed Cal (Full)'!$L$6,(('Speed Cal (Full)'!$L$6*'Speed Cal (Full)'!$L$7)+('Speed Cal (Full)'!$L$10*(F628-'Speed Cal (Full)'!$L$7)))/F628)</f>
        <v>23.599965728664479</v>
      </c>
      <c r="H628" s="4">
        <f t="shared" si="188"/>
        <v>13.458379948526002</v>
      </c>
      <c r="I628">
        <f>IF(H628&lt;='Speed Cal (Full)'!$L$7,'Speed Cal (Full)'!$L$6,(('Speed Cal (Full)'!$L$6*'Speed Cal (Full)'!$L$7)+('Speed Cal (Full)'!$L$10*(H628-'Speed Cal (Full)'!$L$7)))/H628)</f>
        <v>26.294036964258495</v>
      </c>
      <c r="S628" s="4">
        <v>13.799999</v>
      </c>
      <c r="T628" s="13">
        <v>21.700001</v>
      </c>
      <c r="U628" s="4">
        <v>14.23</v>
      </c>
      <c r="V628" s="13">
        <v>28.700001</v>
      </c>
      <c r="W628" s="12">
        <v>11.79</v>
      </c>
      <c r="X628" s="13">
        <v>24.799999</v>
      </c>
      <c r="Y628">
        <v>12.331666</v>
      </c>
      <c r="Z628">
        <v>14.910002</v>
      </c>
      <c r="AA628">
        <v>13.752333</v>
      </c>
      <c r="AE628">
        <f t="shared" si="175"/>
        <v>7.9715238253283152E-2</v>
      </c>
      <c r="AF628">
        <f t="shared" si="176"/>
        <v>1.1000702081800693</v>
      </c>
      <c r="AG628">
        <f t="shared" si="177"/>
        <v>0.10784191798234317</v>
      </c>
      <c r="AH628" s="13">
        <f t="shared" si="178"/>
        <v>2.3401697280587648</v>
      </c>
      <c r="AI628">
        <f t="shared" si="179"/>
        <v>6.9463943799020558E-2</v>
      </c>
      <c r="AJ628">
        <f t="shared" si="180"/>
        <v>0.98847192026006248</v>
      </c>
      <c r="AK628">
        <f t="shared" si="181"/>
        <v>0.17770157120675784</v>
      </c>
      <c r="AL628" s="13">
        <f t="shared" si="182"/>
        <v>5.1000352713355213</v>
      </c>
      <c r="AM628">
        <f t="shared" si="183"/>
        <v>0.14150805331009353</v>
      </c>
      <c r="AN628">
        <f t="shared" si="184"/>
        <v>1.6683799485260025</v>
      </c>
      <c r="AO628">
        <f t="shared" si="185"/>
        <v>6.0243468729917926E-2</v>
      </c>
      <c r="AP628">
        <f t="shared" si="186"/>
        <v>1.4940379642584958</v>
      </c>
    </row>
    <row r="629" spans="1:42">
      <c r="A629">
        <v>28</v>
      </c>
      <c r="B629">
        <v>18</v>
      </c>
      <c r="C629">
        <v>15</v>
      </c>
      <c r="D629" s="4">
        <f t="shared" si="172"/>
        <v>13.939840905840699</v>
      </c>
      <c r="E629">
        <f>IF(D629&lt;='Speed Cal (Full)'!$L$7,'Speed Cal (Full)'!$L$6,(('Speed Cal (Full)'!$L$6*'Speed Cal (Full)'!$L$7)+('Speed Cal (Full)'!$L$10*(D629-'Speed Cal (Full)'!$L$7)))/D629)</f>
        <v>25.489496265961375</v>
      </c>
      <c r="F629" s="4">
        <f t="shared" si="187"/>
        <v>14.255412378698994</v>
      </c>
      <c r="G629">
        <f>IF(F629&lt;='Speed Cal (Full)'!$L$7,'Speed Cal (Full)'!$L$6,(('Speed Cal (Full)'!$L$6*'Speed Cal (Full)'!$L$7)+('Speed Cal (Full)'!$L$10*(F629-'Speed Cal (Full)'!$L$7)))/F629)</f>
        <v>24.991647219440964</v>
      </c>
      <c r="H629" s="4">
        <f t="shared" si="188"/>
        <v>11.803783452199202</v>
      </c>
      <c r="I629">
        <f>IF(H629&lt;='Speed Cal (Full)'!$L$7,'Speed Cal (Full)'!$L$6,(('Speed Cal (Full)'!$L$6*'Speed Cal (Full)'!$L$7)+('Speed Cal (Full)'!$L$10*(H629-'Speed Cal (Full)'!$L$7)))/H629)</f>
        <v>29.559280866982593</v>
      </c>
      <c r="S629" s="4">
        <v>13.76</v>
      </c>
      <c r="T629" s="13">
        <v>22.4</v>
      </c>
      <c r="U629" s="4">
        <v>14.47</v>
      </c>
      <c r="V629" s="13">
        <v>28.5</v>
      </c>
      <c r="W629" s="12">
        <v>11.92</v>
      </c>
      <c r="X629" s="13">
        <v>26.299999</v>
      </c>
      <c r="Y629">
        <v>12.448668</v>
      </c>
      <c r="Z629">
        <v>14.885001000000001</v>
      </c>
      <c r="AA629">
        <v>13.344001</v>
      </c>
      <c r="AE629">
        <f t="shared" si="175"/>
        <v>1.3069833273306606E-2</v>
      </c>
      <c r="AF629">
        <f t="shared" si="176"/>
        <v>0.17984090584069889</v>
      </c>
      <c r="AG629">
        <f t="shared" si="177"/>
        <v>0.1379239404447043</v>
      </c>
      <c r="AH629" s="13">
        <f t="shared" si="178"/>
        <v>3.0894962659613761</v>
      </c>
      <c r="AI629">
        <f t="shared" si="179"/>
        <v>1.4829828700829781E-2</v>
      </c>
      <c r="AJ629">
        <f t="shared" si="180"/>
        <v>0.21458762130100695</v>
      </c>
      <c r="AK629">
        <f t="shared" si="181"/>
        <v>0.12310009756347497</v>
      </c>
      <c r="AL629" s="13">
        <f t="shared" si="182"/>
        <v>3.5083527805590364</v>
      </c>
      <c r="AM629">
        <f t="shared" si="183"/>
        <v>9.7497103859730001E-3</v>
      </c>
      <c r="AN629">
        <f t="shared" si="184"/>
        <v>0.11621654780079815</v>
      </c>
      <c r="AO629">
        <f t="shared" si="185"/>
        <v>0.12392707189770592</v>
      </c>
      <c r="AP629">
        <f t="shared" si="186"/>
        <v>3.2592818669825938</v>
      </c>
    </row>
    <row r="630" spans="1:42">
      <c r="A630">
        <v>28</v>
      </c>
      <c r="B630">
        <v>18</v>
      </c>
      <c r="C630">
        <v>20</v>
      </c>
      <c r="D630" s="4">
        <f t="shared" si="172"/>
        <v>13.707184278921606</v>
      </c>
      <c r="E630">
        <f>IF(D630&lt;='Speed Cal (Full)'!$L$7,'Speed Cal (Full)'!$L$6,(('Speed Cal (Full)'!$L$6*'Speed Cal (Full)'!$L$7)+('Speed Cal (Full)'!$L$10*(D630-'Speed Cal (Full)'!$L$7)))/D630)</f>
        <v>25.871218013905931</v>
      </c>
      <c r="F630" s="4">
        <f t="shared" si="187"/>
        <v>14.275499479168158</v>
      </c>
      <c r="G630">
        <f>IF(F630&lt;='Speed Cal (Full)'!$L$7,'Speed Cal (Full)'!$L$6,(('Speed Cal (Full)'!$L$6*'Speed Cal (Full)'!$L$7)+('Speed Cal (Full)'!$L$10*(F630-'Speed Cal (Full)'!$L$7)))/F630)</f>
        <v>24.960702703081033</v>
      </c>
      <c r="H630" s="4">
        <f t="shared" si="188"/>
        <v>11.793578963332422</v>
      </c>
      <c r="I630">
        <f>IF(H630&lt;='Speed Cal (Full)'!$L$7,'Speed Cal (Full)'!$L$6,(('Speed Cal (Full)'!$L$6*'Speed Cal (Full)'!$L$7)+('Speed Cal (Full)'!$L$10*(H630-'Speed Cal (Full)'!$L$7)))/H630)</f>
        <v>29.582261497947918</v>
      </c>
      <c r="S630" s="4">
        <v>13.330000999999999</v>
      </c>
      <c r="T630" s="13">
        <v>23.200001</v>
      </c>
      <c r="U630" s="4">
        <v>12.8</v>
      </c>
      <c r="V630" s="13">
        <v>29.1</v>
      </c>
      <c r="W630" s="12">
        <v>9.24</v>
      </c>
      <c r="X630" s="13">
        <v>28.299999</v>
      </c>
      <c r="Y630">
        <v>12.370333</v>
      </c>
      <c r="Z630">
        <v>14.518331999999999</v>
      </c>
      <c r="AA630">
        <v>12.930999999999999</v>
      </c>
      <c r="AE630">
        <f t="shared" si="175"/>
        <v>2.8295817751371986E-2</v>
      </c>
      <c r="AF630">
        <f t="shared" si="176"/>
        <v>0.3771832789216063</v>
      </c>
      <c r="AG630">
        <f t="shared" si="177"/>
        <v>0.11513865942962377</v>
      </c>
      <c r="AH630" s="13">
        <f t="shared" si="178"/>
        <v>2.671217013905931</v>
      </c>
      <c r="AI630">
        <f t="shared" si="179"/>
        <v>0.11527339681001225</v>
      </c>
      <c r="AJ630">
        <f t="shared" si="180"/>
        <v>1.4754994791681568</v>
      </c>
      <c r="AK630">
        <f t="shared" si="181"/>
        <v>0.142243893364913</v>
      </c>
      <c r="AL630" s="13">
        <f t="shared" si="182"/>
        <v>4.1392972969189685</v>
      </c>
      <c r="AM630">
        <f t="shared" si="183"/>
        <v>0.27636135966801101</v>
      </c>
      <c r="AN630">
        <f t="shared" si="184"/>
        <v>2.5535789633324217</v>
      </c>
      <c r="AO630">
        <f t="shared" si="185"/>
        <v>4.5309630503800324E-2</v>
      </c>
      <c r="AP630">
        <f t="shared" si="186"/>
        <v>1.2822624979479187</v>
      </c>
    </row>
    <row r="631" spans="1:42">
      <c r="A631">
        <v>28</v>
      </c>
      <c r="B631">
        <v>18</v>
      </c>
      <c r="C631">
        <v>25</v>
      </c>
      <c r="D631" s="4">
        <f t="shared" si="172"/>
        <v>13.349263969046184</v>
      </c>
      <c r="E631">
        <f>IF(D631&lt;='Speed Cal (Full)'!$L$7,'Speed Cal (Full)'!$L$6,(('Speed Cal (Full)'!$L$6*'Speed Cal (Full)'!$L$7)+('Speed Cal (Full)'!$L$10*(D631-'Speed Cal (Full)'!$L$7)))/D631)</f>
        <v>26.484440844598854</v>
      </c>
      <c r="F631" s="4">
        <f t="shared" si="187"/>
        <v>13.08576234527966</v>
      </c>
      <c r="G631">
        <f>IF(F631&lt;='Speed Cal (Full)'!$L$7,'Speed Cal (Full)'!$L$6,(('Speed Cal (Full)'!$L$6*'Speed Cal (Full)'!$L$7)+('Speed Cal (Full)'!$L$10*(F631-'Speed Cal (Full)'!$L$7)))/F631)</f>
        <v>26.957335593297458</v>
      </c>
      <c r="H631" s="4">
        <f t="shared" si="188"/>
        <v>9.2650044610680702</v>
      </c>
      <c r="I631">
        <f>IF(H631&lt;='Speed Cal (Full)'!$L$7,'Speed Cal (Full)'!$L$6,(('Speed Cal (Full)'!$L$6*'Speed Cal (Full)'!$L$7)+('Speed Cal (Full)'!$L$10*(H631-'Speed Cal (Full)'!$L$7)))/H631)</f>
        <v>36.83700475454058</v>
      </c>
      <c r="S631" s="4">
        <v>3.84</v>
      </c>
      <c r="T631" s="13">
        <v>25.9</v>
      </c>
      <c r="U631" s="4">
        <v>8.6300000000000008</v>
      </c>
      <c r="V631" s="13">
        <v>35.599997999999999</v>
      </c>
      <c r="W631" s="12">
        <v>10.11</v>
      </c>
      <c r="X631" s="13">
        <v>29.799999</v>
      </c>
      <c r="Y631">
        <v>12.399333</v>
      </c>
      <c r="Z631">
        <v>14.008333</v>
      </c>
      <c r="AA631">
        <v>12.853001000000001</v>
      </c>
      <c r="AE631">
        <f t="shared" si="175"/>
        <v>2.4763708252724439</v>
      </c>
      <c r="AF631">
        <f t="shared" si="176"/>
        <v>9.5092639690461844</v>
      </c>
      <c r="AG631">
        <f t="shared" si="177"/>
        <v>2.2565283575245391E-2</v>
      </c>
      <c r="AH631" s="13">
        <f t="shared" si="178"/>
        <v>0.58444084459885559</v>
      </c>
      <c r="AI631">
        <f t="shared" si="179"/>
        <v>0.51631081637076004</v>
      </c>
      <c r="AJ631">
        <f t="shared" si="180"/>
        <v>4.4557623452796591</v>
      </c>
      <c r="AK631">
        <f t="shared" si="181"/>
        <v>0.24277142955745507</v>
      </c>
      <c r="AL631" s="13">
        <f t="shared" si="182"/>
        <v>8.6426624067025415</v>
      </c>
      <c r="AM631">
        <f t="shared" si="183"/>
        <v>8.3580172001179953E-2</v>
      </c>
      <c r="AN631">
        <f t="shared" si="184"/>
        <v>0.84499553893192925</v>
      </c>
      <c r="AO631">
        <f t="shared" si="185"/>
        <v>0.23614114062690339</v>
      </c>
      <c r="AP631">
        <f t="shared" si="186"/>
        <v>7.03700575454058</v>
      </c>
    </row>
    <row r="632" spans="1:42">
      <c r="A632">
        <v>28</v>
      </c>
      <c r="B632">
        <v>18</v>
      </c>
      <c r="C632">
        <v>30</v>
      </c>
      <c r="D632" s="4">
        <f t="shared" si="172"/>
        <v>5.4170444266354956</v>
      </c>
      <c r="E632">
        <f>IF(D632&lt;='Speed Cal (Full)'!$L$7,'Speed Cal (Full)'!$L$6,(('Speed Cal (Full)'!$L$6*'Speed Cal (Full)'!$L$7)+('Speed Cal (Full)'!$L$10*(D632-'Speed Cal (Full)'!$L$7)))/D632)</f>
        <v>60</v>
      </c>
      <c r="F632" s="4">
        <f t="shared" si="187"/>
        <v>8.3149940924847545</v>
      </c>
      <c r="G632">
        <f>IF(F632&lt;='Speed Cal (Full)'!$L$7,'Speed Cal (Full)'!$L$6,(('Speed Cal (Full)'!$L$6*'Speed Cal (Full)'!$L$7)+('Speed Cal (Full)'!$L$10*(F632-'Speed Cal (Full)'!$L$7)))/F632)</f>
        <v>40.702973268898297</v>
      </c>
      <c r="H632" s="4">
        <f t="shared" si="188"/>
        <v>10.12880400243929</v>
      </c>
      <c r="I632">
        <f>IF(H632&lt;='Speed Cal (Full)'!$L$7,'Speed Cal (Full)'!$L$6,(('Speed Cal (Full)'!$L$6*'Speed Cal (Full)'!$L$7)+('Speed Cal (Full)'!$L$10*(H632-'Speed Cal (Full)'!$L$7)))/H632)</f>
        <v>33.951334424528376</v>
      </c>
      <c r="S632" s="4">
        <v>5.56</v>
      </c>
      <c r="T632" s="13">
        <v>34.799999</v>
      </c>
      <c r="U632" s="4">
        <v>7.13</v>
      </c>
      <c r="V632" s="13">
        <v>38.900002000000001</v>
      </c>
      <c r="W632" s="12">
        <v>8.77</v>
      </c>
      <c r="X632" s="13">
        <v>31.5</v>
      </c>
      <c r="Y632">
        <v>10.788333</v>
      </c>
      <c r="Z632">
        <v>12.910667999999999</v>
      </c>
      <c r="AA632">
        <v>11.597999</v>
      </c>
      <c r="AE632">
        <f t="shared" si="175"/>
        <v>2.5711434058364038E-2</v>
      </c>
      <c r="AF632">
        <f t="shared" si="176"/>
        <v>0.14295557336450404</v>
      </c>
      <c r="AG632">
        <f t="shared" si="177"/>
        <v>0.72413798057867762</v>
      </c>
      <c r="AH632" s="13">
        <f t="shared" si="178"/>
        <v>25.200001</v>
      </c>
      <c r="AI632">
        <f t="shared" si="179"/>
        <v>0.16619832994176081</v>
      </c>
      <c r="AJ632">
        <f t="shared" si="180"/>
        <v>1.1849940924847546</v>
      </c>
      <c r="AK632">
        <f t="shared" si="181"/>
        <v>4.6348873424178663E-2</v>
      </c>
      <c r="AL632" s="13">
        <f t="shared" si="182"/>
        <v>1.8029712688982968</v>
      </c>
      <c r="AM632">
        <f t="shared" si="183"/>
        <v>0.15493774258144707</v>
      </c>
      <c r="AN632">
        <f t="shared" si="184"/>
        <v>1.3588040024392907</v>
      </c>
      <c r="AO632">
        <f t="shared" si="185"/>
        <v>7.7820140461218296E-2</v>
      </c>
      <c r="AP632">
        <f t="shared" si="186"/>
        <v>2.4513344245283761</v>
      </c>
    </row>
    <row r="633" spans="1:42">
      <c r="A633">
        <v>28</v>
      </c>
      <c r="B633">
        <v>18</v>
      </c>
      <c r="C633">
        <v>35</v>
      </c>
      <c r="D633" s="4">
        <f t="shared" si="172"/>
        <v>5.5332346015562459</v>
      </c>
      <c r="E633">
        <f>IF(D633&lt;='Speed Cal (Full)'!$L$7,'Speed Cal (Full)'!$L$6,(('Speed Cal (Full)'!$L$6*'Speed Cal (Full)'!$L$7)+('Speed Cal (Full)'!$L$10*(D633-'Speed Cal (Full)'!$L$7)))/D633)</f>
        <v>59.657637453475552</v>
      </c>
      <c r="F633" s="4">
        <f t="shared" si="187"/>
        <v>6.9177414447959897</v>
      </c>
      <c r="G633">
        <f>IF(F633&lt;='Speed Cal (Full)'!$L$7,'Speed Cal (Full)'!$L$6,(('Speed Cal (Full)'!$L$6*'Speed Cal (Full)'!$L$7)+('Speed Cal (Full)'!$L$10*(F633-'Speed Cal (Full)'!$L$7)))/F633)</f>
        <v>48.318259218236136</v>
      </c>
      <c r="H633" s="4">
        <f t="shared" si="188"/>
        <v>8.9684461090095251</v>
      </c>
      <c r="I633">
        <f>IF(H633&lt;='Speed Cal (Full)'!$L$7,'Speed Cal (Full)'!$L$6,(('Speed Cal (Full)'!$L$6*'Speed Cal (Full)'!$L$7)+('Speed Cal (Full)'!$L$10*(H633-'Speed Cal (Full)'!$L$7)))/H633)</f>
        <v>37.955888254160776</v>
      </c>
      <c r="S633" s="4">
        <v>5.03</v>
      </c>
      <c r="T633" s="13">
        <v>42.099997999999999</v>
      </c>
      <c r="U633" s="4">
        <v>5.36</v>
      </c>
      <c r="V633" s="13">
        <v>44</v>
      </c>
      <c r="W633" s="12">
        <v>4.6399999999999997</v>
      </c>
      <c r="X633" s="13">
        <v>38.900002000000001</v>
      </c>
      <c r="Y633">
        <v>10.482666</v>
      </c>
      <c r="Z633">
        <v>11.989333</v>
      </c>
      <c r="AA633">
        <v>11.289332</v>
      </c>
      <c r="AE633">
        <f t="shared" si="175"/>
        <v>0.1000466404684385</v>
      </c>
      <c r="AF633">
        <f t="shared" si="176"/>
        <v>0.50323460155624566</v>
      </c>
      <c r="AG633">
        <f t="shared" si="177"/>
        <v>0.41704608759068235</v>
      </c>
      <c r="AH633" s="13">
        <f t="shared" si="178"/>
        <v>17.557639453475552</v>
      </c>
      <c r="AI633">
        <f t="shared" si="179"/>
        <v>0.29062340387984875</v>
      </c>
      <c r="AJ633">
        <f t="shared" si="180"/>
        <v>1.5577414447959894</v>
      </c>
      <c r="AK633">
        <f t="shared" si="181"/>
        <v>9.814225495991219E-2</v>
      </c>
      <c r="AL633" s="13">
        <f t="shared" si="182"/>
        <v>4.3182592182361361</v>
      </c>
      <c r="AM633">
        <f t="shared" si="183"/>
        <v>0.93285476487274266</v>
      </c>
      <c r="AN633">
        <f t="shared" si="184"/>
        <v>4.3284461090095254</v>
      </c>
      <c r="AO633">
        <f t="shared" si="185"/>
        <v>2.4270274994824544E-2</v>
      </c>
      <c r="AP633">
        <f t="shared" si="186"/>
        <v>0.9441137458392248</v>
      </c>
    </row>
    <row r="634" spans="1:42">
      <c r="A634">
        <v>28</v>
      </c>
      <c r="B634">
        <v>18</v>
      </c>
      <c r="C634">
        <v>40</v>
      </c>
      <c r="D634" s="4">
        <f t="shared" si="172"/>
        <v>5.2902510322551581</v>
      </c>
      <c r="E634">
        <f>IF(D634&lt;='Speed Cal (Full)'!$L$7,'Speed Cal (Full)'!$L$6,(('Speed Cal (Full)'!$L$6*'Speed Cal (Full)'!$L$7)+('Speed Cal (Full)'!$L$10*(D634-'Speed Cal (Full)'!$L$7)))/D634)</f>
        <v>60</v>
      </c>
      <c r="F634" s="4">
        <f t="shared" si="187"/>
        <v>5.5166151419962066</v>
      </c>
      <c r="G634">
        <f>IF(F634&lt;='Speed Cal (Full)'!$L$7,'Speed Cal (Full)'!$L$6,(('Speed Cal (Full)'!$L$6*'Speed Cal (Full)'!$L$7)+('Speed Cal (Full)'!$L$10*(F634-'Speed Cal (Full)'!$L$7)))/F634)</f>
        <v>59.828325328229973</v>
      </c>
      <c r="H634" s="4">
        <f t="shared" si="188"/>
        <v>4.9272638362391339</v>
      </c>
      <c r="I634">
        <f>IF(H634&lt;='Speed Cal (Full)'!$L$7,'Speed Cal (Full)'!$L$6,(('Speed Cal (Full)'!$L$6*'Speed Cal (Full)'!$L$7)+('Speed Cal (Full)'!$L$10*(H634-'Speed Cal (Full)'!$L$7)))/H634)</f>
        <v>60</v>
      </c>
      <c r="S634" s="4">
        <v>5.19</v>
      </c>
      <c r="T634" s="13">
        <v>47.099997999999999</v>
      </c>
      <c r="U634" s="4">
        <v>5.48</v>
      </c>
      <c r="V634" s="13">
        <v>47.900002000000001</v>
      </c>
      <c r="W634" s="12">
        <v>5.08</v>
      </c>
      <c r="X634" s="13">
        <v>44.900002000000001</v>
      </c>
      <c r="Y634">
        <v>9.5266669999999998</v>
      </c>
      <c r="Z634">
        <v>11.414332</v>
      </c>
      <c r="AA634">
        <v>9.9380000000000006</v>
      </c>
      <c r="AE634">
        <f t="shared" si="175"/>
        <v>1.9316191185964882E-2</v>
      </c>
      <c r="AF634">
        <f t="shared" si="176"/>
        <v>0.10025103225515775</v>
      </c>
      <c r="AG634">
        <f t="shared" si="177"/>
        <v>0.27388540441126985</v>
      </c>
      <c r="AH634" s="13">
        <f t="shared" si="178"/>
        <v>12.900002000000001</v>
      </c>
      <c r="AI634">
        <f t="shared" si="179"/>
        <v>6.6815952547821513E-3</v>
      </c>
      <c r="AJ634">
        <f t="shared" si="180"/>
        <v>3.6615141996206191E-2</v>
      </c>
      <c r="AK634">
        <f t="shared" si="181"/>
        <v>0.24902552881375603</v>
      </c>
      <c r="AL634" s="13">
        <f t="shared" si="182"/>
        <v>11.928323328229972</v>
      </c>
      <c r="AM634">
        <f t="shared" si="183"/>
        <v>3.0066173968674444E-2</v>
      </c>
      <c r="AN634">
        <f t="shared" si="184"/>
        <v>0.15273616376086618</v>
      </c>
      <c r="AO634">
        <f t="shared" si="185"/>
        <v>0.33630283579942821</v>
      </c>
      <c r="AP634">
        <f t="shared" si="186"/>
        <v>15.099997999999999</v>
      </c>
    </row>
    <row r="635" spans="1:42">
      <c r="A635">
        <v>28</v>
      </c>
      <c r="B635">
        <v>18</v>
      </c>
      <c r="C635">
        <v>45</v>
      </c>
      <c r="D635" s="4">
        <f t="shared" si="172"/>
        <v>5.3310137484009461</v>
      </c>
      <c r="E635">
        <f>IF(D635&lt;='Speed Cal (Full)'!$L$7,'Speed Cal (Full)'!$L$6,(('Speed Cal (Full)'!$L$6*'Speed Cal (Full)'!$L$7)+('Speed Cal (Full)'!$L$10*(D635-'Speed Cal (Full)'!$L$7)))/D635)</f>
        <v>60</v>
      </c>
      <c r="F635" s="4">
        <f t="shared" si="187"/>
        <v>5.43489505494298</v>
      </c>
      <c r="G635">
        <f>IF(F635&lt;='Speed Cal (Full)'!$L$7,'Speed Cal (Full)'!$L$6,(('Speed Cal (Full)'!$L$6*'Speed Cal (Full)'!$L$7)+('Speed Cal (Full)'!$L$10*(F635-'Speed Cal (Full)'!$L$7)))/F635)</f>
        <v>60</v>
      </c>
      <c r="H635" s="4">
        <f t="shared" si="188"/>
        <v>5.0273152958276013</v>
      </c>
      <c r="I635">
        <f>IF(H635&lt;='Speed Cal (Full)'!$L$7,'Speed Cal (Full)'!$L$6,(('Speed Cal (Full)'!$L$6*'Speed Cal (Full)'!$L$7)+('Speed Cal (Full)'!$L$10*(H635-'Speed Cal (Full)'!$L$7)))/H635)</f>
        <v>60</v>
      </c>
      <c r="S635" s="4">
        <v>3.81</v>
      </c>
      <c r="T635" s="13">
        <v>49.099997999999999</v>
      </c>
      <c r="U635" s="4">
        <v>5.86</v>
      </c>
      <c r="V635" s="13">
        <v>51.400002000000001</v>
      </c>
      <c r="W635" s="12">
        <v>4.99</v>
      </c>
      <c r="X635" s="13">
        <v>49</v>
      </c>
      <c r="Y635">
        <v>9.0723330000000004</v>
      </c>
      <c r="Z635">
        <v>10.592331</v>
      </c>
      <c r="AA635">
        <v>9.5976660000000003</v>
      </c>
      <c r="AE635">
        <f t="shared" si="175"/>
        <v>0.39921620692938214</v>
      </c>
      <c r="AF635">
        <f t="shared" si="176"/>
        <v>1.5210137484009461</v>
      </c>
      <c r="AG635">
        <f t="shared" si="177"/>
        <v>0.22199597645604793</v>
      </c>
      <c r="AH635" s="13">
        <f t="shared" si="178"/>
        <v>10.900002000000001</v>
      </c>
      <c r="AI635">
        <f t="shared" si="179"/>
        <v>7.2543505982426676E-2</v>
      </c>
      <c r="AJ635">
        <f t="shared" si="180"/>
        <v>0.42510494505702034</v>
      </c>
      <c r="AK635">
        <f t="shared" si="181"/>
        <v>0.16731512967645409</v>
      </c>
      <c r="AL635" s="13">
        <f t="shared" si="182"/>
        <v>8.5999979999999994</v>
      </c>
      <c r="AM635">
        <f t="shared" si="183"/>
        <v>7.4780151959120376E-3</v>
      </c>
      <c r="AN635">
        <f t="shared" si="184"/>
        <v>3.7315295827601069E-2</v>
      </c>
      <c r="AO635">
        <f t="shared" si="185"/>
        <v>0.22448979591836735</v>
      </c>
      <c r="AP635">
        <f t="shared" si="186"/>
        <v>11</v>
      </c>
    </row>
    <row r="636" spans="1:42">
      <c r="A636">
        <v>28</v>
      </c>
      <c r="B636">
        <v>18</v>
      </c>
      <c r="C636">
        <v>50</v>
      </c>
      <c r="D636" s="4">
        <f t="shared" si="172"/>
        <v>4.1768467820762414</v>
      </c>
      <c r="E636">
        <f>IF(D636&lt;='Speed Cal (Full)'!$L$7,'Speed Cal (Full)'!$L$6,(('Speed Cal (Full)'!$L$6*'Speed Cal (Full)'!$L$7)+('Speed Cal (Full)'!$L$10*(D636-'Speed Cal (Full)'!$L$7)))/D636)</f>
        <v>60</v>
      </c>
      <c r="F636" s="4">
        <f t="shared" si="187"/>
        <v>5.4453903297864281</v>
      </c>
      <c r="G636">
        <f>IF(F636&lt;='Speed Cal (Full)'!$L$7,'Speed Cal (Full)'!$L$6,(('Speed Cal (Full)'!$L$6*'Speed Cal (Full)'!$L$7)+('Speed Cal (Full)'!$L$10*(F636-'Speed Cal (Full)'!$L$7)))/F636)</f>
        <v>60</v>
      </c>
      <c r="H636" s="4">
        <f t="shared" si="188"/>
        <v>4.9747707266646062</v>
      </c>
      <c r="I636">
        <f>IF(H636&lt;='Speed Cal (Full)'!$L$7,'Speed Cal (Full)'!$L$6,(('Speed Cal (Full)'!$L$6*'Speed Cal (Full)'!$L$7)+('Speed Cal (Full)'!$L$10*(H636-'Speed Cal (Full)'!$L$7)))/H636)</f>
        <v>60</v>
      </c>
      <c r="S636" s="4">
        <v>3.63</v>
      </c>
      <c r="T636" s="13">
        <v>52</v>
      </c>
      <c r="U636" s="4">
        <v>4.28</v>
      </c>
      <c r="V636" s="13">
        <v>52.900002000000001</v>
      </c>
      <c r="W636" s="12">
        <v>3.67</v>
      </c>
      <c r="X636" s="13">
        <v>53.099997999999999</v>
      </c>
      <c r="Y636">
        <v>8.1020009999999996</v>
      </c>
      <c r="Z636">
        <v>9.7256680000000006</v>
      </c>
      <c r="AA636">
        <v>8.982666</v>
      </c>
      <c r="AE636">
        <f t="shared" si="175"/>
        <v>0.15064649643973596</v>
      </c>
      <c r="AF636">
        <f t="shared" si="176"/>
        <v>0.54684678207624149</v>
      </c>
      <c r="AG636">
        <f t="shared" si="177"/>
        <v>0.15384615384615385</v>
      </c>
      <c r="AH636" s="13">
        <f t="shared" si="178"/>
        <v>8</v>
      </c>
      <c r="AI636">
        <f t="shared" si="179"/>
        <v>0.27228746023047379</v>
      </c>
      <c r="AJ636">
        <f t="shared" si="180"/>
        <v>1.1653903297864279</v>
      </c>
      <c r="AK636">
        <f t="shared" si="181"/>
        <v>0.13421545806368776</v>
      </c>
      <c r="AL636" s="13">
        <f t="shared" si="182"/>
        <v>7.0999979999999994</v>
      </c>
      <c r="AM636">
        <f t="shared" si="183"/>
        <v>0.35552335876419788</v>
      </c>
      <c r="AN636">
        <f t="shared" si="184"/>
        <v>1.3047707266646063</v>
      </c>
      <c r="AO636">
        <f t="shared" si="185"/>
        <v>0.12994354538393768</v>
      </c>
      <c r="AP636">
        <f t="shared" si="186"/>
        <v>6.9000020000000006</v>
      </c>
    </row>
    <row r="637" spans="1:42">
      <c r="A637">
        <v>28</v>
      </c>
      <c r="B637">
        <v>18</v>
      </c>
      <c r="C637">
        <v>55</v>
      </c>
      <c r="D637" s="4">
        <f t="shared" si="172"/>
        <v>3.8200999828127684</v>
      </c>
      <c r="E637">
        <f>IF(D637&lt;='Speed Cal (Full)'!$L$7,'Speed Cal (Full)'!$L$6,(('Speed Cal (Full)'!$L$6*'Speed Cal (Full)'!$L$7)+('Speed Cal (Full)'!$L$10*(D637-'Speed Cal (Full)'!$L$7)))/D637)</f>
        <v>60</v>
      </c>
      <c r="F637" s="4">
        <f t="shared" si="187"/>
        <v>4.3305905977778387</v>
      </c>
      <c r="G637">
        <f>IF(F637&lt;='Speed Cal (Full)'!$L$7,'Speed Cal (Full)'!$L$6,(('Speed Cal (Full)'!$L$6*'Speed Cal (Full)'!$L$7)+('Speed Cal (Full)'!$L$10*(F637-'Speed Cal (Full)'!$L$7)))/F637)</f>
        <v>60</v>
      </c>
      <c r="H637" s="4">
        <f t="shared" si="188"/>
        <v>3.74307594220664</v>
      </c>
      <c r="I637">
        <f>IF(H637&lt;='Speed Cal (Full)'!$L$7,'Speed Cal (Full)'!$L$6,(('Speed Cal (Full)'!$L$6*'Speed Cal (Full)'!$L$7)+('Speed Cal (Full)'!$L$10*(H637-'Speed Cal (Full)'!$L$7)))/H637)</f>
        <v>60</v>
      </c>
      <c r="S637" s="4">
        <v>4.87</v>
      </c>
      <c r="T637" s="13">
        <v>54.299999</v>
      </c>
      <c r="U637" s="4">
        <v>5.35</v>
      </c>
      <c r="V637" s="13">
        <v>55</v>
      </c>
      <c r="W637" s="12">
        <v>4.33</v>
      </c>
      <c r="X637" s="13">
        <v>55.599997999999999</v>
      </c>
      <c r="Y637">
        <v>7.584333</v>
      </c>
      <c r="Z637">
        <v>8.8083340000000003</v>
      </c>
      <c r="AA637">
        <v>7.9870000000000001</v>
      </c>
      <c r="AE637">
        <f t="shared" si="175"/>
        <v>0.21558521913495518</v>
      </c>
      <c r="AF637">
        <f t="shared" si="176"/>
        <v>1.0499000171872317</v>
      </c>
      <c r="AG637">
        <f t="shared" si="177"/>
        <v>0.1049723960400073</v>
      </c>
      <c r="AH637" s="13">
        <f t="shared" si="178"/>
        <v>5.7000010000000003</v>
      </c>
      <c r="AI637">
        <f t="shared" si="179"/>
        <v>0.19054381349946933</v>
      </c>
      <c r="AJ637">
        <f t="shared" si="180"/>
        <v>1.0194094022221609</v>
      </c>
      <c r="AK637">
        <f t="shared" si="181"/>
        <v>9.0909090909090912E-2</v>
      </c>
      <c r="AL637" s="13">
        <f t="shared" si="182"/>
        <v>5</v>
      </c>
      <c r="AM637">
        <f t="shared" si="183"/>
        <v>0.13554828124557969</v>
      </c>
      <c r="AN637">
        <f t="shared" si="184"/>
        <v>0.5869240577933601</v>
      </c>
      <c r="AO637">
        <f t="shared" si="185"/>
        <v>7.9136729465349998E-2</v>
      </c>
      <c r="AP637">
        <f t="shared" si="186"/>
        <v>4.4000020000000006</v>
      </c>
    </row>
    <row r="638" spans="1:42">
      <c r="A638">
        <v>28</v>
      </c>
      <c r="B638">
        <v>19</v>
      </c>
      <c r="C638">
        <v>0</v>
      </c>
      <c r="D638" s="4">
        <f t="shared" si="172"/>
        <v>4.7795238601728274</v>
      </c>
      <c r="E638">
        <f>IF(D638&lt;='Speed Cal (Full)'!$L$7,'Speed Cal (Full)'!$L$6,(('Speed Cal (Full)'!$L$6*'Speed Cal (Full)'!$L$7)+('Speed Cal (Full)'!$L$10*(D638-'Speed Cal (Full)'!$L$7)))/D638)</f>
        <v>60</v>
      </c>
      <c r="F638" s="4">
        <f t="shared" si="187"/>
        <v>5.1178730669339689</v>
      </c>
      <c r="G638">
        <f>IF(F638&lt;='Speed Cal (Full)'!$L$7,'Speed Cal (Full)'!$L$6,(('Speed Cal (Full)'!$L$6*'Speed Cal (Full)'!$L$7)+('Speed Cal (Full)'!$L$10*(F638-'Speed Cal (Full)'!$L$7)))/F638)</f>
        <v>60</v>
      </c>
      <c r="H638" s="4">
        <f t="shared" si="188"/>
        <v>4.2383868322897298</v>
      </c>
      <c r="I638">
        <f>IF(H638&lt;='Speed Cal (Full)'!$L$7,'Speed Cal (Full)'!$L$6,(('Speed Cal (Full)'!$L$6*'Speed Cal (Full)'!$L$7)+('Speed Cal (Full)'!$L$10*(H638-'Speed Cal (Full)'!$L$7)))/H638)</f>
        <v>60</v>
      </c>
      <c r="S638" s="4">
        <v>4.38</v>
      </c>
      <c r="T638" s="13">
        <v>57</v>
      </c>
      <c r="U638" s="4">
        <v>4.42</v>
      </c>
      <c r="V638" s="13">
        <v>57.200001</v>
      </c>
      <c r="W638" s="12">
        <v>3.81</v>
      </c>
      <c r="X638" s="13">
        <v>58.599997999999999</v>
      </c>
      <c r="Y638">
        <v>6.7203340000000003</v>
      </c>
      <c r="Z638">
        <v>7.9053339999999999</v>
      </c>
      <c r="AA638">
        <v>7.1603329999999996</v>
      </c>
      <c r="AE638">
        <f t="shared" si="175"/>
        <v>9.1215493190143257E-2</v>
      </c>
      <c r="AF638">
        <f t="shared" si="176"/>
        <v>0.39952386017282748</v>
      </c>
      <c r="AG638">
        <f t="shared" si="177"/>
        <v>5.2631578947368418E-2</v>
      </c>
      <c r="AH638" s="13">
        <f t="shared" si="178"/>
        <v>3</v>
      </c>
      <c r="AI638">
        <f t="shared" si="179"/>
        <v>0.15788983414795679</v>
      </c>
      <c r="AJ638">
        <f t="shared" si="180"/>
        <v>0.697873066933969</v>
      </c>
      <c r="AK638">
        <f t="shared" si="181"/>
        <v>4.8951030612744216E-2</v>
      </c>
      <c r="AL638" s="13">
        <f t="shared" si="182"/>
        <v>2.7999989999999997</v>
      </c>
      <c r="AM638">
        <f t="shared" si="183"/>
        <v>0.11243748878995531</v>
      </c>
      <c r="AN638">
        <f t="shared" si="184"/>
        <v>0.42838683228972974</v>
      </c>
      <c r="AO638">
        <f t="shared" si="185"/>
        <v>2.3890819928014343E-2</v>
      </c>
      <c r="AP638">
        <f t="shared" si="186"/>
        <v>1.4000020000000006</v>
      </c>
    </row>
    <row r="639" spans="1:42">
      <c r="A639" s="36">
        <v>28</v>
      </c>
      <c r="B639" s="36">
        <v>19</v>
      </c>
      <c r="C639" s="36">
        <v>5</v>
      </c>
      <c r="D639" s="23">
        <f t="shared" si="172"/>
        <v>4.5296748507017037</v>
      </c>
      <c r="E639" s="36">
        <f>IF(D639&lt;='Speed Cal (Full)'!$L$7,'Speed Cal (Full)'!$L$6,(('Speed Cal (Full)'!$L$6*'Speed Cal (Full)'!$L$7)+('Speed Cal (Full)'!$L$10*(D639-'Speed Cal (Full)'!$L$7)))/D639)</f>
        <v>60</v>
      </c>
      <c r="F639" s="23">
        <f t="shared" si="187"/>
        <v>4.5351177517968093</v>
      </c>
      <c r="G639" s="36">
        <f>IF(F639&lt;='Speed Cal (Full)'!$L$7,'Speed Cal (Full)'!$L$6,(('Speed Cal (Full)'!$L$6*'Speed Cal (Full)'!$L$7)+('Speed Cal (Full)'!$L$10*(F639-'Speed Cal (Full)'!$L$7)))/F639)</f>
        <v>60</v>
      </c>
      <c r="H639" s="23">
        <f t="shared" si="188"/>
        <v>3.8158896546099403</v>
      </c>
      <c r="I639" s="36">
        <f>IF(H639&lt;='Speed Cal (Full)'!$L$7,'Speed Cal (Full)'!$L$6,(('Speed Cal (Full)'!$L$6*'Speed Cal (Full)'!$L$7)+('Speed Cal (Full)'!$L$10*(H639-'Speed Cal (Full)'!$L$7)))/H639)</f>
        <v>60</v>
      </c>
      <c r="J639" s="36"/>
      <c r="K639" s="36"/>
      <c r="L639" s="36"/>
      <c r="M639" s="36"/>
      <c r="N639" s="36"/>
      <c r="O639" s="36"/>
      <c r="P639" s="36"/>
      <c r="Q639" s="36"/>
      <c r="R639" s="36"/>
      <c r="S639" s="23">
        <v>4.5599999999999996</v>
      </c>
      <c r="T639" s="24">
        <v>58.200001</v>
      </c>
      <c r="U639" s="23">
        <v>4.5999999999999996</v>
      </c>
      <c r="V639" s="24">
        <v>60</v>
      </c>
      <c r="W639" s="37">
        <v>4.12</v>
      </c>
      <c r="X639" s="24">
        <v>61.099997999999999</v>
      </c>
      <c r="Y639" s="36">
        <v>6.3673330000000004</v>
      </c>
      <c r="Z639" s="36">
        <v>7.3456669999999997</v>
      </c>
      <c r="AA639" s="36">
        <v>6.5690010000000001</v>
      </c>
      <c r="AB639" s="36"/>
      <c r="AC639" s="36"/>
      <c r="AD639" s="36"/>
      <c r="AE639" s="36">
        <f t="shared" si="175"/>
        <v>6.6502520390999747E-3</v>
      </c>
      <c r="AF639" s="36">
        <f t="shared" si="176"/>
        <v>3.0325149298295884E-2</v>
      </c>
      <c r="AG639" s="36">
        <f t="shared" si="177"/>
        <v>3.0927817338010005E-2</v>
      </c>
      <c r="AH639" s="24">
        <f t="shared" si="178"/>
        <v>1.7999989999999997</v>
      </c>
      <c r="AI639" s="36">
        <f t="shared" si="179"/>
        <v>1.4104836565910942E-2</v>
      </c>
      <c r="AJ639" s="36">
        <f t="shared" si="180"/>
        <v>6.4882248203190329E-2</v>
      </c>
      <c r="AK639" s="36">
        <f t="shared" si="181"/>
        <v>0</v>
      </c>
      <c r="AL639" s="24">
        <f t="shared" si="182"/>
        <v>0</v>
      </c>
      <c r="AM639" s="36">
        <f t="shared" si="183"/>
        <v>7.3813190628655281E-2</v>
      </c>
      <c r="AN639" s="36">
        <f t="shared" si="184"/>
        <v>0.30411034539005977</v>
      </c>
      <c r="AO639" s="36">
        <f t="shared" si="185"/>
        <v>1.8003241178502157E-2</v>
      </c>
      <c r="AP639" s="36">
        <f t="shared" si="186"/>
        <v>1.0999979999999994</v>
      </c>
    </row>
    <row r="640" spans="1:42">
      <c r="A640" s="36">
        <v>28</v>
      </c>
      <c r="B640" s="36">
        <v>19</v>
      </c>
      <c r="C640" s="36">
        <v>10</v>
      </c>
      <c r="D640" s="23">
        <f t="shared" si="172"/>
        <v>4.5826989863361201</v>
      </c>
      <c r="E640" s="36">
        <f>IF(D640&lt;='Speed Cal (Full)'!$L$7,'Speed Cal (Full)'!$L$6,(('Speed Cal (Full)'!$L$6*'Speed Cal (Full)'!$L$7)+('Speed Cal (Full)'!$L$10*(D640-'Speed Cal (Full)'!$L$7)))/D640)</f>
        <v>60</v>
      </c>
      <c r="F640" s="23">
        <f t="shared" si="187"/>
        <v>4.5786000532501383</v>
      </c>
      <c r="G640" s="36">
        <f>IF(F640&lt;='Speed Cal (Full)'!$L$7,'Speed Cal (Full)'!$L$6,(('Speed Cal (Full)'!$L$6*'Speed Cal (Full)'!$L$7)+('Speed Cal (Full)'!$L$10*(F640-'Speed Cal (Full)'!$L$7)))/F640)</f>
        <v>60</v>
      </c>
      <c r="H640" s="23">
        <f t="shared" si="188"/>
        <v>4.0726086255831957</v>
      </c>
      <c r="I640" s="36">
        <f>IF(H640&lt;='Speed Cal (Full)'!$L$7,'Speed Cal (Full)'!$L$6,(('Speed Cal (Full)'!$L$6*'Speed Cal (Full)'!$L$7)+('Speed Cal (Full)'!$L$10*(H640-'Speed Cal (Full)'!$L$7)))/H640)</f>
        <v>60</v>
      </c>
      <c r="J640" s="36"/>
      <c r="K640" s="36"/>
      <c r="L640" s="36"/>
      <c r="M640" s="36"/>
      <c r="N640" s="36"/>
      <c r="O640" s="36"/>
      <c r="P640" s="36"/>
      <c r="Q640" s="36"/>
      <c r="R640" s="36"/>
      <c r="S640" s="23">
        <v>4.74</v>
      </c>
      <c r="T640" s="24">
        <v>58.5</v>
      </c>
      <c r="U640" s="23">
        <v>4.43</v>
      </c>
      <c r="V640" s="24">
        <v>60.5</v>
      </c>
      <c r="W640" s="37">
        <v>3.87</v>
      </c>
      <c r="X640" s="24">
        <v>61.5</v>
      </c>
      <c r="Y640" s="36">
        <v>5.6836669999999998</v>
      </c>
      <c r="Z640" s="36">
        <v>7.083666</v>
      </c>
      <c r="AA640" s="36">
        <v>6.168666</v>
      </c>
      <c r="AB640" s="36"/>
      <c r="AC640" s="36"/>
      <c r="AD640" s="36"/>
      <c r="AE640" s="36">
        <f t="shared" si="175"/>
        <v>3.3185867861578094E-2</v>
      </c>
      <c r="AF640" s="36">
        <f t="shared" si="176"/>
        <v>0.15730101366388016</v>
      </c>
      <c r="AG640" s="36">
        <f t="shared" si="177"/>
        <v>2.564102564102564E-2</v>
      </c>
      <c r="AH640" s="24">
        <f t="shared" si="178"/>
        <v>1.5</v>
      </c>
      <c r="AI640" s="36">
        <f t="shared" si="179"/>
        <v>3.3544030079038056E-2</v>
      </c>
      <c r="AJ640" s="36">
        <f t="shared" si="180"/>
        <v>0.14860005325013859</v>
      </c>
      <c r="AK640" s="36">
        <f t="shared" si="181"/>
        <v>8.2644628099173556E-3</v>
      </c>
      <c r="AL640" s="24">
        <f t="shared" si="182"/>
        <v>0.5</v>
      </c>
      <c r="AM640" s="36">
        <f t="shared" si="183"/>
        <v>5.2353650021497569E-2</v>
      </c>
      <c r="AN640" s="36">
        <f t="shared" si="184"/>
        <v>0.20260862558319559</v>
      </c>
      <c r="AO640" s="36">
        <f t="shared" si="185"/>
        <v>2.4390243902439025E-2</v>
      </c>
      <c r="AP640" s="36">
        <f t="shared" si="186"/>
        <v>1.5</v>
      </c>
    </row>
    <row r="641" spans="1:42">
      <c r="A641" s="36">
        <v>28</v>
      </c>
      <c r="B641" s="36">
        <v>19</v>
      </c>
      <c r="C641" s="36">
        <v>15</v>
      </c>
      <c r="D641" s="23">
        <f t="shared" si="172"/>
        <v>4.7581731319312217</v>
      </c>
      <c r="E641" s="36">
        <f>IF(D641&lt;='Speed Cal (Full)'!$L$7,'Speed Cal (Full)'!$L$6,(('Speed Cal (Full)'!$L$6*'Speed Cal (Full)'!$L$7)+('Speed Cal (Full)'!$L$10*(D641-'Speed Cal (Full)'!$L$7)))/D641)</f>
        <v>60</v>
      </c>
      <c r="F641" s="23">
        <f t="shared" si="187"/>
        <v>4.5201729077233894</v>
      </c>
      <c r="G641" s="36">
        <f>IF(F641&lt;='Speed Cal (Full)'!$L$7,'Speed Cal (Full)'!$L$6,(('Speed Cal (Full)'!$L$6*'Speed Cal (Full)'!$L$7)+('Speed Cal (Full)'!$L$10*(F641-'Speed Cal (Full)'!$L$7)))/F641)</f>
        <v>60</v>
      </c>
      <c r="H641" s="23">
        <f t="shared" si="188"/>
        <v>3.8579783459077053</v>
      </c>
      <c r="I641" s="36">
        <f>IF(H641&lt;='Speed Cal (Full)'!$L$7,'Speed Cal (Full)'!$L$6,(('Speed Cal (Full)'!$L$6*'Speed Cal (Full)'!$L$7)+('Speed Cal (Full)'!$L$10*(H641-'Speed Cal (Full)'!$L$7)))/H641)</f>
        <v>60</v>
      </c>
      <c r="J641" s="36"/>
      <c r="K641" s="36"/>
      <c r="L641" s="36"/>
      <c r="M641" s="36"/>
      <c r="N641" s="36"/>
      <c r="O641" s="36"/>
      <c r="P641" s="36"/>
      <c r="Q641" s="36"/>
      <c r="R641" s="36"/>
      <c r="S641" s="23">
        <v>5.09</v>
      </c>
      <c r="T641" s="24">
        <v>59</v>
      </c>
      <c r="U641" s="23">
        <v>5.39</v>
      </c>
      <c r="V641" s="24">
        <v>60.299999</v>
      </c>
      <c r="W641" s="37">
        <v>4.87</v>
      </c>
      <c r="X641" s="24">
        <v>62</v>
      </c>
      <c r="Y641" s="36">
        <v>5.7556669999999999</v>
      </c>
      <c r="Z641" s="36">
        <v>6.7456670000000001</v>
      </c>
      <c r="AA641" s="36">
        <v>5.67</v>
      </c>
      <c r="AB641" s="36"/>
      <c r="AC641" s="36"/>
      <c r="AD641" s="36"/>
      <c r="AE641" s="36">
        <f t="shared" si="175"/>
        <v>6.5191919070486867E-2</v>
      </c>
      <c r="AF641" s="36">
        <f t="shared" si="176"/>
        <v>0.33182686806877815</v>
      </c>
      <c r="AG641" s="36">
        <f t="shared" si="177"/>
        <v>1.6949152542372881E-2</v>
      </c>
      <c r="AH641" s="24">
        <f t="shared" si="178"/>
        <v>1</v>
      </c>
      <c r="AI641" s="36">
        <f t="shared" si="179"/>
        <v>0.16137793919788687</v>
      </c>
      <c r="AJ641" s="36">
        <f t="shared" si="180"/>
        <v>0.86982709227661026</v>
      </c>
      <c r="AK641" s="36">
        <f t="shared" si="181"/>
        <v>4.9751078768674557E-3</v>
      </c>
      <c r="AL641" s="24">
        <f t="shared" si="182"/>
        <v>0.29999899999999968</v>
      </c>
      <c r="AM641" s="36">
        <f t="shared" si="183"/>
        <v>0.20780732116884904</v>
      </c>
      <c r="AN641" s="36">
        <f t="shared" si="184"/>
        <v>1.0120216540922948</v>
      </c>
      <c r="AO641" s="36">
        <f t="shared" si="185"/>
        <v>3.2258064516129031E-2</v>
      </c>
      <c r="AP641" s="36">
        <f t="shared" si="186"/>
        <v>2</v>
      </c>
    </row>
    <row r="642" spans="1:42">
      <c r="A642" s="36">
        <v>28</v>
      </c>
      <c r="B642" s="36">
        <v>19</v>
      </c>
      <c r="C642" s="36">
        <v>20</v>
      </c>
      <c r="D642" s="23">
        <f t="shared" si="172"/>
        <v>5.0448948612100866</v>
      </c>
      <c r="E642" s="36">
        <f>IF(D642&lt;='Speed Cal (Full)'!$L$7,'Speed Cal (Full)'!$L$6,(('Speed Cal (Full)'!$L$6*'Speed Cal (Full)'!$L$7)+('Speed Cal (Full)'!$L$10*(D642-'Speed Cal (Full)'!$L$7)))/D642)</f>
        <v>60</v>
      </c>
      <c r="F642" s="23">
        <f t="shared" si="187"/>
        <v>5.219142190799074</v>
      </c>
      <c r="G642" s="36">
        <f>IF(F642&lt;='Speed Cal (Full)'!$L$7,'Speed Cal (Full)'!$L$6,(('Speed Cal (Full)'!$L$6*'Speed Cal (Full)'!$L$7)+('Speed Cal (Full)'!$L$10*(F642-'Speed Cal (Full)'!$L$7)))/F642)</f>
        <v>60</v>
      </c>
      <c r="H642" s="23">
        <f t="shared" si="188"/>
        <v>4.7727930428311813</v>
      </c>
      <c r="I642" s="36">
        <f>IF(H642&lt;='Speed Cal (Full)'!$L$7,'Speed Cal (Full)'!$L$6,(('Speed Cal (Full)'!$L$6*'Speed Cal (Full)'!$L$7)+('Speed Cal (Full)'!$L$10*(H642-'Speed Cal (Full)'!$L$7)))/H642)</f>
        <v>60</v>
      </c>
      <c r="J642" s="36"/>
      <c r="K642" s="36"/>
      <c r="L642" s="36"/>
      <c r="M642" s="36"/>
      <c r="N642" s="36"/>
      <c r="O642" s="36"/>
      <c r="P642" s="36"/>
      <c r="Q642" s="36"/>
      <c r="R642" s="36"/>
      <c r="S642" s="23">
        <v>5.33</v>
      </c>
      <c r="T642" s="24">
        <v>58.400002000000001</v>
      </c>
      <c r="U642" s="23">
        <v>5.28</v>
      </c>
      <c r="V642" s="24">
        <v>59.799999</v>
      </c>
      <c r="W642" s="37">
        <v>4.6100000000000003</v>
      </c>
      <c r="X642" s="24">
        <v>61.700001</v>
      </c>
      <c r="Y642" s="36">
        <v>5.1453340000000001</v>
      </c>
      <c r="Z642" s="36">
        <v>6.2770000000000001</v>
      </c>
      <c r="AA642" s="36">
        <v>5.6539999999999999</v>
      </c>
      <c r="AB642" s="36"/>
      <c r="AC642" s="36"/>
      <c r="AD642" s="36"/>
      <c r="AE642" s="36">
        <f t="shared" si="175"/>
        <v>5.3490645176343998E-2</v>
      </c>
      <c r="AF642" s="36">
        <f t="shared" si="176"/>
        <v>0.2851051387899135</v>
      </c>
      <c r="AG642" s="36">
        <f t="shared" si="177"/>
        <v>2.7397225089136116E-2</v>
      </c>
      <c r="AH642" s="24">
        <f t="shared" si="178"/>
        <v>1.5999979999999994</v>
      </c>
      <c r="AI642" s="36">
        <f t="shared" si="179"/>
        <v>1.1526100227448145E-2</v>
      </c>
      <c r="AJ642" s="36">
        <f t="shared" si="180"/>
        <v>6.0857809200926205E-2</v>
      </c>
      <c r="AK642" s="36">
        <f t="shared" si="181"/>
        <v>3.3444983836872695E-3</v>
      </c>
      <c r="AL642" s="24">
        <f t="shared" si="182"/>
        <v>0.20000100000000032</v>
      </c>
      <c r="AM642" s="36">
        <f t="shared" si="183"/>
        <v>3.5313024475310414E-2</v>
      </c>
      <c r="AN642" s="36">
        <f t="shared" si="184"/>
        <v>0.16279304283118101</v>
      </c>
      <c r="AO642" s="36">
        <f t="shared" si="185"/>
        <v>2.7552689991042306E-2</v>
      </c>
      <c r="AP642" s="36">
        <f t="shared" si="186"/>
        <v>1.7000010000000003</v>
      </c>
    </row>
    <row r="643" spans="1:42">
      <c r="A643" s="36">
        <v>28</v>
      </c>
      <c r="B643" s="36">
        <v>19</v>
      </c>
      <c r="C643" s="36">
        <v>25</v>
      </c>
      <c r="D643" s="23">
        <f t="shared" si="172"/>
        <v>5.2662187869527104</v>
      </c>
      <c r="E643" s="36">
        <f>IF(D643&lt;='Speed Cal (Full)'!$L$7,'Speed Cal (Full)'!$L$6,(('Speed Cal (Full)'!$L$6*'Speed Cal (Full)'!$L$7)+('Speed Cal (Full)'!$L$10*(D643-'Speed Cal (Full)'!$L$7)))/D643)</f>
        <v>60</v>
      </c>
      <c r="F643" s="23">
        <f t="shared" si="187"/>
        <v>5.2876137530108833</v>
      </c>
      <c r="G643" s="36">
        <f>IF(F643&lt;='Speed Cal (Full)'!$L$7,'Speed Cal (Full)'!$L$6,(('Speed Cal (Full)'!$L$6*'Speed Cal (Full)'!$L$7)+('Speed Cal (Full)'!$L$10*(F643-'Speed Cal (Full)'!$L$7)))/F643)</f>
        <v>60</v>
      </c>
      <c r="H643" s="23">
        <f t="shared" si="188"/>
        <v>4.5974268518110222</v>
      </c>
      <c r="I643" s="36">
        <f>IF(H643&lt;='Speed Cal (Full)'!$L$7,'Speed Cal (Full)'!$L$6,(('Speed Cal (Full)'!$L$6*'Speed Cal (Full)'!$L$7)+('Speed Cal (Full)'!$L$10*(H643-'Speed Cal (Full)'!$L$7)))/H643)</f>
        <v>60</v>
      </c>
      <c r="J643" s="36"/>
      <c r="K643" s="36"/>
      <c r="L643" s="36"/>
      <c r="M643" s="36"/>
      <c r="N643" s="36"/>
      <c r="O643" s="36"/>
      <c r="P643" s="36"/>
      <c r="Q643" s="36"/>
      <c r="R643" s="36"/>
      <c r="S643" s="23">
        <v>5.0999999999999996</v>
      </c>
      <c r="T643" s="24">
        <v>58.299999</v>
      </c>
      <c r="U643" s="23">
        <v>5.35</v>
      </c>
      <c r="V643" s="24">
        <v>58.900002000000001</v>
      </c>
      <c r="W643" s="37">
        <v>4.53</v>
      </c>
      <c r="X643" s="24">
        <v>61.5</v>
      </c>
      <c r="Y643" s="36">
        <v>4.5839999999999996</v>
      </c>
      <c r="Z643" s="36">
        <v>5.4359999999999999</v>
      </c>
      <c r="AA643" s="36">
        <v>4.8626670000000001</v>
      </c>
      <c r="AB643" s="36"/>
      <c r="AC643" s="36"/>
      <c r="AD643" s="36"/>
      <c r="AE643" s="36">
        <f t="shared" si="175"/>
        <v>3.2591919010335445E-2</v>
      </c>
      <c r="AF643" s="36">
        <f t="shared" si="176"/>
        <v>0.16621878695271075</v>
      </c>
      <c r="AG643" s="36">
        <f t="shared" si="177"/>
        <v>2.9159537378379719E-2</v>
      </c>
      <c r="AH643" s="24">
        <f t="shared" si="178"/>
        <v>1.7000010000000003</v>
      </c>
      <c r="AI643" s="36">
        <f t="shared" si="179"/>
        <v>1.1660980745629219E-2</v>
      </c>
      <c r="AJ643" s="36">
        <f t="shared" si="180"/>
        <v>6.2386246989116323E-2</v>
      </c>
      <c r="AK643" s="36">
        <f t="shared" si="181"/>
        <v>1.867568697196308E-2</v>
      </c>
      <c r="AL643" s="24">
        <f t="shared" si="182"/>
        <v>1.0999979999999994</v>
      </c>
      <c r="AM643" s="36">
        <f t="shared" si="183"/>
        <v>1.4884514748569961E-2</v>
      </c>
      <c r="AN643" s="36">
        <f t="shared" si="184"/>
        <v>6.7426851811021926E-2</v>
      </c>
      <c r="AO643" s="36">
        <f t="shared" si="185"/>
        <v>2.4390243902439025E-2</v>
      </c>
      <c r="AP643" s="36">
        <f t="shared" si="186"/>
        <v>1.5</v>
      </c>
    </row>
    <row r="644" spans="1:42">
      <c r="A644" s="36">
        <v>28</v>
      </c>
      <c r="B644" s="36">
        <v>19</v>
      </c>
      <c r="C644" s="36">
        <v>30</v>
      </c>
      <c r="D644" s="23">
        <f t="shared" ref="D644:D649" si="189">(S643*$N$2+S642*$N$3+Y644*$N$4)/($N$2+$N$3+$N$4)</f>
        <v>5.106369889881865</v>
      </c>
      <c r="E644" s="36">
        <f>IF(D644&lt;='Speed Cal (Full)'!$L$7,'Speed Cal (Full)'!$L$6,(('Speed Cal (Full)'!$L$6*'Speed Cal (Full)'!$L$7)+('Speed Cal (Full)'!$L$10*(D644-'Speed Cal (Full)'!$L$7)))/D644)</f>
        <v>60</v>
      </c>
      <c r="F644" s="23">
        <f t="shared" ref="F644:F649" si="190">(U643*$N$5+U642*$N$6+D644*$N$7)/($N$5+$N$6+$N$7)</f>
        <v>5.2885272918286343</v>
      </c>
      <c r="G644" s="36">
        <f>IF(F644&lt;='Speed Cal (Full)'!$L$7,'Speed Cal (Full)'!$L$6,(('Speed Cal (Full)'!$L$6*'Speed Cal (Full)'!$L$7)+('Speed Cal (Full)'!$L$10*(F644-'Speed Cal (Full)'!$L$7)))/F644)</f>
        <v>60</v>
      </c>
      <c r="H644" s="23">
        <f t="shared" ref="H644:H649" si="191">(W643*$N$8+W642*$N$9+F644*$N$10)/($N$8+$N$9+$N$10)</f>
        <v>4.4990396659251219</v>
      </c>
      <c r="I644" s="36">
        <f>IF(H644&lt;='Speed Cal (Full)'!$L$7,'Speed Cal (Full)'!$L$6,(('Speed Cal (Full)'!$L$6*'Speed Cal (Full)'!$L$7)+('Speed Cal (Full)'!$L$10*(H644-'Speed Cal (Full)'!$L$7)))/H644)</f>
        <v>60</v>
      </c>
      <c r="J644" s="36"/>
      <c r="K644" s="36"/>
      <c r="L644" s="36"/>
      <c r="M644" s="36"/>
      <c r="N644" s="36"/>
      <c r="O644" s="36"/>
      <c r="P644" s="36"/>
      <c r="Q644" s="36"/>
      <c r="R644" s="36"/>
      <c r="S644" s="23">
        <v>4.6100000000000003</v>
      </c>
      <c r="T644" s="24">
        <v>59.299999</v>
      </c>
      <c r="U644" s="23">
        <v>4.67</v>
      </c>
      <c r="V644" s="24">
        <v>60.099997999999999</v>
      </c>
      <c r="W644" s="37">
        <v>4.22</v>
      </c>
      <c r="X644" s="24">
        <v>61.900002000000001</v>
      </c>
      <c r="Y644" s="36">
        <v>4.5083330000000004</v>
      </c>
      <c r="Z644" s="36">
        <v>5.1136670000000004</v>
      </c>
      <c r="AA644" s="36">
        <v>4.3533330000000001</v>
      </c>
      <c r="AB644" s="36"/>
      <c r="AC644" s="36"/>
      <c r="AD644" s="36"/>
      <c r="AE644" s="36">
        <f t="shared" ref="AE644:AE707" si="192">ABS(S644-D644)/S644</f>
        <v>0.10767242730626131</v>
      </c>
      <c r="AF644" s="36">
        <f t="shared" ref="AF644:AF707" si="193">ABS(S644-D644)</f>
        <v>0.4963698898818647</v>
      </c>
      <c r="AG644" s="36">
        <f t="shared" ref="AG644:AG707" si="194">ABS(T644-E644)/T644</f>
        <v>1.1804401548134939E-2</v>
      </c>
      <c r="AH644" s="24">
        <f t="shared" ref="AH644:AH707" si="195">ABS(T644-E644)</f>
        <v>0.70000100000000032</v>
      </c>
      <c r="AI644" s="36">
        <f t="shared" ref="AI644:AI707" si="196">ABS(U644-F644)/U644</f>
        <v>0.13244695756501809</v>
      </c>
      <c r="AJ644" s="36">
        <f t="shared" ref="AJ644:AJ707" si="197">ABS(U644-F644)</f>
        <v>0.61852729182863442</v>
      </c>
      <c r="AK644" s="36">
        <f t="shared" ref="AK644:AK707" si="198">ABS(V644-G644)/V644</f>
        <v>1.6638602883148077E-3</v>
      </c>
      <c r="AL644" s="24">
        <f t="shared" ref="AL644:AL707" si="199">ABS(V644-G644)</f>
        <v>9.9997999999999365E-2</v>
      </c>
      <c r="AM644" s="36">
        <f t="shared" ref="AM644:AM707" si="200">ABS(W644-H644)/W644</f>
        <v>6.612314358415218E-2</v>
      </c>
      <c r="AN644" s="36">
        <f t="shared" ref="AN644:AN707" si="201">ABS(W644-H644)</f>
        <v>0.27903966592512219</v>
      </c>
      <c r="AO644" s="36">
        <f t="shared" ref="AO644:AO707" si="202">ABS(X644-I644)/X644</f>
        <v>3.0694700139105014E-2</v>
      </c>
      <c r="AP644" s="36">
        <f t="shared" ref="AP644:AP707" si="203">ABS(X644-I644)</f>
        <v>1.9000020000000006</v>
      </c>
    </row>
    <row r="645" spans="1:42">
      <c r="A645" s="36">
        <v>28</v>
      </c>
      <c r="B645" s="36">
        <v>19</v>
      </c>
      <c r="C645" s="36">
        <v>35</v>
      </c>
      <c r="D645" s="23">
        <f t="shared" si="189"/>
        <v>4.6643525624074886</v>
      </c>
      <c r="E645" s="36">
        <f>IF(D645&lt;='Speed Cal (Full)'!$L$7,'Speed Cal (Full)'!$L$6,(('Speed Cal (Full)'!$L$6*'Speed Cal (Full)'!$L$7)+('Speed Cal (Full)'!$L$10*(D645-'Speed Cal (Full)'!$L$7)))/D645)</f>
        <v>60</v>
      </c>
      <c r="F645" s="23">
        <f t="shared" si="190"/>
        <v>4.7349133960073955</v>
      </c>
      <c r="G645" s="36">
        <f>IF(F645&lt;='Speed Cal (Full)'!$L$7,'Speed Cal (Full)'!$L$6,(('Speed Cal (Full)'!$L$6*'Speed Cal (Full)'!$L$7)+('Speed Cal (Full)'!$L$10*(F645-'Speed Cal (Full)'!$L$7)))/F645)</f>
        <v>60</v>
      </c>
      <c r="H645" s="23">
        <f t="shared" si="191"/>
        <v>4.2194411316303251</v>
      </c>
      <c r="I645" s="36">
        <f>IF(H645&lt;='Speed Cal (Full)'!$L$7,'Speed Cal (Full)'!$L$6,(('Speed Cal (Full)'!$L$6*'Speed Cal (Full)'!$L$7)+('Speed Cal (Full)'!$L$10*(H645-'Speed Cal (Full)'!$L$7)))/H645)</f>
        <v>60</v>
      </c>
      <c r="J645" s="36"/>
      <c r="K645" s="36"/>
      <c r="L645" s="36"/>
      <c r="M645" s="36"/>
      <c r="N645" s="36"/>
      <c r="O645" s="36"/>
      <c r="P645" s="36"/>
      <c r="Q645" s="36"/>
      <c r="R645" s="36"/>
      <c r="S645" s="23">
        <v>4.4800000000000004</v>
      </c>
      <c r="T645" s="24">
        <v>59.700001</v>
      </c>
      <c r="U645" s="23">
        <v>4.7699999999999996</v>
      </c>
      <c r="V645" s="24">
        <v>59.599997999999999</v>
      </c>
      <c r="W645" s="37">
        <v>4.13</v>
      </c>
      <c r="X645" s="24">
        <v>61.900002000000001</v>
      </c>
      <c r="Y645" s="36">
        <v>4.322667</v>
      </c>
      <c r="Z645" s="36">
        <v>4.8413329999999997</v>
      </c>
      <c r="AA645" s="36">
        <v>3.851334</v>
      </c>
      <c r="AB645" s="36"/>
      <c r="AC645" s="36"/>
      <c r="AD645" s="36"/>
      <c r="AE645" s="36">
        <f t="shared" si="192"/>
        <v>4.1150125537385757E-2</v>
      </c>
      <c r="AF645" s="36">
        <f t="shared" si="193"/>
        <v>0.18435256240748821</v>
      </c>
      <c r="AG645" s="36">
        <f t="shared" si="194"/>
        <v>5.0251087935492614E-3</v>
      </c>
      <c r="AH645" s="24">
        <f t="shared" si="195"/>
        <v>0.29999899999999968</v>
      </c>
      <c r="AI645" s="36">
        <f t="shared" si="196"/>
        <v>7.3556821787429992E-3</v>
      </c>
      <c r="AJ645" s="36">
        <f t="shared" si="197"/>
        <v>3.5086603992604104E-2</v>
      </c>
      <c r="AK645" s="36">
        <f t="shared" si="198"/>
        <v>6.7114431782363589E-3</v>
      </c>
      <c r="AL645" s="24">
        <f t="shared" si="199"/>
        <v>0.40000200000000063</v>
      </c>
      <c r="AM645" s="36">
        <f t="shared" si="200"/>
        <v>2.1656448336640481E-2</v>
      </c>
      <c r="AN645" s="36">
        <f t="shared" si="201"/>
        <v>8.9441131630325188E-2</v>
      </c>
      <c r="AO645" s="36">
        <f t="shared" si="202"/>
        <v>3.0694700139105014E-2</v>
      </c>
      <c r="AP645" s="36">
        <f t="shared" si="203"/>
        <v>1.9000020000000006</v>
      </c>
    </row>
    <row r="646" spans="1:42">
      <c r="A646" s="36">
        <v>28</v>
      </c>
      <c r="B646" s="36">
        <v>19</v>
      </c>
      <c r="C646" s="36">
        <v>40</v>
      </c>
      <c r="D646" s="23">
        <f t="shared" si="189"/>
        <v>4.4819417507566754</v>
      </c>
      <c r="E646" s="36">
        <f>IF(D646&lt;='Speed Cal (Full)'!$L$7,'Speed Cal (Full)'!$L$6,(('Speed Cal (Full)'!$L$6*'Speed Cal (Full)'!$L$7)+('Speed Cal (Full)'!$L$10*(D646-'Speed Cal (Full)'!$L$7)))/D646)</f>
        <v>60</v>
      </c>
      <c r="F646" s="23">
        <f t="shared" si="190"/>
        <v>4.6956398217434074</v>
      </c>
      <c r="G646" s="36">
        <f>IF(F646&lt;='Speed Cal (Full)'!$L$7,'Speed Cal (Full)'!$L$6,(('Speed Cal (Full)'!$L$6*'Speed Cal (Full)'!$L$7)+('Speed Cal (Full)'!$L$10*(F646-'Speed Cal (Full)'!$L$7)))/F646)</f>
        <v>60</v>
      </c>
      <c r="H646" s="23">
        <f t="shared" si="191"/>
        <v>4.1093404063023593</v>
      </c>
      <c r="I646" s="36">
        <f>IF(H646&lt;='Speed Cal (Full)'!$L$7,'Speed Cal (Full)'!$L$6,(('Speed Cal (Full)'!$L$6*'Speed Cal (Full)'!$L$7)+('Speed Cal (Full)'!$L$10*(H646-'Speed Cal (Full)'!$L$7)))/H646)</f>
        <v>60</v>
      </c>
      <c r="J646" s="36"/>
      <c r="K646" s="36"/>
      <c r="L646" s="36"/>
      <c r="M646" s="36"/>
      <c r="N646" s="36"/>
      <c r="O646" s="36"/>
      <c r="P646" s="36"/>
      <c r="Q646" s="36"/>
      <c r="R646" s="36"/>
      <c r="S646" s="23">
        <v>5.34</v>
      </c>
      <c r="T646" s="24">
        <v>59.200001</v>
      </c>
      <c r="U646" s="23">
        <v>5.23</v>
      </c>
      <c r="V646" s="24">
        <v>59.299999</v>
      </c>
      <c r="W646" s="37">
        <v>4.67</v>
      </c>
      <c r="X646" s="24">
        <v>61.799999</v>
      </c>
      <c r="Y646" s="36">
        <v>4.1059999999999999</v>
      </c>
      <c r="Z646" s="36">
        <v>4.7073340000000004</v>
      </c>
      <c r="AA646" s="36">
        <v>3.867667</v>
      </c>
      <c r="AB646" s="36"/>
      <c r="AC646" s="36"/>
      <c r="AD646" s="36"/>
      <c r="AE646" s="36">
        <f t="shared" si="192"/>
        <v>0.16068506540137162</v>
      </c>
      <c r="AF646" s="36">
        <f t="shared" si="193"/>
        <v>0.85805824924332441</v>
      </c>
      <c r="AG646" s="36">
        <f t="shared" si="194"/>
        <v>1.3513496393353096E-2</v>
      </c>
      <c r="AH646" s="24">
        <f t="shared" si="195"/>
        <v>0.79999899999999968</v>
      </c>
      <c r="AI646" s="36">
        <f t="shared" si="196"/>
        <v>0.1021721182134977</v>
      </c>
      <c r="AJ646" s="36">
        <f t="shared" si="197"/>
        <v>0.53436017825659299</v>
      </c>
      <c r="AK646" s="36">
        <f t="shared" si="198"/>
        <v>1.1804401548134939E-2</v>
      </c>
      <c r="AL646" s="24">
        <f t="shared" si="199"/>
        <v>0.70000100000000032</v>
      </c>
      <c r="AM646" s="36">
        <f t="shared" si="200"/>
        <v>0.12005558751555474</v>
      </c>
      <c r="AN646" s="36">
        <f t="shared" si="201"/>
        <v>0.56065959369764062</v>
      </c>
      <c r="AO646" s="36">
        <f t="shared" si="202"/>
        <v>2.9126197882300933E-2</v>
      </c>
      <c r="AP646" s="36">
        <f t="shared" si="203"/>
        <v>1.7999989999999997</v>
      </c>
    </row>
    <row r="647" spans="1:42">
      <c r="A647" s="36">
        <v>28</v>
      </c>
      <c r="B647" s="36">
        <v>19</v>
      </c>
      <c r="C647" s="36">
        <v>45</v>
      </c>
      <c r="D647" s="23">
        <f t="shared" si="189"/>
        <v>5.1552215601282638</v>
      </c>
      <c r="E647" s="36">
        <f>IF(D647&lt;='Speed Cal (Full)'!$L$7,'Speed Cal (Full)'!$L$6,(('Speed Cal (Full)'!$L$6*'Speed Cal (Full)'!$L$7)+('Speed Cal (Full)'!$L$10*(D647-'Speed Cal (Full)'!$L$7)))/D647)</f>
        <v>60</v>
      </c>
      <c r="F647" s="23">
        <f t="shared" si="190"/>
        <v>5.1684538472995518</v>
      </c>
      <c r="G647" s="36">
        <f>IF(F647&lt;='Speed Cal (Full)'!$L$7,'Speed Cal (Full)'!$L$6,(('Speed Cal (Full)'!$L$6*'Speed Cal (Full)'!$L$7)+('Speed Cal (Full)'!$L$10*(F647-'Speed Cal (Full)'!$L$7)))/F647)</f>
        <v>60</v>
      </c>
      <c r="H647" s="23">
        <f t="shared" si="191"/>
        <v>4.6022433297507437</v>
      </c>
      <c r="I647" s="36">
        <f>IF(H647&lt;='Speed Cal (Full)'!$L$7,'Speed Cal (Full)'!$L$6,(('Speed Cal (Full)'!$L$6*'Speed Cal (Full)'!$L$7)+('Speed Cal (Full)'!$L$10*(H647-'Speed Cal (Full)'!$L$7)))/H647)</f>
        <v>60</v>
      </c>
      <c r="J647" s="36"/>
      <c r="K647" s="36"/>
      <c r="L647" s="36"/>
      <c r="M647" s="36"/>
      <c r="N647" s="36"/>
      <c r="O647" s="36"/>
      <c r="P647" s="36"/>
      <c r="Q647" s="36"/>
      <c r="R647" s="36"/>
      <c r="S647" s="23">
        <v>3.58</v>
      </c>
      <c r="T647" s="24">
        <v>59.900002000000001</v>
      </c>
      <c r="U647" s="23">
        <v>3.69</v>
      </c>
      <c r="V647" s="24">
        <v>59.5</v>
      </c>
      <c r="W647" s="37">
        <v>3.28</v>
      </c>
      <c r="X647" s="24">
        <v>62.400002000000001</v>
      </c>
      <c r="Y647" s="36">
        <v>3.7113339999999999</v>
      </c>
      <c r="Z647" s="36">
        <v>4.3073329999999999</v>
      </c>
      <c r="AA647" s="36">
        <v>3.5136669999999999</v>
      </c>
      <c r="AB647" s="36"/>
      <c r="AC647" s="36"/>
      <c r="AD647" s="36"/>
      <c r="AE647" s="36">
        <f t="shared" si="192"/>
        <v>0.44000602238219655</v>
      </c>
      <c r="AF647" s="36">
        <f t="shared" si="193"/>
        <v>1.5752215601282638</v>
      </c>
      <c r="AG647" s="36">
        <f t="shared" si="194"/>
        <v>1.6694156370812704E-3</v>
      </c>
      <c r="AH647" s="24">
        <f t="shared" si="195"/>
        <v>9.9997999999999365E-2</v>
      </c>
      <c r="AI647" s="36">
        <f t="shared" si="196"/>
        <v>0.40066499926817123</v>
      </c>
      <c r="AJ647" s="36">
        <f t="shared" si="197"/>
        <v>1.4784538472995519</v>
      </c>
      <c r="AK647" s="36">
        <f t="shared" si="198"/>
        <v>8.4033613445378148E-3</v>
      </c>
      <c r="AL647" s="24">
        <f t="shared" si="199"/>
        <v>0.5</v>
      </c>
      <c r="AM647" s="36">
        <f t="shared" si="200"/>
        <v>0.40312296638742195</v>
      </c>
      <c r="AN647" s="36">
        <f t="shared" si="201"/>
        <v>1.3222433297507439</v>
      </c>
      <c r="AO647" s="36">
        <f t="shared" si="202"/>
        <v>3.846156928007792E-2</v>
      </c>
      <c r="AP647" s="36">
        <f t="shared" si="203"/>
        <v>2.4000020000000006</v>
      </c>
    </row>
    <row r="648" spans="1:42">
      <c r="A648" s="36">
        <v>28</v>
      </c>
      <c r="B648" s="36">
        <v>19</v>
      </c>
      <c r="C648" s="36">
        <v>50</v>
      </c>
      <c r="D648" s="23">
        <f t="shared" si="189"/>
        <v>3.8187402468905942</v>
      </c>
      <c r="E648" s="36">
        <f>IF(D648&lt;='Speed Cal (Full)'!$L$7,'Speed Cal (Full)'!$L$6,(('Speed Cal (Full)'!$L$6*'Speed Cal (Full)'!$L$7)+('Speed Cal (Full)'!$L$10*(D648-'Speed Cal (Full)'!$L$7)))/D648)</f>
        <v>60</v>
      </c>
      <c r="F648" s="23">
        <f t="shared" si="190"/>
        <v>3.8687629425522774</v>
      </c>
      <c r="G648" s="36">
        <f>IF(F648&lt;='Speed Cal (Full)'!$L$7,'Speed Cal (Full)'!$L$6,(('Speed Cal (Full)'!$L$6*'Speed Cal (Full)'!$L$7)+('Speed Cal (Full)'!$L$10*(F648-'Speed Cal (Full)'!$L$7)))/F648)</f>
        <v>60</v>
      </c>
      <c r="H648" s="23">
        <f t="shared" si="191"/>
        <v>3.3622145025707462</v>
      </c>
      <c r="I648" s="36">
        <f>IF(H648&lt;='Speed Cal (Full)'!$L$7,'Speed Cal (Full)'!$L$6,(('Speed Cal (Full)'!$L$6*'Speed Cal (Full)'!$L$7)+('Speed Cal (Full)'!$L$10*(H648-'Speed Cal (Full)'!$L$7)))/H648)</f>
        <v>60</v>
      </c>
      <c r="J648" s="36"/>
      <c r="K648" s="36"/>
      <c r="L648" s="36"/>
      <c r="M648" s="36"/>
      <c r="N648" s="36"/>
      <c r="O648" s="36"/>
      <c r="P648" s="36"/>
      <c r="Q648" s="36"/>
      <c r="R648" s="36"/>
      <c r="S648" s="23">
        <v>1.79</v>
      </c>
      <c r="T648" s="24">
        <v>59.700001</v>
      </c>
      <c r="U648" s="23">
        <v>3.99</v>
      </c>
      <c r="V648" s="24">
        <v>60</v>
      </c>
      <c r="W648" s="37">
        <v>3.43</v>
      </c>
      <c r="X648" s="24">
        <v>62.400002000000001</v>
      </c>
      <c r="Y648" s="36">
        <v>3.5863339999999999</v>
      </c>
      <c r="Z648" s="36">
        <v>4.0993329999999997</v>
      </c>
      <c r="AA648" s="36">
        <v>3.1720000000000002</v>
      </c>
      <c r="AB648" s="36"/>
      <c r="AC648" s="36"/>
      <c r="AD648" s="36"/>
      <c r="AE648" s="36">
        <f t="shared" si="192"/>
        <v>1.1333744396036838</v>
      </c>
      <c r="AF648" s="36">
        <f t="shared" si="193"/>
        <v>2.0287402468905942</v>
      </c>
      <c r="AG648" s="36">
        <f t="shared" si="194"/>
        <v>5.0251087935492614E-3</v>
      </c>
      <c r="AH648" s="24">
        <f t="shared" si="195"/>
        <v>0.29999899999999968</v>
      </c>
      <c r="AI648" s="36">
        <f t="shared" si="196"/>
        <v>3.0385227430506975E-2</v>
      </c>
      <c r="AJ648" s="36">
        <f t="shared" si="197"/>
        <v>0.12123705744772284</v>
      </c>
      <c r="AK648" s="36">
        <f t="shared" si="198"/>
        <v>0</v>
      </c>
      <c r="AL648" s="24">
        <f t="shared" si="199"/>
        <v>0</v>
      </c>
      <c r="AM648" s="36">
        <f t="shared" si="200"/>
        <v>1.9762535693660054E-2</v>
      </c>
      <c r="AN648" s="36">
        <f t="shared" si="201"/>
        <v>6.7785497429253994E-2</v>
      </c>
      <c r="AO648" s="36">
        <f t="shared" si="202"/>
        <v>3.846156928007792E-2</v>
      </c>
      <c r="AP648" s="36">
        <f t="shared" si="203"/>
        <v>2.4000020000000006</v>
      </c>
    </row>
    <row r="649" spans="1:42">
      <c r="A649" s="38">
        <v>28</v>
      </c>
      <c r="B649" s="38">
        <v>19</v>
      </c>
      <c r="C649" s="38">
        <v>55</v>
      </c>
      <c r="D649" s="39">
        <f t="shared" si="189"/>
        <v>2.1089344716240457</v>
      </c>
      <c r="E649" s="38">
        <f>IF(D649&lt;='Speed Cal (Full)'!$L$7,'Speed Cal (Full)'!$L$6,(('Speed Cal (Full)'!$L$6*'Speed Cal (Full)'!$L$7)+('Speed Cal (Full)'!$L$10*(D649-'Speed Cal (Full)'!$L$7)))/D649)</f>
        <v>60</v>
      </c>
      <c r="F649" s="39">
        <f t="shared" si="190"/>
        <v>3.5387733359432594</v>
      </c>
      <c r="G649" s="38">
        <f>IF(F649&lt;='Speed Cal (Full)'!$L$7,'Speed Cal (Full)'!$L$6,(('Speed Cal (Full)'!$L$6*'Speed Cal (Full)'!$L$7)+('Speed Cal (Full)'!$L$10*(F649-'Speed Cal (Full)'!$L$7)))/F649)</f>
        <v>60</v>
      </c>
      <c r="H649" s="39">
        <f t="shared" si="191"/>
        <v>3.4126408849487619</v>
      </c>
      <c r="I649" s="38">
        <f>IF(H649&lt;='Speed Cal (Full)'!$L$7,'Speed Cal (Full)'!$L$6,(('Speed Cal (Full)'!$L$6*'Speed Cal (Full)'!$L$7)+('Speed Cal (Full)'!$L$10*(H649-'Speed Cal (Full)'!$L$7)))/H649)</f>
        <v>60</v>
      </c>
      <c r="J649" s="38"/>
      <c r="K649" s="38"/>
      <c r="L649" s="38"/>
      <c r="M649" s="38"/>
      <c r="N649" s="38"/>
      <c r="O649" s="38"/>
      <c r="P649" s="38"/>
      <c r="Q649" s="38"/>
      <c r="R649" s="38"/>
      <c r="S649" s="39">
        <v>3.93</v>
      </c>
      <c r="T649" s="40">
        <v>61.099997999999999</v>
      </c>
      <c r="U649" s="39">
        <v>3.98</v>
      </c>
      <c r="V649" s="40">
        <v>61.400002000000001</v>
      </c>
      <c r="W649" s="38">
        <v>3.47</v>
      </c>
      <c r="X649" s="40">
        <v>64.099997999999999</v>
      </c>
      <c r="Y649" s="38">
        <v>3.613</v>
      </c>
      <c r="Z649" s="38">
        <v>3.9743339999999998</v>
      </c>
      <c r="AA649" s="38">
        <v>3.3043330000000002</v>
      </c>
      <c r="AB649" s="36"/>
      <c r="AC649" s="36"/>
      <c r="AD649" s="36"/>
      <c r="AE649" s="36">
        <f t="shared" si="192"/>
        <v>0.46337545251296552</v>
      </c>
      <c r="AF649" s="36">
        <f t="shared" si="193"/>
        <v>1.8210655283759545</v>
      </c>
      <c r="AG649" s="36">
        <f t="shared" si="194"/>
        <v>1.8003241178502157E-2</v>
      </c>
      <c r="AH649" s="24">
        <f t="shared" si="195"/>
        <v>1.0999979999999994</v>
      </c>
      <c r="AI649" s="36">
        <f t="shared" si="196"/>
        <v>0.11086097086852779</v>
      </c>
      <c r="AJ649" s="36">
        <f t="shared" si="197"/>
        <v>0.4412266640567406</v>
      </c>
      <c r="AK649" s="36">
        <f t="shared" si="198"/>
        <v>2.2801334762171516E-2</v>
      </c>
      <c r="AL649" s="24">
        <f t="shared" si="199"/>
        <v>1.4000020000000006</v>
      </c>
      <c r="AM649" s="36">
        <f t="shared" si="200"/>
        <v>1.6530004337532638E-2</v>
      </c>
      <c r="AN649" s="36">
        <f t="shared" si="201"/>
        <v>5.7359115051238252E-2</v>
      </c>
      <c r="AO649" s="36">
        <f t="shared" si="202"/>
        <v>6.3962529296802781E-2</v>
      </c>
      <c r="AP649" s="36">
        <f t="shared" si="203"/>
        <v>4.0999979999999994</v>
      </c>
    </row>
    <row r="650" spans="1:42">
      <c r="A650" s="36">
        <v>29</v>
      </c>
      <c r="B650" s="36">
        <v>14</v>
      </c>
      <c r="C650" s="36">
        <v>0</v>
      </c>
      <c r="D650" s="23"/>
      <c r="E650" s="36"/>
      <c r="F650" s="23"/>
      <c r="G650" s="24"/>
      <c r="H650" s="23"/>
      <c r="I650" s="24"/>
      <c r="J650" s="36"/>
      <c r="K650" s="36"/>
      <c r="L650" s="36"/>
      <c r="M650" s="36"/>
      <c r="N650" s="36"/>
      <c r="O650" s="36"/>
      <c r="P650" s="36"/>
      <c r="Q650" s="36"/>
      <c r="R650" s="36"/>
      <c r="S650" s="23">
        <v>17.200001</v>
      </c>
      <c r="T650" s="24">
        <v>16.899999999999999</v>
      </c>
      <c r="U650" s="23">
        <v>17.170000000000002</v>
      </c>
      <c r="V650" s="24">
        <v>32.700001</v>
      </c>
      <c r="W650" s="37">
        <v>3.63</v>
      </c>
      <c r="X650" s="24">
        <v>20</v>
      </c>
      <c r="Y650" s="36">
        <v>11.679001</v>
      </c>
      <c r="Z650" s="36">
        <v>13.400332000000001</v>
      </c>
      <c r="AA650" s="36">
        <v>11.315333000000001</v>
      </c>
      <c r="AB650" s="36"/>
      <c r="AC650" s="36"/>
      <c r="AD650" s="36"/>
      <c r="AE650" s="41"/>
      <c r="AF650" s="41"/>
      <c r="AG650" s="41"/>
      <c r="AH650" s="42"/>
      <c r="AI650" s="41"/>
      <c r="AJ650" s="41"/>
      <c r="AK650" s="41"/>
      <c r="AL650" s="42"/>
      <c r="AM650" s="41"/>
      <c r="AN650" s="41"/>
      <c r="AO650" s="41"/>
      <c r="AP650" s="41"/>
    </row>
    <row r="651" spans="1:42">
      <c r="A651" s="36">
        <v>29</v>
      </c>
      <c r="B651" s="36">
        <v>14</v>
      </c>
      <c r="C651" s="36">
        <v>5</v>
      </c>
      <c r="D651" s="23"/>
      <c r="E651" s="36"/>
      <c r="F651" s="23"/>
      <c r="G651" s="24"/>
      <c r="H651" s="23"/>
      <c r="I651" s="24"/>
      <c r="J651" s="36"/>
      <c r="K651" s="36"/>
      <c r="L651" s="36"/>
      <c r="M651" s="36"/>
      <c r="N651" s="36"/>
      <c r="O651" s="36"/>
      <c r="P651" s="36"/>
      <c r="Q651" s="36"/>
      <c r="R651" s="36"/>
      <c r="S651" s="23">
        <v>20.48</v>
      </c>
      <c r="T651" s="24">
        <v>16</v>
      </c>
      <c r="U651" s="23">
        <v>17.93</v>
      </c>
      <c r="V651" s="24">
        <v>31.5</v>
      </c>
      <c r="W651" s="37">
        <v>17.329999999999998</v>
      </c>
      <c r="X651" s="24">
        <v>18.5</v>
      </c>
      <c r="Y651" s="36">
        <v>11.386666</v>
      </c>
      <c r="Z651" s="36">
        <v>12.846667</v>
      </c>
      <c r="AA651" s="36">
        <v>10.713666</v>
      </c>
      <c r="AB651" s="36"/>
      <c r="AC651" s="36"/>
      <c r="AD651" s="36"/>
      <c r="AE651" s="37"/>
      <c r="AF651" s="37"/>
      <c r="AG651" s="37"/>
      <c r="AH651" s="24"/>
      <c r="AI651" s="37"/>
      <c r="AJ651" s="37"/>
      <c r="AK651" s="37"/>
      <c r="AL651" s="24"/>
      <c r="AM651" s="37"/>
      <c r="AN651" s="37"/>
      <c r="AO651" s="37"/>
      <c r="AP651" s="37"/>
    </row>
    <row r="652" spans="1:42">
      <c r="A652" s="36">
        <v>29</v>
      </c>
      <c r="B652" s="36">
        <v>14</v>
      </c>
      <c r="C652" s="36">
        <v>10</v>
      </c>
      <c r="D652" s="23">
        <f t="shared" ref="D652:D715" si="204">(S651*$N$2+S650*$N$3+Y652*$N$4)/($N$2+$N$3+$N$4)</f>
        <v>19.65426656686839</v>
      </c>
      <c r="E652" s="36">
        <f>IF(D652&lt;='Speed Cal (Full)'!$L$7,'Speed Cal (Full)'!$L$6,(('Speed Cal (Full)'!$L$6*'Speed Cal (Full)'!$L$7)+('Speed Cal (Full)'!$L$10*(D652-'Speed Cal (Full)'!$L$7)))/D652)</f>
        <v>18.950735120712849</v>
      </c>
      <c r="F652" s="23">
        <f t="shared" ref="F652:F683" si="205">(U651*$N$5+U650*$N$6+D652*$N$7)/($N$5+$N$6+$N$7)</f>
        <v>18.242884166189953</v>
      </c>
      <c r="G652" s="36">
        <f>IF(F652&lt;='Speed Cal (Full)'!$L$7,'Speed Cal (Full)'!$L$6,(('Speed Cal (Full)'!$L$6*'Speed Cal (Full)'!$L$7)+('Speed Cal (Full)'!$L$10*(F652-'Speed Cal (Full)'!$L$7)))/F652)</f>
        <v>20.18478268809152</v>
      </c>
      <c r="H652" s="23">
        <f t="shared" ref="H652:H683" si="206">(W651*$N$8+W650*$N$9+F652*$N$10)/($N$8+$N$9+$N$10)</f>
        <v>16.18889881342767</v>
      </c>
      <c r="I652" s="36">
        <f>IF(H652&lt;='Speed Cal (Full)'!$L$7,'Speed Cal (Full)'!$L$6,(('Speed Cal (Full)'!$L$6*'Speed Cal (Full)'!$L$7)+('Speed Cal (Full)'!$L$10*(H652-'Speed Cal (Full)'!$L$7)))/H652)</f>
        <v>22.365121964933866</v>
      </c>
      <c r="J652" s="36"/>
      <c r="K652" s="36"/>
      <c r="L652" s="36"/>
      <c r="M652" s="36"/>
      <c r="N652" s="36"/>
      <c r="O652" s="36"/>
      <c r="P652" s="36"/>
      <c r="Q652" s="36"/>
      <c r="R652" s="36"/>
      <c r="S652" s="23">
        <v>19.120000999999998</v>
      </c>
      <c r="T652" s="24">
        <v>15.8</v>
      </c>
      <c r="U652" s="23">
        <v>18.23</v>
      </c>
      <c r="V652" s="24">
        <v>29.4</v>
      </c>
      <c r="W652" s="37">
        <v>19.360001</v>
      </c>
      <c r="X652" s="24">
        <v>17.100000000000001</v>
      </c>
      <c r="Y652" s="36">
        <v>11.381</v>
      </c>
      <c r="Z652" s="36">
        <v>12.774333</v>
      </c>
      <c r="AA652" s="36">
        <v>10.824999999999999</v>
      </c>
      <c r="AB652" s="36"/>
      <c r="AC652" s="36"/>
      <c r="AD652" s="36"/>
      <c r="AE652" s="36">
        <f t="shared" si="192"/>
        <v>2.7942758312010121E-2</v>
      </c>
      <c r="AF652" s="36">
        <f t="shared" si="193"/>
        <v>0.53426556686839177</v>
      </c>
      <c r="AG652" s="36">
        <f t="shared" si="194"/>
        <v>0.1994136152349904</v>
      </c>
      <c r="AH652" s="24">
        <f t="shared" si="195"/>
        <v>3.1507351207128487</v>
      </c>
      <c r="AI652" s="36">
        <f t="shared" si="196"/>
        <v>7.0675623642085241E-4</v>
      </c>
      <c r="AJ652" s="36">
        <f t="shared" si="197"/>
        <v>1.288416618995214E-2</v>
      </c>
      <c r="AK652" s="36">
        <f t="shared" si="198"/>
        <v>0.31344276571117274</v>
      </c>
      <c r="AL652" s="24">
        <f t="shared" si="199"/>
        <v>9.2152173119084786</v>
      </c>
      <c r="AM652" s="36">
        <f t="shared" si="200"/>
        <v>0.16379659208552366</v>
      </c>
      <c r="AN652" s="36">
        <f t="shared" si="201"/>
        <v>3.1711021865723303</v>
      </c>
      <c r="AO652" s="36">
        <f t="shared" si="202"/>
        <v>0.30790186929437802</v>
      </c>
      <c r="AP652" s="36">
        <f t="shared" si="203"/>
        <v>5.265121964933865</v>
      </c>
    </row>
    <row r="653" spans="1:42">
      <c r="A653" s="36">
        <v>29</v>
      </c>
      <c r="B653" s="36">
        <v>14</v>
      </c>
      <c r="C653" s="36">
        <v>15</v>
      </c>
      <c r="D653" s="23">
        <f t="shared" si="204"/>
        <v>19.002734767126107</v>
      </c>
      <c r="E653" s="36">
        <f>IF(D653&lt;='Speed Cal (Full)'!$L$7,'Speed Cal (Full)'!$L$6,(('Speed Cal (Full)'!$L$6*'Speed Cal (Full)'!$L$7)+('Speed Cal (Full)'!$L$10*(D653-'Speed Cal (Full)'!$L$7)))/D653)</f>
        <v>19.497625412440172</v>
      </c>
      <c r="F653" s="23">
        <f t="shared" si="205"/>
        <v>18.374170872082576</v>
      </c>
      <c r="G653" s="36">
        <f>IF(F653&lt;='Speed Cal (Full)'!$L$7,'Speed Cal (Full)'!$L$6,(('Speed Cal (Full)'!$L$6*'Speed Cal (Full)'!$L$7)+('Speed Cal (Full)'!$L$10*(F653-'Speed Cal (Full)'!$L$7)))/F653)</f>
        <v>20.061994371475389</v>
      </c>
      <c r="H653" s="23">
        <f t="shared" si="206"/>
        <v>19.246137484796552</v>
      </c>
      <c r="I653" s="36">
        <f>IF(H653&lt;='Speed Cal (Full)'!$L$7,'Speed Cal (Full)'!$L$6,(('Speed Cal (Full)'!$L$6*'Speed Cal (Full)'!$L$7)+('Speed Cal (Full)'!$L$10*(H653-'Speed Cal (Full)'!$L$7)))/H653)</f>
        <v>19.288982672375106</v>
      </c>
      <c r="J653" s="36"/>
      <c r="K653" s="36"/>
      <c r="L653" s="36"/>
      <c r="M653" s="36"/>
      <c r="N653" s="36"/>
      <c r="O653" s="36"/>
      <c r="P653" s="36"/>
      <c r="Q653" s="36"/>
      <c r="R653" s="36"/>
      <c r="S653" s="23">
        <v>22.75</v>
      </c>
      <c r="T653" s="24">
        <v>14.4</v>
      </c>
      <c r="U653" s="23">
        <v>19.43</v>
      </c>
      <c r="V653" s="24">
        <v>29.6</v>
      </c>
      <c r="W653" s="37">
        <v>21.73</v>
      </c>
      <c r="X653" s="24">
        <v>16.200001</v>
      </c>
      <c r="Y653" s="36">
        <v>11.924333000000001</v>
      </c>
      <c r="Z653" s="36">
        <v>13.213666999999999</v>
      </c>
      <c r="AA653" s="36">
        <v>11.757001000000001</v>
      </c>
      <c r="AB653" s="36"/>
      <c r="AC653" s="36"/>
      <c r="AD653" s="36"/>
      <c r="AE653" s="36">
        <f t="shared" si="192"/>
        <v>0.16471495529116015</v>
      </c>
      <c r="AF653" s="36">
        <f t="shared" si="193"/>
        <v>3.7472652328738931</v>
      </c>
      <c r="AG653" s="36">
        <f t="shared" si="194"/>
        <v>0.35400176475278972</v>
      </c>
      <c r="AH653" s="24">
        <f t="shared" si="195"/>
        <v>5.0976254124401716</v>
      </c>
      <c r="AI653" s="36">
        <f t="shared" si="196"/>
        <v>5.4340150690551904E-2</v>
      </c>
      <c r="AJ653" s="36">
        <f t="shared" si="197"/>
        <v>1.0558291279174234</v>
      </c>
      <c r="AK653" s="36">
        <f t="shared" si="198"/>
        <v>0.3222299198825882</v>
      </c>
      <c r="AL653" s="24">
        <f t="shared" si="199"/>
        <v>9.538005628524612</v>
      </c>
      <c r="AM653" s="36">
        <f t="shared" si="200"/>
        <v>0.11430568408667502</v>
      </c>
      <c r="AN653" s="36">
        <f t="shared" si="201"/>
        <v>2.4838625152034481</v>
      </c>
      <c r="AO653" s="36">
        <f t="shared" si="202"/>
        <v>0.19067786924057012</v>
      </c>
      <c r="AP653" s="36">
        <f t="shared" si="203"/>
        <v>3.0889816723751053</v>
      </c>
    </row>
    <row r="654" spans="1:42">
      <c r="A654" s="36">
        <v>29</v>
      </c>
      <c r="B654" s="36">
        <v>14</v>
      </c>
      <c r="C654" s="36">
        <v>20</v>
      </c>
      <c r="D654" s="23">
        <f t="shared" si="204"/>
        <v>21.807641655751112</v>
      </c>
      <c r="E654" s="36">
        <f>IF(D654&lt;='Speed Cal (Full)'!$L$7,'Speed Cal (Full)'!$L$6,(('Speed Cal (Full)'!$L$6*'Speed Cal (Full)'!$L$7)+('Speed Cal (Full)'!$L$10*(D654-'Speed Cal (Full)'!$L$7)))/D654)</f>
        <v>17.375694765569651</v>
      </c>
      <c r="F654" s="23">
        <f t="shared" si="205"/>
        <v>19.846650526239049</v>
      </c>
      <c r="G654" s="36">
        <f>IF(F654&lt;='Speed Cal (Full)'!$L$7,'Speed Cal (Full)'!$L$6,(('Speed Cal (Full)'!$L$6*'Speed Cal (Full)'!$L$7)+('Speed Cal (Full)'!$L$10*(F654-'Speed Cal (Full)'!$L$7)))/F654)</f>
        <v>18.796116306150751</v>
      </c>
      <c r="H654" s="23">
        <f t="shared" si="206"/>
        <v>21.633140405013815</v>
      </c>
      <c r="I654" s="36">
        <f>IF(H654&lt;='Speed Cal (Full)'!$L$7,'Speed Cal (Full)'!$L$6,(('Speed Cal (Full)'!$L$6*'Speed Cal (Full)'!$L$7)+('Speed Cal (Full)'!$L$10*(H654-'Speed Cal (Full)'!$L$7)))/H654)</f>
        <v>17.49165466181422</v>
      </c>
      <c r="J654" s="36"/>
      <c r="K654" s="36"/>
      <c r="L654" s="36"/>
      <c r="M654" s="36"/>
      <c r="N654" s="36"/>
      <c r="O654" s="36"/>
      <c r="P654" s="36"/>
      <c r="Q654" s="36"/>
      <c r="R654" s="36"/>
      <c r="S654" s="23">
        <v>21.84</v>
      </c>
      <c r="T654" s="24">
        <v>13.8</v>
      </c>
      <c r="U654" s="23">
        <v>21.369999</v>
      </c>
      <c r="V654" s="24">
        <v>27.6</v>
      </c>
      <c r="W654" s="37">
        <v>21.349997999999999</v>
      </c>
      <c r="X654" s="24">
        <v>15</v>
      </c>
      <c r="Y654" s="36">
        <v>11.999665</v>
      </c>
      <c r="Z654" s="36">
        <v>13.972</v>
      </c>
      <c r="AA654" s="36">
        <v>12.178003</v>
      </c>
      <c r="AB654" s="36"/>
      <c r="AC654" s="36"/>
      <c r="AD654" s="36"/>
      <c r="AE654" s="36">
        <f t="shared" si="192"/>
        <v>1.4816091689051054E-3</v>
      </c>
      <c r="AF654" s="36">
        <f t="shared" si="193"/>
        <v>3.2358344248887505E-2</v>
      </c>
      <c r="AG654" s="36">
        <f t="shared" si="194"/>
        <v>0.25910831634562687</v>
      </c>
      <c r="AH654" s="24">
        <f t="shared" si="195"/>
        <v>3.5756947655696507</v>
      </c>
      <c r="AI654" s="36">
        <f t="shared" si="196"/>
        <v>7.1284442912746548E-2</v>
      </c>
      <c r="AJ654" s="36">
        <f t="shared" si="197"/>
        <v>1.5233484737609508</v>
      </c>
      <c r="AK654" s="36">
        <f t="shared" si="198"/>
        <v>0.31898129325540764</v>
      </c>
      <c r="AL654" s="24">
        <f t="shared" si="199"/>
        <v>8.8038836938492508</v>
      </c>
      <c r="AM654" s="36">
        <f t="shared" si="200"/>
        <v>1.3261940587245771E-2</v>
      </c>
      <c r="AN654" s="36">
        <f t="shared" si="201"/>
        <v>0.28314240501381605</v>
      </c>
      <c r="AO654" s="36">
        <f t="shared" si="202"/>
        <v>0.16611031078761465</v>
      </c>
      <c r="AP654" s="36">
        <f t="shared" si="203"/>
        <v>2.4916546618142199</v>
      </c>
    </row>
    <row r="655" spans="1:42">
      <c r="A655" s="36">
        <v>29</v>
      </c>
      <c r="B655" s="36">
        <v>14</v>
      </c>
      <c r="C655" s="36">
        <v>25</v>
      </c>
      <c r="D655" s="23">
        <f t="shared" si="204"/>
        <v>21.592796851620228</v>
      </c>
      <c r="E655" s="36">
        <f>IF(D655&lt;='Speed Cal (Full)'!$L$7,'Speed Cal (Full)'!$L$6,(('Speed Cal (Full)'!$L$6*'Speed Cal (Full)'!$L$7)+('Speed Cal (Full)'!$L$10*(D655-'Speed Cal (Full)'!$L$7)))/D655)</f>
        <v>17.518730581975365</v>
      </c>
      <c r="F655" s="23">
        <f t="shared" si="205"/>
        <v>21.231176369272852</v>
      </c>
      <c r="G655" s="36">
        <f>IF(F655&lt;='Speed Cal (Full)'!$L$7,'Speed Cal (Full)'!$L$6,(('Speed Cal (Full)'!$L$6*'Speed Cal (Full)'!$L$7)+('Speed Cal (Full)'!$L$10*(F655-'Speed Cal (Full)'!$L$7)))/F655)</f>
        <v>17.766021182590602</v>
      </c>
      <c r="H655" s="23">
        <f t="shared" si="206"/>
        <v>21.386254506002057</v>
      </c>
      <c r="I655" s="36">
        <f>IF(H655&lt;='Speed Cal (Full)'!$L$7,'Speed Cal (Full)'!$L$6,(('Speed Cal (Full)'!$L$6*'Speed Cal (Full)'!$L$7)+('Speed Cal (Full)'!$L$10*(H655-'Speed Cal (Full)'!$L$7)))/H655)</f>
        <v>17.658948340487395</v>
      </c>
      <c r="J655" s="36"/>
      <c r="K655" s="36"/>
      <c r="L655" s="36"/>
      <c r="M655" s="36"/>
      <c r="N655" s="36"/>
      <c r="O655" s="36"/>
      <c r="P655" s="36"/>
      <c r="Q655" s="36"/>
      <c r="R655" s="36"/>
      <c r="S655" s="23">
        <v>19.969999000000001</v>
      </c>
      <c r="T655" s="24">
        <v>13.8</v>
      </c>
      <c r="U655" s="23">
        <v>13.61</v>
      </c>
      <c r="V655" s="24">
        <v>29.799999</v>
      </c>
      <c r="W655" s="37">
        <v>17.450001</v>
      </c>
      <c r="X655" s="24">
        <v>15.9</v>
      </c>
      <c r="Y655" s="36">
        <v>12.998666</v>
      </c>
      <c r="Z655" s="36">
        <v>14.139668</v>
      </c>
      <c r="AA655" s="36">
        <v>12.466001</v>
      </c>
      <c r="AB655" s="36"/>
      <c r="AC655" s="36"/>
      <c r="AD655" s="36"/>
      <c r="AE655" s="36">
        <f t="shared" si="192"/>
        <v>8.1261789328092957E-2</v>
      </c>
      <c r="AF655" s="36">
        <f t="shared" si="193"/>
        <v>1.622797851620227</v>
      </c>
      <c r="AG655" s="36">
        <f t="shared" si="194"/>
        <v>0.26947323057792494</v>
      </c>
      <c r="AH655" s="24">
        <f t="shared" si="195"/>
        <v>3.7187305819753647</v>
      </c>
      <c r="AI655" s="36">
        <f t="shared" si="196"/>
        <v>0.55996887356890912</v>
      </c>
      <c r="AJ655" s="36">
        <f t="shared" si="197"/>
        <v>7.6211763692728525</v>
      </c>
      <c r="AK655" s="36">
        <f t="shared" si="198"/>
        <v>0.40382477252463655</v>
      </c>
      <c r="AL655" s="24">
        <f t="shared" si="199"/>
        <v>12.033977817409397</v>
      </c>
      <c r="AM655" s="36">
        <f t="shared" si="200"/>
        <v>0.22557325389276808</v>
      </c>
      <c r="AN655" s="36">
        <f t="shared" si="201"/>
        <v>3.9362535060020569</v>
      </c>
      <c r="AO655" s="36">
        <f t="shared" si="202"/>
        <v>0.11062568179166006</v>
      </c>
      <c r="AP655" s="36">
        <f t="shared" si="203"/>
        <v>1.7589483404873949</v>
      </c>
    </row>
    <row r="656" spans="1:42">
      <c r="A656" s="36">
        <v>29</v>
      </c>
      <c r="B656" s="36">
        <v>14</v>
      </c>
      <c r="C656" s="36">
        <v>30</v>
      </c>
      <c r="D656" s="23">
        <f t="shared" si="204"/>
        <v>19.932019875368312</v>
      </c>
      <c r="E656" s="36">
        <f>IF(D656&lt;='Speed Cal (Full)'!$L$7,'Speed Cal (Full)'!$L$6,(('Speed Cal (Full)'!$L$6*'Speed Cal (Full)'!$L$7)+('Speed Cal (Full)'!$L$10*(D656-'Speed Cal (Full)'!$L$7)))/D656)</f>
        <v>18.72846113741932</v>
      </c>
      <c r="F656" s="23">
        <f t="shared" si="205"/>
        <v>15.783622168654979</v>
      </c>
      <c r="G656" s="36">
        <f>IF(F656&lt;='Speed Cal (Full)'!$L$7,'Speed Cal (Full)'!$L$6,(('Speed Cal (Full)'!$L$6*'Speed Cal (Full)'!$L$7)+('Speed Cal (Full)'!$L$10*(F656-'Speed Cal (Full)'!$L$7)))/F656)</f>
        <v>22.862360911209983</v>
      </c>
      <c r="H656" s="23">
        <f t="shared" si="206"/>
        <v>17.844117036938314</v>
      </c>
      <c r="I656" s="36">
        <f>IF(H656&lt;='Speed Cal (Full)'!$L$7,'Speed Cal (Full)'!$L$6,(('Speed Cal (Full)'!$L$6*'Speed Cal (Full)'!$L$7)+('Speed Cal (Full)'!$L$10*(H656-'Speed Cal (Full)'!$L$7)))/H656)</f>
        <v>20.568815500987668</v>
      </c>
      <c r="J656" s="36"/>
      <c r="K656" s="36"/>
      <c r="L656" s="36"/>
      <c r="M656" s="36"/>
      <c r="N656" s="36"/>
      <c r="O656" s="36"/>
      <c r="P656" s="36"/>
      <c r="Q656" s="36"/>
      <c r="R656" s="36"/>
      <c r="S656" s="23">
        <v>16.260000000000002</v>
      </c>
      <c r="T656" s="24">
        <v>15.1</v>
      </c>
      <c r="U656" s="23">
        <v>14.300001</v>
      </c>
      <c r="V656" s="24">
        <v>30.200001</v>
      </c>
      <c r="W656" s="37">
        <v>18.379999000000002</v>
      </c>
      <c r="X656" s="24">
        <v>16.100000000000001</v>
      </c>
      <c r="Y656" s="36">
        <v>13.017334999999999</v>
      </c>
      <c r="Z656" s="36">
        <v>14.343667</v>
      </c>
      <c r="AA656" s="36">
        <v>12.474334000000001</v>
      </c>
      <c r="AB656" s="36"/>
      <c r="AC656" s="36"/>
      <c r="AD656" s="36"/>
      <c r="AE656" s="36">
        <f t="shared" si="192"/>
        <v>0.22583148064995753</v>
      </c>
      <c r="AF656" s="36">
        <f t="shared" si="193"/>
        <v>3.67201987536831</v>
      </c>
      <c r="AG656" s="36">
        <f t="shared" si="194"/>
        <v>0.24029543956419339</v>
      </c>
      <c r="AH656" s="24">
        <f t="shared" si="195"/>
        <v>3.6284611374193201</v>
      </c>
      <c r="AI656" s="36">
        <f t="shared" si="196"/>
        <v>0.10374972481854926</v>
      </c>
      <c r="AJ656" s="36">
        <f t="shared" si="197"/>
        <v>1.4836211686549792</v>
      </c>
      <c r="AK656" s="36">
        <f t="shared" si="198"/>
        <v>0.24296820681529174</v>
      </c>
      <c r="AL656" s="24">
        <f t="shared" si="199"/>
        <v>7.3376400887900175</v>
      </c>
      <c r="AM656" s="36">
        <f t="shared" si="200"/>
        <v>2.9155712307801927E-2</v>
      </c>
      <c r="AN656" s="36">
        <f t="shared" si="201"/>
        <v>0.53588196306168712</v>
      </c>
      <c r="AO656" s="36">
        <f t="shared" si="202"/>
        <v>0.27756618018556933</v>
      </c>
      <c r="AP656" s="36">
        <f t="shared" si="203"/>
        <v>4.4688155009876667</v>
      </c>
    </row>
    <row r="657" spans="1:42">
      <c r="A657" s="36">
        <v>29</v>
      </c>
      <c r="B657" s="36">
        <v>14</v>
      </c>
      <c r="C657" s="36">
        <v>35</v>
      </c>
      <c r="D657" s="23">
        <f t="shared" si="204"/>
        <v>16.634894448207678</v>
      </c>
      <c r="E657" s="36">
        <f>IF(D657&lt;='Speed Cal (Full)'!$L$7,'Speed Cal (Full)'!$L$6,(('Speed Cal (Full)'!$L$6*'Speed Cal (Full)'!$L$7)+('Speed Cal (Full)'!$L$10*(D657-'Speed Cal (Full)'!$L$7)))/D657)</f>
        <v>21.845926613846231</v>
      </c>
      <c r="F657" s="23">
        <f t="shared" si="205"/>
        <v>14.756695914434491</v>
      </c>
      <c r="G657" s="36">
        <f>IF(F657&lt;='Speed Cal (Full)'!$L$7,'Speed Cal (Full)'!$L$6,(('Speed Cal (Full)'!$L$6*'Speed Cal (Full)'!$L$7)+('Speed Cal (Full)'!$L$10*(F657-'Speed Cal (Full)'!$L$7)))/F657)</f>
        <v>24.244593086271099</v>
      </c>
      <c r="H657" s="23">
        <f t="shared" si="206"/>
        <v>18.484055034424401</v>
      </c>
      <c r="I657" s="36">
        <f>IF(H657&lt;='Speed Cal (Full)'!$L$7,'Speed Cal (Full)'!$L$6,(('Speed Cal (Full)'!$L$6*'Speed Cal (Full)'!$L$7)+('Speed Cal (Full)'!$L$10*(H657-'Speed Cal (Full)'!$L$7)))/H657)</f>
        <v>19.960564087054639</v>
      </c>
      <c r="J657" s="36"/>
      <c r="K657" s="36"/>
      <c r="L657" s="36"/>
      <c r="M657" s="36"/>
      <c r="N657" s="36"/>
      <c r="O657" s="36"/>
      <c r="P657" s="36"/>
      <c r="Q657" s="36"/>
      <c r="R657" s="36"/>
      <c r="S657" s="23">
        <v>17.790001</v>
      </c>
      <c r="T657" s="24">
        <v>16.100000000000001</v>
      </c>
      <c r="U657" s="23">
        <v>16.789999000000002</v>
      </c>
      <c r="V657" s="24">
        <v>31.1</v>
      </c>
      <c r="W657" s="37">
        <v>17.52</v>
      </c>
      <c r="X657" s="24">
        <v>16.799999</v>
      </c>
      <c r="Y657" s="36">
        <v>13.210334</v>
      </c>
      <c r="Z657" s="36">
        <v>14.062666</v>
      </c>
      <c r="AA657" s="36">
        <v>12.836667</v>
      </c>
      <c r="AB657" s="36"/>
      <c r="AC657" s="36"/>
      <c r="AD657" s="36"/>
      <c r="AE657" s="36">
        <f t="shared" si="192"/>
        <v>6.4930100441946123E-2</v>
      </c>
      <c r="AF657" s="36">
        <f t="shared" si="193"/>
        <v>1.155106551792322</v>
      </c>
      <c r="AG657" s="36">
        <f t="shared" si="194"/>
        <v>0.35688985179169125</v>
      </c>
      <c r="AH657" s="24">
        <f t="shared" si="195"/>
        <v>5.7459266138462297</v>
      </c>
      <c r="AI657" s="36">
        <f t="shared" si="196"/>
        <v>0.12110203732385631</v>
      </c>
      <c r="AJ657" s="36">
        <f t="shared" si="197"/>
        <v>2.0333030855655103</v>
      </c>
      <c r="AK657" s="36">
        <f t="shared" si="198"/>
        <v>0.22043109047359816</v>
      </c>
      <c r="AL657" s="24">
        <f t="shared" si="199"/>
        <v>6.8554069137289027</v>
      </c>
      <c r="AM657" s="36">
        <f t="shared" si="200"/>
        <v>5.5025972284497786E-2</v>
      </c>
      <c r="AN657" s="36">
        <f t="shared" si="201"/>
        <v>0.96405503442440121</v>
      </c>
      <c r="AO657" s="36">
        <f t="shared" si="202"/>
        <v>0.18812888542759076</v>
      </c>
      <c r="AP657" s="36">
        <f t="shared" si="203"/>
        <v>3.1605650870546391</v>
      </c>
    </row>
    <row r="658" spans="1:42">
      <c r="A658" s="36">
        <v>29</v>
      </c>
      <c r="B658" s="36">
        <v>14</v>
      </c>
      <c r="C658" s="36">
        <v>40</v>
      </c>
      <c r="D658" s="23">
        <f t="shared" si="204"/>
        <v>17.377238918811614</v>
      </c>
      <c r="E658" s="36">
        <f>IF(D658&lt;='Speed Cal (Full)'!$L$7,'Speed Cal (Full)'!$L$6,(('Speed Cal (Full)'!$L$6*'Speed Cal (Full)'!$L$7)+('Speed Cal (Full)'!$L$10*(D658-'Speed Cal (Full)'!$L$7)))/D658)</f>
        <v>21.040840749483088</v>
      </c>
      <c r="F658" s="23">
        <f t="shared" si="205"/>
        <v>16.679413145739996</v>
      </c>
      <c r="G658" s="36">
        <f>IF(F658&lt;='Speed Cal (Full)'!$L$7,'Speed Cal (Full)'!$L$6,(('Speed Cal (Full)'!$L$6*'Speed Cal (Full)'!$L$7)+('Speed Cal (Full)'!$L$10*(F658-'Speed Cal (Full)'!$L$7)))/F658)</f>
        <v>21.795625317313363</v>
      </c>
      <c r="H658" s="23">
        <f t="shared" si="206"/>
        <v>17.63021149985796</v>
      </c>
      <c r="I658" s="36">
        <f>IF(H658&lt;='Speed Cal (Full)'!$L$7,'Speed Cal (Full)'!$L$6,(('Speed Cal (Full)'!$L$6*'Speed Cal (Full)'!$L$7)+('Speed Cal (Full)'!$L$10*(H658-'Speed Cal (Full)'!$L$7)))/H658)</f>
        <v>20.781976126748436</v>
      </c>
      <c r="J658" s="36"/>
      <c r="K658" s="36"/>
      <c r="L658" s="36"/>
      <c r="M658" s="36"/>
      <c r="N658" s="36"/>
      <c r="O658" s="36"/>
      <c r="P658" s="36"/>
      <c r="Q658" s="36"/>
      <c r="R658" s="36"/>
      <c r="S658" s="23">
        <v>19.350000000000001</v>
      </c>
      <c r="T658" s="24">
        <v>15.9</v>
      </c>
      <c r="U658" s="23">
        <v>18.629999000000002</v>
      </c>
      <c r="V658" s="24">
        <v>30.299999</v>
      </c>
      <c r="W658" s="37">
        <v>19.360001</v>
      </c>
      <c r="X658" s="24">
        <v>16.799999</v>
      </c>
      <c r="Y658" s="36">
        <v>12.887333999999999</v>
      </c>
      <c r="Z658" s="36">
        <v>15.579667000000001</v>
      </c>
      <c r="AA658" s="36">
        <v>13.778333</v>
      </c>
      <c r="AB658" s="36"/>
      <c r="AC658" s="36"/>
      <c r="AD658" s="36"/>
      <c r="AE658" s="36">
        <f t="shared" si="192"/>
        <v>0.10195147706399936</v>
      </c>
      <c r="AF658" s="36">
        <f t="shared" si="193"/>
        <v>1.9727610811883878</v>
      </c>
      <c r="AG658" s="36">
        <f t="shared" si="194"/>
        <v>0.32332331757755267</v>
      </c>
      <c r="AH658" s="24">
        <f t="shared" si="195"/>
        <v>5.1408407494830879</v>
      </c>
      <c r="AI658" s="36">
        <f t="shared" si="196"/>
        <v>0.10470133971880541</v>
      </c>
      <c r="AJ658" s="36">
        <f t="shared" si="197"/>
        <v>1.9505858542600052</v>
      </c>
      <c r="AK658" s="36">
        <f t="shared" si="198"/>
        <v>0.28067240803165167</v>
      </c>
      <c r="AL658" s="24">
        <f t="shared" si="199"/>
        <v>8.5043736826866372</v>
      </c>
      <c r="AM658" s="36">
        <f t="shared" si="200"/>
        <v>8.9348626590568872E-2</v>
      </c>
      <c r="AN658" s="36">
        <f t="shared" si="201"/>
        <v>1.72978950014204</v>
      </c>
      <c r="AO658" s="36">
        <f t="shared" si="202"/>
        <v>0.23702246212922015</v>
      </c>
      <c r="AP658" s="36">
        <f t="shared" si="203"/>
        <v>3.9819771267484363</v>
      </c>
    </row>
    <row r="659" spans="1:42">
      <c r="A659" s="36">
        <v>29</v>
      </c>
      <c r="B659" s="36">
        <v>14</v>
      </c>
      <c r="C659" s="36">
        <v>45</v>
      </c>
      <c r="D659" s="23">
        <f t="shared" si="204"/>
        <v>18.936455905548474</v>
      </c>
      <c r="E659" s="36">
        <f>IF(D659&lt;='Speed Cal (Full)'!$L$7,'Speed Cal (Full)'!$L$6,(('Speed Cal (Full)'!$L$6*'Speed Cal (Full)'!$L$7)+('Speed Cal (Full)'!$L$10*(D659-'Speed Cal (Full)'!$L$7)))/D659)</f>
        <v>19.555368204255313</v>
      </c>
      <c r="F659" s="23">
        <f t="shared" si="205"/>
        <v>18.519678147496613</v>
      </c>
      <c r="G659" s="36">
        <f>IF(F659&lt;='Speed Cal (Full)'!$L$7,'Speed Cal (Full)'!$L$6,(('Speed Cal (Full)'!$L$6*'Speed Cal (Full)'!$L$7)+('Speed Cal (Full)'!$L$10*(F659-'Speed Cal (Full)'!$L$7)))/F659)</f>
        <v>19.927939972994466</v>
      </c>
      <c r="H659" s="23">
        <f t="shared" si="206"/>
        <v>19.254172451359214</v>
      </c>
      <c r="I659" s="36">
        <f>IF(H659&lt;='Speed Cal (Full)'!$L$7,'Speed Cal (Full)'!$L$6,(('Speed Cal (Full)'!$L$6*'Speed Cal (Full)'!$L$7)+('Speed Cal (Full)'!$L$10*(H659-'Speed Cal (Full)'!$L$7)))/H659)</f>
        <v>19.282185110369106</v>
      </c>
      <c r="J659" s="36"/>
      <c r="K659" s="36"/>
      <c r="L659" s="36"/>
      <c r="M659" s="36"/>
      <c r="N659" s="36"/>
      <c r="O659" s="36"/>
      <c r="P659" s="36"/>
      <c r="Q659" s="36"/>
      <c r="R659" s="36"/>
      <c r="S659" s="23">
        <v>23.66</v>
      </c>
      <c r="T659" s="24">
        <v>14.7</v>
      </c>
      <c r="U659" s="23">
        <v>16.300001000000002</v>
      </c>
      <c r="V659" s="24">
        <v>29.299999</v>
      </c>
      <c r="W659" s="37">
        <v>20.239999999999998</v>
      </c>
      <c r="X659" s="24">
        <v>16.299999</v>
      </c>
      <c r="Y659" s="36">
        <v>14.525665999999999</v>
      </c>
      <c r="Z659" s="36">
        <v>15.802667</v>
      </c>
      <c r="AA659" s="36">
        <v>14.363666</v>
      </c>
      <c r="AB659" s="36"/>
      <c r="AC659" s="36"/>
      <c r="AD659" s="36"/>
      <c r="AE659" s="36">
        <f t="shared" si="192"/>
        <v>0.19964260754232993</v>
      </c>
      <c r="AF659" s="36">
        <f t="shared" si="193"/>
        <v>4.7235440944515261</v>
      </c>
      <c r="AG659" s="36">
        <f t="shared" si="194"/>
        <v>0.33029715675206217</v>
      </c>
      <c r="AH659" s="24">
        <f t="shared" si="195"/>
        <v>4.8553682042553135</v>
      </c>
      <c r="AI659" s="36">
        <f t="shared" si="196"/>
        <v>0.13617650376196977</v>
      </c>
      <c r="AJ659" s="36">
        <f t="shared" si="197"/>
        <v>2.2196771474966113</v>
      </c>
      <c r="AK659" s="36">
        <f t="shared" si="198"/>
        <v>0.31986550671914815</v>
      </c>
      <c r="AL659" s="24">
        <f t="shared" si="199"/>
        <v>9.3720590270055339</v>
      </c>
      <c r="AM659" s="36">
        <f t="shared" si="200"/>
        <v>4.870689469569095E-2</v>
      </c>
      <c r="AN659" s="36">
        <f t="shared" si="201"/>
        <v>0.98582754864078481</v>
      </c>
      <c r="AO659" s="36">
        <f t="shared" si="202"/>
        <v>0.18295621431443684</v>
      </c>
      <c r="AP659" s="36">
        <f t="shared" si="203"/>
        <v>2.9821861103691063</v>
      </c>
    </row>
    <row r="660" spans="1:42">
      <c r="A660" s="36">
        <v>29</v>
      </c>
      <c r="B660" s="36">
        <v>14</v>
      </c>
      <c r="C660" s="36">
        <v>50</v>
      </c>
      <c r="D660" s="23">
        <f t="shared" si="204"/>
        <v>22.712458722745552</v>
      </c>
      <c r="E660" s="36">
        <f>IF(D660&lt;='Speed Cal (Full)'!$L$7,'Speed Cal (Full)'!$L$6,(('Speed Cal (Full)'!$L$6*'Speed Cal (Full)'!$L$7)+('Speed Cal (Full)'!$L$10*(D660-'Speed Cal (Full)'!$L$7)))/D660)</f>
        <v>16.802997017053166</v>
      </c>
      <c r="F660" s="23">
        <f t="shared" si="205"/>
        <v>17.96544315246377</v>
      </c>
      <c r="G660" s="36">
        <f>IF(F660&lt;='Speed Cal (Full)'!$L$7,'Speed Cal (Full)'!$L$6,(('Speed Cal (Full)'!$L$6*'Speed Cal (Full)'!$L$7)+('Speed Cal (Full)'!$L$10*(F660-'Speed Cal (Full)'!$L$7)))/F660)</f>
        <v>20.450167932929993</v>
      </c>
      <c r="H660" s="23">
        <f t="shared" si="206"/>
        <v>20.281624183954772</v>
      </c>
      <c r="I660" s="36">
        <f>IF(H660&lt;='Speed Cal (Full)'!$L$7,'Speed Cal (Full)'!$L$6,(('Speed Cal (Full)'!$L$6*'Speed Cal (Full)'!$L$7)+('Speed Cal (Full)'!$L$10*(H660-'Speed Cal (Full)'!$L$7)))/H660)</f>
        <v>18.457341934578228</v>
      </c>
      <c r="J660" s="36"/>
      <c r="K660" s="36"/>
      <c r="L660" s="36"/>
      <c r="M660" s="36"/>
      <c r="N660" s="36"/>
      <c r="O660" s="36"/>
      <c r="P660" s="36"/>
      <c r="Q660" s="36"/>
      <c r="R660" s="36"/>
      <c r="S660" s="23">
        <v>18.25</v>
      </c>
      <c r="T660" s="24">
        <v>15.2</v>
      </c>
      <c r="U660" s="23">
        <v>17.969999000000001</v>
      </c>
      <c r="V660" s="24">
        <v>29.799999</v>
      </c>
      <c r="W660" s="37">
        <v>19.889999</v>
      </c>
      <c r="X660" s="24">
        <v>15.6</v>
      </c>
      <c r="Y660" s="36">
        <v>14.984667999999999</v>
      </c>
      <c r="Z660" s="36">
        <v>16.980001000000001</v>
      </c>
      <c r="AA660" s="36">
        <v>14.630001</v>
      </c>
      <c r="AB660" s="36"/>
      <c r="AC660" s="36"/>
      <c r="AD660" s="36"/>
      <c r="AE660" s="36">
        <f t="shared" si="192"/>
        <v>0.24451828617783847</v>
      </c>
      <c r="AF660" s="36">
        <f t="shared" si="193"/>
        <v>4.4624587227455521</v>
      </c>
      <c r="AG660" s="36">
        <f t="shared" si="194"/>
        <v>0.10546033006928726</v>
      </c>
      <c r="AH660" s="24">
        <f t="shared" si="195"/>
        <v>1.6029970170531662</v>
      </c>
      <c r="AI660" s="36">
        <f t="shared" si="196"/>
        <v>2.5352519698144016E-4</v>
      </c>
      <c r="AJ660" s="36">
        <f t="shared" si="197"/>
        <v>4.5558475362312834E-3</v>
      </c>
      <c r="AK660" s="36">
        <f t="shared" si="198"/>
        <v>0.31375273090009187</v>
      </c>
      <c r="AL660" s="24">
        <f t="shared" si="199"/>
        <v>9.3498310670700064</v>
      </c>
      <c r="AM660" s="36">
        <f t="shared" si="200"/>
        <v>1.9689552722188305E-2</v>
      </c>
      <c r="AN660" s="36">
        <f t="shared" si="201"/>
        <v>0.39162518395477264</v>
      </c>
      <c r="AO660" s="36">
        <f t="shared" si="202"/>
        <v>0.18316294452424539</v>
      </c>
      <c r="AP660" s="36">
        <f t="shared" si="203"/>
        <v>2.857341934578228</v>
      </c>
    </row>
    <row r="661" spans="1:42">
      <c r="A661" s="36">
        <v>29</v>
      </c>
      <c r="B661" s="36">
        <v>14</v>
      </c>
      <c r="C661" s="36">
        <v>55</v>
      </c>
      <c r="D661" s="23">
        <f t="shared" si="204"/>
        <v>18.852739249385767</v>
      </c>
      <c r="E661" s="36">
        <f>IF(D661&lt;='Speed Cal (Full)'!$L$7,'Speed Cal (Full)'!$L$6,(('Speed Cal (Full)'!$L$6*'Speed Cal (Full)'!$L$7)+('Speed Cal (Full)'!$L$10*(D661-'Speed Cal (Full)'!$L$7)))/D661)</f>
        <v>19.628883254204769</v>
      </c>
      <c r="F661" s="23">
        <f t="shared" si="205"/>
        <v>18.005516406402638</v>
      </c>
      <c r="G661" s="36">
        <f>IF(F661&lt;='Speed Cal (Full)'!$L$7,'Speed Cal (Full)'!$L$6,(('Speed Cal (Full)'!$L$6*'Speed Cal (Full)'!$L$7)+('Speed Cal (Full)'!$L$10*(F661-'Speed Cal (Full)'!$L$7)))/F661)</f>
        <v>20.411330668001369</v>
      </c>
      <c r="H661" s="23">
        <f t="shared" si="206"/>
        <v>20.010822462113158</v>
      </c>
      <c r="I661" s="36">
        <f>IF(H661&lt;='Speed Cal (Full)'!$L$7,'Speed Cal (Full)'!$L$6,(('Speed Cal (Full)'!$L$6*'Speed Cal (Full)'!$L$7)+('Speed Cal (Full)'!$L$10*(H661-'Speed Cal (Full)'!$L$7)))/H661)</f>
        <v>18.666522482699303</v>
      </c>
      <c r="J661" s="36"/>
      <c r="K661" s="36"/>
      <c r="L661" s="36"/>
      <c r="M661" s="36"/>
      <c r="N661" s="36"/>
      <c r="O661" s="36"/>
      <c r="P661" s="36"/>
      <c r="Q661" s="36"/>
      <c r="R661" s="36"/>
      <c r="S661" s="23">
        <v>20.57</v>
      </c>
      <c r="T661" s="24">
        <v>15</v>
      </c>
      <c r="U661" s="23">
        <v>17.049999</v>
      </c>
      <c r="V661" s="24">
        <v>30.4</v>
      </c>
      <c r="W661" s="37">
        <v>16.370000999999998</v>
      </c>
      <c r="X661" s="24">
        <v>16.299999</v>
      </c>
      <c r="Y661" s="36">
        <v>15.140669000000001</v>
      </c>
      <c r="Z661" s="36">
        <v>16.463331</v>
      </c>
      <c r="AA661" s="36">
        <v>14.374333</v>
      </c>
      <c r="AB661" s="36"/>
      <c r="AC661" s="36"/>
      <c r="AD661" s="36"/>
      <c r="AE661" s="36">
        <f t="shared" si="192"/>
        <v>8.3483750637541737E-2</v>
      </c>
      <c r="AF661" s="36">
        <f t="shared" si="193"/>
        <v>1.7172607506142334</v>
      </c>
      <c r="AG661" s="36">
        <f t="shared" si="194"/>
        <v>0.30859221694698463</v>
      </c>
      <c r="AH661" s="24">
        <f t="shared" si="195"/>
        <v>4.6288832542047693</v>
      </c>
      <c r="AI661" s="36">
        <f t="shared" si="196"/>
        <v>5.6042079908781121E-2</v>
      </c>
      <c r="AJ661" s="36">
        <f t="shared" si="197"/>
        <v>0.95551740640263816</v>
      </c>
      <c r="AK661" s="36">
        <f t="shared" si="198"/>
        <v>0.32857464907890227</v>
      </c>
      <c r="AL661" s="24">
        <f t="shared" si="199"/>
        <v>9.9886693319986293</v>
      </c>
      <c r="AM661" s="36">
        <f t="shared" si="200"/>
        <v>0.22240813926114969</v>
      </c>
      <c r="AN661" s="36">
        <f t="shared" si="201"/>
        <v>3.6408214621131592</v>
      </c>
      <c r="AO661" s="36">
        <f t="shared" si="202"/>
        <v>0.1451854986432394</v>
      </c>
      <c r="AP661" s="36">
        <f t="shared" si="203"/>
        <v>2.3665234826993036</v>
      </c>
    </row>
    <row r="662" spans="1:42">
      <c r="A662">
        <v>29</v>
      </c>
      <c r="B662">
        <v>15</v>
      </c>
      <c r="C662">
        <v>0</v>
      </c>
      <c r="D662" s="4">
        <f t="shared" si="204"/>
        <v>19.976720105476694</v>
      </c>
      <c r="E662">
        <f>IF(D662&lt;='Speed Cal (Full)'!$L$7,'Speed Cal (Full)'!$L$6,(('Speed Cal (Full)'!$L$6*'Speed Cal (Full)'!$L$7)+('Speed Cal (Full)'!$L$10*(D662-'Speed Cal (Full)'!$L$7)))/D662)</f>
        <v>18.69326687988449</v>
      </c>
      <c r="F662" s="4">
        <f t="shared" si="205"/>
        <v>17.796166349991992</v>
      </c>
      <c r="G662">
        <f>IF(F662&lt;='Speed Cal (Full)'!$L$7,'Speed Cal (Full)'!$L$6,(('Speed Cal (Full)'!$L$6*'Speed Cal (Full)'!$L$7)+('Speed Cal (Full)'!$L$10*(F662-'Speed Cal (Full)'!$L$7)))/F662)</f>
        <v>20.61615360491059</v>
      </c>
      <c r="H662" s="4">
        <f t="shared" si="206"/>
        <v>16.581390562064598</v>
      </c>
      <c r="I662">
        <f>IF(H662&lt;='Speed Cal (Full)'!$L$7,'Speed Cal (Full)'!$L$6,(('Speed Cal (Full)'!$L$6*'Speed Cal (Full)'!$L$7)+('Speed Cal (Full)'!$L$10*(H662-'Speed Cal (Full)'!$L$7)))/H662)</f>
        <v>21.906737575872235</v>
      </c>
      <c r="S662" s="4">
        <v>19.130001</v>
      </c>
      <c r="T662" s="13">
        <v>15.7</v>
      </c>
      <c r="U662" s="4">
        <v>16.670000000000002</v>
      </c>
      <c r="V662" s="13">
        <v>29.4</v>
      </c>
      <c r="W662" s="12">
        <v>17.18</v>
      </c>
      <c r="X662" s="13">
        <v>16.5</v>
      </c>
      <c r="Y662">
        <v>13.914</v>
      </c>
      <c r="Z662">
        <v>15.929335999999999</v>
      </c>
      <c r="AA662">
        <v>14.184333000000001</v>
      </c>
      <c r="AE662">
        <f t="shared" si="192"/>
        <v>4.4261320502633233E-2</v>
      </c>
      <c r="AF662">
        <f t="shared" si="193"/>
        <v>0.84671910547669427</v>
      </c>
      <c r="AG662">
        <f t="shared" si="194"/>
        <v>0.19065394139391661</v>
      </c>
      <c r="AH662" s="13">
        <f t="shared" si="195"/>
        <v>2.9932668798844908</v>
      </c>
      <c r="AI662">
        <f t="shared" si="196"/>
        <v>6.7556469705578312E-2</v>
      </c>
      <c r="AJ662">
        <f t="shared" si="197"/>
        <v>1.1261663499919905</v>
      </c>
      <c r="AK662">
        <f t="shared" si="198"/>
        <v>0.29877028554725882</v>
      </c>
      <c r="AL662" s="13">
        <f t="shared" si="199"/>
        <v>8.7838463950894088</v>
      </c>
      <c r="AM662">
        <f t="shared" si="200"/>
        <v>3.484338986818402E-2</v>
      </c>
      <c r="AN662">
        <f t="shared" si="201"/>
        <v>0.59860943793540144</v>
      </c>
      <c r="AO662">
        <f t="shared" si="202"/>
        <v>0.3276810652043779</v>
      </c>
      <c r="AP662">
        <f t="shared" si="203"/>
        <v>5.4067375758722349</v>
      </c>
    </row>
    <row r="663" spans="1:42">
      <c r="A663">
        <v>29</v>
      </c>
      <c r="B663">
        <v>15</v>
      </c>
      <c r="C663">
        <v>5</v>
      </c>
      <c r="D663" s="4">
        <f t="shared" si="204"/>
        <v>19.096435213807784</v>
      </c>
      <c r="E663">
        <f>IF(D663&lt;='Speed Cal (Full)'!$L$7,'Speed Cal (Full)'!$L$6,(('Speed Cal (Full)'!$L$6*'Speed Cal (Full)'!$L$7)+('Speed Cal (Full)'!$L$10*(D663-'Speed Cal (Full)'!$L$7)))/D663)</f>
        <v>19.416676541458486</v>
      </c>
      <c r="F663" s="4">
        <f t="shared" si="205"/>
        <v>17.25136977325419</v>
      </c>
      <c r="G663">
        <f>IF(F663&lt;='Speed Cal (Full)'!$L$7,'Speed Cal (Full)'!$L$6,(('Speed Cal (Full)'!$L$6*'Speed Cal (Full)'!$L$7)+('Speed Cal (Full)'!$L$10*(F663-'Speed Cal (Full)'!$L$7)))/F663)</f>
        <v>21.172470019513316</v>
      </c>
      <c r="H663" s="4">
        <f t="shared" si="206"/>
        <v>17.111676660175483</v>
      </c>
      <c r="I663">
        <f>IF(H663&lt;='Speed Cal (Full)'!$L$7,'Speed Cal (Full)'!$L$6,(('Speed Cal (Full)'!$L$6*'Speed Cal (Full)'!$L$7)+('Speed Cal (Full)'!$L$10*(H663-'Speed Cal (Full)'!$L$7)))/H663)</f>
        <v>21.320823039487294</v>
      </c>
      <c r="S663" s="4">
        <v>20.65</v>
      </c>
      <c r="T663" s="13">
        <v>15.4</v>
      </c>
      <c r="U663" s="4">
        <v>17.800001000000002</v>
      </c>
      <c r="V663" s="13">
        <v>31.6</v>
      </c>
      <c r="W663" s="12">
        <v>19.610001</v>
      </c>
      <c r="X663" s="13">
        <v>16.399999999999999</v>
      </c>
      <c r="Y663">
        <v>13.673</v>
      </c>
      <c r="Z663">
        <v>15.179334000000001</v>
      </c>
      <c r="AA663">
        <v>13.461332000000001</v>
      </c>
      <c r="AE663">
        <f t="shared" si="192"/>
        <v>7.523316155894505E-2</v>
      </c>
      <c r="AF663">
        <f t="shared" si="193"/>
        <v>1.5535647861922151</v>
      </c>
      <c r="AG663">
        <f t="shared" si="194"/>
        <v>0.2608231520427588</v>
      </c>
      <c r="AH663" s="13">
        <f t="shared" si="195"/>
        <v>4.0166765414584855</v>
      </c>
      <c r="AI663">
        <f t="shared" si="196"/>
        <v>3.0821977299091821E-2</v>
      </c>
      <c r="AJ663">
        <f t="shared" si="197"/>
        <v>0.54863122674581177</v>
      </c>
      <c r="AK663">
        <f t="shared" si="198"/>
        <v>0.32998512596476853</v>
      </c>
      <c r="AL663" s="13">
        <f t="shared" si="199"/>
        <v>10.427529980486685</v>
      </c>
      <c r="AM663">
        <f t="shared" si="200"/>
        <v>0.12740052077633843</v>
      </c>
      <c r="AN663">
        <f t="shared" si="201"/>
        <v>2.4983243398245172</v>
      </c>
      <c r="AO663">
        <f t="shared" si="202"/>
        <v>0.30005018533459121</v>
      </c>
      <c r="AP663">
        <f t="shared" si="203"/>
        <v>4.9208230394872956</v>
      </c>
    </row>
    <row r="664" spans="1:42">
      <c r="A664">
        <v>29</v>
      </c>
      <c r="B664">
        <v>15</v>
      </c>
      <c r="C664">
        <v>10</v>
      </c>
      <c r="D664" s="4">
        <f t="shared" si="204"/>
        <v>20.147726827143064</v>
      </c>
      <c r="E664">
        <f>IF(D664&lt;='Speed Cal (Full)'!$L$7,'Speed Cal (Full)'!$L$6,(('Speed Cal (Full)'!$L$6*'Speed Cal (Full)'!$L$7)+('Speed Cal (Full)'!$L$10*(D664-'Speed Cal (Full)'!$L$7)))/D664)</f>
        <v>18.560068026019295</v>
      </c>
      <c r="F664" s="4">
        <f t="shared" si="205"/>
        <v>18.216752308085191</v>
      </c>
      <c r="G664">
        <f>IF(F664&lt;='Speed Cal (Full)'!$L$7,'Speed Cal (Full)'!$L$6,(('Speed Cal (Full)'!$L$6*'Speed Cal (Full)'!$L$7)+('Speed Cal (Full)'!$L$10*(F664-'Speed Cal (Full)'!$L$7)))/F664)</f>
        <v>20.209434189916411</v>
      </c>
      <c r="H664" s="4">
        <f t="shared" si="206"/>
        <v>19.48420081161629</v>
      </c>
      <c r="I664">
        <f>IF(H664&lt;='Speed Cal (Full)'!$L$7,'Speed Cal (Full)'!$L$6,(('Speed Cal (Full)'!$L$6*'Speed Cal (Full)'!$L$7)+('Speed Cal (Full)'!$L$10*(H664-'Speed Cal (Full)'!$L$7)))/H664)</f>
        <v>19.089959399981876</v>
      </c>
      <c r="S664" s="4">
        <v>17.48</v>
      </c>
      <c r="T664" s="13">
        <v>15.8</v>
      </c>
      <c r="U664" s="4">
        <v>16.399999999999999</v>
      </c>
      <c r="V664" s="13">
        <v>28.1</v>
      </c>
      <c r="W664" s="12">
        <v>16.120000999999998</v>
      </c>
      <c r="X664" s="13">
        <v>17</v>
      </c>
      <c r="Y664">
        <v>13.578999</v>
      </c>
      <c r="Z664">
        <v>15.396998999999999</v>
      </c>
      <c r="AA664">
        <v>13.606</v>
      </c>
      <c r="AE664">
        <f t="shared" si="192"/>
        <v>0.1526159512095574</v>
      </c>
      <c r="AF664">
        <f t="shared" si="193"/>
        <v>2.6677268271430634</v>
      </c>
      <c r="AG664">
        <f t="shared" si="194"/>
        <v>0.17468784974805657</v>
      </c>
      <c r="AH664" s="13">
        <f t="shared" si="195"/>
        <v>2.7600680260192938</v>
      </c>
      <c r="AI664">
        <f t="shared" si="196"/>
        <v>0.11077757976129221</v>
      </c>
      <c r="AJ664">
        <f t="shared" si="197"/>
        <v>1.8167523080851922</v>
      </c>
      <c r="AK664">
        <f t="shared" si="198"/>
        <v>0.28080305373962955</v>
      </c>
      <c r="AL664" s="13">
        <f t="shared" si="199"/>
        <v>7.89056581008359</v>
      </c>
      <c r="AM664">
        <f t="shared" si="200"/>
        <v>0.20869724583865051</v>
      </c>
      <c r="AN664">
        <f t="shared" si="201"/>
        <v>3.3641998116162917</v>
      </c>
      <c r="AO664">
        <f t="shared" si="202"/>
        <v>0.12293878823422798</v>
      </c>
      <c r="AP664">
        <f t="shared" si="203"/>
        <v>2.0899593999818755</v>
      </c>
    </row>
    <row r="665" spans="1:42">
      <c r="A665">
        <v>29</v>
      </c>
      <c r="B665">
        <v>15</v>
      </c>
      <c r="C665">
        <v>15</v>
      </c>
      <c r="D665" s="4">
        <f t="shared" si="204"/>
        <v>17.781209347461736</v>
      </c>
      <c r="E665">
        <f>IF(D665&lt;='Speed Cal (Full)'!$L$7,'Speed Cal (Full)'!$L$6,(('Speed Cal (Full)'!$L$6*'Speed Cal (Full)'!$L$7)+('Speed Cal (Full)'!$L$10*(D665-'Speed Cal (Full)'!$L$7)))/D665)</f>
        <v>20.630971767662814</v>
      </c>
      <c r="F665" s="4">
        <f t="shared" si="205"/>
        <v>16.846137329546899</v>
      </c>
      <c r="G665">
        <f>IF(F665&lt;='Speed Cal (Full)'!$L$7,'Speed Cal (Full)'!$L$6,(('Speed Cal (Full)'!$L$6*'Speed Cal (Full)'!$L$7)+('Speed Cal (Full)'!$L$10*(F665-'Speed Cal (Full)'!$L$7)))/F665)</f>
        <v>21.609607286659347</v>
      </c>
      <c r="H665" s="4">
        <f t="shared" si="206"/>
        <v>16.363470234382341</v>
      </c>
      <c r="I665">
        <f>IF(H665&lt;='Speed Cal (Full)'!$L$7,'Speed Cal (Full)'!$L$6,(('Speed Cal (Full)'!$L$6*'Speed Cal (Full)'!$L$7)+('Speed Cal (Full)'!$L$10*(H665-'Speed Cal (Full)'!$L$7)))/H665)</f>
        <v>22.158527837285089</v>
      </c>
      <c r="S665" s="4">
        <v>16.27</v>
      </c>
      <c r="T665" s="13">
        <v>17</v>
      </c>
      <c r="U665" s="4">
        <v>15.35</v>
      </c>
      <c r="V665" s="13">
        <v>30</v>
      </c>
      <c r="W665" s="12">
        <v>16.789999000000002</v>
      </c>
      <c r="X665" s="13">
        <v>17.700001</v>
      </c>
      <c r="Y665">
        <v>14.418001</v>
      </c>
      <c r="Z665">
        <v>15.618665999999999</v>
      </c>
      <c r="AA665">
        <v>12.952667999999999</v>
      </c>
      <c r="AE665">
        <f t="shared" si="192"/>
        <v>9.2883180544667293E-2</v>
      </c>
      <c r="AF665">
        <f t="shared" si="193"/>
        <v>1.5112093474617367</v>
      </c>
      <c r="AG665">
        <f t="shared" si="194"/>
        <v>0.21358657456840083</v>
      </c>
      <c r="AH665" s="13">
        <f t="shared" si="195"/>
        <v>3.6309717676628139</v>
      </c>
      <c r="AI665">
        <f t="shared" si="196"/>
        <v>9.746822993790874E-2</v>
      </c>
      <c r="AJ665">
        <f t="shared" si="197"/>
        <v>1.4961373295468992</v>
      </c>
      <c r="AK665">
        <f t="shared" si="198"/>
        <v>0.27967975711135507</v>
      </c>
      <c r="AL665" s="13">
        <f t="shared" si="199"/>
        <v>8.3903927133406526</v>
      </c>
      <c r="AM665">
        <f t="shared" si="200"/>
        <v>2.5403739786861276E-2</v>
      </c>
      <c r="AN665">
        <f t="shared" si="201"/>
        <v>0.42652876561766107</v>
      </c>
      <c r="AO665">
        <f t="shared" si="202"/>
        <v>0.25189415736671927</v>
      </c>
      <c r="AP665">
        <f t="shared" si="203"/>
        <v>4.4585268372850884</v>
      </c>
    </row>
    <row r="666" spans="1:42">
      <c r="A666">
        <v>29</v>
      </c>
      <c r="B666">
        <v>15</v>
      </c>
      <c r="C666">
        <v>20</v>
      </c>
      <c r="D666" s="4">
        <f t="shared" si="204"/>
        <v>16.337036674109935</v>
      </c>
      <c r="E666">
        <f>IF(D666&lt;='Speed Cal (Full)'!$L$7,'Speed Cal (Full)'!$L$6,(('Speed Cal (Full)'!$L$6*'Speed Cal (Full)'!$L$7)+('Speed Cal (Full)'!$L$10*(D666-'Speed Cal (Full)'!$L$7)))/D666)</f>
        <v>22.189526610833781</v>
      </c>
      <c r="F666" s="4">
        <f t="shared" si="205"/>
        <v>15.673638543017645</v>
      </c>
      <c r="G666">
        <f>IF(F666&lt;='Speed Cal (Full)'!$L$7,'Speed Cal (Full)'!$L$6,(('Speed Cal (Full)'!$L$6*'Speed Cal (Full)'!$L$7)+('Speed Cal (Full)'!$L$10*(F666-'Speed Cal (Full)'!$L$7)))/F666)</f>
        <v>23.001737257087584</v>
      </c>
      <c r="H666" s="4">
        <f t="shared" si="206"/>
        <v>16.791378597177722</v>
      </c>
      <c r="I666">
        <f>IF(H666&lt;='Speed Cal (Full)'!$L$7,'Speed Cal (Full)'!$L$6,(('Speed Cal (Full)'!$L$6*'Speed Cal (Full)'!$L$7)+('Speed Cal (Full)'!$L$10*(H666-'Speed Cal (Full)'!$L$7)))/H666)</f>
        <v>21.6702954844156</v>
      </c>
      <c r="S666" s="4">
        <v>16.889999</v>
      </c>
      <c r="T666" s="13">
        <v>17.299999</v>
      </c>
      <c r="U666" s="4">
        <v>16.43</v>
      </c>
      <c r="V666" s="13">
        <v>31.6</v>
      </c>
      <c r="W666" s="12">
        <v>18.459999</v>
      </c>
      <c r="X666" s="13">
        <v>17.299999</v>
      </c>
      <c r="Y666">
        <v>13.957333</v>
      </c>
      <c r="Z666">
        <v>15.132332999999999</v>
      </c>
      <c r="AA666">
        <v>13.711332000000001</v>
      </c>
      <c r="AE666">
        <f t="shared" si="192"/>
        <v>3.273903840314403E-2</v>
      </c>
      <c r="AF666">
        <f t="shared" si="193"/>
        <v>0.55296232589006422</v>
      </c>
      <c r="AG666">
        <f t="shared" si="194"/>
        <v>0.28263167014251162</v>
      </c>
      <c r="AH666" s="13">
        <f t="shared" si="195"/>
        <v>4.8895276108337811</v>
      </c>
      <c r="AI666">
        <f t="shared" si="196"/>
        <v>4.6035389956321011E-2</v>
      </c>
      <c r="AJ666">
        <f t="shared" si="197"/>
        <v>0.75636145698235424</v>
      </c>
      <c r="AK666">
        <f t="shared" si="198"/>
        <v>0.27209692224406384</v>
      </c>
      <c r="AL666" s="13">
        <f t="shared" si="199"/>
        <v>8.5982627429124179</v>
      </c>
      <c r="AM666">
        <f t="shared" si="200"/>
        <v>9.0391142644280623E-2</v>
      </c>
      <c r="AN666">
        <f t="shared" si="201"/>
        <v>1.6686204028222775</v>
      </c>
      <c r="AO666">
        <f t="shared" si="202"/>
        <v>0.25261830849906991</v>
      </c>
      <c r="AP666">
        <f t="shared" si="203"/>
        <v>4.3702964844156007</v>
      </c>
    </row>
    <row r="667" spans="1:42">
      <c r="A667">
        <v>29</v>
      </c>
      <c r="B667">
        <v>15</v>
      </c>
      <c r="C667">
        <v>25</v>
      </c>
      <c r="D667" s="4">
        <f t="shared" si="204"/>
        <v>16.665717385298397</v>
      </c>
      <c r="E667">
        <f>IF(D667&lt;='Speed Cal (Full)'!$L$7,'Speed Cal (Full)'!$L$6,(('Speed Cal (Full)'!$L$6*'Speed Cal (Full)'!$L$7)+('Speed Cal (Full)'!$L$10*(D667-'Speed Cal (Full)'!$L$7)))/D667)</f>
        <v>21.811071419976972</v>
      </c>
      <c r="F667" s="4">
        <f t="shared" si="205"/>
        <v>16.377774640614447</v>
      </c>
      <c r="G667">
        <f>IF(F667&lt;='Speed Cal (Full)'!$L$7,'Speed Cal (Full)'!$L$6,(('Speed Cal (Full)'!$L$6*'Speed Cal (Full)'!$L$7)+('Speed Cal (Full)'!$L$10*(F667-'Speed Cal (Full)'!$L$7)))/F667)</f>
        <v>22.141794711386893</v>
      </c>
      <c r="H667" s="4">
        <f t="shared" si="206"/>
        <v>18.42894188607092</v>
      </c>
      <c r="I667">
        <f>IF(H667&lt;='Speed Cal (Full)'!$L$7,'Speed Cal (Full)'!$L$6,(('Speed Cal (Full)'!$L$6*'Speed Cal (Full)'!$L$7)+('Speed Cal (Full)'!$L$10*(H667-'Speed Cal (Full)'!$L$7)))/H667)</f>
        <v>20.011285940239009</v>
      </c>
      <c r="S667" s="4">
        <v>20.469999000000001</v>
      </c>
      <c r="T667" s="13">
        <v>16.700001</v>
      </c>
      <c r="U667" s="4">
        <v>16.670000000000002</v>
      </c>
      <c r="V667" s="13">
        <v>30.4</v>
      </c>
      <c r="W667" s="12">
        <v>17.309999000000001</v>
      </c>
      <c r="X667" s="13">
        <v>17.600000000000001</v>
      </c>
      <c r="Y667">
        <v>13.542665</v>
      </c>
      <c r="Z667">
        <v>14.708332</v>
      </c>
      <c r="AA667">
        <v>12.751336</v>
      </c>
      <c r="AE667">
        <f t="shared" si="192"/>
        <v>0.1858466927478406</v>
      </c>
      <c r="AF667">
        <f t="shared" si="193"/>
        <v>3.8042816147016048</v>
      </c>
      <c r="AG667">
        <f t="shared" si="194"/>
        <v>0.30605210263023169</v>
      </c>
      <c r="AH667" s="13">
        <f t="shared" si="195"/>
        <v>5.1110704199769721</v>
      </c>
      <c r="AI667">
        <f t="shared" si="196"/>
        <v>1.7530015560021258E-2</v>
      </c>
      <c r="AJ667">
        <f t="shared" si="197"/>
        <v>0.29222535938555438</v>
      </c>
      <c r="AK667">
        <f t="shared" si="198"/>
        <v>0.27165148975701003</v>
      </c>
      <c r="AL667" s="13">
        <f t="shared" si="199"/>
        <v>8.2582052886131052</v>
      </c>
      <c r="AM667">
        <f t="shared" si="200"/>
        <v>6.4641418296495473E-2</v>
      </c>
      <c r="AN667">
        <f t="shared" si="201"/>
        <v>1.1189428860709185</v>
      </c>
      <c r="AO667">
        <f t="shared" si="202"/>
        <v>0.13700488296812544</v>
      </c>
      <c r="AP667">
        <f t="shared" si="203"/>
        <v>2.4112859402390079</v>
      </c>
    </row>
    <row r="668" spans="1:42">
      <c r="A668">
        <v>29</v>
      </c>
      <c r="B668">
        <v>15</v>
      </c>
      <c r="C668">
        <v>30</v>
      </c>
      <c r="D668" s="4">
        <f t="shared" si="204"/>
        <v>19.65887653668096</v>
      </c>
      <c r="E668">
        <f>IF(D668&lt;='Speed Cal (Full)'!$L$7,'Speed Cal (Full)'!$L$6,(('Speed Cal (Full)'!$L$6*'Speed Cal (Full)'!$L$7)+('Speed Cal (Full)'!$L$10*(D668-'Speed Cal (Full)'!$L$7)))/D668)</f>
        <v>18.946994703133157</v>
      </c>
      <c r="F668" s="4">
        <f t="shared" si="205"/>
        <v>17.317216292000257</v>
      </c>
      <c r="G668">
        <f>IF(F668&lt;='Speed Cal (Full)'!$L$7,'Speed Cal (Full)'!$L$6,(('Speed Cal (Full)'!$L$6*'Speed Cal (Full)'!$L$7)+('Speed Cal (Full)'!$L$10*(F668-'Speed Cal (Full)'!$L$7)))/F668)</f>
        <v>21.103371506933382</v>
      </c>
      <c r="H668" s="4">
        <f t="shared" si="206"/>
        <v>17.401655032709378</v>
      </c>
      <c r="I668">
        <f>IF(H668&lt;='Speed Cal (Full)'!$L$7,'Speed Cal (Full)'!$L$6,(('Speed Cal (Full)'!$L$6*'Speed Cal (Full)'!$L$7)+('Speed Cal (Full)'!$L$10*(H668-'Speed Cal (Full)'!$L$7)))/H668)</f>
        <v>21.015527799552586</v>
      </c>
      <c r="S668" s="4">
        <v>16.920000000000002</v>
      </c>
      <c r="T668" s="13">
        <v>18.299999</v>
      </c>
      <c r="U668" s="4">
        <v>16.719999000000001</v>
      </c>
      <c r="V668" s="13">
        <v>31.9</v>
      </c>
      <c r="W668" s="12">
        <v>17.720001</v>
      </c>
      <c r="X668" s="13">
        <v>18.600000000000001</v>
      </c>
      <c r="Y668">
        <v>12.689667999999999</v>
      </c>
      <c r="Z668">
        <v>14.870666999999999</v>
      </c>
      <c r="AA668">
        <v>12.226667000000001</v>
      </c>
      <c r="AE668">
        <f t="shared" si="192"/>
        <v>0.16187213573764531</v>
      </c>
      <c r="AF668">
        <f t="shared" si="193"/>
        <v>2.7388765366809587</v>
      </c>
      <c r="AG668">
        <f t="shared" si="194"/>
        <v>3.5354958387328737E-2</v>
      </c>
      <c r="AH668" s="13">
        <f t="shared" si="195"/>
        <v>0.64699570313315746</v>
      </c>
      <c r="AI668">
        <f t="shared" si="196"/>
        <v>3.571873969611216E-2</v>
      </c>
      <c r="AJ668">
        <f t="shared" si="197"/>
        <v>0.59721729200025564</v>
      </c>
      <c r="AK668">
        <f t="shared" si="198"/>
        <v>0.33845230385788772</v>
      </c>
      <c r="AL668" s="13">
        <f t="shared" si="199"/>
        <v>10.796628493066617</v>
      </c>
      <c r="AM668">
        <f t="shared" si="200"/>
        <v>1.7965347027385704E-2</v>
      </c>
      <c r="AN668">
        <f t="shared" si="201"/>
        <v>0.3183459672906217</v>
      </c>
      <c r="AO668">
        <f t="shared" si="202"/>
        <v>0.12986708599745081</v>
      </c>
      <c r="AP668">
        <f t="shared" si="203"/>
        <v>2.415527799552585</v>
      </c>
    </row>
    <row r="669" spans="1:42">
      <c r="A669">
        <v>29</v>
      </c>
      <c r="B669">
        <v>15</v>
      </c>
      <c r="C669">
        <v>35</v>
      </c>
      <c r="D669" s="4">
        <f t="shared" si="204"/>
        <v>17.243740921449302</v>
      </c>
      <c r="E669">
        <f>IF(D669&lt;='Speed Cal (Full)'!$L$7,'Speed Cal (Full)'!$L$6,(('Speed Cal (Full)'!$L$6*'Speed Cal (Full)'!$L$7)+('Speed Cal (Full)'!$L$10*(D669-'Speed Cal (Full)'!$L$7)))/D669)</f>
        <v>21.180509752964376</v>
      </c>
      <c r="F669" s="4">
        <f t="shared" si="205"/>
        <v>16.832637830738665</v>
      </c>
      <c r="G669">
        <f>IF(F669&lt;='Speed Cal (Full)'!$L$7,'Speed Cal (Full)'!$L$6,(('Speed Cal (Full)'!$L$6*'Speed Cal (Full)'!$L$7)+('Speed Cal (Full)'!$L$10*(F669-'Speed Cal (Full)'!$L$7)))/F669)</f>
        <v>21.624531885757488</v>
      </c>
      <c r="H669" s="4">
        <f t="shared" si="206"/>
        <v>17.730903658221145</v>
      </c>
      <c r="I669">
        <f>IF(H669&lt;='Speed Cal (Full)'!$L$7,'Speed Cal (Full)'!$L$6,(('Speed Cal (Full)'!$L$6*'Speed Cal (Full)'!$L$7)+('Speed Cal (Full)'!$L$10*(H669-'Speed Cal (Full)'!$L$7)))/H669)</f>
        <v>20.680993932570491</v>
      </c>
      <c r="S669" s="4">
        <v>17.489999999999998</v>
      </c>
      <c r="T669" s="13">
        <v>18.899999999999999</v>
      </c>
      <c r="U669" s="4">
        <v>15.559998999999999</v>
      </c>
      <c r="V669" s="13">
        <v>31.9</v>
      </c>
      <c r="W669" s="12">
        <v>16.100000000000001</v>
      </c>
      <c r="X669" s="13">
        <v>19.299999</v>
      </c>
      <c r="Y669">
        <v>13.166999000000001</v>
      </c>
      <c r="Z669">
        <v>14.295</v>
      </c>
      <c r="AA669">
        <v>13.023999999999999</v>
      </c>
      <c r="AE669">
        <f t="shared" si="192"/>
        <v>1.4079993056071861E-2</v>
      </c>
      <c r="AF669">
        <f t="shared" si="193"/>
        <v>0.24625907855069684</v>
      </c>
      <c r="AG669">
        <f t="shared" si="194"/>
        <v>0.12066189169123691</v>
      </c>
      <c r="AH669" s="13">
        <f t="shared" si="195"/>
        <v>2.2805097529643774</v>
      </c>
      <c r="AI669">
        <f t="shared" si="196"/>
        <v>8.1789133195873984E-2</v>
      </c>
      <c r="AJ669">
        <f t="shared" si="197"/>
        <v>1.272638830738666</v>
      </c>
      <c r="AK669">
        <f t="shared" si="198"/>
        <v>0.32211498790728876</v>
      </c>
      <c r="AL669" s="13">
        <f t="shared" si="199"/>
        <v>10.275468114242511</v>
      </c>
      <c r="AM669">
        <f t="shared" si="200"/>
        <v>0.10129836386466728</v>
      </c>
      <c r="AN669">
        <f t="shared" si="201"/>
        <v>1.6309036582211434</v>
      </c>
      <c r="AO669">
        <f t="shared" si="202"/>
        <v>7.1554145291431948E-2</v>
      </c>
      <c r="AP669">
        <f t="shared" si="203"/>
        <v>1.3809949325704913</v>
      </c>
    </row>
    <row r="670" spans="1:42">
      <c r="A670">
        <v>29</v>
      </c>
      <c r="B670">
        <v>15</v>
      </c>
      <c r="C670">
        <v>40</v>
      </c>
      <c r="D670" s="4">
        <f t="shared" si="204"/>
        <v>17.260507927602081</v>
      </c>
      <c r="E670">
        <f>IF(D670&lt;='Speed Cal (Full)'!$L$7,'Speed Cal (Full)'!$L$6,(('Speed Cal (Full)'!$L$6*'Speed Cal (Full)'!$L$7)+('Speed Cal (Full)'!$L$10*(D670-'Speed Cal (Full)'!$L$7)))/D670)</f>
        <v>21.16284904910982</v>
      </c>
      <c r="F670" s="4">
        <f t="shared" si="205"/>
        <v>16.054415390500992</v>
      </c>
      <c r="G670">
        <f>IF(F670&lt;='Speed Cal (Full)'!$L$7,'Speed Cal (Full)'!$L$6,(('Speed Cal (Full)'!$L$6*'Speed Cal (Full)'!$L$7)+('Speed Cal (Full)'!$L$10*(F670-'Speed Cal (Full)'!$L$7)))/F670)</f>
        <v>22.527338266424223</v>
      </c>
      <c r="H670" s="4">
        <f t="shared" si="206"/>
        <v>16.231861569439651</v>
      </c>
      <c r="I670">
        <f>IF(H670&lt;='Speed Cal (Full)'!$L$7,'Speed Cal (Full)'!$L$6,(('Speed Cal (Full)'!$L$6*'Speed Cal (Full)'!$L$7)+('Speed Cal (Full)'!$L$10*(H670-'Speed Cal (Full)'!$L$7)))/H670)</f>
        <v>22.313866044190426</v>
      </c>
      <c r="S670" s="4">
        <v>16.52</v>
      </c>
      <c r="T670" s="13">
        <v>19.600000000000001</v>
      </c>
      <c r="U670" s="4">
        <v>15.860001</v>
      </c>
      <c r="V670" s="13">
        <v>32.900002000000001</v>
      </c>
      <c r="W670" s="12">
        <v>18.109998999999998</v>
      </c>
      <c r="X670" s="13">
        <v>19.399999999999999</v>
      </c>
      <c r="Y670">
        <v>13.856665</v>
      </c>
      <c r="Z670">
        <v>15.387002000000001</v>
      </c>
      <c r="AA670">
        <v>13.371332000000001</v>
      </c>
      <c r="AE670">
        <f t="shared" si="192"/>
        <v>4.4824935084871759E-2</v>
      </c>
      <c r="AF670">
        <f t="shared" si="193"/>
        <v>0.74050792760208139</v>
      </c>
      <c r="AG670">
        <f t="shared" si="194"/>
        <v>7.9737196383153991E-2</v>
      </c>
      <c r="AH670" s="13">
        <f t="shared" si="195"/>
        <v>1.5628490491098184</v>
      </c>
      <c r="AI670">
        <f t="shared" si="196"/>
        <v>1.2258157518463689E-2</v>
      </c>
      <c r="AJ670">
        <f t="shared" si="197"/>
        <v>0.19441439050099163</v>
      </c>
      <c r="AK670">
        <f t="shared" si="198"/>
        <v>0.31527851376956684</v>
      </c>
      <c r="AL670" s="13">
        <f t="shared" si="199"/>
        <v>10.372663733575777</v>
      </c>
      <c r="AM670">
        <f t="shared" si="200"/>
        <v>0.10370720785574573</v>
      </c>
      <c r="AN670">
        <f t="shared" si="201"/>
        <v>1.8781374305603471</v>
      </c>
      <c r="AO670">
        <f t="shared" si="202"/>
        <v>0.15019928062837257</v>
      </c>
      <c r="AP670">
        <f t="shared" si="203"/>
        <v>2.9138660441904278</v>
      </c>
    </row>
    <row r="671" spans="1:42">
      <c r="A671">
        <v>29</v>
      </c>
      <c r="B671">
        <v>15</v>
      </c>
      <c r="C671">
        <v>45</v>
      </c>
      <c r="D671" s="4">
        <f t="shared" si="204"/>
        <v>16.552352262843861</v>
      </c>
      <c r="E671">
        <f>IF(D671&lt;='Speed Cal (Full)'!$L$7,'Speed Cal (Full)'!$L$6,(('Speed Cal (Full)'!$L$6*'Speed Cal (Full)'!$L$7)+('Speed Cal (Full)'!$L$10*(D671-'Speed Cal (Full)'!$L$7)))/D671)</f>
        <v>21.939906245454537</v>
      </c>
      <c r="F671" s="4">
        <f t="shared" si="205"/>
        <v>15.986137109996358</v>
      </c>
      <c r="G671">
        <f>IF(F671&lt;='Speed Cal (Full)'!$L$7,'Speed Cal (Full)'!$L$6,(('Speed Cal (Full)'!$L$6*'Speed Cal (Full)'!$L$7)+('Speed Cal (Full)'!$L$10*(F671-'Speed Cal (Full)'!$L$7)))/F671)</f>
        <v>22.610741346886361</v>
      </c>
      <c r="H671" s="4">
        <f t="shared" si="206"/>
        <v>18.053789410032209</v>
      </c>
      <c r="I671">
        <f>IF(H671&lt;='Speed Cal (Full)'!$L$7,'Speed Cal (Full)'!$L$6,(('Speed Cal (Full)'!$L$6*'Speed Cal (Full)'!$L$7)+('Speed Cal (Full)'!$L$10*(H671-'Speed Cal (Full)'!$L$7)))/H671)</f>
        <v>20.364775498366729</v>
      </c>
      <c r="S671" s="4">
        <v>16.060001</v>
      </c>
      <c r="T671" s="13">
        <v>20.200001</v>
      </c>
      <c r="U671" s="4">
        <v>16.949998999999998</v>
      </c>
      <c r="V671" s="13">
        <v>32.900002000000001</v>
      </c>
      <c r="W671" s="12">
        <v>17.489999999999998</v>
      </c>
      <c r="X671" s="13">
        <v>18.899999999999999</v>
      </c>
      <c r="Y671">
        <v>14.155666999999999</v>
      </c>
      <c r="Z671">
        <v>16.345002999999998</v>
      </c>
      <c r="AA671">
        <v>14.79</v>
      </c>
      <c r="AE671">
        <f t="shared" si="192"/>
        <v>3.0656988305533827E-2</v>
      </c>
      <c r="AF671">
        <f t="shared" si="193"/>
        <v>0.49235126284386155</v>
      </c>
      <c r="AG671">
        <f t="shared" si="194"/>
        <v>8.6133918778248428E-2</v>
      </c>
      <c r="AH671" s="13">
        <f t="shared" si="195"/>
        <v>1.739905245454537</v>
      </c>
      <c r="AI671">
        <f t="shared" si="196"/>
        <v>5.6865011614669732E-2</v>
      </c>
      <c r="AJ671">
        <f t="shared" si="197"/>
        <v>0.9638618900036402</v>
      </c>
      <c r="AK671">
        <f t="shared" si="198"/>
        <v>0.31274346588531027</v>
      </c>
      <c r="AL671" s="13">
        <f t="shared" si="199"/>
        <v>10.28926065311364</v>
      </c>
      <c r="AM671">
        <f t="shared" si="200"/>
        <v>3.2234957691950304E-2</v>
      </c>
      <c r="AN671">
        <f t="shared" si="201"/>
        <v>0.56378941003221072</v>
      </c>
      <c r="AO671">
        <f t="shared" si="202"/>
        <v>7.7501349119932839E-2</v>
      </c>
      <c r="AP671">
        <f t="shared" si="203"/>
        <v>1.4647754983667305</v>
      </c>
    </row>
    <row r="672" spans="1:42">
      <c r="A672">
        <v>29</v>
      </c>
      <c r="B672">
        <v>15</v>
      </c>
      <c r="C672">
        <v>50</v>
      </c>
      <c r="D672" s="4">
        <f t="shared" si="204"/>
        <v>16.026783610021191</v>
      </c>
      <c r="E672">
        <f>IF(D672&lt;='Speed Cal (Full)'!$L$7,'Speed Cal (Full)'!$L$6,(('Speed Cal (Full)'!$L$6*'Speed Cal (Full)'!$L$7)+('Speed Cal (Full)'!$L$10*(D672-'Speed Cal (Full)'!$L$7)))/D672)</f>
        <v>22.561005353811318</v>
      </c>
      <c r="F672" s="4">
        <f t="shared" si="205"/>
        <v>16.636786409328089</v>
      </c>
      <c r="G672">
        <f>IF(F672&lt;='Speed Cal (Full)'!$L$7,'Speed Cal (Full)'!$L$6,(('Speed Cal (Full)'!$L$6*'Speed Cal (Full)'!$L$7)+('Speed Cal (Full)'!$L$10*(F672-'Speed Cal (Full)'!$L$7)))/F672)</f>
        <v>21.843783425879863</v>
      </c>
      <c r="H672" s="4">
        <f t="shared" si="206"/>
        <v>17.581631023644608</v>
      </c>
      <c r="I672">
        <f>IF(H672&lt;='Speed Cal (Full)'!$L$7,'Speed Cal (Full)'!$L$6,(('Speed Cal (Full)'!$L$6*'Speed Cal (Full)'!$L$7)+('Speed Cal (Full)'!$L$10*(H672-'Speed Cal (Full)'!$L$7)))/H672)</f>
        <v>20.831110184168374</v>
      </c>
      <c r="S672" s="4">
        <v>18.260000000000002</v>
      </c>
      <c r="T672" s="13">
        <v>19.100000000000001</v>
      </c>
      <c r="U672" s="4">
        <v>16.48</v>
      </c>
      <c r="V672" s="13">
        <v>32.299999</v>
      </c>
      <c r="W672" s="12">
        <v>18.559999000000001</v>
      </c>
      <c r="X672" s="13">
        <v>18.600000000000001</v>
      </c>
      <c r="Y672">
        <v>13.779999</v>
      </c>
      <c r="Z672">
        <v>16.148001000000001</v>
      </c>
      <c r="AA672">
        <v>14.631332</v>
      </c>
      <c r="AE672">
        <f t="shared" si="192"/>
        <v>0.12230100711822621</v>
      </c>
      <c r="AF672">
        <f t="shared" si="193"/>
        <v>2.2332163899788107</v>
      </c>
      <c r="AG672">
        <f t="shared" si="194"/>
        <v>0.18120446878593277</v>
      </c>
      <c r="AH672" s="13">
        <f t="shared" si="195"/>
        <v>3.4610053538113164</v>
      </c>
      <c r="AI672">
        <f t="shared" si="196"/>
        <v>9.5137384301024388E-3</v>
      </c>
      <c r="AJ672">
        <f t="shared" si="197"/>
        <v>0.15678640932808818</v>
      </c>
      <c r="AK672">
        <f t="shared" si="198"/>
        <v>0.32372185442235268</v>
      </c>
      <c r="AL672" s="13">
        <f t="shared" si="199"/>
        <v>10.456215574120137</v>
      </c>
      <c r="AM672">
        <f t="shared" si="200"/>
        <v>5.271379466967608E-2</v>
      </c>
      <c r="AN672">
        <f t="shared" si="201"/>
        <v>0.97836797635539341</v>
      </c>
      <c r="AO672">
        <f t="shared" si="202"/>
        <v>0.11995216043915979</v>
      </c>
      <c r="AP672">
        <f t="shared" si="203"/>
        <v>2.2311101841683723</v>
      </c>
    </row>
    <row r="673" spans="1:42">
      <c r="A673">
        <v>29</v>
      </c>
      <c r="B673">
        <v>15</v>
      </c>
      <c r="C673">
        <v>55</v>
      </c>
      <c r="D673" s="4">
        <f t="shared" si="204"/>
        <v>17.799311066100351</v>
      </c>
      <c r="E673">
        <f>IF(D673&lt;='Speed Cal (Full)'!$L$7,'Speed Cal (Full)'!$L$6,(('Speed Cal (Full)'!$L$6*'Speed Cal (Full)'!$L$7)+('Speed Cal (Full)'!$L$10*(D673-'Speed Cal (Full)'!$L$7)))/D673)</f>
        <v>20.61304124838157</v>
      </c>
      <c r="F673" s="4">
        <f t="shared" si="205"/>
        <v>16.821738370404081</v>
      </c>
      <c r="G673">
        <f>IF(F673&lt;='Speed Cal (Full)'!$L$7,'Speed Cal (Full)'!$L$6,(('Speed Cal (Full)'!$L$6*'Speed Cal (Full)'!$L$7)+('Speed Cal (Full)'!$L$10*(F673-'Speed Cal (Full)'!$L$7)))/F673)</f>
        <v>21.636599446319252</v>
      </c>
      <c r="H673" s="4">
        <f t="shared" si="206"/>
        <v>18.560006099893947</v>
      </c>
      <c r="I673">
        <f>IF(H673&lt;='Speed Cal (Full)'!$L$7,'Speed Cal (Full)'!$L$6,(('Speed Cal (Full)'!$L$6*'Speed Cal (Full)'!$L$7)+('Speed Cal (Full)'!$L$10*(H673-'Speed Cal (Full)'!$L$7)))/H673)</f>
        <v>19.891158241687826</v>
      </c>
      <c r="S673" s="4">
        <v>18.57</v>
      </c>
      <c r="T673" s="13">
        <v>18.100000000000001</v>
      </c>
      <c r="U673" s="4">
        <v>16.120000999999998</v>
      </c>
      <c r="V673" s="13">
        <v>30.200001</v>
      </c>
      <c r="W673" s="12">
        <v>16.760000000000002</v>
      </c>
      <c r="X673" s="13">
        <v>18.899999999999999</v>
      </c>
      <c r="Y673">
        <v>14.379999</v>
      </c>
      <c r="Z673">
        <v>15.753333</v>
      </c>
      <c r="AA673">
        <v>13.890333999999999</v>
      </c>
      <c r="AE673">
        <f t="shared" si="192"/>
        <v>4.1501827350546527E-2</v>
      </c>
      <c r="AF673">
        <f t="shared" si="193"/>
        <v>0.77068893389964899</v>
      </c>
      <c r="AG673">
        <f t="shared" si="194"/>
        <v>0.13884205792163362</v>
      </c>
      <c r="AH673" s="13">
        <f t="shared" si="195"/>
        <v>2.5130412483815689</v>
      </c>
      <c r="AI673">
        <f t="shared" si="196"/>
        <v>4.3532092237716501E-2</v>
      </c>
      <c r="AJ673">
        <f t="shared" si="197"/>
        <v>0.70173737040408213</v>
      </c>
      <c r="AK673">
        <f t="shared" si="198"/>
        <v>0.28355633344782832</v>
      </c>
      <c r="AL673" s="13">
        <f t="shared" si="199"/>
        <v>8.5634015536807482</v>
      </c>
      <c r="AM673">
        <f t="shared" si="200"/>
        <v>0.10739893197457907</v>
      </c>
      <c r="AN673">
        <f t="shared" si="201"/>
        <v>1.8000060998939453</v>
      </c>
      <c r="AO673">
        <f t="shared" si="202"/>
        <v>5.2442235009937971E-2</v>
      </c>
      <c r="AP673">
        <f t="shared" si="203"/>
        <v>0.99115824168782751</v>
      </c>
    </row>
    <row r="674" spans="1:42">
      <c r="A674">
        <v>29</v>
      </c>
      <c r="B674">
        <v>16</v>
      </c>
      <c r="C674">
        <v>0</v>
      </c>
      <c r="D674" s="4">
        <f t="shared" si="204"/>
        <v>18.344726803308049</v>
      </c>
      <c r="E674">
        <f>IF(D674&lt;='Speed Cal (Full)'!$L$7,'Speed Cal (Full)'!$L$6,(('Speed Cal (Full)'!$L$6*'Speed Cal (Full)'!$L$7)+('Speed Cal (Full)'!$L$10*(D674-'Speed Cal (Full)'!$L$7)))/D674)</f>
        <v>20.089379599998594</v>
      </c>
      <c r="F674" s="4">
        <f t="shared" si="205"/>
        <v>16.654169458040933</v>
      </c>
      <c r="G674">
        <f>IF(F674&lt;='Speed Cal (Full)'!$L$7,'Speed Cal (Full)'!$L$6,(('Speed Cal (Full)'!$L$6*'Speed Cal (Full)'!$L$7)+('Speed Cal (Full)'!$L$10*(F674-'Speed Cal (Full)'!$L$7)))/F674)</f>
        <v>21.824114933491121</v>
      </c>
      <c r="H674" s="4">
        <f t="shared" si="206"/>
        <v>16.909230615796943</v>
      </c>
      <c r="I674">
        <f>IF(H674&lt;='Speed Cal (Full)'!$L$7,'Speed Cal (Full)'!$L$6,(('Speed Cal (Full)'!$L$6*'Speed Cal (Full)'!$L$7)+('Speed Cal (Full)'!$L$10*(H674-'Speed Cal (Full)'!$L$7)))/H674)</f>
        <v>21.540169397602394</v>
      </c>
      <c r="S674" s="4">
        <v>19.75</v>
      </c>
      <c r="T674" s="13">
        <v>18.100000000000001</v>
      </c>
      <c r="U674" s="4">
        <v>19.239999999999998</v>
      </c>
      <c r="V674" s="13">
        <v>30.6</v>
      </c>
      <c r="W674" s="12">
        <v>18.510000000000002</v>
      </c>
      <c r="X674" s="13">
        <v>19.200001</v>
      </c>
      <c r="Y674">
        <v>14.196668000000001</v>
      </c>
      <c r="Z674">
        <v>15.442</v>
      </c>
      <c r="AA674">
        <v>13.116332999999999</v>
      </c>
      <c r="AE674">
        <f t="shared" si="192"/>
        <v>7.1153073250225365E-2</v>
      </c>
      <c r="AF674">
        <f t="shared" si="193"/>
        <v>1.4052731966919509</v>
      </c>
      <c r="AG674">
        <f t="shared" si="194"/>
        <v>0.10991047513804378</v>
      </c>
      <c r="AH674" s="13">
        <f t="shared" si="195"/>
        <v>1.9893795999985926</v>
      </c>
      <c r="AI674">
        <f t="shared" si="196"/>
        <v>0.13439867681699927</v>
      </c>
      <c r="AJ674">
        <f t="shared" si="197"/>
        <v>2.5858305419590657</v>
      </c>
      <c r="AK674">
        <f t="shared" si="198"/>
        <v>0.28679362962447319</v>
      </c>
      <c r="AL674" s="13">
        <f t="shared" si="199"/>
        <v>8.7758850665088808</v>
      </c>
      <c r="AM674">
        <f t="shared" si="200"/>
        <v>8.6481328157917786E-2</v>
      </c>
      <c r="AN674">
        <f t="shared" si="201"/>
        <v>1.6007693842030584</v>
      </c>
      <c r="AO674">
        <f t="shared" si="202"/>
        <v>0.12188376436034529</v>
      </c>
      <c r="AP674">
        <f t="shared" si="203"/>
        <v>2.3401683976023939</v>
      </c>
    </row>
    <row r="675" spans="1:42">
      <c r="A675">
        <v>29</v>
      </c>
      <c r="B675">
        <v>16</v>
      </c>
      <c r="C675">
        <v>5</v>
      </c>
      <c r="D675" s="4">
        <f t="shared" si="204"/>
        <v>19.318199012927003</v>
      </c>
      <c r="E675">
        <f>IF(D675&lt;='Speed Cal (Full)'!$L$7,'Speed Cal (Full)'!$L$6,(('Speed Cal (Full)'!$L$6*'Speed Cal (Full)'!$L$7)+('Speed Cal (Full)'!$L$10*(D675-'Speed Cal (Full)'!$L$7)))/D675)</f>
        <v>19.228220849687787</v>
      </c>
      <c r="F675" s="4">
        <f t="shared" si="205"/>
        <v>18.953893148708922</v>
      </c>
      <c r="G675">
        <f>IF(F675&lt;='Speed Cal (Full)'!$L$7,'Speed Cal (Full)'!$L$6,(('Speed Cal (Full)'!$L$6*'Speed Cal (Full)'!$L$7)+('Speed Cal (Full)'!$L$10*(F675-'Speed Cal (Full)'!$L$7)))/F675)</f>
        <v>19.540137561203597</v>
      </c>
      <c r="H675" s="4">
        <f t="shared" si="206"/>
        <v>18.348118587644027</v>
      </c>
      <c r="I675">
        <f>IF(H675&lt;='Speed Cal (Full)'!$L$7,'Speed Cal (Full)'!$L$6,(('Speed Cal (Full)'!$L$6*'Speed Cal (Full)'!$L$7)+('Speed Cal (Full)'!$L$10*(H675-'Speed Cal (Full)'!$L$7)))/H675)</f>
        <v>20.086220502799499</v>
      </c>
      <c r="S675" s="4">
        <v>19.84</v>
      </c>
      <c r="T675" s="13">
        <v>17.700001</v>
      </c>
      <c r="U675" s="4">
        <v>17.440000999999999</v>
      </c>
      <c r="V675" s="13">
        <v>31.6</v>
      </c>
      <c r="W675" s="12">
        <v>16.220001</v>
      </c>
      <c r="X675" s="13">
        <v>19.5</v>
      </c>
      <c r="Y675">
        <v>13.261333</v>
      </c>
      <c r="Z675">
        <v>14.611332000000001</v>
      </c>
      <c r="AA675">
        <v>12.853666</v>
      </c>
      <c r="AE675">
        <f t="shared" si="192"/>
        <v>2.6300452977469583E-2</v>
      </c>
      <c r="AF675">
        <f t="shared" si="193"/>
        <v>0.52180098707299649</v>
      </c>
      <c r="AG675">
        <f t="shared" si="194"/>
        <v>8.6340099624163114E-2</v>
      </c>
      <c r="AH675" s="13">
        <f t="shared" si="195"/>
        <v>1.5282198496877868</v>
      </c>
      <c r="AI675">
        <f t="shared" si="196"/>
        <v>8.6805737494448698E-2</v>
      </c>
      <c r="AJ675">
        <f t="shared" si="197"/>
        <v>1.5138921487089227</v>
      </c>
      <c r="AK675">
        <f t="shared" si="198"/>
        <v>0.38164121641760773</v>
      </c>
      <c r="AL675" s="13">
        <f t="shared" si="199"/>
        <v>12.059862438796404</v>
      </c>
      <c r="AM675">
        <f t="shared" si="200"/>
        <v>0.13120329571151243</v>
      </c>
      <c r="AN675">
        <f t="shared" si="201"/>
        <v>2.1281175876440273</v>
      </c>
      <c r="AO675">
        <f t="shared" si="202"/>
        <v>3.0062589887153789E-2</v>
      </c>
      <c r="AP675">
        <f t="shared" si="203"/>
        <v>0.58622050279949889</v>
      </c>
    </row>
    <row r="676" spans="1:42">
      <c r="A676">
        <v>29</v>
      </c>
      <c r="B676">
        <v>16</v>
      </c>
      <c r="C676">
        <v>10</v>
      </c>
      <c r="D676" s="4">
        <f t="shared" si="204"/>
        <v>19.545232707306646</v>
      </c>
      <c r="E676">
        <f>IF(D676&lt;='Speed Cal (Full)'!$L$7,'Speed Cal (Full)'!$L$6,(('Speed Cal (Full)'!$L$6*'Speed Cal (Full)'!$L$7)+('Speed Cal (Full)'!$L$10*(D676-'Speed Cal (Full)'!$L$7)))/D676)</f>
        <v>19.039716932242175</v>
      </c>
      <c r="F676" s="4">
        <f t="shared" si="205"/>
        <v>18.087506977435265</v>
      </c>
      <c r="G676">
        <f>IF(F676&lt;='Speed Cal (Full)'!$L$7,'Speed Cal (Full)'!$L$6,(('Speed Cal (Full)'!$L$6*'Speed Cal (Full)'!$L$7)+('Speed Cal (Full)'!$L$10*(F676-'Speed Cal (Full)'!$L$7)))/F676)</f>
        <v>20.332405200512216</v>
      </c>
      <c r="H676" s="4">
        <f t="shared" si="206"/>
        <v>16.31124016242131</v>
      </c>
      <c r="I676">
        <f>IF(H676&lt;='Speed Cal (Full)'!$L$7,'Speed Cal (Full)'!$L$6,(('Speed Cal (Full)'!$L$6*'Speed Cal (Full)'!$L$7)+('Speed Cal (Full)'!$L$10*(H676-'Speed Cal (Full)'!$L$7)))/H676)</f>
        <v>22.219875182897358</v>
      </c>
      <c r="S676" s="4">
        <v>15.05</v>
      </c>
      <c r="T676" s="13">
        <v>18.700001</v>
      </c>
      <c r="U676" s="4">
        <v>14.370001</v>
      </c>
      <c r="V676" s="13">
        <v>31.299999</v>
      </c>
      <c r="W676" s="12">
        <v>16.030000999999999</v>
      </c>
      <c r="X676" s="13">
        <v>20.799999</v>
      </c>
      <c r="Y676">
        <v>13.097</v>
      </c>
      <c r="Z676">
        <v>15.537001</v>
      </c>
      <c r="AA676">
        <v>14.350332999999999</v>
      </c>
      <c r="AE676">
        <f t="shared" si="192"/>
        <v>0.29868655862502624</v>
      </c>
      <c r="AF676">
        <f t="shared" si="193"/>
        <v>4.4952327073066449</v>
      </c>
      <c r="AG676">
        <f t="shared" si="194"/>
        <v>1.816662642115233E-2</v>
      </c>
      <c r="AH676" s="13">
        <f t="shared" si="195"/>
        <v>0.339715932242175</v>
      </c>
      <c r="AI676">
        <f t="shared" si="196"/>
        <v>0.2586990757645225</v>
      </c>
      <c r="AJ676">
        <f t="shared" si="197"/>
        <v>3.7175059774352643</v>
      </c>
      <c r="AK676">
        <f t="shared" si="198"/>
        <v>0.35040236900607519</v>
      </c>
      <c r="AL676" s="13">
        <f t="shared" si="199"/>
        <v>10.967593799487783</v>
      </c>
      <c r="AM676">
        <f t="shared" si="200"/>
        <v>1.7544550522567735E-2</v>
      </c>
      <c r="AN676">
        <f t="shared" si="201"/>
        <v>0.28123916242131131</v>
      </c>
      <c r="AO676">
        <f t="shared" si="202"/>
        <v>6.8263281305799964E-2</v>
      </c>
      <c r="AP676">
        <f t="shared" si="203"/>
        <v>1.4198761828973581</v>
      </c>
    </row>
    <row r="677" spans="1:42">
      <c r="A677">
        <v>29</v>
      </c>
      <c r="B677">
        <v>16</v>
      </c>
      <c r="C677">
        <v>15</v>
      </c>
      <c r="D677" s="4">
        <f t="shared" si="204"/>
        <v>15.672979229511423</v>
      </c>
      <c r="E677">
        <f>IF(D677&lt;='Speed Cal (Full)'!$L$7,'Speed Cal (Full)'!$L$6,(('Speed Cal (Full)'!$L$6*'Speed Cal (Full)'!$L$7)+('Speed Cal (Full)'!$L$10*(D677-'Speed Cal (Full)'!$L$7)))/D677)</f>
        <v>23.00257866798518</v>
      </c>
      <c r="F677" s="4">
        <f t="shared" si="205"/>
        <v>14.961117931057414</v>
      </c>
      <c r="G677">
        <f>IF(F677&lt;='Speed Cal (Full)'!$L$7,'Speed Cal (Full)'!$L$6,(('Speed Cal (Full)'!$L$6*'Speed Cal (Full)'!$L$7)+('Speed Cal (Full)'!$L$10*(F677-'Speed Cal (Full)'!$L$7)))/F677)</f>
        <v>23.954316478530867</v>
      </c>
      <c r="H677" s="4">
        <f t="shared" si="206"/>
        <v>16.097850560694742</v>
      </c>
      <c r="I677">
        <f>IF(H677&lt;='Speed Cal (Full)'!$L$7,'Speed Cal (Full)'!$L$6,(('Speed Cal (Full)'!$L$6*'Speed Cal (Full)'!$L$7)+('Speed Cal (Full)'!$L$10*(H677-'Speed Cal (Full)'!$L$7)))/H677)</f>
        <v>22.474649663195169</v>
      </c>
      <c r="S677" s="4">
        <v>16.549999</v>
      </c>
      <c r="T677" s="13">
        <v>19.299999</v>
      </c>
      <c r="U677" s="4">
        <v>16.030000999999999</v>
      </c>
      <c r="V677" s="13">
        <v>32.299999</v>
      </c>
      <c r="W677" s="12">
        <v>16.52</v>
      </c>
      <c r="X677" s="13">
        <v>21.200001</v>
      </c>
      <c r="Y677">
        <v>14.428331999999999</v>
      </c>
      <c r="Z677">
        <v>16.290997999999998</v>
      </c>
      <c r="AA677">
        <v>15.409665</v>
      </c>
      <c r="AE677">
        <f t="shared" si="192"/>
        <v>5.2992134349287678E-2</v>
      </c>
      <c r="AF677">
        <f t="shared" si="193"/>
        <v>0.87701977048857671</v>
      </c>
      <c r="AG677">
        <f t="shared" si="194"/>
        <v>0.19184351605330033</v>
      </c>
      <c r="AH677" s="13">
        <f t="shared" si="195"/>
        <v>3.7025796679851801</v>
      </c>
      <c r="AI677">
        <f t="shared" si="196"/>
        <v>6.6680162337019483E-2</v>
      </c>
      <c r="AJ677">
        <f t="shared" si="197"/>
        <v>1.0688830689425846</v>
      </c>
      <c r="AK677">
        <f t="shared" si="198"/>
        <v>0.25838027182196299</v>
      </c>
      <c r="AL677" s="13">
        <f t="shared" si="199"/>
        <v>8.3456825214691328</v>
      </c>
      <c r="AM677">
        <f t="shared" si="200"/>
        <v>2.5553840151650003E-2</v>
      </c>
      <c r="AN677">
        <f t="shared" si="201"/>
        <v>0.42214943930525806</v>
      </c>
      <c r="AO677">
        <f t="shared" si="202"/>
        <v>6.0124934107086553E-2</v>
      </c>
      <c r="AP677">
        <f t="shared" si="203"/>
        <v>1.274648663195169</v>
      </c>
    </row>
    <row r="678" spans="1:42">
      <c r="A678">
        <v>29</v>
      </c>
      <c r="B678">
        <v>16</v>
      </c>
      <c r="C678">
        <v>20</v>
      </c>
      <c r="D678" s="4">
        <f t="shared" si="204"/>
        <v>16.279326706038162</v>
      </c>
      <c r="E678">
        <f>IF(D678&lt;='Speed Cal (Full)'!$L$7,'Speed Cal (Full)'!$L$6,(('Speed Cal (Full)'!$L$6*'Speed Cal (Full)'!$L$7)+('Speed Cal (Full)'!$L$10*(D678-'Speed Cal (Full)'!$L$7)))/D678)</f>
        <v>22.257553193752159</v>
      </c>
      <c r="F678" s="4">
        <f t="shared" si="205"/>
        <v>15.924380738078483</v>
      </c>
      <c r="G678">
        <f>IF(F678&lt;='Speed Cal (Full)'!$L$7,'Speed Cal (Full)'!$L$6,(('Speed Cal (Full)'!$L$6*'Speed Cal (Full)'!$L$7)+('Speed Cal (Full)'!$L$10*(F678-'Speed Cal (Full)'!$L$7)))/F678)</f>
        <v>22.686793801052293</v>
      </c>
      <c r="H678" s="4">
        <f t="shared" si="206"/>
        <v>16.510132299353156</v>
      </c>
      <c r="I678">
        <f>IF(H678&lt;='Speed Cal (Full)'!$L$7,'Speed Cal (Full)'!$L$6,(('Speed Cal (Full)'!$L$6*'Speed Cal (Full)'!$L$7)+('Speed Cal (Full)'!$L$10*(H678-'Speed Cal (Full)'!$L$7)))/H678)</f>
        <v>21.988339664139605</v>
      </c>
      <c r="S678" s="4">
        <v>18.639999</v>
      </c>
      <c r="T678" s="13">
        <v>18.899999999999999</v>
      </c>
      <c r="U678" s="4">
        <v>17.940000999999999</v>
      </c>
      <c r="V678" s="13">
        <v>32.200001</v>
      </c>
      <c r="W678" s="12">
        <v>10.07</v>
      </c>
      <c r="X678" s="13">
        <v>21.6</v>
      </c>
      <c r="Y678">
        <v>14.940999</v>
      </c>
      <c r="Z678">
        <v>17.133665000000001</v>
      </c>
      <c r="AA678">
        <v>15.534333999999999</v>
      </c>
      <c r="AE678">
        <f t="shared" si="192"/>
        <v>0.12664551612700395</v>
      </c>
      <c r="AF678">
        <f t="shared" si="193"/>
        <v>2.3606722939618372</v>
      </c>
      <c r="AG678">
        <f t="shared" si="194"/>
        <v>0.17764831712974394</v>
      </c>
      <c r="AH678" s="13">
        <f t="shared" si="195"/>
        <v>3.3575531937521603</v>
      </c>
      <c r="AI678">
        <f t="shared" si="196"/>
        <v>0.11235340856009517</v>
      </c>
      <c r="AJ678">
        <f t="shared" si="197"/>
        <v>2.0156202619215158</v>
      </c>
      <c r="AK678">
        <f t="shared" si="198"/>
        <v>0.29544120818343167</v>
      </c>
      <c r="AL678" s="13">
        <f t="shared" si="199"/>
        <v>9.5132071989477076</v>
      </c>
      <c r="AM678">
        <f t="shared" si="200"/>
        <v>0.63953647461302443</v>
      </c>
      <c r="AN678">
        <f t="shared" si="201"/>
        <v>6.4401322993531558</v>
      </c>
      <c r="AO678">
        <f t="shared" si="202"/>
        <v>1.7978688154611292E-2</v>
      </c>
      <c r="AP678">
        <f t="shared" si="203"/>
        <v>0.38833966413960397</v>
      </c>
    </row>
    <row r="679" spans="1:42">
      <c r="A679">
        <v>29</v>
      </c>
      <c r="B679">
        <v>16</v>
      </c>
      <c r="C679">
        <v>25</v>
      </c>
      <c r="D679" s="4">
        <f t="shared" si="204"/>
        <v>18.218254855514015</v>
      </c>
      <c r="E679">
        <f>IF(D679&lt;='Speed Cal (Full)'!$L$7,'Speed Cal (Full)'!$L$6,(('Speed Cal (Full)'!$L$6*'Speed Cal (Full)'!$L$7)+('Speed Cal (Full)'!$L$10*(D679-'Speed Cal (Full)'!$L$7)))/D679)</f>
        <v>20.208014844798086</v>
      </c>
      <c r="F679" s="4">
        <f t="shared" si="205"/>
        <v>17.816539915965993</v>
      </c>
      <c r="G679">
        <f>IF(F679&lt;='Speed Cal (Full)'!$L$7,'Speed Cal (Full)'!$L$6,(('Speed Cal (Full)'!$L$6*'Speed Cal (Full)'!$L$7)+('Speed Cal (Full)'!$L$10*(F679-'Speed Cal (Full)'!$L$7)))/F679)</f>
        <v>20.596009184648825</v>
      </c>
      <c r="H679" s="4">
        <f t="shared" si="206"/>
        <v>10.204510074594188</v>
      </c>
      <c r="I679">
        <f>IF(H679&lt;='Speed Cal (Full)'!$L$7,'Speed Cal (Full)'!$L$6,(('Speed Cal (Full)'!$L$6*'Speed Cal (Full)'!$L$7)+('Speed Cal (Full)'!$L$10*(H679-'Speed Cal (Full)'!$L$7)))/H679)</f>
        <v>33.721710078028146</v>
      </c>
      <c r="S679" s="4">
        <v>19.5</v>
      </c>
      <c r="T679" s="13">
        <v>18.399999999999999</v>
      </c>
      <c r="U679" s="4">
        <v>17.389999</v>
      </c>
      <c r="V679" s="13">
        <v>32.799999</v>
      </c>
      <c r="W679" s="12">
        <v>9.24</v>
      </c>
      <c r="X679" s="13">
        <v>20.299999</v>
      </c>
      <c r="Y679">
        <v>15.333667999999999</v>
      </c>
      <c r="Z679">
        <v>16.995667999999998</v>
      </c>
      <c r="AA679">
        <v>14.673</v>
      </c>
      <c r="AE679">
        <f t="shared" si="192"/>
        <v>6.5730520230050507E-2</v>
      </c>
      <c r="AF679">
        <f t="shared" si="193"/>
        <v>1.2817451444859849</v>
      </c>
      <c r="AG679">
        <f t="shared" si="194"/>
        <v>9.8261676347722149E-2</v>
      </c>
      <c r="AH679" s="13">
        <f t="shared" si="195"/>
        <v>1.8080148447980875</v>
      </c>
      <c r="AI679">
        <f t="shared" si="196"/>
        <v>2.4527943674176971E-2</v>
      </c>
      <c r="AJ679">
        <f t="shared" si="197"/>
        <v>0.42654091596599386</v>
      </c>
      <c r="AK679">
        <f t="shared" si="198"/>
        <v>0.37207287156780627</v>
      </c>
      <c r="AL679" s="13">
        <f t="shared" si="199"/>
        <v>12.203989815351175</v>
      </c>
      <c r="AM679">
        <f t="shared" si="200"/>
        <v>0.10438420720716314</v>
      </c>
      <c r="AN679">
        <f t="shared" si="201"/>
        <v>0.96451007459418747</v>
      </c>
      <c r="AO679">
        <f t="shared" si="202"/>
        <v>0.66116806597025679</v>
      </c>
      <c r="AP679">
        <f t="shared" si="203"/>
        <v>13.421711078028146</v>
      </c>
    </row>
    <row r="680" spans="1:42">
      <c r="A680">
        <v>29</v>
      </c>
      <c r="B680">
        <v>16</v>
      </c>
      <c r="C680">
        <v>30</v>
      </c>
      <c r="D680" s="4">
        <f t="shared" si="204"/>
        <v>19.182644607709125</v>
      </c>
      <c r="E680">
        <f>IF(D680&lt;='Speed Cal (Full)'!$L$7,'Speed Cal (Full)'!$L$6,(('Speed Cal (Full)'!$L$6*'Speed Cal (Full)'!$L$7)+('Speed Cal (Full)'!$L$10*(D680-'Speed Cal (Full)'!$L$7)))/D680)</f>
        <v>19.342897781362772</v>
      </c>
      <c r="F680" s="4">
        <f t="shared" si="205"/>
        <v>17.845719310991846</v>
      </c>
      <c r="G680">
        <f>IF(F680&lt;='Speed Cal (Full)'!$L$7,'Speed Cal (Full)'!$L$6,(('Speed Cal (Full)'!$L$6*'Speed Cal (Full)'!$L$7)+('Speed Cal (Full)'!$L$10*(F680-'Speed Cal (Full)'!$L$7)))/F680)</f>
        <v>20.567238088682906</v>
      </c>
      <c r="H680" s="4">
        <f t="shared" si="206"/>
        <v>8.8825350426542737</v>
      </c>
      <c r="I680">
        <f>IF(H680&lt;='Speed Cal (Full)'!$L$7,'Speed Cal (Full)'!$L$6,(('Speed Cal (Full)'!$L$6*'Speed Cal (Full)'!$L$7)+('Speed Cal (Full)'!$L$10*(H680-'Speed Cal (Full)'!$L$7)))/H680)</f>
        <v>38.293978407578578</v>
      </c>
      <c r="S680" s="4">
        <v>19.130001</v>
      </c>
      <c r="T680" s="13">
        <v>17.799999</v>
      </c>
      <c r="U680" s="4">
        <v>17.41</v>
      </c>
      <c r="V680" s="13">
        <v>31</v>
      </c>
      <c r="W680" s="12">
        <v>3.84</v>
      </c>
      <c r="X680" s="13">
        <v>19.899999999999999</v>
      </c>
      <c r="Y680">
        <v>14.707667000000001</v>
      </c>
      <c r="Z680">
        <v>16.382666</v>
      </c>
      <c r="AA680">
        <v>14.022667999999999</v>
      </c>
      <c r="AE680">
        <f t="shared" si="192"/>
        <v>2.7518873474771622E-3</v>
      </c>
      <c r="AF680">
        <f t="shared" si="193"/>
        <v>5.2643607709125462E-2</v>
      </c>
      <c r="AG680">
        <f t="shared" si="194"/>
        <v>8.6679711687780034E-2</v>
      </c>
      <c r="AH680" s="13">
        <f t="shared" si="195"/>
        <v>1.5428987813627728</v>
      </c>
      <c r="AI680">
        <f t="shared" si="196"/>
        <v>2.5026956403896971E-2</v>
      </c>
      <c r="AJ680">
        <f t="shared" si="197"/>
        <v>0.43571931099184624</v>
      </c>
      <c r="AK680">
        <f t="shared" si="198"/>
        <v>0.33654070681668047</v>
      </c>
      <c r="AL680" s="13">
        <f t="shared" si="199"/>
        <v>10.432761911317094</v>
      </c>
      <c r="AM680">
        <f t="shared" si="200"/>
        <v>1.3131601673578839</v>
      </c>
      <c r="AN680">
        <f t="shared" si="201"/>
        <v>5.0425350426542739</v>
      </c>
      <c r="AO680">
        <f t="shared" si="202"/>
        <v>0.92432052299389855</v>
      </c>
      <c r="AP680">
        <f t="shared" si="203"/>
        <v>18.393978407578579</v>
      </c>
    </row>
    <row r="681" spans="1:42">
      <c r="A681">
        <v>29</v>
      </c>
      <c r="B681">
        <v>16</v>
      </c>
      <c r="C681">
        <v>35</v>
      </c>
      <c r="D681" s="4">
        <f t="shared" si="204"/>
        <v>18.987380856162062</v>
      </c>
      <c r="E681">
        <f>IF(D681&lt;='Speed Cal (Full)'!$L$7,'Speed Cal (Full)'!$L$6,(('Speed Cal (Full)'!$L$6*'Speed Cal (Full)'!$L$7)+('Speed Cal (Full)'!$L$10*(D681-'Speed Cal (Full)'!$L$7)))/D681)</f>
        <v>19.510966013422458</v>
      </c>
      <c r="F681" s="4">
        <f t="shared" si="205"/>
        <v>17.761949180344502</v>
      </c>
      <c r="G681">
        <f>IF(F681&lt;='Speed Cal (Full)'!$L$7,'Speed Cal (Full)'!$L$6,(('Speed Cal (Full)'!$L$6*'Speed Cal (Full)'!$L$7)+('Speed Cal (Full)'!$L$10*(F681-'Speed Cal (Full)'!$L$7)))/F681)</f>
        <v>20.650089909440869</v>
      </c>
      <c r="H681" s="4">
        <f t="shared" si="206"/>
        <v>3.586330802353074</v>
      </c>
      <c r="I681">
        <f>IF(H681&lt;='Speed Cal (Full)'!$L$7,'Speed Cal (Full)'!$L$6,(('Speed Cal (Full)'!$L$6*'Speed Cal (Full)'!$L$7)+('Speed Cal (Full)'!$L$10*(H681-'Speed Cal (Full)'!$L$7)))/H681)</f>
        <v>60</v>
      </c>
      <c r="S681" s="4">
        <v>16.969999000000001</v>
      </c>
      <c r="T681" s="13">
        <v>17.700001</v>
      </c>
      <c r="U681" s="4">
        <v>13.45</v>
      </c>
      <c r="V681" s="13">
        <v>32.299999</v>
      </c>
      <c r="W681" s="12">
        <v>14.190001000000001</v>
      </c>
      <c r="X681" s="13">
        <v>20.299999</v>
      </c>
      <c r="Y681">
        <v>14.530334</v>
      </c>
      <c r="Z681">
        <v>16.280667999999999</v>
      </c>
      <c r="AA681">
        <v>14.489667000000001</v>
      </c>
      <c r="AE681">
        <f t="shared" si="192"/>
        <v>0.11887931497002802</v>
      </c>
      <c r="AF681">
        <f t="shared" si="193"/>
        <v>2.0173818561620607</v>
      </c>
      <c r="AG681">
        <f t="shared" si="194"/>
        <v>0.10231440175751726</v>
      </c>
      <c r="AH681" s="13">
        <f t="shared" si="195"/>
        <v>1.8109650134224573</v>
      </c>
      <c r="AI681">
        <f t="shared" si="196"/>
        <v>0.32059101712598531</v>
      </c>
      <c r="AJ681">
        <f t="shared" si="197"/>
        <v>4.3119491803445023</v>
      </c>
      <c r="AK681">
        <f t="shared" si="198"/>
        <v>0.36067831118382176</v>
      </c>
      <c r="AL681" s="13">
        <f t="shared" si="199"/>
        <v>11.649909090559131</v>
      </c>
      <c r="AM681">
        <f t="shared" si="200"/>
        <v>0.74726352715880195</v>
      </c>
      <c r="AN681">
        <f t="shared" si="201"/>
        <v>10.603670197646927</v>
      </c>
      <c r="AO681">
        <f t="shared" si="202"/>
        <v>1.9556651702298113</v>
      </c>
      <c r="AP681">
        <f t="shared" si="203"/>
        <v>39.700001</v>
      </c>
    </row>
    <row r="682" spans="1:42">
      <c r="A682">
        <v>29</v>
      </c>
      <c r="B682">
        <v>16</v>
      </c>
      <c r="C682">
        <v>40</v>
      </c>
      <c r="D682" s="4">
        <f t="shared" si="204"/>
        <v>17.177882993557457</v>
      </c>
      <c r="E682">
        <f>IF(D682&lt;='Speed Cal (Full)'!$L$7,'Speed Cal (Full)'!$L$6,(('Speed Cal (Full)'!$L$6*'Speed Cal (Full)'!$L$7)+('Speed Cal (Full)'!$L$10*(D682-'Speed Cal (Full)'!$L$7)))/D682)</f>
        <v>21.250211630710126</v>
      </c>
      <c r="F682" s="4">
        <f t="shared" si="205"/>
        <v>14.671778761982337</v>
      </c>
      <c r="G682">
        <f>IF(F682&lt;='Speed Cal (Full)'!$L$7,'Speed Cal (Full)'!$L$6,(('Speed Cal (Full)'!$L$6*'Speed Cal (Full)'!$L$7)+('Speed Cal (Full)'!$L$10*(F682-'Speed Cal (Full)'!$L$7)))/F682)</f>
        <v>24.367552297908446</v>
      </c>
      <c r="H682" s="4">
        <f t="shared" si="206"/>
        <v>13.338167363550463</v>
      </c>
      <c r="I682">
        <f>IF(H682&lt;='Speed Cal (Full)'!$L$7,'Speed Cal (Full)'!$L$6,(('Speed Cal (Full)'!$L$6*'Speed Cal (Full)'!$L$7)+('Speed Cal (Full)'!$L$10*(H682-'Speed Cal (Full)'!$L$7)))/H682)</f>
        <v>26.503978579299368</v>
      </c>
      <c r="S682" s="4">
        <v>18.93</v>
      </c>
      <c r="T682" s="13">
        <v>17.899999999999999</v>
      </c>
      <c r="U682" s="4">
        <v>15.66</v>
      </c>
      <c r="V682" s="13">
        <v>31.200001</v>
      </c>
      <c r="W682" s="12">
        <v>18.170000000000002</v>
      </c>
      <c r="X682" s="13">
        <v>19.799999</v>
      </c>
      <c r="Y682">
        <v>14.946666</v>
      </c>
      <c r="Z682">
        <v>15.928334</v>
      </c>
      <c r="AA682">
        <v>15.051332</v>
      </c>
      <c r="AE682">
        <f t="shared" si="192"/>
        <v>9.2557686552696389E-2</v>
      </c>
      <c r="AF682">
        <f t="shared" si="193"/>
        <v>1.7521170064425426</v>
      </c>
      <c r="AG682">
        <f t="shared" si="194"/>
        <v>0.18716266093352668</v>
      </c>
      <c r="AH682" s="13">
        <f t="shared" si="195"/>
        <v>3.3502116307101275</v>
      </c>
      <c r="AI682">
        <f t="shared" si="196"/>
        <v>6.3104804471115175E-2</v>
      </c>
      <c r="AJ682">
        <f t="shared" si="197"/>
        <v>0.98822123801766359</v>
      </c>
      <c r="AK682">
        <f t="shared" si="198"/>
        <v>0.21898873343278272</v>
      </c>
      <c r="AL682" s="13">
        <f t="shared" si="199"/>
        <v>6.8324487020915541</v>
      </c>
      <c r="AM682">
        <f t="shared" si="200"/>
        <v>0.26592364537421787</v>
      </c>
      <c r="AN682">
        <f t="shared" si="201"/>
        <v>4.8318326364495388</v>
      </c>
      <c r="AO682">
        <f t="shared" si="202"/>
        <v>0.33858484433758651</v>
      </c>
      <c r="AP682">
        <f t="shared" si="203"/>
        <v>6.7039795792993679</v>
      </c>
    </row>
    <row r="683" spans="1:42">
      <c r="A683">
        <v>29</v>
      </c>
      <c r="B683">
        <v>16</v>
      </c>
      <c r="C683">
        <v>45</v>
      </c>
      <c r="D683" s="4">
        <f t="shared" si="204"/>
        <v>18.512991138217181</v>
      </c>
      <c r="E683">
        <f>IF(D683&lt;='Speed Cal (Full)'!$L$7,'Speed Cal (Full)'!$L$6,(('Speed Cal (Full)'!$L$6*'Speed Cal (Full)'!$L$7)+('Speed Cal (Full)'!$L$10*(D683-'Speed Cal (Full)'!$L$7)))/D683)</f>
        <v>19.934054451785922</v>
      </c>
      <c r="F683" s="4">
        <f t="shared" si="205"/>
        <v>16.085000894545892</v>
      </c>
      <c r="G683">
        <f>IF(F683&lt;='Speed Cal (Full)'!$L$7,'Speed Cal (Full)'!$L$6,(('Speed Cal (Full)'!$L$6*'Speed Cal (Full)'!$L$7)+('Speed Cal (Full)'!$L$10*(F683-'Speed Cal (Full)'!$L$7)))/F683)</f>
        <v>22.49020718465124</v>
      </c>
      <c r="H683" s="4">
        <f t="shared" si="206"/>
        <v>17.954256497119836</v>
      </c>
      <c r="I683">
        <f>IF(H683&lt;='Speed Cal (Full)'!$L$7,'Speed Cal (Full)'!$L$6,(('Speed Cal (Full)'!$L$6*'Speed Cal (Full)'!$L$7)+('Speed Cal (Full)'!$L$10*(H683-'Speed Cal (Full)'!$L$7)))/H683)</f>
        <v>20.461040508711161</v>
      </c>
      <c r="S683" s="4">
        <v>17.730001000000001</v>
      </c>
      <c r="T683" s="13">
        <v>17.600000000000001</v>
      </c>
      <c r="U683" s="4">
        <v>17.149999999999999</v>
      </c>
      <c r="V683" s="13">
        <v>32.799999</v>
      </c>
      <c r="W683" s="12">
        <v>19.16</v>
      </c>
      <c r="X683" s="13">
        <v>18.899999999999999</v>
      </c>
      <c r="Y683">
        <v>15.316333999999999</v>
      </c>
      <c r="Z683">
        <v>17.329999999999998</v>
      </c>
      <c r="AA683">
        <v>16.084333000000001</v>
      </c>
      <c r="AE683">
        <f t="shared" si="192"/>
        <v>4.4161877837298469E-2</v>
      </c>
      <c r="AF683">
        <f t="shared" si="193"/>
        <v>0.78299013821717978</v>
      </c>
      <c r="AG683">
        <f t="shared" si="194"/>
        <v>0.13261673021510911</v>
      </c>
      <c r="AH683" s="13">
        <f t="shared" si="195"/>
        <v>2.3340544517859207</v>
      </c>
      <c r="AI683">
        <f t="shared" si="196"/>
        <v>6.2099073204321065E-2</v>
      </c>
      <c r="AJ683">
        <f t="shared" si="197"/>
        <v>1.0649991054541061</v>
      </c>
      <c r="AK683">
        <f t="shared" si="198"/>
        <v>0.31432293078267348</v>
      </c>
      <c r="AL683" s="13">
        <f t="shared" si="199"/>
        <v>10.30979181534876</v>
      </c>
      <c r="AM683">
        <f t="shared" si="200"/>
        <v>6.2930245453035702E-2</v>
      </c>
      <c r="AN683">
        <f t="shared" si="201"/>
        <v>1.2057435028801642</v>
      </c>
      <c r="AO683">
        <f t="shared" si="202"/>
        <v>8.2594735910643508E-2</v>
      </c>
      <c r="AP683">
        <f t="shared" si="203"/>
        <v>1.5610405087111623</v>
      </c>
    </row>
    <row r="684" spans="1:42">
      <c r="A684">
        <v>29</v>
      </c>
      <c r="B684">
        <v>16</v>
      </c>
      <c r="C684">
        <v>50</v>
      </c>
      <c r="D684" s="4">
        <f t="shared" si="204"/>
        <v>17.817948640287803</v>
      </c>
      <c r="E684">
        <f>IF(D684&lt;='Speed Cal (Full)'!$L$7,'Speed Cal (Full)'!$L$6,(('Speed Cal (Full)'!$L$6*'Speed Cal (Full)'!$L$7)+('Speed Cal (Full)'!$L$10*(D684-'Speed Cal (Full)'!$L$7)))/D684)</f>
        <v>20.59461800732501</v>
      </c>
      <c r="F684" s="4">
        <f t="shared" ref="F684:F715" si="207">(U683*$N$5+U682*$N$6+D684*$N$7)/($N$5+$N$6+$N$7)</f>
        <v>17.15484565335634</v>
      </c>
      <c r="G684">
        <f>IF(F684&lt;='Speed Cal (Full)'!$L$7,'Speed Cal (Full)'!$L$6,(('Speed Cal (Full)'!$L$6*'Speed Cal (Full)'!$L$7)+('Speed Cal (Full)'!$L$10*(F684-'Speed Cal (Full)'!$L$7)))/F684)</f>
        <v>21.274719944137992</v>
      </c>
      <c r="H684" s="4">
        <f t="shared" ref="H684:H715" si="208">(W683*$N$8+W682*$N$9+F684*$N$10)/($N$8+$N$9+$N$10)</f>
        <v>19.179553626798391</v>
      </c>
      <c r="I684">
        <f>IF(H684&lt;='Speed Cal (Full)'!$L$7,'Speed Cal (Full)'!$L$6,(('Speed Cal (Full)'!$L$6*'Speed Cal (Full)'!$L$7)+('Speed Cal (Full)'!$L$10*(H684-'Speed Cal (Full)'!$L$7)))/H684)</f>
        <v>19.345531606218721</v>
      </c>
      <c r="S684" s="4">
        <v>19.510000000000002</v>
      </c>
      <c r="T684" s="13">
        <v>17.299999</v>
      </c>
      <c r="U684" s="4">
        <v>18.670000000000002</v>
      </c>
      <c r="V684" s="13">
        <v>32.299999</v>
      </c>
      <c r="W684" s="12">
        <v>20.350000000000001</v>
      </c>
      <c r="X684" s="13">
        <v>18.200001</v>
      </c>
      <c r="Y684">
        <v>15.948667</v>
      </c>
      <c r="Z684">
        <v>17.721665999999999</v>
      </c>
      <c r="AA684">
        <v>16.297668000000002</v>
      </c>
      <c r="AE684">
        <f t="shared" si="192"/>
        <v>8.6727389016514542E-2</v>
      </c>
      <c r="AF684">
        <f t="shared" si="193"/>
        <v>1.6920513597121989</v>
      </c>
      <c r="AG684">
        <f t="shared" si="194"/>
        <v>0.19044041605580503</v>
      </c>
      <c r="AH684" s="13">
        <f t="shared" si="195"/>
        <v>3.2946190073250108</v>
      </c>
      <c r="AI684">
        <f t="shared" si="196"/>
        <v>8.1154490982520727E-2</v>
      </c>
      <c r="AJ684">
        <f t="shared" si="197"/>
        <v>1.5151543466436621</v>
      </c>
      <c r="AK684">
        <f t="shared" si="198"/>
        <v>0.34133991941801634</v>
      </c>
      <c r="AL684" s="13">
        <f t="shared" si="199"/>
        <v>11.025279055862008</v>
      </c>
      <c r="AM684">
        <f t="shared" si="200"/>
        <v>5.7515792294919411E-2</v>
      </c>
      <c r="AN684">
        <f t="shared" si="201"/>
        <v>1.1704463732016102</v>
      </c>
      <c r="AO684">
        <f t="shared" si="202"/>
        <v>6.2941238641619879E-2</v>
      </c>
      <c r="AP684">
        <f t="shared" si="203"/>
        <v>1.1455306062187205</v>
      </c>
    </row>
    <row r="685" spans="1:42">
      <c r="A685">
        <v>29</v>
      </c>
      <c r="B685">
        <v>16</v>
      </c>
      <c r="C685">
        <v>55</v>
      </c>
      <c r="D685" s="4">
        <f t="shared" si="204"/>
        <v>19.12471439728807</v>
      </c>
      <c r="E685">
        <f>IF(D685&lt;='Speed Cal (Full)'!$L$7,'Speed Cal (Full)'!$L$6,(('Speed Cal (Full)'!$L$6*'Speed Cal (Full)'!$L$7)+('Speed Cal (Full)'!$L$10*(D685-'Speed Cal (Full)'!$L$7)))/D685)</f>
        <v>19.392401658267641</v>
      </c>
      <c r="F685" s="4">
        <f t="shared" si="207"/>
        <v>18.624085424532439</v>
      </c>
      <c r="G685">
        <f>IF(F685&lt;='Speed Cal (Full)'!$L$7,'Speed Cal (Full)'!$L$6,(('Speed Cal (Full)'!$L$6*'Speed Cal (Full)'!$L$7)+('Speed Cal (Full)'!$L$10*(F685-'Speed Cal (Full)'!$L$7)))/F685)</f>
        <v>19.833041346934785</v>
      </c>
      <c r="H685" s="4">
        <f t="shared" si="208"/>
        <v>20.339797715038248</v>
      </c>
      <c r="I685">
        <f>IF(H685&lt;='Speed Cal (Full)'!$L$7,'Speed Cal (Full)'!$L$6,(('Speed Cal (Full)'!$L$6*'Speed Cal (Full)'!$L$7)+('Speed Cal (Full)'!$L$10*(H685-'Speed Cal (Full)'!$L$7)))/H685)</f>
        <v>18.413132637411309</v>
      </c>
      <c r="S685" s="4">
        <v>17.690000999999999</v>
      </c>
      <c r="T685" s="13">
        <v>17.700001</v>
      </c>
      <c r="U685" s="4">
        <v>16.93</v>
      </c>
      <c r="V685" s="13">
        <v>31.299999</v>
      </c>
      <c r="W685" s="12">
        <v>14.24</v>
      </c>
      <c r="X685" s="13">
        <v>18.5</v>
      </c>
      <c r="Y685">
        <v>16.071332999999999</v>
      </c>
      <c r="Z685">
        <v>17.350000000000001</v>
      </c>
      <c r="AA685">
        <v>15.571001000000001</v>
      </c>
      <c r="AE685">
        <f t="shared" si="192"/>
        <v>8.1103070445732103E-2</v>
      </c>
      <c r="AF685">
        <f t="shared" si="193"/>
        <v>1.4347133972880712</v>
      </c>
      <c r="AG685">
        <f t="shared" si="194"/>
        <v>9.5615850997276236E-2</v>
      </c>
      <c r="AH685" s="13">
        <f t="shared" si="195"/>
        <v>1.6924006582676405</v>
      </c>
      <c r="AI685">
        <f t="shared" si="196"/>
        <v>0.10006411249453272</v>
      </c>
      <c r="AJ685">
        <f t="shared" si="197"/>
        <v>1.6940854245324388</v>
      </c>
      <c r="AK685">
        <f t="shared" si="198"/>
        <v>0.36635648624350486</v>
      </c>
      <c r="AL685" s="13">
        <f t="shared" si="199"/>
        <v>11.466957653065215</v>
      </c>
      <c r="AM685">
        <f t="shared" si="200"/>
        <v>0.42835658111223651</v>
      </c>
      <c r="AN685">
        <f t="shared" si="201"/>
        <v>6.0997977150382479</v>
      </c>
      <c r="AO685">
        <f t="shared" si="202"/>
        <v>4.6955331129022336E-3</v>
      </c>
      <c r="AP685">
        <f t="shared" si="203"/>
        <v>8.6867362588691321E-2</v>
      </c>
    </row>
    <row r="686" spans="1:42">
      <c r="A686">
        <v>29</v>
      </c>
      <c r="B686">
        <v>17</v>
      </c>
      <c r="C686">
        <v>0</v>
      </c>
      <c r="D686" s="4">
        <f t="shared" si="204"/>
        <v>17.869122791417219</v>
      </c>
      <c r="E686">
        <f>IF(D686&lt;='Speed Cal (Full)'!$L$7,'Speed Cal (Full)'!$L$6,(('Speed Cal (Full)'!$L$6*'Speed Cal (Full)'!$L$7)+('Speed Cal (Full)'!$L$10*(D686-'Speed Cal (Full)'!$L$7)))/D686)</f>
        <v>20.544229991557184</v>
      </c>
      <c r="F686" s="4">
        <f t="shared" si="207"/>
        <v>17.3100424260087</v>
      </c>
      <c r="G686">
        <f>IF(F686&lt;='Speed Cal (Full)'!$L$7,'Speed Cal (Full)'!$L$6,(('Speed Cal (Full)'!$L$6*'Speed Cal (Full)'!$L$7)+('Speed Cal (Full)'!$L$10*(F686-'Speed Cal (Full)'!$L$7)))/F686)</f>
        <v>21.110874155279927</v>
      </c>
      <c r="H686" s="4">
        <f t="shared" si="208"/>
        <v>14.577646773820925</v>
      </c>
      <c r="I686">
        <f>IF(H686&lt;='Speed Cal (Full)'!$L$7,'Speed Cal (Full)'!$L$6,(('Speed Cal (Full)'!$L$6*'Speed Cal (Full)'!$L$7)+('Speed Cal (Full)'!$L$10*(H686-'Speed Cal (Full)'!$L$7)))/H686)</f>
        <v>24.505528626403187</v>
      </c>
      <c r="S686" s="4">
        <v>17.510000000000002</v>
      </c>
      <c r="T686" s="13">
        <v>18.200001</v>
      </c>
      <c r="U686" s="4">
        <v>16.629999000000002</v>
      </c>
      <c r="V686" s="13">
        <v>31.5</v>
      </c>
      <c r="W686" s="12">
        <v>18.34</v>
      </c>
      <c r="X686" s="13">
        <v>19.200001</v>
      </c>
      <c r="Y686">
        <v>16.079668000000002</v>
      </c>
      <c r="Z686">
        <v>17.173666000000001</v>
      </c>
      <c r="AA686">
        <v>15.574667</v>
      </c>
      <c r="AE686">
        <f t="shared" si="192"/>
        <v>2.0509582605209437E-2</v>
      </c>
      <c r="AF686">
        <f t="shared" si="193"/>
        <v>0.35912279141721726</v>
      </c>
      <c r="AG686">
        <f t="shared" si="194"/>
        <v>0.12880378366776926</v>
      </c>
      <c r="AH686" s="13">
        <f t="shared" si="195"/>
        <v>2.3442289915571841</v>
      </c>
      <c r="AI686">
        <f t="shared" si="196"/>
        <v>4.0892571671754037E-2</v>
      </c>
      <c r="AJ686">
        <f t="shared" si="197"/>
        <v>0.68004342600869805</v>
      </c>
      <c r="AK686">
        <f t="shared" si="198"/>
        <v>0.32981351888000232</v>
      </c>
      <c r="AL686" s="13">
        <f t="shared" si="199"/>
        <v>10.389125844720073</v>
      </c>
      <c r="AM686">
        <f t="shared" si="200"/>
        <v>0.20514466882110549</v>
      </c>
      <c r="AN686">
        <f t="shared" si="201"/>
        <v>3.7623532261790746</v>
      </c>
      <c r="AO686">
        <f t="shared" si="202"/>
        <v>0.27632954948300192</v>
      </c>
      <c r="AP686">
        <f t="shared" si="203"/>
        <v>5.3055276264031868</v>
      </c>
    </row>
    <row r="687" spans="1:42">
      <c r="A687">
        <v>29</v>
      </c>
      <c r="B687">
        <v>17</v>
      </c>
      <c r="C687">
        <v>5</v>
      </c>
      <c r="D687" s="4">
        <f t="shared" si="204"/>
        <v>17.455159285486403</v>
      </c>
      <c r="E687">
        <f>IF(D687&lt;='Speed Cal (Full)'!$L$7,'Speed Cal (Full)'!$L$6,(('Speed Cal (Full)'!$L$6*'Speed Cal (Full)'!$L$7)+('Speed Cal (Full)'!$L$10*(D687-'Speed Cal (Full)'!$L$7)))/D687)</f>
        <v>20.960305882780954</v>
      </c>
      <c r="F687" s="4">
        <f t="shared" si="207"/>
        <v>16.844326481100254</v>
      </c>
      <c r="G687">
        <f>IF(F687&lt;='Speed Cal (Full)'!$L$7,'Speed Cal (Full)'!$L$6,(('Speed Cal (Full)'!$L$6*'Speed Cal (Full)'!$L$7)+('Speed Cal (Full)'!$L$10*(F687-'Speed Cal (Full)'!$L$7)))/F687)</f>
        <v>21.611607911527638</v>
      </c>
      <c r="H687" s="4">
        <f t="shared" si="208"/>
        <v>18.08562808150112</v>
      </c>
      <c r="I687">
        <f>IF(H687&lt;='Speed Cal (Full)'!$L$7,'Speed Cal (Full)'!$L$6,(('Speed Cal (Full)'!$L$6*'Speed Cal (Full)'!$L$7)+('Speed Cal (Full)'!$L$10*(H687-'Speed Cal (Full)'!$L$7)))/H687)</f>
        <v>20.334205844952841</v>
      </c>
      <c r="S687" s="4">
        <v>18.449998999999998</v>
      </c>
      <c r="T687" s="13">
        <v>18.399999999999999</v>
      </c>
      <c r="U687" s="4">
        <v>18.219999000000001</v>
      </c>
      <c r="V687" s="13">
        <v>29.9</v>
      </c>
      <c r="W687" s="12">
        <v>18.109998999999998</v>
      </c>
      <c r="X687" s="13">
        <v>19</v>
      </c>
      <c r="Y687">
        <v>15.619335</v>
      </c>
      <c r="Z687">
        <v>17.334665000000001</v>
      </c>
      <c r="AA687">
        <v>15.791331</v>
      </c>
      <c r="AE687">
        <f t="shared" si="192"/>
        <v>5.3920854657693786E-2</v>
      </c>
      <c r="AF687">
        <f t="shared" si="193"/>
        <v>0.99483971451359565</v>
      </c>
      <c r="AG687">
        <f t="shared" si="194"/>
        <v>0.13914705884679107</v>
      </c>
      <c r="AH687" s="13">
        <f t="shared" si="195"/>
        <v>2.5603058827809555</v>
      </c>
      <c r="AI687">
        <f t="shared" si="196"/>
        <v>7.5503435477671965E-2</v>
      </c>
      <c r="AJ687">
        <f t="shared" si="197"/>
        <v>1.3756725188997478</v>
      </c>
      <c r="AK687">
        <f t="shared" si="198"/>
        <v>0.27720374877833981</v>
      </c>
      <c r="AL687" s="13">
        <f t="shared" si="199"/>
        <v>8.2883920884723601</v>
      </c>
      <c r="AM687">
        <f t="shared" si="200"/>
        <v>1.3457161703254688E-3</v>
      </c>
      <c r="AN687">
        <f t="shared" si="201"/>
        <v>2.4370918498878069E-2</v>
      </c>
      <c r="AO687">
        <f t="shared" si="202"/>
        <v>7.0221360260675839E-2</v>
      </c>
      <c r="AP687">
        <f t="shared" si="203"/>
        <v>1.3342058449528409</v>
      </c>
    </row>
    <row r="688" spans="1:42">
      <c r="A688">
        <v>29</v>
      </c>
      <c r="B688">
        <v>17</v>
      </c>
      <c r="C688">
        <v>10</v>
      </c>
      <c r="D688" s="4">
        <f t="shared" si="204"/>
        <v>18.21202781821135</v>
      </c>
      <c r="E688">
        <f>IF(D688&lt;='Speed Cal (Full)'!$L$7,'Speed Cal (Full)'!$L$6,(('Speed Cal (Full)'!$L$6*'Speed Cal (Full)'!$L$7)+('Speed Cal (Full)'!$L$10*(D688-'Speed Cal (Full)'!$L$7)))/D688)</f>
        <v>20.21389859104606</v>
      </c>
      <c r="F688" s="4">
        <f t="shared" si="207"/>
        <v>18.063465182344615</v>
      </c>
      <c r="G688">
        <f>IF(F688&lt;='Speed Cal (Full)'!$L$7,'Speed Cal (Full)'!$L$6,(('Speed Cal (Full)'!$L$6*'Speed Cal (Full)'!$L$7)+('Speed Cal (Full)'!$L$10*(F688-'Speed Cal (Full)'!$L$7)))/F688)</f>
        <v>20.355473982169134</v>
      </c>
      <c r="H688" s="4">
        <f t="shared" si="208"/>
        <v>18.130693399292497</v>
      </c>
      <c r="I688">
        <f>IF(H688&lt;='Speed Cal (Full)'!$L$7,'Speed Cal (Full)'!$L$6,(('Speed Cal (Full)'!$L$6*'Speed Cal (Full)'!$L$7)+('Speed Cal (Full)'!$L$10*(H688-'Speed Cal (Full)'!$L$7)))/H688)</f>
        <v>20.291120261966014</v>
      </c>
      <c r="S688" s="4">
        <v>16.809999000000001</v>
      </c>
      <c r="T688" s="13">
        <v>18.799999</v>
      </c>
      <c r="U688" s="4">
        <v>16.949998999999998</v>
      </c>
      <c r="V688" s="13">
        <v>30.9</v>
      </c>
      <c r="W688" s="12">
        <v>15.530001</v>
      </c>
      <c r="X688" s="13">
        <v>19.799999</v>
      </c>
      <c r="Y688">
        <v>15.810665</v>
      </c>
      <c r="Z688">
        <v>17.471668000000001</v>
      </c>
      <c r="AA688">
        <v>16.302999</v>
      </c>
      <c r="AE688">
        <f t="shared" si="192"/>
        <v>8.3404455777263811E-2</v>
      </c>
      <c r="AF688">
        <f t="shared" si="193"/>
        <v>1.4020288182113489</v>
      </c>
      <c r="AG688">
        <f t="shared" si="194"/>
        <v>7.5207429056036695E-2</v>
      </c>
      <c r="AH688" s="13">
        <f t="shared" si="195"/>
        <v>1.4138995910460608</v>
      </c>
      <c r="AI688">
        <f t="shared" si="196"/>
        <v>6.5691224072910961E-2</v>
      </c>
      <c r="AJ688">
        <f t="shared" si="197"/>
        <v>1.1134661823446166</v>
      </c>
      <c r="AK688">
        <f t="shared" si="198"/>
        <v>0.34124679669355551</v>
      </c>
      <c r="AL688" s="13">
        <f t="shared" si="199"/>
        <v>10.544526017830865</v>
      </c>
      <c r="AM688">
        <f t="shared" si="200"/>
        <v>0.16746247468319522</v>
      </c>
      <c r="AN688">
        <f t="shared" si="201"/>
        <v>2.6006923992924964</v>
      </c>
      <c r="AO688">
        <f t="shared" si="202"/>
        <v>2.4804105392430314E-2</v>
      </c>
      <c r="AP688">
        <f t="shared" si="203"/>
        <v>0.4911212619660148</v>
      </c>
    </row>
    <row r="689" spans="1:42">
      <c r="A689">
        <v>29</v>
      </c>
      <c r="B689">
        <v>17</v>
      </c>
      <c r="C689">
        <v>15</v>
      </c>
      <c r="D689" s="4">
        <f t="shared" si="204"/>
        <v>16.991411704275102</v>
      </c>
      <c r="E689">
        <f>IF(D689&lt;='Speed Cal (Full)'!$L$7,'Speed Cal (Full)'!$L$6,(('Speed Cal (Full)'!$L$6*'Speed Cal (Full)'!$L$7)+('Speed Cal (Full)'!$L$10*(D689-'Speed Cal (Full)'!$L$7)))/D689)</f>
        <v>21.450497548777669</v>
      </c>
      <c r="F689" s="4">
        <f t="shared" si="207"/>
        <v>17.082891908523276</v>
      </c>
      <c r="G689">
        <f>IF(F689&lt;='Speed Cal (Full)'!$L$7,'Speed Cal (Full)'!$L$6,(('Speed Cal (Full)'!$L$6*'Speed Cal (Full)'!$L$7)+('Speed Cal (Full)'!$L$10*(F689-'Speed Cal (Full)'!$L$7)))/F689)</f>
        <v>21.351693710804515</v>
      </c>
      <c r="H689" s="4">
        <f t="shared" si="208"/>
        <v>15.659939300073548</v>
      </c>
      <c r="I689">
        <f>IF(H689&lt;='Speed Cal (Full)'!$L$7,'Speed Cal (Full)'!$L$6,(('Speed Cal (Full)'!$L$6*'Speed Cal (Full)'!$L$7)+('Speed Cal (Full)'!$L$10*(H689-'Speed Cal (Full)'!$L$7)))/H689)</f>
        <v>23.019234684934421</v>
      </c>
      <c r="S689" s="4">
        <v>15.2</v>
      </c>
      <c r="T689" s="13">
        <v>19.200001</v>
      </c>
      <c r="U689" s="4">
        <v>15.360001</v>
      </c>
      <c r="V689" s="13">
        <v>29.5</v>
      </c>
      <c r="W689" s="12">
        <v>15.299999</v>
      </c>
      <c r="X689" s="13">
        <v>20</v>
      </c>
      <c r="Y689">
        <v>15.836334000000001</v>
      </c>
      <c r="Z689">
        <v>17.702331999999998</v>
      </c>
      <c r="AA689">
        <v>16.921334999999999</v>
      </c>
      <c r="AE689">
        <f t="shared" si="192"/>
        <v>0.11785603317599358</v>
      </c>
      <c r="AF689">
        <f t="shared" si="193"/>
        <v>1.7914117042751023</v>
      </c>
      <c r="AG689">
        <f t="shared" si="194"/>
        <v>0.1172133558106413</v>
      </c>
      <c r="AH689" s="13">
        <f t="shared" si="195"/>
        <v>2.2504965487776687</v>
      </c>
      <c r="AI689">
        <f t="shared" si="196"/>
        <v>0.11216736955442097</v>
      </c>
      <c r="AJ689">
        <f t="shared" si="197"/>
        <v>1.7228909085232758</v>
      </c>
      <c r="AK689">
        <f t="shared" si="198"/>
        <v>0.27621377251510121</v>
      </c>
      <c r="AL689" s="13">
        <f t="shared" si="199"/>
        <v>8.1483062891954852</v>
      </c>
      <c r="AM689">
        <f t="shared" si="200"/>
        <v>2.3525511346343758E-2</v>
      </c>
      <c r="AN689">
        <f t="shared" si="201"/>
        <v>0.35994030007354816</v>
      </c>
      <c r="AO689">
        <f t="shared" si="202"/>
        <v>0.15096173424672105</v>
      </c>
      <c r="AP689">
        <f t="shared" si="203"/>
        <v>3.0192346849344212</v>
      </c>
    </row>
    <row r="690" spans="1:42">
      <c r="A690">
        <v>29</v>
      </c>
      <c r="B690">
        <v>17</v>
      </c>
      <c r="C690">
        <v>20</v>
      </c>
      <c r="D690" s="4">
        <f t="shared" si="204"/>
        <v>15.464330513951706</v>
      </c>
      <c r="E690">
        <f>IF(D690&lt;='Speed Cal (Full)'!$L$7,'Speed Cal (Full)'!$L$6,(('Speed Cal (Full)'!$L$6*'Speed Cal (Full)'!$L$7)+('Speed Cal (Full)'!$L$10*(D690-'Speed Cal (Full)'!$L$7)))/D690)</f>
        <v>23.2724585921883</v>
      </c>
      <c r="F690" s="4">
        <f t="shared" si="207"/>
        <v>15.53815324806094</v>
      </c>
      <c r="G690">
        <f>IF(F690&lt;='Speed Cal (Full)'!$L$7,'Speed Cal (Full)'!$L$6,(('Speed Cal (Full)'!$L$6*'Speed Cal (Full)'!$L$7)+('Speed Cal (Full)'!$L$10*(F690-'Speed Cal (Full)'!$L$7)))/F690)</f>
        <v>23.176142878441667</v>
      </c>
      <c r="H690" s="4">
        <f t="shared" si="208"/>
        <v>15.306671216045729</v>
      </c>
      <c r="I690">
        <f>IF(H690&lt;='Speed Cal (Full)'!$L$7,'Speed Cal (Full)'!$L$6,(('Speed Cal (Full)'!$L$6*'Speed Cal (Full)'!$L$7)+('Speed Cal (Full)'!$L$10*(H690-'Speed Cal (Full)'!$L$7)))/H690)</f>
        <v>23.481265689653224</v>
      </c>
      <c r="S690" s="4">
        <v>15.28</v>
      </c>
      <c r="T690" s="13">
        <v>20</v>
      </c>
      <c r="U690" s="4">
        <v>19.190000999999999</v>
      </c>
      <c r="V690" s="13">
        <v>30.200001</v>
      </c>
      <c r="W690" s="12">
        <v>19.170000000000002</v>
      </c>
      <c r="X690" s="13">
        <v>19.700001</v>
      </c>
      <c r="Y690">
        <v>16.301998000000001</v>
      </c>
      <c r="Z690">
        <v>17.808665999999999</v>
      </c>
      <c r="AA690">
        <v>16.859000999999999</v>
      </c>
      <c r="AE690">
        <f t="shared" si="192"/>
        <v>1.2063515310975595E-2</v>
      </c>
      <c r="AF690">
        <f t="shared" si="193"/>
        <v>0.18433051395170708</v>
      </c>
      <c r="AG690">
        <f t="shared" si="194"/>
        <v>0.16362292960941502</v>
      </c>
      <c r="AH690" s="13">
        <f t="shared" si="195"/>
        <v>3.2724585921883005</v>
      </c>
      <c r="AI690">
        <f t="shared" si="196"/>
        <v>0.19029950816256128</v>
      </c>
      <c r="AJ690">
        <f t="shared" si="197"/>
        <v>3.6518477519390586</v>
      </c>
      <c r="AK690">
        <f t="shared" si="198"/>
        <v>0.23257807579404827</v>
      </c>
      <c r="AL690" s="13">
        <f t="shared" si="199"/>
        <v>7.0238581215583338</v>
      </c>
      <c r="AM690">
        <f t="shared" si="200"/>
        <v>0.20152993134868402</v>
      </c>
      <c r="AN690">
        <f t="shared" si="201"/>
        <v>3.8633287839542731</v>
      </c>
      <c r="AO690">
        <f t="shared" si="202"/>
        <v>0.19194236028989153</v>
      </c>
      <c r="AP690">
        <f t="shared" si="203"/>
        <v>3.7812646896532236</v>
      </c>
    </row>
    <row r="691" spans="1:42">
      <c r="A691">
        <v>29</v>
      </c>
      <c r="B691">
        <v>17</v>
      </c>
      <c r="C691">
        <v>25</v>
      </c>
      <c r="D691" s="4">
        <f t="shared" si="204"/>
        <v>15.329952056876703</v>
      </c>
      <c r="E691">
        <f>IF(D691&lt;='Speed Cal (Full)'!$L$7,'Speed Cal (Full)'!$L$6,(('Speed Cal (Full)'!$L$6*'Speed Cal (Full)'!$L$7)+('Speed Cal (Full)'!$L$10*(D691-'Speed Cal (Full)'!$L$7)))/D691)</f>
        <v>23.450161803302596</v>
      </c>
      <c r="F691" s="4">
        <f t="shared" si="207"/>
        <v>17.951222080811942</v>
      </c>
      <c r="G691">
        <f>IF(F691&lt;='Speed Cal (Full)'!$L$7,'Speed Cal (Full)'!$L$6,(('Speed Cal (Full)'!$L$6*'Speed Cal (Full)'!$L$7)+('Speed Cal (Full)'!$L$10*(F691-'Speed Cal (Full)'!$L$7)))/F691)</f>
        <v>20.463992066317317</v>
      </c>
      <c r="H691" s="4">
        <f t="shared" si="208"/>
        <v>18.920391858694334</v>
      </c>
      <c r="I691">
        <f>IF(H691&lt;='Speed Cal (Full)'!$L$7,'Speed Cal (Full)'!$L$6,(('Speed Cal (Full)'!$L$6*'Speed Cal (Full)'!$L$7)+('Speed Cal (Full)'!$L$10*(H691-'Speed Cal (Full)'!$L$7)))/H691)</f>
        <v>19.569424266756922</v>
      </c>
      <c r="S691" s="4">
        <v>16.889999</v>
      </c>
      <c r="T691" s="13">
        <v>19.899999999999999</v>
      </c>
      <c r="U691" s="4">
        <v>18.790001</v>
      </c>
      <c r="V691" s="13">
        <v>31.1</v>
      </c>
      <c r="W691" s="12">
        <v>18.109998999999998</v>
      </c>
      <c r="X691" s="13">
        <v>20</v>
      </c>
      <c r="Y691">
        <v>16.730668999999999</v>
      </c>
      <c r="Z691">
        <v>18.005333</v>
      </c>
      <c r="AA691">
        <v>15.640333</v>
      </c>
      <c r="AE691">
        <f t="shared" si="192"/>
        <v>9.2365129395407114E-2</v>
      </c>
      <c r="AF691">
        <f t="shared" si="193"/>
        <v>1.5600469431232966</v>
      </c>
      <c r="AG691">
        <f t="shared" si="194"/>
        <v>0.17840009061822096</v>
      </c>
      <c r="AH691" s="13">
        <f t="shared" si="195"/>
        <v>3.550161803302597</v>
      </c>
      <c r="AI691">
        <f t="shared" si="196"/>
        <v>4.4639642072826849E-2</v>
      </c>
      <c r="AJ691">
        <f t="shared" si="197"/>
        <v>0.83877891918805858</v>
      </c>
      <c r="AK691">
        <f t="shared" si="198"/>
        <v>0.34199382423416991</v>
      </c>
      <c r="AL691" s="13">
        <f t="shared" si="199"/>
        <v>10.636007933682684</v>
      </c>
      <c r="AM691">
        <f t="shared" si="200"/>
        <v>4.4748365733997861E-2</v>
      </c>
      <c r="AN691">
        <f t="shared" si="201"/>
        <v>0.81039285869433542</v>
      </c>
      <c r="AO691">
        <f t="shared" si="202"/>
        <v>2.1528786662153899E-2</v>
      </c>
      <c r="AP691">
        <f t="shared" si="203"/>
        <v>0.43057573324307796</v>
      </c>
    </row>
    <row r="692" spans="1:42">
      <c r="A692">
        <v>29</v>
      </c>
      <c r="B692">
        <v>17</v>
      </c>
      <c r="C692">
        <v>30</v>
      </c>
      <c r="D692" s="4">
        <f t="shared" si="204"/>
        <v>16.663747097332386</v>
      </c>
      <c r="E692">
        <f>IF(D692&lt;='Speed Cal (Full)'!$L$7,'Speed Cal (Full)'!$L$6,(('Speed Cal (Full)'!$L$6*'Speed Cal (Full)'!$L$7)+('Speed Cal (Full)'!$L$10*(D692-'Speed Cal (Full)'!$L$7)))/D692)</f>
        <v>21.813295603255199</v>
      </c>
      <c r="F692" s="4">
        <f t="shared" si="207"/>
        <v>18.351891632027545</v>
      </c>
      <c r="G692">
        <f>IF(F692&lt;='Speed Cal (Full)'!$L$7,'Speed Cal (Full)'!$L$6,(('Speed Cal (Full)'!$L$6*'Speed Cal (Full)'!$L$7)+('Speed Cal (Full)'!$L$10*(F692-'Speed Cal (Full)'!$L$7)))/F692)</f>
        <v>20.082707673190637</v>
      </c>
      <c r="H692" s="4">
        <f t="shared" si="208"/>
        <v>18.182895316431335</v>
      </c>
      <c r="I692">
        <f>IF(H692&lt;='Speed Cal (Full)'!$L$7,'Speed Cal (Full)'!$L$6,(('Speed Cal (Full)'!$L$6*'Speed Cal (Full)'!$L$7)+('Speed Cal (Full)'!$L$10*(H692-'Speed Cal (Full)'!$L$7)))/H692)</f>
        <v>20.241478573365569</v>
      </c>
      <c r="S692" s="4">
        <v>18.41</v>
      </c>
      <c r="T692" s="13">
        <v>19.299999</v>
      </c>
      <c r="U692" s="4">
        <v>15.85</v>
      </c>
      <c r="V692" s="13">
        <v>28.799999</v>
      </c>
      <c r="W692" s="12">
        <v>13.959999</v>
      </c>
      <c r="X692" s="13">
        <v>20.5</v>
      </c>
      <c r="Y692">
        <v>16.696667000000001</v>
      </c>
      <c r="Z692">
        <v>17.283331</v>
      </c>
      <c r="AA692">
        <v>15.671666999999999</v>
      </c>
      <c r="AE692">
        <f t="shared" si="192"/>
        <v>9.4853498243759563E-2</v>
      </c>
      <c r="AF692">
        <f t="shared" si="193"/>
        <v>1.7462529026676137</v>
      </c>
      <c r="AG692">
        <f t="shared" si="194"/>
        <v>0.13022262867760767</v>
      </c>
      <c r="AH692" s="13">
        <f t="shared" si="195"/>
        <v>2.5132966032551991</v>
      </c>
      <c r="AI692">
        <f t="shared" si="196"/>
        <v>0.15784805249385145</v>
      </c>
      <c r="AJ692">
        <f t="shared" si="197"/>
        <v>2.5018916320275455</v>
      </c>
      <c r="AK692">
        <f t="shared" si="198"/>
        <v>0.3026837371351771</v>
      </c>
      <c r="AL692" s="13">
        <f t="shared" si="199"/>
        <v>8.717291326809363</v>
      </c>
      <c r="AM692">
        <f t="shared" si="200"/>
        <v>0.30249975780308686</v>
      </c>
      <c r="AN692">
        <f t="shared" si="201"/>
        <v>4.2228963164313349</v>
      </c>
      <c r="AO692">
        <f t="shared" si="202"/>
        <v>1.2610801299240531E-2</v>
      </c>
      <c r="AP692">
        <f t="shared" si="203"/>
        <v>0.2585214266344309</v>
      </c>
    </row>
    <row r="693" spans="1:42">
      <c r="A693">
        <v>29</v>
      </c>
      <c r="B693">
        <v>17</v>
      </c>
      <c r="C693">
        <v>35</v>
      </c>
      <c r="D693" s="4">
        <f t="shared" si="204"/>
        <v>18.104014621743946</v>
      </c>
      <c r="E693">
        <f>IF(D693&lt;='Speed Cal (Full)'!$L$7,'Speed Cal (Full)'!$L$6,(('Speed Cal (Full)'!$L$6*'Speed Cal (Full)'!$L$7)+('Speed Cal (Full)'!$L$10*(D693-'Speed Cal (Full)'!$L$7)))/D693)</f>
        <v>20.316601126883135</v>
      </c>
      <c r="F693" s="4">
        <f t="shared" si="207"/>
        <v>16.641836150728505</v>
      </c>
      <c r="G693">
        <f>IF(F693&lt;='Speed Cal (Full)'!$L$7,'Speed Cal (Full)'!$L$6,(('Speed Cal (Full)'!$L$6*'Speed Cal (Full)'!$L$7)+('Speed Cal (Full)'!$L$10*(F693-'Speed Cal (Full)'!$L$7)))/F693)</f>
        <v>21.838065533187958</v>
      </c>
      <c r="H693" s="4">
        <f t="shared" si="208"/>
        <v>14.159947127226536</v>
      </c>
      <c r="I693">
        <f>IF(H693&lt;='Speed Cal (Full)'!$L$7,'Speed Cal (Full)'!$L$6,(('Speed Cal (Full)'!$L$6*'Speed Cal (Full)'!$L$7)+('Speed Cal (Full)'!$L$10*(H693-'Speed Cal (Full)'!$L$7)))/H693)</f>
        <v>25.139913177868216</v>
      </c>
      <c r="S693" s="4">
        <v>15.639999</v>
      </c>
      <c r="T693" s="13">
        <v>19</v>
      </c>
      <c r="U693" s="4">
        <v>14.23</v>
      </c>
      <c r="V693" s="13">
        <v>26.4</v>
      </c>
      <c r="W693" s="12">
        <v>14.749999000000001</v>
      </c>
      <c r="X693" s="13">
        <v>20.5</v>
      </c>
      <c r="Y693">
        <v>16.023001000000001</v>
      </c>
      <c r="Z693">
        <v>17.514002000000001</v>
      </c>
      <c r="AA693">
        <v>15.765000000000001</v>
      </c>
      <c r="AE693">
        <f t="shared" si="192"/>
        <v>0.15754576593923994</v>
      </c>
      <c r="AF693">
        <f t="shared" si="193"/>
        <v>2.4640156217439468</v>
      </c>
      <c r="AG693">
        <f t="shared" si="194"/>
        <v>6.929479615174397E-2</v>
      </c>
      <c r="AH693" s="13">
        <f t="shared" si="195"/>
        <v>1.3166011268831355</v>
      </c>
      <c r="AI693">
        <f t="shared" si="196"/>
        <v>0.16948953975604389</v>
      </c>
      <c r="AJ693">
        <f t="shared" si="197"/>
        <v>2.4118361507285044</v>
      </c>
      <c r="AK693">
        <f t="shared" si="198"/>
        <v>0.17280054798530459</v>
      </c>
      <c r="AL693" s="13">
        <f t="shared" si="199"/>
        <v>4.5619344668120405</v>
      </c>
      <c r="AM693">
        <f t="shared" si="200"/>
        <v>4.0003519510304029E-2</v>
      </c>
      <c r="AN693">
        <f t="shared" si="201"/>
        <v>0.59005187277346494</v>
      </c>
      <c r="AO693">
        <f t="shared" si="202"/>
        <v>0.22633722818869348</v>
      </c>
      <c r="AP693">
        <f t="shared" si="203"/>
        <v>4.6399131778682161</v>
      </c>
    </row>
    <row r="694" spans="1:42">
      <c r="A694">
        <v>29</v>
      </c>
      <c r="B694">
        <v>17</v>
      </c>
      <c r="C694">
        <v>40</v>
      </c>
      <c r="D694" s="4">
        <f t="shared" si="204"/>
        <v>15.982024568964606</v>
      </c>
      <c r="E694">
        <f>IF(D694&lt;='Speed Cal (Full)'!$L$7,'Speed Cal (Full)'!$L$6,(('Speed Cal (Full)'!$L$6*'Speed Cal (Full)'!$L$7)+('Speed Cal (Full)'!$L$10*(D694-'Speed Cal (Full)'!$L$7)))/D694)</f>
        <v>22.615787639870337</v>
      </c>
      <c r="F694" s="4">
        <f t="shared" si="207"/>
        <v>14.78074338148096</v>
      </c>
      <c r="G694">
        <f>IF(F694&lt;='Speed Cal (Full)'!$L$7,'Speed Cal (Full)'!$L$6,(('Speed Cal (Full)'!$L$6*'Speed Cal (Full)'!$L$7)+('Speed Cal (Full)'!$L$10*(F694-'Speed Cal (Full)'!$L$7)))/F694)</f>
        <v>24.21002928667237</v>
      </c>
      <c r="H694" s="4">
        <f t="shared" si="208"/>
        <v>14.685276777404685</v>
      </c>
      <c r="I694">
        <f>IF(H694&lt;='Speed Cal (Full)'!$L$7,'Speed Cal (Full)'!$L$6,(('Speed Cal (Full)'!$L$6*'Speed Cal (Full)'!$L$7)+('Speed Cal (Full)'!$L$10*(H694-'Speed Cal (Full)'!$L$7)))/H694)</f>
        <v>24.347912249251088</v>
      </c>
      <c r="S694" s="4">
        <v>18.16</v>
      </c>
      <c r="T694" s="13">
        <v>19.5</v>
      </c>
      <c r="U694" s="4">
        <v>16.769998999999999</v>
      </c>
      <c r="V694" s="13">
        <v>29.799999</v>
      </c>
      <c r="W694" s="12">
        <v>19.040001</v>
      </c>
      <c r="X694" s="13">
        <v>20.299999</v>
      </c>
      <c r="Y694">
        <v>14.845331</v>
      </c>
      <c r="Z694">
        <v>17.377333</v>
      </c>
      <c r="AA694">
        <v>16.402332000000001</v>
      </c>
      <c r="AE694">
        <f t="shared" si="192"/>
        <v>0.11993256778829262</v>
      </c>
      <c r="AF694">
        <f t="shared" si="193"/>
        <v>2.177975431035394</v>
      </c>
      <c r="AG694">
        <f t="shared" si="194"/>
        <v>0.15978398153181217</v>
      </c>
      <c r="AH694" s="13">
        <f t="shared" si="195"/>
        <v>3.1157876398703372</v>
      </c>
      <c r="AI694">
        <f t="shared" si="196"/>
        <v>0.1186199008431091</v>
      </c>
      <c r="AJ694">
        <f t="shared" si="197"/>
        <v>1.9892556185190386</v>
      </c>
      <c r="AK694">
        <f t="shared" si="198"/>
        <v>0.18758288258088968</v>
      </c>
      <c r="AL694" s="13">
        <f t="shared" si="199"/>
        <v>5.5899697133276298</v>
      </c>
      <c r="AM694">
        <f t="shared" si="200"/>
        <v>0.22871449547693382</v>
      </c>
      <c r="AN694">
        <f t="shared" si="201"/>
        <v>4.3547242225953156</v>
      </c>
      <c r="AO694">
        <f t="shared" si="202"/>
        <v>0.19940460338205379</v>
      </c>
      <c r="AP694">
        <f t="shared" si="203"/>
        <v>4.0479132492510885</v>
      </c>
    </row>
    <row r="695" spans="1:42">
      <c r="A695">
        <v>29</v>
      </c>
      <c r="B695">
        <v>17</v>
      </c>
      <c r="C695">
        <v>45</v>
      </c>
      <c r="D695" s="4">
        <f t="shared" si="204"/>
        <v>17.713935811297436</v>
      </c>
      <c r="E695">
        <f>IF(D695&lt;='Speed Cal (Full)'!$L$7,'Speed Cal (Full)'!$L$6,(('Speed Cal (Full)'!$L$6*'Speed Cal (Full)'!$L$7)+('Speed Cal (Full)'!$L$10*(D695-'Speed Cal (Full)'!$L$7)))/D695)</f>
        <v>20.697930225086328</v>
      </c>
      <c r="F695" s="4">
        <f t="shared" si="207"/>
        <v>16.734574131821102</v>
      </c>
      <c r="G695">
        <f>IF(F695&lt;='Speed Cal (Full)'!$L$7,'Speed Cal (Full)'!$L$6,(('Speed Cal (Full)'!$L$6*'Speed Cal (Full)'!$L$7)+('Speed Cal (Full)'!$L$10*(F695-'Speed Cal (Full)'!$L$7)))/F695)</f>
        <v>21.733670634848959</v>
      </c>
      <c r="H695" s="4">
        <f t="shared" si="208"/>
        <v>18.810311284644158</v>
      </c>
      <c r="I695">
        <f>IF(H695&lt;='Speed Cal (Full)'!$L$7,'Speed Cal (Full)'!$L$6,(('Speed Cal (Full)'!$L$6*'Speed Cal (Full)'!$L$7)+('Speed Cal (Full)'!$L$10*(H695-'Speed Cal (Full)'!$L$7)))/H695)</f>
        <v>19.666390856377081</v>
      </c>
      <c r="S695" s="4">
        <v>17.75</v>
      </c>
      <c r="T695" s="13">
        <v>19.100000000000001</v>
      </c>
      <c r="U695" s="4">
        <v>13.410000999999999</v>
      </c>
      <c r="V695" s="13">
        <v>32.299999</v>
      </c>
      <c r="W695" s="12">
        <v>13.77</v>
      </c>
      <c r="X695" s="13">
        <v>21.700001</v>
      </c>
      <c r="Y695">
        <v>15.663667</v>
      </c>
      <c r="Z695">
        <v>16.914000999999999</v>
      </c>
      <c r="AA695">
        <v>15.692330999999999</v>
      </c>
      <c r="AE695">
        <f t="shared" si="192"/>
        <v>2.031785279017709E-3</v>
      </c>
      <c r="AF695">
        <f t="shared" si="193"/>
        <v>3.6064188702564337E-2</v>
      </c>
      <c r="AG695">
        <f t="shared" si="194"/>
        <v>8.3661268329127028E-2</v>
      </c>
      <c r="AH695" s="13">
        <f t="shared" si="195"/>
        <v>1.5979302250863263</v>
      </c>
      <c r="AI695">
        <f t="shared" si="196"/>
        <v>0.24791744100698446</v>
      </c>
      <c r="AJ695">
        <f t="shared" si="197"/>
        <v>3.3245731318211025</v>
      </c>
      <c r="AK695">
        <f t="shared" si="198"/>
        <v>0.32713091926569537</v>
      </c>
      <c r="AL695" s="13">
        <f t="shared" si="199"/>
        <v>10.56632836515104</v>
      </c>
      <c r="AM695">
        <f t="shared" si="200"/>
        <v>0.36603567789717922</v>
      </c>
      <c r="AN695">
        <f t="shared" si="201"/>
        <v>5.040311284644158</v>
      </c>
      <c r="AO695">
        <f t="shared" si="202"/>
        <v>9.371474884369449E-2</v>
      </c>
      <c r="AP695">
        <f t="shared" si="203"/>
        <v>2.0336101436229193</v>
      </c>
    </row>
    <row r="696" spans="1:42">
      <c r="A696">
        <v>29</v>
      </c>
      <c r="B696">
        <v>17</v>
      </c>
      <c r="C696">
        <v>50</v>
      </c>
      <c r="D696" s="4">
        <f t="shared" si="204"/>
        <v>17.683341768226946</v>
      </c>
      <c r="E696">
        <f>IF(D696&lt;='Speed Cal (Full)'!$L$7,'Speed Cal (Full)'!$L$6,(('Speed Cal (Full)'!$L$6*'Speed Cal (Full)'!$L$7)+('Speed Cal (Full)'!$L$10*(D696-'Speed Cal (Full)'!$L$7)))/D696)</f>
        <v>20.728549507723148</v>
      </c>
      <c r="F696" s="4">
        <f t="shared" si="207"/>
        <v>14.695762101510725</v>
      </c>
      <c r="G696">
        <f>IF(F696&lt;='Speed Cal (Full)'!$L$7,'Speed Cal (Full)'!$L$6,(('Speed Cal (Full)'!$L$6*'Speed Cal (Full)'!$L$7)+('Speed Cal (Full)'!$L$10*(F696-'Speed Cal (Full)'!$L$7)))/F696)</f>
        <v>24.332680662255154</v>
      </c>
      <c r="H696" s="4">
        <f t="shared" si="208"/>
        <v>14.146054610002105</v>
      </c>
      <c r="I696">
        <f>IF(H696&lt;='Speed Cal (Full)'!$L$7,'Speed Cal (Full)'!$L$6,(('Speed Cal (Full)'!$L$6*'Speed Cal (Full)'!$L$7)+('Speed Cal (Full)'!$L$10*(H696-'Speed Cal (Full)'!$L$7)))/H696)</f>
        <v>25.161656281062054</v>
      </c>
      <c r="S696" s="4">
        <v>14.25</v>
      </c>
      <c r="T696" s="13">
        <v>20.700001</v>
      </c>
      <c r="U696" s="4">
        <v>12.6</v>
      </c>
      <c r="V696" s="13">
        <v>34.200001</v>
      </c>
      <c r="W696" s="12">
        <v>14.139999</v>
      </c>
      <c r="X696" s="13">
        <v>23.200001</v>
      </c>
      <c r="Y696">
        <v>14.833667</v>
      </c>
      <c r="Z696">
        <v>16.933336000000001</v>
      </c>
      <c r="AA696">
        <v>15.370666999999999</v>
      </c>
      <c r="AE696">
        <f t="shared" si="192"/>
        <v>0.24093626443697863</v>
      </c>
      <c r="AF696">
        <f t="shared" si="193"/>
        <v>3.4333417682269456</v>
      </c>
      <c r="AG696">
        <f t="shared" si="194"/>
        <v>1.3791548958450662E-3</v>
      </c>
      <c r="AH696" s="13">
        <f t="shared" si="195"/>
        <v>2.8548507723147765E-2</v>
      </c>
      <c r="AI696">
        <f t="shared" si="196"/>
        <v>0.16633032551672428</v>
      </c>
      <c r="AJ696">
        <f t="shared" si="197"/>
        <v>2.0957621015107257</v>
      </c>
      <c r="AK696">
        <f t="shared" si="198"/>
        <v>0.28851813009434846</v>
      </c>
      <c r="AL696" s="13">
        <f t="shared" si="199"/>
        <v>9.8673203377448466</v>
      </c>
      <c r="AM696">
        <f t="shared" si="200"/>
        <v>4.2826099224657925E-4</v>
      </c>
      <c r="AN696">
        <f t="shared" si="201"/>
        <v>6.055610002105638E-3</v>
      </c>
      <c r="AO696">
        <f t="shared" si="202"/>
        <v>8.4554103297756492E-2</v>
      </c>
      <c r="AP696">
        <f t="shared" si="203"/>
        <v>1.961655281062054</v>
      </c>
    </row>
    <row r="697" spans="1:42">
      <c r="A697">
        <v>29</v>
      </c>
      <c r="B697">
        <v>17</v>
      </c>
      <c r="C697">
        <v>55</v>
      </c>
      <c r="D697" s="4">
        <f t="shared" si="204"/>
        <v>14.740261798032922</v>
      </c>
      <c r="E697">
        <f>IF(D697&lt;='Speed Cal (Full)'!$L$7,'Speed Cal (Full)'!$L$6,(('Speed Cal (Full)'!$L$6*'Speed Cal (Full)'!$L$7)+('Speed Cal (Full)'!$L$10*(D697-'Speed Cal (Full)'!$L$7)))/D697)</f>
        <v>24.268278969226746</v>
      </c>
      <c r="F697" s="4">
        <f t="shared" si="207"/>
        <v>13.159014474633485</v>
      </c>
      <c r="G697">
        <f>IF(F697&lt;='Speed Cal (Full)'!$L$7,'Speed Cal (Full)'!$L$6,(('Speed Cal (Full)'!$L$6*'Speed Cal (Full)'!$L$7)+('Speed Cal (Full)'!$L$10*(F697-'Speed Cal (Full)'!$L$7)))/F697)</f>
        <v>26.823972578214814</v>
      </c>
      <c r="H697" s="4">
        <f t="shared" si="208"/>
        <v>14.158713603220466</v>
      </c>
      <c r="I697">
        <f>IF(H697&lt;='Speed Cal (Full)'!$L$7,'Speed Cal (Full)'!$L$6,(('Speed Cal (Full)'!$L$6*'Speed Cal (Full)'!$L$7)+('Speed Cal (Full)'!$L$10*(H697-'Speed Cal (Full)'!$L$7)))/H697)</f>
        <v>25.14184203349469</v>
      </c>
      <c r="S697" s="4">
        <v>12.08</v>
      </c>
      <c r="T697" s="13">
        <v>23.299999</v>
      </c>
      <c r="U697" s="4">
        <v>12.610001</v>
      </c>
      <c r="V697" s="13">
        <v>29.5</v>
      </c>
      <c r="W697" s="12">
        <v>13.570001</v>
      </c>
      <c r="X697" s="13">
        <v>24.299999</v>
      </c>
      <c r="Y697">
        <v>14.632334</v>
      </c>
      <c r="Z697">
        <v>16.492334</v>
      </c>
      <c r="AA697">
        <v>14.856668000000001</v>
      </c>
      <c r="AE697">
        <f t="shared" si="192"/>
        <v>0.2202203475192816</v>
      </c>
      <c r="AF697">
        <f t="shared" si="193"/>
        <v>2.6602617980329217</v>
      </c>
      <c r="AG697">
        <f t="shared" si="194"/>
        <v>4.1557082007889608E-2</v>
      </c>
      <c r="AH697" s="13">
        <f t="shared" si="195"/>
        <v>0.96827996922674586</v>
      </c>
      <c r="AI697">
        <f t="shared" si="196"/>
        <v>4.3537940610273142E-2</v>
      </c>
      <c r="AJ697">
        <f t="shared" si="197"/>
        <v>0.54901347463348493</v>
      </c>
      <c r="AK697">
        <f t="shared" si="198"/>
        <v>9.0712793958819857E-2</v>
      </c>
      <c r="AL697" s="13">
        <f t="shared" si="199"/>
        <v>2.6760274217851858</v>
      </c>
      <c r="AM697">
        <f t="shared" si="200"/>
        <v>4.338338687082386E-2</v>
      </c>
      <c r="AN697">
        <f t="shared" si="201"/>
        <v>0.58871260322046659</v>
      </c>
      <c r="AO697">
        <f t="shared" si="202"/>
        <v>3.4643747660018029E-2</v>
      </c>
      <c r="AP697">
        <f t="shared" si="203"/>
        <v>0.84184303349469047</v>
      </c>
    </row>
    <row r="698" spans="1:42">
      <c r="A698">
        <v>29</v>
      </c>
      <c r="B698">
        <v>18</v>
      </c>
      <c r="C698">
        <v>0</v>
      </c>
      <c r="D698" s="4">
        <f t="shared" si="204"/>
        <v>12.46200342089216</v>
      </c>
      <c r="E698">
        <f>IF(D698&lt;='Speed Cal (Full)'!$L$7,'Speed Cal (Full)'!$L$6,(('Speed Cal (Full)'!$L$6*'Speed Cal (Full)'!$L$7)+('Speed Cal (Full)'!$L$10*(D698-'Speed Cal (Full)'!$L$7)))/D698)</f>
        <v>28.156468780487334</v>
      </c>
      <c r="F698" s="4">
        <f t="shared" si="207"/>
        <v>12.575823431512756</v>
      </c>
      <c r="G698">
        <f>IF(F698&lt;='Speed Cal (Full)'!$L$7,'Speed Cal (Full)'!$L$6,(('Speed Cal (Full)'!$L$6*'Speed Cal (Full)'!$L$7)+('Speed Cal (Full)'!$L$10*(F698-'Speed Cal (Full)'!$L$7)))/F698)</f>
        <v>27.928785117515666</v>
      </c>
      <c r="H698" s="4">
        <f t="shared" si="208"/>
        <v>13.664574600045867</v>
      </c>
      <c r="I698">
        <f>IF(H698&lt;='Speed Cal (Full)'!$L$7,'Speed Cal (Full)'!$L$6,(('Speed Cal (Full)'!$L$6*'Speed Cal (Full)'!$L$7)+('Speed Cal (Full)'!$L$10*(H698-'Speed Cal (Full)'!$L$7)))/H698)</f>
        <v>25.942536388871389</v>
      </c>
      <c r="S698" s="4">
        <v>8.44</v>
      </c>
      <c r="T698" s="13">
        <v>27.9</v>
      </c>
      <c r="U698" s="4">
        <v>12.05</v>
      </c>
      <c r="V698" s="13">
        <v>32.599997999999999</v>
      </c>
      <c r="W698" s="12">
        <v>12.37</v>
      </c>
      <c r="X698" s="13">
        <v>25.6</v>
      </c>
      <c r="Y698">
        <v>14.179334000000001</v>
      </c>
      <c r="Z698">
        <v>15.984664</v>
      </c>
      <c r="AA698">
        <v>14.721334000000001</v>
      </c>
      <c r="AE698">
        <f t="shared" si="192"/>
        <v>0.47654068967916591</v>
      </c>
      <c r="AF698">
        <f t="shared" si="193"/>
        <v>4.02200342089216</v>
      </c>
      <c r="AG698">
        <f t="shared" si="194"/>
        <v>9.1924294081482134E-3</v>
      </c>
      <c r="AH698" s="13">
        <f t="shared" si="195"/>
        <v>0.25646878048733512</v>
      </c>
      <c r="AI698">
        <f t="shared" si="196"/>
        <v>4.363679929566433E-2</v>
      </c>
      <c r="AJ698">
        <f t="shared" si="197"/>
        <v>0.52582343151275523</v>
      </c>
      <c r="AK698">
        <f t="shared" si="198"/>
        <v>0.143288747517234</v>
      </c>
      <c r="AL698" s="13">
        <f t="shared" si="199"/>
        <v>4.6712128824843333</v>
      </c>
      <c r="AM698">
        <f t="shared" si="200"/>
        <v>0.10465437348794407</v>
      </c>
      <c r="AN698">
        <f t="shared" si="201"/>
        <v>1.294574600045868</v>
      </c>
      <c r="AO698">
        <f t="shared" si="202"/>
        <v>1.3380327690288574E-2</v>
      </c>
      <c r="AP698">
        <f t="shared" si="203"/>
        <v>0.34253638887138749</v>
      </c>
    </row>
    <row r="699" spans="1:42">
      <c r="A699">
        <v>29</v>
      </c>
      <c r="B699">
        <v>18</v>
      </c>
      <c r="C699">
        <v>5</v>
      </c>
      <c r="D699" s="4">
        <f t="shared" si="204"/>
        <v>9.1492908288112762</v>
      </c>
      <c r="E699">
        <f>IF(D699&lt;='Speed Cal (Full)'!$L$7,'Speed Cal (Full)'!$L$6,(('Speed Cal (Full)'!$L$6*'Speed Cal (Full)'!$L$7)+('Speed Cal (Full)'!$L$10*(D699-'Speed Cal (Full)'!$L$7)))/D699)</f>
        <v>37.264950788621022</v>
      </c>
      <c r="F699" s="4">
        <f t="shared" si="207"/>
        <v>11.453708467644935</v>
      </c>
      <c r="G699">
        <f>IF(F699&lt;='Speed Cal (Full)'!$L$7,'Speed Cal (Full)'!$L$6,(('Speed Cal (Full)'!$L$6*'Speed Cal (Full)'!$L$7)+('Speed Cal (Full)'!$L$10*(F699-'Speed Cal (Full)'!$L$7)))/F699)</f>
        <v>30.37104762929771</v>
      </c>
      <c r="H699" s="4">
        <f t="shared" si="208"/>
        <v>12.511143886871368</v>
      </c>
      <c r="I699">
        <f>IF(H699&lt;='Speed Cal (Full)'!$L$7,'Speed Cal (Full)'!$L$6,(('Speed Cal (Full)'!$L$6*'Speed Cal (Full)'!$L$7)+('Speed Cal (Full)'!$L$10*(H699-'Speed Cal (Full)'!$L$7)))/H699)</f>
        <v>28.057660821003971</v>
      </c>
      <c r="S699" s="4">
        <v>5.71</v>
      </c>
      <c r="T699" s="13">
        <v>36.700001</v>
      </c>
      <c r="U699" s="4">
        <v>8.7800010000000004</v>
      </c>
      <c r="V699" s="13">
        <v>36.900002000000001</v>
      </c>
      <c r="W699" s="12">
        <v>12.37</v>
      </c>
      <c r="X699" s="13">
        <v>26.700001</v>
      </c>
      <c r="Y699">
        <v>13.596332</v>
      </c>
      <c r="Z699">
        <v>15.801667</v>
      </c>
      <c r="AA699">
        <v>13.910334000000001</v>
      </c>
      <c r="AE699">
        <f t="shared" si="192"/>
        <v>0.60232764077255274</v>
      </c>
      <c r="AF699">
        <f t="shared" si="193"/>
        <v>3.4392908288112762</v>
      </c>
      <c r="AG699">
        <f t="shared" si="194"/>
        <v>1.5393726790934455E-2</v>
      </c>
      <c r="AH699" s="13">
        <f t="shared" si="195"/>
        <v>0.5649497886210213</v>
      </c>
      <c r="AI699">
        <f t="shared" si="196"/>
        <v>0.30452245593650096</v>
      </c>
      <c r="AJ699">
        <f t="shared" si="197"/>
        <v>2.6737074676449346</v>
      </c>
      <c r="AK699">
        <f t="shared" si="198"/>
        <v>0.17693642322031014</v>
      </c>
      <c r="AL699" s="13">
        <f t="shared" si="199"/>
        <v>6.5289543707022908</v>
      </c>
      <c r="AM699">
        <f t="shared" si="200"/>
        <v>1.1410176788307908E-2</v>
      </c>
      <c r="AN699">
        <f t="shared" si="201"/>
        <v>0.14114388687136881</v>
      </c>
      <c r="AO699">
        <f t="shared" si="202"/>
        <v>5.0848680530160673E-2</v>
      </c>
      <c r="AP699">
        <f t="shared" si="203"/>
        <v>1.3576598210039705</v>
      </c>
    </row>
    <row r="700" spans="1:42">
      <c r="A700">
        <v>29</v>
      </c>
      <c r="B700">
        <v>18</v>
      </c>
      <c r="C700">
        <v>10</v>
      </c>
      <c r="D700" s="4">
        <f t="shared" si="204"/>
        <v>6.3573948837601257</v>
      </c>
      <c r="E700">
        <f>IF(D700&lt;='Speed Cal (Full)'!$L$7,'Speed Cal (Full)'!$L$6,(('Speed Cal (Full)'!$L$6*'Speed Cal (Full)'!$L$7)+('Speed Cal (Full)'!$L$10*(D700-'Speed Cal (Full)'!$L$7)))/D700)</f>
        <v>52.31265175942292</v>
      </c>
      <c r="F700" s="4">
        <f t="shared" si="207"/>
        <v>8.5547233365746074</v>
      </c>
      <c r="G700">
        <f>IF(F700&lt;='Speed Cal (Full)'!$L$7,'Speed Cal (Full)'!$L$6,(('Speed Cal (Full)'!$L$6*'Speed Cal (Full)'!$L$7)+('Speed Cal (Full)'!$L$10*(F700-'Speed Cal (Full)'!$L$7)))/F700)</f>
        <v>39.646421826369476</v>
      </c>
      <c r="H700" s="4">
        <f t="shared" si="208"/>
        <v>12.557920816552006</v>
      </c>
      <c r="I700">
        <f>IF(H700&lt;='Speed Cal (Full)'!$L$7,'Speed Cal (Full)'!$L$6,(('Speed Cal (Full)'!$L$6*'Speed Cal (Full)'!$L$7)+('Speed Cal (Full)'!$L$10*(H700-'Speed Cal (Full)'!$L$7)))/H700)</f>
        <v>27.964323679027373</v>
      </c>
      <c r="S700" s="4">
        <v>5.66</v>
      </c>
      <c r="T700" s="13">
        <v>43.200001</v>
      </c>
      <c r="U700" s="4">
        <v>5.97</v>
      </c>
      <c r="V700" s="13">
        <v>40</v>
      </c>
      <c r="W700" s="12">
        <v>7.31</v>
      </c>
      <c r="X700" s="13">
        <v>30.1</v>
      </c>
      <c r="Y700">
        <v>12.331666</v>
      </c>
      <c r="Z700">
        <v>14.910002</v>
      </c>
      <c r="AA700">
        <v>13.752333</v>
      </c>
      <c r="AE700">
        <f t="shared" si="192"/>
        <v>0.12321464377387378</v>
      </c>
      <c r="AF700">
        <f t="shared" si="193"/>
        <v>0.69739488376012559</v>
      </c>
      <c r="AG700">
        <f t="shared" si="194"/>
        <v>0.21094098491856331</v>
      </c>
      <c r="AH700" s="13">
        <f t="shared" si="195"/>
        <v>9.1126507594229196</v>
      </c>
      <c r="AI700">
        <f t="shared" si="196"/>
        <v>0.4329519826758137</v>
      </c>
      <c r="AJ700">
        <f t="shared" si="197"/>
        <v>2.5847233365746076</v>
      </c>
      <c r="AK700">
        <f t="shared" si="198"/>
        <v>8.8394543407630984E-3</v>
      </c>
      <c r="AL700" s="13">
        <f t="shared" si="199"/>
        <v>0.35357817363052391</v>
      </c>
      <c r="AM700">
        <f t="shared" si="200"/>
        <v>0.71790982442571905</v>
      </c>
      <c r="AN700">
        <f t="shared" si="201"/>
        <v>5.2479208165520062</v>
      </c>
      <c r="AO700">
        <f t="shared" si="202"/>
        <v>7.0952701693442796E-2</v>
      </c>
      <c r="AP700">
        <f t="shared" si="203"/>
        <v>2.1356763209726282</v>
      </c>
    </row>
    <row r="701" spans="1:42">
      <c r="A701">
        <v>29</v>
      </c>
      <c r="B701">
        <v>18</v>
      </c>
      <c r="C701">
        <v>15</v>
      </c>
      <c r="D701" s="4">
        <f t="shared" si="204"/>
        <v>5.9512611764753389</v>
      </c>
      <c r="E701">
        <f>IF(D701&lt;='Speed Cal (Full)'!$L$7,'Speed Cal (Full)'!$L$6,(('Speed Cal (Full)'!$L$6*'Speed Cal (Full)'!$L$7)+('Speed Cal (Full)'!$L$10*(D701-'Speed Cal (Full)'!$L$7)))/D701)</f>
        <v>55.677909892314929</v>
      </c>
      <c r="F701" s="4">
        <f t="shared" si="207"/>
        <v>6.2392768374175454</v>
      </c>
      <c r="G701">
        <f>IF(F701&lt;='Speed Cal (Full)'!$L$7,'Speed Cal (Full)'!$L$6,(('Speed Cal (Full)'!$L$6*'Speed Cal (Full)'!$L$7)+('Speed Cal (Full)'!$L$10*(F701-'Speed Cal (Full)'!$L$7)))/F701)</f>
        <v>53.246207720726581</v>
      </c>
      <c r="H701" s="4">
        <f t="shared" si="208"/>
        <v>7.7675889756127985</v>
      </c>
      <c r="I701">
        <f>IF(H701&lt;='Speed Cal (Full)'!$L$7,'Speed Cal (Full)'!$L$6,(('Speed Cal (Full)'!$L$6*'Speed Cal (Full)'!$L$7)+('Speed Cal (Full)'!$L$10*(H701-'Speed Cal (Full)'!$L$7)))/H701)</f>
        <v>43.360014025493342</v>
      </c>
      <c r="S701" s="4">
        <v>6.35</v>
      </c>
      <c r="T701" s="13">
        <v>46.400002000000001</v>
      </c>
      <c r="U701" s="4">
        <v>6.4</v>
      </c>
      <c r="V701" s="13">
        <v>47.200001</v>
      </c>
      <c r="W701" s="12">
        <v>5.84</v>
      </c>
      <c r="X701" s="13">
        <v>38.299999</v>
      </c>
      <c r="Y701">
        <v>12.448668</v>
      </c>
      <c r="Z701">
        <v>14.885001000000001</v>
      </c>
      <c r="AA701">
        <v>13.344001</v>
      </c>
      <c r="AE701">
        <f t="shared" si="192"/>
        <v>6.2793515515694606E-2</v>
      </c>
      <c r="AF701">
        <f t="shared" si="193"/>
        <v>0.39873882352466072</v>
      </c>
      <c r="AG701">
        <f t="shared" si="194"/>
        <v>0.19995490285355869</v>
      </c>
      <c r="AH701" s="13">
        <f t="shared" si="195"/>
        <v>9.2779078923149285</v>
      </c>
      <c r="AI701">
        <f t="shared" si="196"/>
        <v>2.5112994153508594E-2</v>
      </c>
      <c r="AJ701">
        <f t="shared" si="197"/>
        <v>0.160723162582455</v>
      </c>
      <c r="AK701">
        <f t="shared" si="198"/>
        <v>0.1280975973014615</v>
      </c>
      <c r="AL701" s="13">
        <f t="shared" si="199"/>
        <v>6.0462067207265804</v>
      </c>
      <c r="AM701">
        <f t="shared" si="200"/>
        <v>0.33006660541315047</v>
      </c>
      <c r="AN701">
        <f t="shared" si="201"/>
        <v>1.9275889756127986</v>
      </c>
      <c r="AO701">
        <f t="shared" si="202"/>
        <v>0.13211527826654362</v>
      </c>
      <c r="AP701">
        <f t="shared" si="203"/>
        <v>5.0600150254933425</v>
      </c>
    </row>
    <row r="702" spans="1:42">
      <c r="A702">
        <v>29</v>
      </c>
      <c r="B702">
        <v>18</v>
      </c>
      <c r="C702">
        <v>20</v>
      </c>
      <c r="D702" s="4">
        <f t="shared" si="204"/>
        <v>6.5087954649142308</v>
      </c>
      <c r="E702">
        <f>IF(D702&lt;='Speed Cal (Full)'!$L$7,'Speed Cal (Full)'!$L$6,(('Speed Cal (Full)'!$L$6*'Speed Cal (Full)'!$L$7)+('Speed Cal (Full)'!$L$10*(D702-'Speed Cal (Full)'!$L$7)))/D702)</f>
        <v>51.165594031941382</v>
      </c>
      <c r="F702" s="4">
        <f t="shared" si="207"/>
        <v>6.3825595843278711</v>
      </c>
      <c r="G702">
        <f>IF(F702&lt;='Speed Cal (Full)'!$L$7,'Speed Cal (Full)'!$L$6,(('Speed Cal (Full)'!$L$6*'Speed Cal (Full)'!$L$7)+('Speed Cal (Full)'!$L$10*(F702-'Speed Cal (Full)'!$L$7)))/F702)</f>
        <v>52.118225354258684</v>
      </c>
      <c r="H702" s="4">
        <f t="shared" si="208"/>
        <v>5.9308910426214325</v>
      </c>
      <c r="I702">
        <f>IF(H702&lt;='Speed Cal (Full)'!$L$7,'Speed Cal (Full)'!$L$6,(('Speed Cal (Full)'!$L$6*'Speed Cal (Full)'!$L$7)+('Speed Cal (Full)'!$L$10*(H702-'Speed Cal (Full)'!$L$7)))/H702)</f>
        <v>55.858836513279485</v>
      </c>
      <c r="S702" s="4">
        <v>5.79</v>
      </c>
      <c r="T702" s="13">
        <v>49.799999</v>
      </c>
      <c r="U702" s="4">
        <v>5.99</v>
      </c>
      <c r="V702" s="13">
        <v>49.299999</v>
      </c>
      <c r="W702" s="12">
        <v>5.57</v>
      </c>
      <c r="X702" s="13">
        <v>43.400002000000001</v>
      </c>
      <c r="Y702">
        <v>12.370333</v>
      </c>
      <c r="Z702">
        <v>14.518331999999999</v>
      </c>
      <c r="AA702">
        <v>12.930999999999999</v>
      </c>
      <c r="AE702">
        <f t="shared" si="192"/>
        <v>0.12414429445841636</v>
      </c>
      <c r="AF702">
        <f t="shared" si="193"/>
        <v>0.71879546491423074</v>
      </c>
      <c r="AG702">
        <f t="shared" si="194"/>
        <v>2.7421587537409024E-2</v>
      </c>
      <c r="AH702" s="13">
        <f t="shared" si="195"/>
        <v>1.3655950319413819</v>
      </c>
      <c r="AI702">
        <f t="shared" si="196"/>
        <v>6.5535823760913325E-2</v>
      </c>
      <c r="AJ702">
        <f t="shared" si="197"/>
        <v>0.39255958432787086</v>
      </c>
      <c r="AK702">
        <f t="shared" si="198"/>
        <v>5.716483593151156E-2</v>
      </c>
      <c r="AL702" s="13">
        <f t="shared" si="199"/>
        <v>2.8182263542586838</v>
      </c>
      <c r="AM702">
        <f t="shared" si="200"/>
        <v>6.4791928657348688E-2</v>
      </c>
      <c r="AN702">
        <f t="shared" si="201"/>
        <v>0.36089104262143223</v>
      </c>
      <c r="AO702">
        <f t="shared" si="202"/>
        <v>0.28706990643178965</v>
      </c>
      <c r="AP702">
        <f t="shared" si="203"/>
        <v>12.458834513279484</v>
      </c>
    </row>
    <row r="703" spans="1:42">
      <c r="A703">
        <v>29</v>
      </c>
      <c r="B703">
        <v>18</v>
      </c>
      <c r="C703">
        <v>25</v>
      </c>
      <c r="D703" s="4">
        <f t="shared" si="204"/>
        <v>6.1428494505427782</v>
      </c>
      <c r="E703">
        <f>IF(D703&lt;='Speed Cal (Full)'!$L$7,'Speed Cal (Full)'!$L$6,(('Speed Cal (Full)'!$L$6*'Speed Cal (Full)'!$L$7)+('Speed Cal (Full)'!$L$10*(D703-'Speed Cal (Full)'!$L$7)))/D703)</f>
        <v>54.034947628791279</v>
      </c>
      <c r="F703" s="4">
        <f t="shared" si="207"/>
        <v>6.0641956884891508</v>
      </c>
      <c r="G703">
        <f>IF(F703&lt;='Speed Cal (Full)'!$L$7,'Speed Cal (Full)'!$L$6,(('Speed Cal (Full)'!$L$6*'Speed Cal (Full)'!$L$7)+('Speed Cal (Full)'!$L$10*(F703-'Speed Cal (Full)'!$L$7)))/F703)</f>
        <v>54.696880526971619</v>
      </c>
      <c r="H703" s="4">
        <f t="shared" si="208"/>
        <v>5.567261178194534</v>
      </c>
      <c r="I703">
        <f>IF(H703&lt;='Speed Cal (Full)'!$L$7,'Speed Cal (Full)'!$L$6,(('Speed Cal (Full)'!$L$6*'Speed Cal (Full)'!$L$7)+('Speed Cal (Full)'!$L$10*(H703-'Speed Cal (Full)'!$L$7)))/H703)</f>
        <v>59.311351302844436</v>
      </c>
      <c r="S703" s="4">
        <v>3.39</v>
      </c>
      <c r="T703" s="13">
        <v>51.599997999999999</v>
      </c>
      <c r="U703" s="4">
        <v>5.63</v>
      </c>
      <c r="V703" s="13">
        <v>51.900002000000001</v>
      </c>
      <c r="W703" s="12">
        <v>4.5</v>
      </c>
      <c r="X703" s="13">
        <v>48.900002000000001</v>
      </c>
      <c r="Y703">
        <v>12.399333</v>
      </c>
      <c r="Z703">
        <v>14.008333</v>
      </c>
      <c r="AA703">
        <v>12.853001000000001</v>
      </c>
      <c r="AE703">
        <f t="shared" si="192"/>
        <v>0.81204998541084894</v>
      </c>
      <c r="AF703">
        <f t="shared" si="193"/>
        <v>2.7528494505427781</v>
      </c>
      <c r="AG703">
        <f t="shared" si="194"/>
        <v>4.7188948123433647E-2</v>
      </c>
      <c r="AH703" s="13">
        <f t="shared" si="195"/>
        <v>2.43494962879128</v>
      </c>
      <c r="AI703">
        <f t="shared" si="196"/>
        <v>7.7121791916367838E-2</v>
      </c>
      <c r="AJ703">
        <f t="shared" si="197"/>
        <v>0.43419568848915091</v>
      </c>
      <c r="AK703">
        <f t="shared" si="198"/>
        <v>5.3889757595223554E-2</v>
      </c>
      <c r="AL703" s="13">
        <f t="shared" si="199"/>
        <v>2.7968785269716179</v>
      </c>
      <c r="AM703">
        <f t="shared" si="200"/>
        <v>0.23716915070989644</v>
      </c>
      <c r="AN703">
        <f t="shared" si="201"/>
        <v>1.067261178194534</v>
      </c>
      <c r="AO703">
        <f t="shared" si="202"/>
        <v>0.21291101998000808</v>
      </c>
      <c r="AP703">
        <f t="shared" si="203"/>
        <v>10.411349302844435</v>
      </c>
    </row>
    <row r="704" spans="1:42">
      <c r="A704">
        <v>29</v>
      </c>
      <c r="B704">
        <v>18</v>
      </c>
      <c r="C704">
        <v>30</v>
      </c>
      <c r="D704" s="4">
        <f t="shared" si="204"/>
        <v>4.0252279095137666</v>
      </c>
      <c r="E704">
        <f>IF(D704&lt;='Speed Cal (Full)'!$L$7,'Speed Cal (Full)'!$L$6,(('Speed Cal (Full)'!$L$6*'Speed Cal (Full)'!$L$7)+('Speed Cal (Full)'!$L$10*(D704-'Speed Cal (Full)'!$L$7)))/D704)</f>
        <v>60</v>
      </c>
      <c r="F704" s="4">
        <f t="shared" si="207"/>
        <v>5.3049955367772572</v>
      </c>
      <c r="G704">
        <f>IF(F704&lt;='Speed Cal (Full)'!$L$7,'Speed Cal (Full)'!$L$6,(('Speed Cal (Full)'!$L$6*'Speed Cal (Full)'!$L$7)+('Speed Cal (Full)'!$L$10*(F704-'Speed Cal (Full)'!$L$7)))/F704)</f>
        <v>60</v>
      </c>
      <c r="H704" s="4">
        <f t="shared" si="208"/>
        <v>4.545960796810264</v>
      </c>
      <c r="I704">
        <f>IF(H704&lt;='Speed Cal (Full)'!$L$7,'Speed Cal (Full)'!$L$6,(('Speed Cal (Full)'!$L$6*'Speed Cal (Full)'!$L$7)+('Speed Cal (Full)'!$L$10*(H704-'Speed Cal (Full)'!$L$7)))/H704)</f>
        <v>60</v>
      </c>
      <c r="S704" s="4">
        <v>3.97</v>
      </c>
      <c r="T704" s="13">
        <v>53.200001</v>
      </c>
      <c r="U704" s="4">
        <v>5.25</v>
      </c>
      <c r="V704" s="13">
        <v>53</v>
      </c>
      <c r="W704" s="12">
        <v>4.88</v>
      </c>
      <c r="X704" s="13">
        <v>51.900002000000001</v>
      </c>
      <c r="Y704">
        <v>10.788333</v>
      </c>
      <c r="Z704">
        <v>12.910667999999999</v>
      </c>
      <c r="AA704">
        <v>11.597999</v>
      </c>
      <c r="AE704">
        <f t="shared" si="192"/>
        <v>1.3911312220092301E-2</v>
      </c>
      <c r="AF704">
        <f t="shared" si="193"/>
        <v>5.5227909513766438E-2</v>
      </c>
      <c r="AG704">
        <f t="shared" si="194"/>
        <v>0.12781952767256527</v>
      </c>
      <c r="AH704" s="13">
        <f t="shared" si="195"/>
        <v>6.7999989999999997</v>
      </c>
      <c r="AI704">
        <f t="shared" si="196"/>
        <v>1.0475340338525183E-2</v>
      </c>
      <c r="AJ704">
        <f t="shared" si="197"/>
        <v>5.4995536777257215E-2</v>
      </c>
      <c r="AK704">
        <f t="shared" si="198"/>
        <v>0.13207547169811321</v>
      </c>
      <c r="AL704" s="13">
        <f t="shared" si="199"/>
        <v>7</v>
      </c>
      <c r="AM704">
        <f t="shared" si="200"/>
        <v>6.8450656391339321E-2</v>
      </c>
      <c r="AN704">
        <f t="shared" si="201"/>
        <v>0.3340392031897359</v>
      </c>
      <c r="AO704">
        <f t="shared" si="202"/>
        <v>0.15606931961197226</v>
      </c>
      <c r="AP704">
        <f t="shared" si="203"/>
        <v>8.0999979999999994</v>
      </c>
    </row>
    <row r="705" spans="1:42">
      <c r="A705">
        <v>29</v>
      </c>
      <c r="B705">
        <v>18</v>
      </c>
      <c r="C705">
        <v>35</v>
      </c>
      <c r="D705" s="4">
        <f t="shared" si="204"/>
        <v>4.1643318766792898</v>
      </c>
      <c r="E705">
        <f>IF(D705&lt;='Speed Cal (Full)'!$L$7,'Speed Cal (Full)'!$L$6,(('Speed Cal (Full)'!$L$6*'Speed Cal (Full)'!$L$7)+('Speed Cal (Full)'!$L$10*(D705-'Speed Cal (Full)'!$L$7)))/D705)</f>
        <v>60</v>
      </c>
      <c r="F705" s="4">
        <f t="shared" si="207"/>
        <v>5.0434064065840287</v>
      </c>
      <c r="G705">
        <f>IF(F705&lt;='Speed Cal (Full)'!$L$7,'Speed Cal (Full)'!$L$6,(('Speed Cal (Full)'!$L$6*'Speed Cal (Full)'!$L$7)+('Speed Cal (Full)'!$L$10*(F705-'Speed Cal (Full)'!$L$7)))/F705)</f>
        <v>60</v>
      </c>
      <c r="H705" s="4">
        <f t="shared" si="208"/>
        <v>4.8415476383095655</v>
      </c>
      <c r="I705">
        <f>IF(H705&lt;='Speed Cal (Full)'!$L$7,'Speed Cal (Full)'!$L$6,(('Speed Cal (Full)'!$L$6*'Speed Cal (Full)'!$L$7)+('Speed Cal (Full)'!$L$10*(H705-'Speed Cal (Full)'!$L$7)))/H705)</f>
        <v>60</v>
      </c>
      <c r="S705" s="4">
        <v>6.15</v>
      </c>
      <c r="T705" s="13">
        <v>54.099997999999999</v>
      </c>
      <c r="U705" s="4">
        <v>6.39</v>
      </c>
      <c r="V705" s="13">
        <v>54</v>
      </c>
      <c r="W705" s="12">
        <v>5.36</v>
      </c>
      <c r="X705" s="13">
        <v>54.099997999999999</v>
      </c>
      <c r="Y705">
        <v>10.482666</v>
      </c>
      <c r="Z705">
        <v>11.989333</v>
      </c>
      <c r="AA705">
        <v>11.289332</v>
      </c>
      <c r="AE705">
        <f t="shared" si="192"/>
        <v>0.3228728655806033</v>
      </c>
      <c r="AF705">
        <f t="shared" si="193"/>
        <v>1.9856681233207105</v>
      </c>
      <c r="AG705">
        <f t="shared" si="194"/>
        <v>0.10905734229417163</v>
      </c>
      <c r="AH705" s="13">
        <f t="shared" si="195"/>
        <v>5.9000020000000006</v>
      </c>
      <c r="AI705">
        <f t="shared" si="196"/>
        <v>0.21073452166134132</v>
      </c>
      <c r="AJ705">
        <f t="shared" si="197"/>
        <v>1.346593593415971</v>
      </c>
      <c r="AK705">
        <f t="shared" si="198"/>
        <v>0.1111111111111111</v>
      </c>
      <c r="AL705" s="13">
        <f t="shared" si="199"/>
        <v>6</v>
      </c>
      <c r="AM705">
        <f t="shared" si="200"/>
        <v>9.6726186882543808E-2</v>
      </c>
      <c r="AN705">
        <f t="shared" si="201"/>
        <v>0.51845236169043485</v>
      </c>
      <c r="AO705">
        <f t="shared" si="202"/>
        <v>0.10905734229417163</v>
      </c>
      <c r="AP705">
        <f t="shared" si="203"/>
        <v>5.9000020000000006</v>
      </c>
    </row>
    <row r="706" spans="1:42">
      <c r="A706">
        <v>29</v>
      </c>
      <c r="B706">
        <v>18</v>
      </c>
      <c r="C706">
        <v>40</v>
      </c>
      <c r="D706" s="4">
        <f t="shared" si="204"/>
        <v>5.9961192312324458</v>
      </c>
      <c r="E706">
        <f>IF(D706&lt;='Speed Cal (Full)'!$L$7,'Speed Cal (Full)'!$L$6,(('Speed Cal (Full)'!$L$6*'Speed Cal (Full)'!$L$7)+('Speed Cal (Full)'!$L$10*(D706-'Speed Cal (Full)'!$L$7)))/D706)</f>
        <v>55.283816900612734</v>
      </c>
      <c r="F706" s="4">
        <f t="shared" si="207"/>
        <v>6.190680707039097</v>
      </c>
      <c r="G706">
        <f>IF(F706&lt;='Speed Cal (Full)'!$L$7,'Speed Cal (Full)'!$L$6,(('Speed Cal (Full)'!$L$6*'Speed Cal (Full)'!$L$7)+('Speed Cal (Full)'!$L$10*(F706-'Speed Cal (Full)'!$L$7)))/F706)</f>
        <v>53.640634662927404</v>
      </c>
      <c r="H706" s="4">
        <f t="shared" si="208"/>
        <v>5.2806801521158375</v>
      </c>
      <c r="I706">
        <f>IF(H706&lt;='Speed Cal (Full)'!$L$7,'Speed Cal (Full)'!$L$6,(('Speed Cal (Full)'!$L$6*'Speed Cal (Full)'!$L$7)+('Speed Cal (Full)'!$L$10*(H706-'Speed Cal (Full)'!$L$7)))/H706)</f>
        <v>60</v>
      </c>
      <c r="S706" s="4">
        <v>5.53</v>
      </c>
      <c r="T706" s="13">
        <v>54.299999</v>
      </c>
      <c r="U706" s="4">
        <v>5.33</v>
      </c>
      <c r="V706" s="13">
        <v>55.200001</v>
      </c>
      <c r="W706" s="12">
        <v>4.67</v>
      </c>
      <c r="X706" s="13">
        <v>55.700001</v>
      </c>
      <c r="Y706">
        <v>9.5266669999999998</v>
      </c>
      <c r="Z706">
        <v>11.414332</v>
      </c>
      <c r="AA706">
        <v>9.9380000000000006</v>
      </c>
      <c r="AE706">
        <f t="shared" si="192"/>
        <v>8.4289191904601365E-2</v>
      </c>
      <c r="AF706">
        <f t="shared" si="193"/>
        <v>0.46611923123244559</v>
      </c>
      <c r="AG706">
        <f t="shared" si="194"/>
        <v>1.8118193715118389E-2</v>
      </c>
      <c r="AH706" s="13">
        <f t="shared" si="195"/>
        <v>0.98381790061273477</v>
      </c>
      <c r="AI706">
        <f t="shared" si="196"/>
        <v>0.16147855666774802</v>
      </c>
      <c r="AJ706">
        <f t="shared" si="197"/>
        <v>0.86068070703909694</v>
      </c>
      <c r="AK706">
        <f t="shared" si="198"/>
        <v>2.8249389652594322E-2</v>
      </c>
      <c r="AL706" s="13">
        <f t="shared" si="199"/>
        <v>1.5593663370725963</v>
      </c>
      <c r="AM706">
        <f t="shared" si="200"/>
        <v>0.13076662786206372</v>
      </c>
      <c r="AN706">
        <f t="shared" si="201"/>
        <v>0.61068015211583759</v>
      </c>
      <c r="AO706">
        <f t="shared" si="202"/>
        <v>7.7199262527840887E-2</v>
      </c>
      <c r="AP706">
        <f t="shared" si="203"/>
        <v>4.2999989999999997</v>
      </c>
    </row>
    <row r="707" spans="1:42">
      <c r="A707">
        <v>29</v>
      </c>
      <c r="B707">
        <v>18</v>
      </c>
      <c r="C707">
        <v>45</v>
      </c>
      <c r="D707" s="4">
        <f t="shared" si="204"/>
        <v>5.7624533898570025</v>
      </c>
      <c r="E707">
        <f>IF(D707&lt;='Speed Cal (Full)'!$L$7,'Speed Cal (Full)'!$L$6,(('Speed Cal (Full)'!$L$6*'Speed Cal (Full)'!$L$7)+('Speed Cal (Full)'!$L$10*(D707-'Speed Cal (Full)'!$L$7)))/D707)</f>
        <v>57.403910763394414</v>
      </c>
      <c r="F707" s="4">
        <f t="shared" si="207"/>
        <v>5.5301873803710659</v>
      </c>
      <c r="G707">
        <f>IF(F707&lt;='Speed Cal (Full)'!$L$7,'Speed Cal (Full)'!$L$6,(('Speed Cal (Full)'!$L$6*'Speed Cal (Full)'!$L$7)+('Speed Cal (Full)'!$L$10*(F707-'Speed Cal (Full)'!$L$7)))/F707)</f>
        <v>59.68885671265712</v>
      </c>
      <c r="H707" s="4">
        <f t="shared" si="208"/>
        <v>4.6828385253947733</v>
      </c>
      <c r="I707">
        <f>IF(H707&lt;='Speed Cal (Full)'!$L$7,'Speed Cal (Full)'!$L$6,(('Speed Cal (Full)'!$L$6*'Speed Cal (Full)'!$L$7)+('Speed Cal (Full)'!$L$10*(H707-'Speed Cal (Full)'!$L$7)))/H707)</f>
        <v>60</v>
      </c>
      <c r="S707" s="4">
        <v>5.29</v>
      </c>
      <c r="T707" s="13">
        <v>55.900002000000001</v>
      </c>
      <c r="U707" s="4">
        <v>5.69</v>
      </c>
      <c r="V707" s="13">
        <v>55.599997999999999</v>
      </c>
      <c r="W707" s="12">
        <v>4.84</v>
      </c>
      <c r="X707" s="13">
        <v>56.799999</v>
      </c>
      <c r="Y707">
        <v>9.0723330000000004</v>
      </c>
      <c r="Z707">
        <v>10.592331</v>
      </c>
      <c r="AA707">
        <v>9.5976660000000003</v>
      </c>
      <c r="AE707">
        <f t="shared" si="192"/>
        <v>8.9310659708318044E-2</v>
      </c>
      <c r="AF707">
        <f t="shared" si="193"/>
        <v>0.47245338985700247</v>
      </c>
      <c r="AG707">
        <f t="shared" si="194"/>
        <v>2.6903554733225473E-2</v>
      </c>
      <c r="AH707" s="13">
        <f t="shared" si="195"/>
        <v>1.5039087633944135</v>
      </c>
      <c r="AI707">
        <f t="shared" si="196"/>
        <v>2.8086576384698494E-2</v>
      </c>
      <c r="AJ707">
        <f t="shared" si="197"/>
        <v>0.15981261962893445</v>
      </c>
      <c r="AK707">
        <f t="shared" si="198"/>
        <v>7.3540626973711776E-2</v>
      </c>
      <c r="AL707" s="13">
        <f t="shared" si="199"/>
        <v>4.088858712657121</v>
      </c>
      <c r="AM707">
        <f t="shared" si="200"/>
        <v>3.2471379050666646E-2</v>
      </c>
      <c r="AN707">
        <f t="shared" si="201"/>
        <v>0.15716147460522656</v>
      </c>
      <c r="AO707">
        <f t="shared" si="202"/>
        <v>5.6338046766514917E-2</v>
      </c>
      <c r="AP707">
        <f t="shared" si="203"/>
        <v>3.2000010000000003</v>
      </c>
    </row>
    <row r="708" spans="1:42">
      <c r="A708">
        <v>29</v>
      </c>
      <c r="B708">
        <v>18</v>
      </c>
      <c r="C708">
        <v>50</v>
      </c>
      <c r="D708" s="4">
        <f t="shared" si="204"/>
        <v>5.4403591734767058</v>
      </c>
      <c r="E708">
        <f>IF(D708&lt;='Speed Cal (Full)'!$L$7,'Speed Cal (Full)'!$L$6,(('Speed Cal (Full)'!$L$6*'Speed Cal (Full)'!$L$7)+('Speed Cal (Full)'!$L$10*(D708-'Speed Cal (Full)'!$L$7)))/D708)</f>
        <v>60</v>
      </c>
      <c r="F708" s="4">
        <f t="shared" si="207"/>
        <v>5.598954738741301</v>
      </c>
      <c r="G708">
        <f>IF(F708&lt;='Speed Cal (Full)'!$L$7,'Speed Cal (Full)'!$L$6,(('Speed Cal (Full)'!$L$6*'Speed Cal (Full)'!$L$7)+('Speed Cal (Full)'!$L$10*(F708-'Speed Cal (Full)'!$L$7)))/F708)</f>
        <v>58.992594087388149</v>
      </c>
      <c r="H708" s="4">
        <f t="shared" si="208"/>
        <v>4.7890161079193598</v>
      </c>
      <c r="I708">
        <f>IF(H708&lt;='Speed Cal (Full)'!$L$7,'Speed Cal (Full)'!$L$6,(('Speed Cal (Full)'!$L$6*'Speed Cal (Full)'!$L$7)+('Speed Cal (Full)'!$L$10*(H708-'Speed Cal (Full)'!$L$7)))/H708)</f>
        <v>60</v>
      </c>
      <c r="S708" s="4">
        <v>5.64</v>
      </c>
      <c r="T708" s="13">
        <v>56.599997999999999</v>
      </c>
      <c r="U708" s="4">
        <v>5.67</v>
      </c>
      <c r="V708" s="13">
        <v>57.400002000000001</v>
      </c>
      <c r="W708" s="12">
        <v>4.78</v>
      </c>
      <c r="X708" s="13">
        <v>58</v>
      </c>
      <c r="Y708">
        <v>8.1020009999999996</v>
      </c>
      <c r="Z708">
        <v>9.7256680000000006</v>
      </c>
      <c r="AA708">
        <v>8.982666</v>
      </c>
      <c r="AE708">
        <f t="shared" ref="AE708:AE721" si="209">ABS(S708-D708)/S708</f>
        <v>3.5397309667250687E-2</v>
      </c>
      <c r="AF708">
        <f t="shared" ref="AF708:AF721" si="210">ABS(S708-D708)</f>
        <v>0.19964082652329385</v>
      </c>
      <c r="AG708">
        <f t="shared" ref="AG708:AG721" si="211">ABS(T708-E708)/T708</f>
        <v>6.0070708836420822E-2</v>
      </c>
      <c r="AH708" s="13">
        <f t="shared" ref="AH708:AH721" si="212">ABS(T708-E708)</f>
        <v>3.4000020000000006</v>
      </c>
      <c r="AI708">
        <f t="shared" ref="AI708:AI721" si="213">ABS(U708-F708)/U708</f>
        <v>1.2530028440687641E-2</v>
      </c>
      <c r="AJ708">
        <f t="shared" ref="AJ708:AJ721" si="214">ABS(U708-F708)</f>
        <v>7.1045261258698922E-2</v>
      </c>
      <c r="AK708">
        <f t="shared" ref="AK708:AK721" si="215">ABS(V708-G708)/V708</f>
        <v>2.7745505782180078E-2</v>
      </c>
      <c r="AL708" s="13">
        <f t="shared" ref="AL708:AL721" si="216">ABS(V708-G708)</f>
        <v>1.5925920873881481</v>
      </c>
      <c r="AM708">
        <f t="shared" ref="AM708:AM721" si="217">ABS(W708-H708)/W708</f>
        <v>1.8862150458911263E-3</v>
      </c>
      <c r="AN708">
        <f t="shared" ref="AN708:AN721" si="218">ABS(W708-H708)</f>
        <v>9.0161079193595839E-3</v>
      </c>
      <c r="AO708">
        <f t="shared" ref="AO708:AO721" si="219">ABS(X708-I708)/X708</f>
        <v>3.4482758620689655E-2</v>
      </c>
      <c r="AP708">
        <f t="shared" ref="AP708:AP721" si="220">ABS(X708-I708)</f>
        <v>2</v>
      </c>
    </row>
    <row r="709" spans="1:42">
      <c r="A709">
        <v>29</v>
      </c>
      <c r="B709">
        <v>18</v>
      </c>
      <c r="C709">
        <v>55</v>
      </c>
      <c r="D709" s="4">
        <f t="shared" si="204"/>
        <v>5.6740553653304655</v>
      </c>
      <c r="E709">
        <f>IF(D709&lt;='Speed Cal (Full)'!$L$7,'Speed Cal (Full)'!$L$6,(('Speed Cal (Full)'!$L$6*'Speed Cal (Full)'!$L$7)+('Speed Cal (Full)'!$L$10*(D709-'Speed Cal (Full)'!$L$7)))/D709)</f>
        <v>58.251487660050579</v>
      </c>
      <c r="F709" s="4">
        <f t="shared" si="207"/>
        <v>5.6728563312665692</v>
      </c>
      <c r="G709">
        <f>IF(F709&lt;='Speed Cal (Full)'!$L$7,'Speed Cal (Full)'!$L$6,(('Speed Cal (Full)'!$L$6*'Speed Cal (Full)'!$L$7)+('Speed Cal (Full)'!$L$10*(F709-'Speed Cal (Full)'!$L$7)))/F709)</f>
        <v>58.263165800993477</v>
      </c>
      <c r="H709" s="4">
        <f t="shared" si="208"/>
        <v>4.7408231111282548</v>
      </c>
      <c r="I709">
        <f>IF(H709&lt;='Speed Cal (Full)'!$L$7,'Speed Cal (Full)'!$L$6,(('Speed Cal (Full)'!$L$6*'Speed Cal (Full)'!$L$7)+('Speed Cal (Full)'!$L$10*(H709-'Speed Cal (Full)'!$L$7)))/H709)</f>
        <v>60</v>
      </c>
      <c r="S709" s="4">
        <v>5.3</v>
      </c>
      <c r="T709" s="13">
        <v>56.700001</v>
      </c>
      <c r="U709" s="4">
        <v>5.2</v>
      </c>
      <c r="V709" s="13">
        <v>58.5</v>
      </c>
      <c r="W709" s="12">
        <v>4.5999999999999996</v>
      </c>
      <c r="X709" s="13">
        <v>59.599997999999999</v>
      </c>
      <c r="Y709">
        <v>7.584333</v>
      </c>
      <c r="Z709">
        <v>8.8083340000000003</v>
      </c>
      <c r="AA709">
        <v>7.9870000000000001</v>
      </c>
      <c r="AE709">
        <f t="shared" si="209"/>
        <v>7.0576484024616165E-2</v>
      </c>
      <c r="AF709">
        <f t="shared" si="210"/>
        <v>0.37405536533046568</v>
      </c>
      <c r="AG709">
        <f t="shared" si="211"/>
        <v>2.7363079941578456E-2</v>
      </c>
      <c r="AH709" s="13">
        <f t="shared" si="212"/>
        <v>1.5514866600505783</v>
      </c>
      <c r="AI709">
        <f t="shared" si="213"/>
        <v>9.0933909858955581E-2</v>
      </c>
      <c r="AJ709">
        <f t="shared" si="214"/>
        <v>0.47285633126656901</v>
      </c>
      <c r="AK709">
        <f t="shared" si="215"/>
        <v>4.0484478462653548E-3</v>
      </c>
      <c r="AL709" s="13">
        <f t="shared" si="216"/>
        <v>0.23683419900652325</v>
      </c>
      <c r="AM709">
        <f t="shared" si="217"/>
        <v>3.0613719810490259E-2</v>
      </c>
      <c r="AN709">
        <f t="shared" si="218"/>
        <v>0.14082311112825519</v>
      </c>
      <c r="AO709">
        <f t="shared" si="219"/>
        <v>6.7114431782363589E-3</v>
      </c>
      <c r="AP709">
        <f t="shared" si="220"/>
        <v>0.40000200000000063</v>
      </c>
    </row>
    <row r="710" spans="1:42">
      <c r="A710">
        <v>29</v>
      </c>
      <c r="B710">
        <v>19</v>
      </c>
      <c r="C710">
        <v>0</v>
      </c>
      <c r="D710" s="4">
        <f t="shared" si="204"/>
        <v>5.4055895989782652</v>
      </c>
      <c r="E710">
        <f>IF(D710&lt;='Speed Cal (Full)'!$L$7,'Speed Cal (Full)'!$L$6,(('Speed Cal (Full)'!$L$6*'Speed Cal (Full)'!$L$7)+('Speed Cal (Full)'!$L$10*(D710-'Speed Cal (Full)'!$L$7)))/D710)</f>
        <v>60</v>
      </c>
      <c r="F710" s="4">
        <f t="shared" si="207"/>
        <v>5.29186773759311</v>
      </c>
      <c r="G710">
        <f>IF(F710&lt;='Speed Cal (Full)'!$L$7,'Speed Cal (Full)'!$L$6,(('Speed Cal (Full)'!$L$6*'Speed Cal (Full)'!$L$7)+('Speed Cal (Full)'!$L$10*(F710-'Speed Cal (Full)'!$L$7)))/F710)</f>
        <v>60</v>
      </c>
      <c r="H710" s="4">
        <f t="shared" si="208"/>
        <v>4.58032397283732</v>
      </c>
      <c r="I710">
        <f>IF(H710&lt;='Speed Cal (Full)'!$L$7,'Speed Cal (Full)'!$L$6,(('Speed Cal (Full)'!$L$6*'Speed Cal (Full)'!$L$7)+('Speed Cal (Full)'!$L$10*(H710-'Speed Cal (Full)'!$L$7)))/H710)</f>
        <v>60</v>
      </c>
      <c r="S710" s="4">
        <v>5.75</v>
      </c>
      <c r="T710" s="13">
        <v>57</v>
      </c>
      <c r="U710" s="4">
        <v>5.58</v>
      </c>
      <c r="V710" s="13">
        <v>60.099997999999999</v>
      </c>
      <c r="W710" s="12">
        <v>5.01</v>
      </c>
      <c r="X710" s="13">
        <v>60.200001</v>
      </c>
      <c r="Y710">
        <v>6.7203340000000003</v>
      </c>
      <c r="Z710">
        <v>7.9053339999999999</v>
      </c>
      <c r="AA710">
        <v>7.1603329999999996</v>
      </c>
      <c r="AE710">
        <f t="shared" si="209"/>
        <v>5.9897461047258231E-2</v>
      </c>
      <c r="AF710">
        <f t="shared" si="210"/>
        <v>0.34441040102173481</v>
      </c>
      <c r="AG710">
        <f t="shared" si="211"/>
        <v>5.2631578947368418E-2</v>
      </c>
      <c r="AH710" s="13">
        <f t="shared" si="212"/>
        <v>3</v>
      </c>
      <c r="AI710">
        <f t="shared" si="213"/>
        <v>5.1636606166109329E-2</v>
      </c>
      <c r="AJ710">
        <f t="shared" si="214"/>
        <v>0.28813226240689005</v>
      </c>
      <c r="AK710">
        <f t="shared" si="215"/>
        <v>1.6638602883148077E-3</v>
      </c>
      <c r="AL710" s="13">
        <f t="shared" si="216"/>
        <v>9.9997999999999365E-2</v>
      </c>
      <c r="AM710">
        <f t="shared" si="217"/>
        <v>8.5763678076383201E-2</v>
      </c>
      <c r="AN710">
        <f t="shared" si="218"/>
        <v>0.42967602716267983</v>
      </c>
      <c r="AO710">
        <f t="shared" si="219"/>
        <v>3.3222756923210069E-3</v>
      </c>
      <c r="AP710">
        <f t="shared" si="220"/>
        <v>0.20000100000000032</v>
      </c>
    </row>
    <row r="711" spans="1:42">
      <c r="A711" s="36">
        <v>29</v>
      </c>
      <c r="B711" s="36">
        <v>19</v>
      </c>
      <c r="C711" s="36">
        <v>5</v>
      </c>
      <c r="D711" s="23">
        <f t="shared" si="204"/>
        <v>5.7148963192973783</v>
      </c>
      <c r="E711" s="36">
        <f>IF(D711&lt;='Speed Cal (Full)'!$L$7,'Speed Cal (Full)'!$L$6,(('Speed Cal (Full)'!$L$6*'Speed Cal (Full)'!$L$7)+('Speed Cal (Full)'!$L$10*(D711-'Speed Cal (Full)'!$L$7)))/D711)</f>
        <v>57.856638245808711</v>
      </c>
      <c r="F711" s="23">
        <f t="shared" si="207"/>
        <v>5.5732816910449845</v>
      </c>
      <c r="G711" s="36">
        <f>IF(F711&lt;='Speed Cal (Full)'!$L$7,'Speed Cal (Full)'!$L$6,(('Speed Cal (Full)'!$L$6*'Speed Cal (Full)'!$L$7)+('Speed Cal (Full)'!$L$10*(F711-'Speed Cal (Full)'!$L$7)))/F711)</f>
        <v>59.250521215126142</v>
      </c>
      <c r="H711" s="23">
        <f t="shared" si="208"/>
        <v>4.9494515472785645</v>
      </c>
      <c r="I711" s="36">
        <f>IF(H711&lt;='Speed Cal (Full)'!$L$7,'Speed Cal (Full)'!$L$6,(('Speed Cal (Full)'!$L$6*'Speed Cal (Full)'!$L$7)+('Speed Cal (Full)'!$L$10*(H711-'Speed Cal (Full)'!$L$7)))/H711)</f>
        <v>60</v>
      </c>
      <c r="J711" s="36"/>
      <c r="K711" s="36"/>
      <c r="L711" s="36"/>
      <c r="M711" s="36"/>
      <c r="N711" s="36"/>
      <c r="O711" s="36"/>
      <c r="P711" s="36"/>
      <c r="Q711" s="36"/>
      <c r="R711" s="36"/>
      <c r="S711" s="23">
        <v>4.67</v>
      </c>
      <c r="T711" s="24">
        <v>58.299999</v>
      </c>
      <c r="U711" s="23">
        <v>4.8099999999999996</v>
      </c>
      <c r="V711" s="24">
        <v>59.5</v>
      </c>
      <c r="W711" s="37">
        <v>4.8099999999999996</v>
      </c>
      <c r="X711" s="24">
        <v>60.900002000000001</v>
      </c>
      <c r="Y711" s="36">
        <v>6.3673330000000004</v>
      </c>
      <c r="Z711" s="36">
        <v>7.3456669999999997</v>
      </c>
      <c r="AA711" s="36">
        <v>6.5690010000000001</v>
      </c>
      <c r="AB711" s="36"/>
      <c r="AC711" s="36"/>
      <c r="AD711" s="36"/>
      <c r="AE711" s="36">
        <f t="shared" si="209"/>
        <v>0.22374653518145146</v>
      </c>
      <c r="AF711" s="36">
        <f t="shared" si="210"/>
        <v>1.0448963192973784</v>
      </c>
      <c r="AG711" s="36">
        <f t="shared" si="211"/>
        <v>7.6048158112539451E-3</v>
      </c>
      <c r="AH711" s="24">
        <f t="shared" si="212"/>
        <v>0.44336075419128917</v>
      </c>
      <c r="AI711" s="36">
        <f t="shared" si="213"/>
        <v>0.15868642225467464</v>
      </c>
      <c r="AJ711" s="36">
        <f t="shared" si="214"/>
        <v>0.76328169104498489</v>
      </c>
      <c r="AK711" s="36">
        <f t="shared" si="215"/>
        <v>4.1929207541824909E-3</v>
      </c>
      <c r="AL711" s="24">
        <f t="shared" si="216"/>
        <v>0.24947878487385822</v>
      </c>
      <c r="AM711" s="36">
        <f t="shared" si="217"/>
        <v>2.8992005671219317E-2</v>
      </c>
      <c r="AN711" s="36">
        <f t="shared" si="218"/>
        <v>0.1394515472785649</v>
      </c>
      <c r="AO711" s="36">
        <f t="shared" si="219"/>
        <v>1.4778357478543279E-2</v>
      </c>
      <c r="AP711" s="36">
        <f t="shared" si="220"/>
        <v>0.90000200000000063</v>
      </c>
    </row>
    <row r="712" spans="1:42">
      <c r="A712" s="36">
        <v>29</v>
      </c>
      <c r="B712" s="36">
        <v>19</v>
      </c>
      <c r="C712" s="36">
        <v>10</v>
      </c>
      <c r="D712" s="23">
        <f t="shared" si="204"/>
        <v>4.8588156070443205</v>
      </c>
      <c r="E712" s="36">
        <f>IF(D712&lt;='Speed Cal (Full)'!$L$7,'Speed Cal (Full)'!$L$6,(('Speed Cal (Full)'!$L$6*'Speed Cal (Full)'!$L$7)+('Speed Cal (Full)'!$L$10*(D712-'Speed Cal (Full)'!$L$7)))/D712)</f>
        <v>60</v>
      </c>
      <c r="F712" s="23">
        <f t="shared" si="207"/>
        <v>4.8958917133027606</v>
      </c>
      <c r="G712" s="36">
        <f>IF(F712&lt;='Speed Cal (Full)'!$L$7,'Speed Cal (Full)'!$L$6,(('Speed Cal (Full)'!$L$6*'Speed Cal (Full)'!$L$7)+('Speed Cal (Full)'!$L$10*(F712-'Speed Cal (Full)'!$L$7)))/F712)</f>
        <v>60</v>
      </c>
      <c r="H712" s="23">
        <f t="shared" si="208"/>
        <v>4.8217714213115501</v>
      </c>
      <c r="I712" s="36">
        <f>IF(H712&lt;='Speed Cal (Full)'!$L$7,'Speed Cal (Full)'!$L$6,(('Speed Cal (Full)'!$L$6*'Speed Cal (Full)'!$L$7)+('Speed Cal (Full)'!$L$10*(H712-'Speed Cal (Full)'!$L$7)))/H712)</f>
        <v>60</v>
      </c>
      <c r="J712" s="36"/>
      <c r="K712" s="36"/>
      <c r="L712" s="36"/>
      <c r="M712" s="36"/>
      <c r="N712" s="36"/>
      <c r="O712" s="36"/>
      <c r="P712" s="36"/>
      <c r="Q712" s="36"/>
      <c r="R712" s="36"/>
      <c r="S712" s="23">
        <v>5.2</v>
      </c>
      <c r="T712" s="24">
        <v>57.700001</v>
      </c>
      <c r="U712" s="23">
        <v>5.28</v>
      </c>
      <c r="V712" s="24">
        <v>59.099997999999999</v>
      </c>
      <c r="W712" s="37">
        <v>4.46</v>
      </c>
      <c r="X712" s="24">
        <v>61.200001</v>
      </c>
      <c r="Y712" s="36">
        <v>5.6836669999999998</v>
      </c>
      <c r="Z712" s="36">
        <v>7.083666</v>
      </c>
      <c r="AA712" s="36">
        <v>6.168666</v>
      </c>
      <c r="AB712" s="36"/>
      <c r="AC712" s="36"/>
      <c r="AD712" s="36"/>
      <c r="AE712" s="36">
        <f t="shared" si="209"/>
        <v>6.5612383260707632E-2</v>
      </c>
      <c r="AF712" s="36">
        <f t="shared" si="210"/>
        <v>0.34118439295567971</v>
      </c>
      <c r="AG712" s="36">
        <f t="shared" si="211"/>
        <v>3.9861333797897157E-2</v>
      </c>
      <c r="AH712" s="24">
        <f t="shared" si="212"/>
        <v>2.2999989999999997</v>
      </c>
      <c r="AI712" s="36">
        <f t="shared" si="213"/>
        <v>7.2747781571446901E-2</v>
      </c>
      <c r="AJ712" s="36">
        <f t="shared" si="214"/>
        <v>0.38410828669723962</v>
      </c>
      <c r="AK712" s="36">
        <f t="shared" si="215"/>
        <v>1.5228460752232185E-2</v>
      </c>
      <c r="AL712" s="24">
        <f t="shared" si="216"/>
        <v>0.90000200000000063</v>
      </c>
      <c r="AM712" s="36">
        <f t="shared" si="217"/>
        <v>8.1114668455504524E-2</v>
      </c>
      <c r="AN712" s="36">
        <f t="shared" si="218"/>
        <v>0.36177142131155016</v>
      </c>
      <c r="AO712" s="36">
        <f t="shared" si="219"/>
        <v>1.9607859156734332E-2</v>
      </c>
      <c r="AP712" s="36">
        <f t="shared" si="220"/>
        <v>1.2000010000000003</v>
      </c>
    </row>
    <row r="713" spans="1:42">
      <c r="A713" s="36">
        <v>29</v>
      </c>
      <c r="B713" s="36">
        <v>19</v>
      </c>
      <c r="C713" s="36">
        <v>15</v>
      </c>
      <c r="D713" s="23">
        <f t="shared" si="204"/>
        <v>5.1514723759756187</v>
      </c>
      <c r="E713" s="36">
        <f>IF(D713&lt;='Speed Cal (Full)'!$L$7,'Speed Cal (Full)'!$L$6,(('Speed Cal (Full)'!$L$6*'Speed Cal (Full)'!$L$7)+('Speed Cal (Full)'!$L$10*(D713-'Speed Cal (Full)'!$L$7)))/D713)</f>
        <v>60</v>
      </c>
      <c r="F713" s="23">
        <f t="shared" si="207"/>
        <v>5.2054216229120245</v>
      </c>
      <c r="G713" s="36">
        <f>IF(F713&lt;='Speed Cal (Full)'!$L$7,'Speed Cal (Full)'!$L$6,(('Speed Cal (Full)'!$L$6*'Speed Cal (Full)'!$L$7)+('Speed Cal (Full)'!$L$10*(F713-'Speed Cal (Full)'!$L$7)))/F713)</f>
        <v>60</v>
      </c>
      <c r="H713" s="23">
        <f t="shared" si="208"/>
        <v>4.4512878879782383</v>
      </c>
      <c r="I713" s="36">
        <f>IF(H713&lt;='Speed Cal (Full)'!$L$7,'Speed Cal (Full)'!$L$6,(('Speed Cal (Full)'!$L$6*'Speed Cal (Full)'!$L$7)+('Speed Cal (Full)'!$L$10*(H713-'Speed Cal (Full)'!$L$7)))/H713)</f>
        <v>60</v>
      </c>
      <c r="J713" s="36"/>
      <c r="K713" s="36"/>
      <c r="L713" s="36"/>
      <c r="M713" s="36"/>
      <c r="N713" s="36"/>
      <c r="O713" s="36"/>
      <c r="P713" s="36"/>
      <c r="Q713" s="36"/>
      <c r="R713" s="36"/>
      <c r="S713" s="23">
        <v>5.31</v>
      </c>
      <c r="T713" s="24">
        <v>58.200001</v>
      </c>
      <c r="U713" s="23">
        <v>5.4</v>
      </c>
      <c r="V713" s="24">
        <v>59.900002000000001</v>
      </c>
      <c r="W713" s="37">
        <v>4.45</v>
      </c>
      <c r="X713" s="24">
        <v>61.200001</v>
      </c>
      <c r="Y713" s="36">
        <v>5.7556669999999999</v>
      </c>
      <c r="Z713" s="36">
        <v>6.7456670000000001</v>
      </c>
      <c r="AA713" s="36">
        <v>5.67</v>
      </c>
      <c r="AB713" s="36"/>
      <c r="AC713" s="36"/>
      <c r="AD713" s="36"/>
      <c r="AE713" s="36">
        <f t="shared" si="209"/>
        <v>2.9854543130768536E-2</v>
      </c>
      <c r="AF713" s="36">
        <f t="shared" si="210"/>
        <v>0.15852762402438092</v>
      </c>
      <c r="AG713" s="36">
        <f t="shared" si="211"/>
        <v>3.0927817338010005E-2</v>
      </c>
      <c r="AH713" s="24">
        <f t="shared" si="212"/>
        <v>1.7999989999999997</v>
      </c>
      <c r="AI713" s="36">
        <f t="shared" si="213"/>
        <v>3.6033032794069601E-2</v>
      </c>
      <c r="AJ713" s="36">
        <f t="shared" si="214"/>
        <v>0.19457837708797587</v>
      </c>
      <c r="AK713" s="36">
        <f t="shared" si="215"/>
        <v>1.6694156370812704E-3</v>
      </c>
      <c r="AL713" s="24">
        <f t="shared" si="216"/>
        <v>9.9997999999999365E-2</v>
      </c>
      <c r="AM713" s="36">
        <f t="shared" si="217"/>
        <v>2.8941302881754815E-4</v>
      </c>
      <c r="AN713" s="36">
        <f t="shared" si="218"/>
        <v>1.2878879782380892E-3</v>
      </c>
      <c r="AO713" s="36">
        <f t="shared" si="219"/>
        <v>1.9607859156734332E-2</v>
      </c>
      <c r="AP713" s="36">
        <f t="shared" si="220"/>
        <v>1.2000010000000003</v>
      </c>
    </row>
    <row r="714" spans="1:42">
      <c r="A714" s="36">
        <v>29</v>
      </c>
      <c r="B714" s="36">
        <v>19</v>
      </c>
      <c r="C714" s="36">
        <v>20</v>
      </c>
      <c r="D714" s="23">
        <f t="shared" si="204"/>
        <v>5.2881948209691085</v>
      </c>
      <c r="E714" s="36">
        <f>IF(D714&lt;='Speed Cal (Full)'!$L$7,'Speed Cal (Full)'!$L$6,(('Speed Cal (Full)'!$L$6*'Speed Cal (Full)'!$L$7)+('Speed Cal (Full)'!$L$10*(D714-'Speed Cal (Full)'!$L$7)))/D714)</f>
        <v>60</v>
      </c>
      <c r="F714" s="23">
        <f t="shared" si="207"/>
        <v>5.3632368729145963</v>
      </c>
      <c r="G714" s="36">
        <f>IF(F714&lt;='Speed Cal (Full)'!$L$7,'Speed Cal (Full)'!$L$6,(('Speed Cal (Full)'!$L$6*'Speed Cal (Full)'!$L$7)+('Speed Cal (Full)'!$L$10*(F714-'Speed Cal (Full)'!$L$7)))/F714)</f>
        <v>60</v>
      </c>
      <c r="H714" s="23">
        <f t="shared" si="208"/>
        <v>4.4058187701082812</v>
      </c>
      <c r="I714" s="36">
        <f>IF(H714&lt;='Speed Cal (Full)'!$L$7,'Speed Cal (Full)'!$L$6,(('Speed Cal (Full)'!$L$6*'Speed Cal (Full)'!$L$7)+('Speed Cal (Full)'!$L$10*(H714-'Speed Cal (Full)'!$L$7)))/H714)</f>
        <v>60</v>
      </c>
      <c r="J714" s="36"/>
      <c r="K714" s="36"/>
      <c r="L714" s="36"/>
      <c r="M714" s="36"/>
      <c r="N714" s="36"/>
      <c r="O714" s="36"/>
      <c r="P714" s="36"/>
      <c r="Q714" s="36"/>
      <c r="R714" s="36"/>
      <c r="S714" s="23">
        <v>5.71</v>
      </c>
      <c r="T714" s="24">
        <v>58.299999</v>
      </c>
      <c r="U714" s="23">
        <v>5.46</v>
      </c>
      <c r="V714" s="24">
        <v>60.200001</v>
      </c>
      <c r="W714" s="37">
        <v>5.12</v>
      </c>
      <c r="X714" s="24">
        <v>61.400002000000001</v>
      </c>
      <c r="Y714" s="36">
        <v>5.1453340000000001</v>
      </c>
      <c r="Z714" s="36">
        <v>6.2770000000000001</v>
      </c>
      <c r="AA714" s="36">
        <v>5.6539999999999999</v>
      </c>
      <c r="AB714" s="36"/>
      <c r="AC714" s="36"/>
      <c r="AD714" s="36"/>
      <c r="AE714" s="36">
        <f t="shared" si="209"/>
        <v>7.3871309812765573E-2</v>
      </c>
      <c r="AF714" s="36">
        <f t="shared" si="210"/>
        <v>0.42180517903089143</v>
      </c>
      <c r="AG714" s="36">
        <f t="shared" si="211"/>
        <v>2.9159537378379719E-2</v>
      </c>
      <c r="AH714" s="24">
        <f t="shared" si="212"/>
        <v>1.7000010000000003</v>
      </c>
      <c r="AI714" s="36">
        <f t="shared" si="213"/>
        <v>1.7722184447876134E-2</v>
      </c>
      <c r="AJ714" s="36">
        <f t="shared" si="214"/>
        <v>9.6763127085403688E-2</v>
      </c>
      <c r="AK714" s="36">
        <f t="shared" si="215"/>
        <v>3.3222756923210069E-3</v>
      </c>
      <c r="AL714" s="24">
        <f t="shared" si="216"/>
        <v>0.20000100000000032</v>
      </c>
      <c r="AM714" s="36">
        <f t="shared" si="217"/>
        <v>0.13948852146322635</v>
      </c>
      <c r="AN714" s="36">
        <f t="shared" si="218"/>
        <v>0.71418122989171895</v>
      </c>
      <c r="AO714" s="36">
        <f t="shared" si="219"/>
        <v>2.2801334762171516E-2</v>
      </c>
      <c r="AP714" s="36">
        <f t="shared" si="220"/>
        <v>1.4000020000000006</v>
      </c>
    </row>
    <row r="715" spans="1:42">
      <c r="A715" s="36">
        <v>29</v>
      </c>
      <c r="B715" s="36">
        <v>19</v>
      </c>
      <c r="C715" s="36">
        <v>25</v>
      </c>
      <c r="D715" s="23">
        <f t="shared" si="204"/>
        <v>5.6086149558795926</v>
      </c>
      <c r="E715" s="36">
        <f>IF(D715&lt;='Speed Cal (Full)'!$L$7,'Speed Cal (Full)'!$L$6,(('Speed Cal (Full)'!$L$6*'Speed Cal (Full)'!$L$7)+('Speed Cal (Full)'!$L$10*(D715-'Speed Cal (Full)'!$L$7)))/D715)</f>
        <v>58.896153054927289</v>
      </c>
      <c r="F715" s="23">
        <f t="shared" si="207"/>
        <v>5.4875032917841491</v>
      </c>
      <c r="G715" s="36">
        <f>IF(F715&lt;='Speed Cal (Full)'!$L$7,'Speed Cal (Full)'!$L$6,(('Speed Cal (Full)'!$L$6*'Speed Cal (Full)'!$L$7)+('Speed Cal (Full)'!$L$10*(F715-'Speed Cal (Full)'!$L$7)))/F715)</f>
        <v>60</v>
      </c>
      <c r="H715" s="23">
        <f t="shared" si="208"/>
        <v>5.0482919753771895</v>
      </c>
      <c r="I715" s="36">
        <f>IF(H715&lt;='Speed Cal (Full)'!$L$7,'Speed Cal (Full)'!$L$6,(('Speed Cal (Full)'!$L$6*'Speed Cal (Full)'!$L$7)+('Speed Cal (Full)'!$L$10*(H715-'Speed Cal (Full)'!$L$7)))/H715)</f>
        <v>60</v>
      </c>
      <c r="J715" s="36"/>
      <c r="K715" s="36"/>
      <c r="L715" s="36"/>
      <c r="M715" s="36"/>
      <c r="N715" s="36"/>
      <c r="O715" s="36"/>
      <c r="P715" s="36"/>
      <c r="Q715" s="36"/>
      <c r="R715" s="36"/>
      <c r="S715" s="23">
        <v>4.99</v>
      </c>
      <c r="T715" s="24">
        <v>58</v>
      </c>
      <c r="U715" s="23">
        <v>5.83</v>
      </c>
      <c r="V715" s="24">
        <v>59.5</v>
      </c>
      <c r="W715" s="37">
        <v>4.47</v>
      </c>
      <c r="X715" s="24">
        <v>61.099997999999999</v>
      </c>
      <c r="Y715" s="36">
        <v>4.5839999999999996</v>
      </c>
      <c r="Z715" s="36">
        <v>5.4359999999999999</v>
      </c>
      <c r="AA715" s="36">
        <v>4.8626670000000001</v>
      </c>
      <c r="AB715" s="36"/>
      <c r="AC715" s="36"/>
      <c r="AD715" s="36"/>
      <c r="AE715" s="36">
        <f t="shared" si="209"/>
        <v>0.12397093304200248</v>
      </c>
      <c r="AF715" s="36">
        <f t="shared" si="210"/>
        <v>0.61861495587959237</v>
      </c>
      <c r="AG715" s="36">
        <f t="shared" si="211"/>
        <v>1.5450914740125679E-2</v>
      </c>
      <c r="AH715" s="24">
        <f t="shared" si="212"/>
        <v>0.89615305492728936</v>
      </c>
      <c r="AI715" s="36">
        <f t="shared" si="213"/>
        <v>5.8747291289168266E-2</v>
      </c>
      <c r="AJ715" s="36">
        <f t="shared" si="214"/>
        <v>0.34249670821585099</v>
      </c>
      <c r="AK715" s="36">
        <f t="shared" si="215"/>
        <v>8.4033613445378148E-3</v>
      </c>
      <c r="AL715" s="24">
        <f t="shared" si="216"/>
        <v>0.5</v>
      </c>
      <c r="AM715" s="36">
        <f t="shared" si="217"/>
        <v>0.12937180657207825</v>
      </c>
      <c r="AN715" s="36">
        <f t="shared" si="218"/>
        <v>0.57829197537718979</v>
      </c>
      <c r="AO715" s="36">
        <f t="shared" si="219"/>
        <v>1.8003241178502157E-2</v>
      </c>
      <c r="AP715" s="36">
        <f t="shared" si="220"/>
        <v>1.0999979999999994</v>
      </c>
    </row>
    <row r="716" spans="1:42">
      <c r="A716" s="36">
        <v>29</v>
      </c>
      <c r="B716" s="36">
        <v>19</v>
      </c>
      <c r="C716" s="36">
        <v>30</v>
      </c>
      <c r="D716" s="23">
        <f t="shared" ref="D716:D721" si="221">(S715*$N$2+S714*$N$3+Y716*$N$4)/($N$2+$N$3+$N$4)</f>
        <v>5.0673731125510386</v>
      </c>
      <c r="E716" s="36">
        <f>IF(D716&lt;='Speed Cal (Full)'!$L$7,'Speed Cal (Full)'!$L$6,(('Speed Cal (Full)'!$L$6*'Speed Cal (Full)'!$L$7)+('Speed Cal (Full)'!$L$10*(D716-'Speed Cal (Full)'!$L$7)))/D716)</f>
        <v>60</v>
      </c>
      <c r="F716" s="23">
        <f t="shared" ref="F716:F721" si="222">(U715*$N$5+U714*$N$6+D716*$N$7)/($N$5+$N$6+$N$7)</f>
        <v>5.622889703106293</v>
      </c>
      <c r="G716" s="36">
        <f>IF(F716&lt;='Speed Cal (Full)'!$L$7,'Speed Cal (Full)'!$L$6,(('Speed Cal (Full)'!$L$6*'Speed Cal (Full)'!$L$7)+('Speed Cal (Full)'!$L$10*(F716-'Speed Cal (Full)'!$L$7)))/F716)</f>
        <v>58.754250314888978</v>
      </c>
      <c r="H716" s="23">
        <f t="shared" ref="H716:H721" si="223">(W715*$N$8+W714*$N$9+F716*$N$10)/($N$8+$N$9+$N$10)</f>
        <v>4.4652211205747587</v>
      </c>
      <c r="I716" s="36">
        <f>IF(H716&lt;='Speed Cal (Full)'!$L$7,'Speed Cal (Full)'!$L$6,(('Speed Cal (Full)'!$L$6*'Speed Cal (Full)'!$L$7)+('Speed Cal (Full)'!$L$10*(H716-'Speed Cal (Full)'!$L$7)))/H716)</f>
        <v>60</v>
      </c>
      <c r="J716" s="36"/>
      <c r="K716" s="36"/>
      <c r="L716" s="36"/>
      <c r="M716" s="36"/>
      <c r="N716" s="36"/>
      <c r="O716" s="36"/>
      <c r="P716" s="36"/>
      <c r="Q716" s="36"/>
      <c r="R716" s="36"/>
      <c r="S716" s="23">
        <v>5.59</v>
      </c>
      <c r="T716" s="24">
        <v>57.799999</v>
      </c>
      <c r="U716" s="23">
        <v>5.48</v>
      </c>
      <c r="V716" s="24">
        <v>59.900002000000001</v>
      </c>
      <c r="W716" s="37">
        <v>4.72</v>
      </c>
      <c r="X716" s="24">
        <v>61.200001</v>
      </c>
      <c r="Y716" s="36">
        <v>4.5083330000000004</v>
      </c>
      <c r="Z716" s="36">
        <v>5.1136670000000004</v>
      </c>
      <c r="AA716" s="36">
        <v>4.3533330000000001</v>
      </c>
      <c r="AB716" s="36"/>
      <c r="AC716" s="36"/>
      <c r="AD716" s="36"/>
      <c r="AE716" s="36">
        <f t="shared" si="209"/>
        <v>9.3493182012336543E-2</v>
      </c>
      <c r="AF716" s="36">
        <f t="shared" si="210"/>
        <v>0.52262688744896124</v>
      </c>
      <c r="AG716" s="36">
        <f t="shared" si="211"/>
        <v>3.806230169657962E-2</v>
      </c>
      <c r="AH716" s="24">
        <f t="shared" si="212"/>
        <v>2.2000010000000003</v>
      </c>
      <c r="AI716" s="36">
        <f t="shared" si="213"/>
        <v>2.6074763340564334E-2</v>
      </c>
      <c r="AJ716" s="36">
        <f t="shared" si="214"/>
        <v>0.14288970310629256</v>
      </c>
      <c r="AK716" s="36">
        <f t="shared" si="215"/>
        <v>1.9127740348172655E-2</v>
      </c>
      <c r="AL716" s="24">
        <f t="shared" si="216"/>
        <v>1.1457516851110228</v>
      </c>
      <c r="AM716" s="36">
        <f t="shared" si="217"/>
        <v>5.3978576149415473E-2</v>
      </c>
      <c r="AN716" s="36">
        <f t="shared" si="218"/>
        <v>0.25477887942524102</v>
      </c>
      <c r="AO716" s="36">
        <f t="shared" si="219"/>
        <v>1.9607859156734332E-2</v>
      </c>
      <c r="AP716" s="36">
        <f t="shared" si="220"/>
        <v>1.2000010000000003</v>
      </c>
    </row>
    <row r="717" spans="1:42">
      <c r="A717" s="36">
        <v>29</v>
      </c>
      <c r="B717" s="36">
        <v>19</v>
      </c>
      <c r="C717" s="36">
        <v>35</v>
      </c>
      <c r="D717" s="23">
        <f t="shared" si="221"/>
        <v>5.4555928361281909</v>
      </c>
      <c r="E717" s="36">
        <f>IF(D717&lt;='Speed Cal (Full)'!$L$7,'Speed Cal (Full)'!$L$6,(('Speed Cal (Full)'!$L$6*'Speed Cal (Full)'!$L$7)+('Speed Cal (Full)'!$L$10*(D717-'Speed Cal (Full)'!$L$7)))/D717)</f>
        <v>60</v>
      </c>
      <c r="F717" s="23">
        <f t="shared" si="222"/>
        <v>5.5085875519642986</v>
      </c>
      <c r="G717" s="36">
        <f>IF(F717&lt;='Speed Cal (Full)'!$L$7,'Speed Cal (Full)'!$L$6,(('Speed Cal (Full)'!$L$6*'Speed Cal (Full)'!$L$7)+('Speed Cal (Full)'!$L$10*(F717-'Speed Cal (Full)'!$L$7)))/F717)</f>
        <v>59.911140477055596</v>
      </c>
      <c r="H717" s="23">
        <f t="shared" si="223"/>
        <v>4.6611557473025869</v>
      </c>
      <c r="I717" s="36">
        <f>IF(H717&lt;='Speed Cal (Full)'!$L$7,'Speed Cal (Full)'!$L$6,(('Speed Cal (Full)'!$L$6*'Speed Cal (Full)'!$L$7)+('Speed Cal (Full)'!$L$10*(H717-'Speed Cal (Full)'!$L$7)))/H717)</f>
        <v>60</v>
      </c>
      <c r="J717" s="36"/>
      <c r="K717" s="36"/>
      <c r="L717" s="36"/>
      <c r="M717" s="36"/>
      <c r="N717" s="36"/>
      <c r="O717" s="36"/>
      <c r="P717" s="36"/>
      <c r="Q717" s="36"/>
      <c r="R717" s="36"/>
      <c r="S717" s="23">
        <v>5.44</v>
      </c>
      <c r="T717" s="24">
        <v>59.099997999999999</v>
      </c>
      <c r="U717" s="23">
        <v>5.48</v>
      </c>
      <c r="V717" s="24">
        <v>59.5</v>
      </c>
      <c r="W717" s="37">
        <v>4.72</v>
      </c>
      <c r="X717" s="24">
        <v>62.099997999999999</v>
      </c>
      <c r="Y717" s="36">
        <v>4.322667</v>
      </c>
      <c r="Z717" s="36">
        <v>4.8413329999999997</v>
      </c>
      <c r="AA717" s="36">
        <v>3.851334</v>
      </c>
      <c r="AB717" s="36"/>
      <c r="AC717" s="36"/>
      <c r="AD717" s="36"/>
      <c r="AE717" s="36">
        <f t="shared" si="209"/>
        <v>2.8663301706232558E-3</v>
      </c>
      <c r="AF717" s="36">
        <f t="shared" si="210"/>
        <v>1.5592836128190513E-2</v>
      </c>
      <c r="AG717" s="36">
        <f t="shared" si="211"/>
        <v>1.5228460752232185E-2</v>
      </c>
      <c r="AH717" s="24">
        <f t="shared" si="212"/>
        <v>0.90000200000000063</v>
      </c>
      <c r="AI717" s="36">
        <f t="shared" si="213"/>
        <v>5.2167065628281354E-3</v>
      </c>
      <c r="AJ717" s="36">
        <f t="shared" si="214"/>
        <v>2.8587551964298186E-2</v>
      </c>
      <c r="AK717" s="36">
        <f t="shared" si="215"/>
        <v>6.909923984127671E-3</v>
      </c>
      <c r="AL717" s="24">
        <f t="shared" si="216"/>
        <v>0.41114047705559642</v>
      </c>
      <c r="AM717" s="36">
        <f t="shared" si="217"/>
        <v>1.246700269012985E-2</v>
      </c>
      <c r="AN717" s="36">
        <f t="shared" si="218"/>
        <v>5.8844252697412891E-2</v>
      </c>
      <c r="AO717" s="36">
        <f t="shared" si="219"/>
        <v>3.3816394003748591E-2</v>
      </c>
      <c r="AP717" s="36">
        <f t="shared" si="220"/>
        <v>2.0999979999999994</v>
      </c>
    </row>
    <row r="718" spans="1:42">
      <c r="A718" s="36">
        <v>29</v>
      </c>
      <c r="B718" s="36">
        <v>19</v>
      </c>
      <c r="C718" s="36">
        <v>40</v>
      </c>
      <c r="D718" s="23">
        <f t="shared" si="221"/>
        <v>5.4044218748914039</v>
      </c>
      <c r="E718" s="36">
        <f>IF(D718&lt;='Speed Cal (Full)'!$L$7,'Speed Cal (Full)'!$L$6,(('Speed Cal (Full)'!$L$6*'Speed Cal (Full)'!$L$7)+('Speed Cal (Full)'!$L$10*(D718-'Speed Cal (Full)'!$L$7)))/D718)</f>
        <v>60</v>
      </c>
      <c r="F718" s="23">
        <f t="shared" si="222"/>
        <v>5.4630435509589939</v>
      </c>
      <c r="G718" s="36">
        <f>IF(F718&lt;='Speed Cal (Full)'!$L$7,'Speed Cal (Full)'!$L$6,(('Speed Cal (Full)'!$L$6*'Speed Cal (Full)'!$L$7)+('Speed Cal (Full)'!$L$10*(F718-'Speed Cal (Full)'!$L$7)))/F718)</f>
        <v>60</v>
      </c>
      <c r="H718" s="23">
        <f t="shared" si="223"/>
        <v>4.6834015136651832</v>
      </c>
      <c r="I718" s="36">
        <f>IF(H718&lt;='Speed Cal (Full)'!$L$7,'Speed Cal (Full)'!$L$6,(('Speed Cal (Full)'!$L$6*'Speed Cal (Full)'!$L$7)+('Speed Cal (Full)'!$L$10*(H718-'Speed Cal (Full)'!$L$7)))/H718)</f>
        <v>60</v>
      </c>
      <c r="J718" s="36"/>
      <c r="K718" s="36"/>
      <c r="L718" s="36"/>
      <c r="M718" s="36"/>
      <c r="N718" s="36"/>
      <c r="O718" s="36"/>
      <c r="P718" s="36"/>
      <c r="Q718" s="36"/>
      <c r="R718" s="36"/>
      <c r="S718" s="23">
        <v>3.72</v>
      </c>
      <c r="T718" s="24">
        <v>59.900002000000001</v>
      </c>
      <c r="U718" s="23">
        <v>4.4400000000000004</v>
      </c>
      <c r="V718" s="24">
        <v>60.400002000000001</v>
      </c>
      <c r="W718" s="37">
        <v>4.12</v>
      </c>
      <c r="X718" s="24">
        <v>63.200001</v>
      </c>
      <c r="Y718" s="36">
        <v>4.1059999999999999</v>
      </c>
      <c r="Z718" s="36">
        <v>4.7073340000000004</v>
      </c>
      <c r="AA718" s="36">
        <v>3.867667</v>
      </c>
      <c r="AB718" s="36"/>
      <c r="AC718" s="36"/>
      <c r="AD718" s="36"/>
      <c r="AE718" s="36">
        <f t="shared" si="209"/>
        <v>0.45280157927188269</v>
      </c>
      <c r="AF718" s="36">
        <f t="shared" si="210"/>
        <v>1.6844218748914037</v>
      </c>
      <c r="AG718" s="36">
        <f t="shared" si="211"/>
        <v>1.6694156370812704E-3</v>
      </c>
      <c r="AH718" s="24">
        <f t="shared" si="212"/>
        <v>9.9997999999999365E-2</v>
      </c>
      <c r="AI718" s="36">
        <f t="shared" si="213"/>
        <v>0.23041521417995348</v>
      </c>
      <c r="AJ718" s="36">
        <f t="shared" si="214"/>
        <v>1.0230435509589935</v>
      </c>
      <c r="AK718" s="36">
        <f t="shared" si="215"/>
        <v>6.6225494495844662E-3</v>
      </c>
      <c r="AL718" s="24">
        <f t="shared" si="216"/>
        <v>0.40000200000000063</v>
      </c>
      <c r="AM718" s="36">
        <f t="shared" si="217"/>
        <v>0.13674794020999589</v>
      </c>
      <c r="AN718" s="36">
        <f t="shared" si="218"/>
        <v>0.5634015136651831</v>
      </c>
      <c r="AO718" s="36">
        <f t="shared" si="219"/>
        <v>5.0632926414035981E-2</v>
      </c>
      <c r="AP718" s="36">
        <f t="shared" si="220"/>
        <v>3.2000010000000003</v>
      </c>
    </row>
    <row r="719" spans="1:42">
      <c r="A719" s="36">
        <v>29</v>
      </c>
      <c r="B719" s="36">
        <v>19</v>
      </c>
      <c r="C719" s="36">
        <v>45</v>
      </c>
      <c r="D719" s="23">
        <f t="shared" si="221"/>
        <v>3.9526917738666842</v>
      </c>
      <c r="E719" s="36">
        <f>IF(D719&lt;='Speed Cal (Full)'!$L$7,'Speed Cal (Full)'!$L$6,(('Speed Cal (Full)'!$L$6*'Speed Cal (Full)'!$L$7)+('Speed Cal (Full)'!$L$10*(D719-'Speed Cal (Full)'!$L$7)))/D719)</f>
        <v>60</v>
      </c>
      <c r="F719" s="23">
        <f t="shared" si="222"/>
        <v>4.4318863340691088</v>
      </c>
      <c r="G719" s="36">
        <f>IF(F719&lt;='Speed Cal (Full)'!$L$7,'Speed Cal (Full)'!$L$6,(('Speed Cal (Full)'!$L$6*'Speed Cal (Full)'!$L$7)+('Speed Cal (Full)'!$L$10*(F719-'Speed Cal (Full)'!$L$7)))/F719)</f>
        <v>60</v>
      </c>
      <c r="H719" s="23">
        <f t="shared" si="223"/>
        <v>4.1526441005961399</v>
      </c>
      <c r="I719" s="36">
        <f>IF(H719&lt;='Speed Cal (Full)'!$L$7,'Speed Cal (Full)'!$L$6,(('Speed Cal (Full)'!$L$6*'Speed Cal (Full)'!$L$7)+('Speed Cal (Full)'!$L$10*(H719-'Speed Cal (Full)'!$L$7)))/H719)</f>
        <v>60</v>
      </c>
      <c r="J719" s="36"/>
      <c r="K719" s="36"/>
      <c r="L719" s="36"/>
      <c r="M719" s="36"/>
      <c r="N719" s="36"/>
      <c r="O719" s="36"/>
      <c r="P719" s="36"/>
      <c r="Q719" s="36"/>
      <c r="R719" s="36"/>
      <c r="S719" s="23">
        <v>5.36</v>
      </c>
      <c r="T719" s="24">
        <v>58.900002000000001</v>
      </c>
      <c r="U719" s="23">
        <v>5.13</v>
      </c>
      <c r="V719" s="24">
        <v>60.799999</v>
      </c>
      <c r="W719" s="37">
        <v>4.46</v>
      </c>
      <c r="X719" s="24">
        <v>62.400002000000001</v>
      </c>
      <c r="Y719" s="36">
        <v>3.7113339999999999</v>
      </c>
      <c r="Z719" s="36">
        <v>4.3073329999999999</v>
      </c>
      <c r="AA719" s="36">
        <v>3.5136669999999999</v>
      </c>
      <c r="AB719" s="36"/>
      <c r="AC719" s="36"/>
      <c r="AD719" s="36"/>
      <c r="AE719" s="36">
        <f t="shared" si="209"/>
        <v>0.26255750487561863</v>
      </c>
      <c r="AF719" s="36">
        <f t="shared" si="210"/>
        <v>1.4073082261333161</v>
      </c>
      <c r="AG719" s="36">
        <f t="shared" si="211"/>
        <v>1.867568697196308E-2</v>
      </c>
      <c r="AH719" s="24">
        <f t="shared" si="212"/>
        <v>1.0999979999999994</v>
      </c>
      <c r="AI719" s="36">
        <f t="shared" si="213"/>
        <v>0.13608453526917955</v>
      </c>
      <c r="AJ719" s="36">
        <f t="shared" si="214"/>
        <v>0.69811366593089108</v>
      </c>
      <c r="AK719" s="36">
        <f t="shared" si="215"/>
        <v>1.3157878505886154E-2</v>
      </c>
      <c r="AL719" s="24">
        <f t="shared" si="216"/>
        <v>0.79999899999999968</v>
      </c>
      <c r="AM719" s="36">
        <f t="shared" si="217"/>
        <v>6.8913878790103161E-2</v>
      </c>
      <c r="AN719" s="36">
        <f t="shared" si="218"/>
        <v>0.3073558994038601</v>
      </c>
      <c r="AO719" s="36">
        <f t="shared" si="219"/>
        <v>3.846156928007792E-2</v>
      </c>
      <c r="AP719" s="36">
        <f t="shared" si="220"/>
        <v>2.4000020000000006</v>
      </c>
    </row>
    <row r="720" spans="1:42">
      <c r="A720" s="36">
        <v>29</v>
      </c>
      <c r="B720" s="36">
        <v>19</v>
      </c>
      <c r="C720" s="36">
        <v>50</v>
      </c>
      <c r="D720" s="23">
        <f t="shared" si="221"/>
        <v>5.0634574799094638</v>
      </c>
      <c r="E720" s="36">
        <f>IF(D720&lt;='Speed Cal (Full)'!$L$7,'Speed Cal (Full)'!$L$6,(('Speed Cal (Full)'!$L$6*'Speed Cal (Full)'!$L$7)+('Speed Cal (Full)'!$L$10*(D720-'Speed Cal (Full)'!$L$7)))/D720)</f>
        <v>60</v>
      </c>
      <c r="F720" s="23">
        <f t="shared" si="222"/>
        <v>5.0479170708772445</v>
      </c>
      <c r="G720" s="36">
        <f>IF(F720&lt;='Speed Cal (Full)'!$L$7,'Speed Cal (Full)'!$L$6,(('Speed Cal (Full)'!$L$6*'Speed Cal (Full)'!$L$7)+('Speed Cal (Full)'!$L$10*(F720-'Speed Cal (Full)'!$L$7)))/F720)</f>
        <v>60</v>
      </c>
      <c r="H720" s="23">
        <f t="shared" si="223"/>
        <v>4.4038388369186032</v>
      </c>
      <c r="I720" s="36">
        <f>IF(H720&lt;='Speed Cal (Full)'!$L$7,'Speed Cal (Full)'!$L$6,(('Speed Cal (Full)'!$L$6*'Speed Cal (Full)'!$L$7)+('Speed Cal (Full)'!$L$10*(H720-'Speed Cal (Full)'!$L$7)))/H720)</f>
        <v>60</v>
      </c>
      <c r="J720" s="36"/>
      <c r="K720" s="36"/>
      <c r="L720" s="36"/>
      <c r="M720" s="36"/>
      <c r="N720" s="36"/>
      <c r="O720" s="36"/>
      <c r="P720" s="36"/>
      <c r="Q720" s="36"/>
      <c r="R720" s="36"/>
      <c r="S720" s="23">
        <v>5.44</v>
      </c>
      <c r="T720" s="24">
        <v>58.5</v>
      </c>
      <c r="U720" s="23">
        <v>5.41</v>
      </c>
      <c r="V720" s="24">
        <v>59.700001</v>
      </c>
      <c r="W720" s="37">
        <v>4.93</v>
      </c>
      <c r="X720" s="24">
        <v>61.900002000000001</v>
      </c>
      <c r="Y720" s="36">
        <v>3.5863339999999999</v>
      </c>
      <c r="Z720" s="36">
        <v>4.0993329999999997</v>
      </c>
      <c r="AA720" s="36">
        <v>3.1720000000000002</v>
      </c>
      <c r="AB720" s="36"/>
      <c r="AC720" s="36"/>
      <c r="AD720" s="36"/>
      <c r="AE720" s="36">
        <f t="shared" si="209"/>
        <v>6.921737501664274E-2</v>
      </c>
      <c r="AF720" s="36">
        <f t="shared" si="210"/>
        <v>0.37654252009053657</v>
      </c>
      <c r="AG720" s="36">
        <f t="shared" si="211"/>
        <v>2.564102564102564E-2</v>
      </c>
      <c r="AH720" s="24">
        <f t="shared" si="212"/>
        <v>1.5</v>
      </c>
      <c r="AI720" s="36">
        <f t="shared" si="213"/>
        <v>6.6928452702912311E-2</v>
      </c>
      <c r="AJ720" s="36">
        <f t="shared" si="214"/>
        <v>0.36208292912275564</v>
      </c>
      <c r="AK720" s="36">
        <f t="shared" si="215"/>
        <v>5.0251087935492614E-3</v>
      </c>
      <c r="AL720" s="24">
        <f t="shared" si="216"/>
        <v>0.29999899999999968</v>
      </c>
      <c r="AM720" s="36">
        <f t="shared" si="217"/>
        <v>0.10672640224774778</v>
      </c>
      <c r="AN720" s="36">
        <f t="shared" si="218"/>
        <v>0.52616116308139649</v>
      </c>
      <c r="AO720" s="36">
        <f t="shared" si="219"/>
        <v>3.0694700139105014E-2</v>
      </c>
      <c r="AP720" s="36">
        <f t="shared" si="220"/>
        <v>1.9000020000000006</v>
      </c>
    </row>
    <row r="721" spans="1:42">
      <c r="A721" s="38">
        <v>29</v>
      </c>
      <c r="B721" s="38">
        <v>19</v>
      </c>
      <c r="C721" s="38">
        <v>55</v>
      </c>
      <c r="D721" s="39">
        <f t="shared" si="221"/>
        <v>5.3525978653817692</v>
      </c>
      <c r="E721" s="38">
        <f>IF(D721&lt;='Speed Cal (Full)'!$L$7,'Speed Cal (Full)'!$L$6,(('Speed Cal (Full)'!$L$6*'Speed Cal (Full)'!$L$7)+('Speed Cal (Full)'!$L$10*(D721-'Speed Cal (Full)'!$L$7)))/D721)</f>
        <v>60</v>
      </c>
      <c r="F721" s="39">
        <f t="shared" si="222"/>
        <v>5.3698706862123347</v>
      </c>
      <c r="G721" s="38">
        <f>IF(F721&lt;='Speed Cal (Full)'!$L$7,'Speed Cal (Full)'!$L$6,(('Speed Cal (Full)'!$L$6*'Speed Cal (Full)'!$L$7)+('Speed Cal (Full)'!$L$10*(F721-'Speed Cal (Full)'!$L$7)))/F721)</f>
        <v>60</v>
      </c>
      <c r="H721" s="39">
        <f t="shared" si="223"/>
        <v>4.8707295347621811</v>
      </c>
      <c r="I721" s="38">
        <f>IF(H721&lt;='Speed Cal (Full)'!$L$7,'Speed Cal (Full)'!$L$6,(('Speed Cal (Full)'!$L$6*'Speed Cal (Full)'!$L$7)+('Speed Cal (Full)'!$L$10*(H721-'Speed Cal (Full)'!$L$7)))/H721)</f>
        <v>60</v>
      </c>
      <c r="J721" s="38"/>
      <c r="K721" s="38"/>
      <c r="L721" s="38"/>
      <c r="M721" s="38"/>
      <c r="N721" s="38"/>
      <c r="O721" s="38"/>
      <c r="P721" s="38"/>
      <c r="Q721" s="38"/>
      <c r="R721" s="38"/>
      <c r="S721" s="39">
        <v>4.3</v>
      </c>
      <c r="T721" s="40">
        <v>59.200001</v>
      </c>
      <c r="U721" s="39">
        <v>4.2699999999999996</v>
      </c>
      <c r="V721" s="40">
        <v>59.099997999999999</v>
      </c>
      <c r="W721" s="38">
        <v>4.0199999999999996</v>
      </c>
      <c r="X721" s="40">
        <v>62.400002000000001</v>
      </c>
      <c r="Y721" s="38">
        <v>3.613</v>
      </c>
      <c r="Z721" s="38">
        <v>3.9743339999999998</v>
      </c>
      <c r="AA721" s="38">
        <v>3.3043330000000002</v>
      </c>
      <c r="AB721" s="38"/>
      <c r="AC721" s="38"/>
      <c r="AD721" s="38"/>
      <c r="AE721" s="38">
        <f t="shared" si="209"/>
        <v>0.24479020125157427</v>
      </c>
      <c r="AF721" s="38">
        <f t="shared" si="210"/>
        <v>1.0525978653817694</v>
      </c>
      <c r="AG721" s="38">
        <f t="shared" si="211"/>
        <v>1.3513496393353096E-2</v>
      </c>
      <c r="AH721" s="40">
        <f t="shared" si="212"/>
        <v>0.79999899999999968</v>
      </c>
      <c r="AI721" s="38">
        <f t="shared" si="213"/>
        <v>0.25758095695839234</v>
      </c>
      <c r="AJ721" s="38">
        <f t="shared" si="214"/>
        <v>1.0998706862123351</v>
      </c>
      <c r="AK721" s="38">
        <f t="shared" si="215"/>
        <v>1.5228460752232185E-2</v>
      </c>
      <c r="AL721" s="40">
        <f t="shared" si="216"/>
        <v>0.90000200000000063</v>
      </c>
      <c r="AM721" s="38">
        <f t="shared" si="217"/>
        <v>0.21162426237865214</v>
      </c>
      <c r="AN721" s="38">
        <f t="shared" si="218"/>
        <v>0.85072953476218149</v>
      </c>
      <c r="AO721" s="38">
        <f t="shared" si="219"/>
        <v>3.846156928007792E-2</v>
      </c>
      <c r="AP721" s="38">
        <f t="shared" si="220"/>
        <v>2.4000020000000006</v>
      </c>
    </row>
    <row r="722" spans="1:42">
      <c r="AC722" t="s">
        <v>57</v>
      </c>
      <c r="AE722" s="11">
        <f>AVERAGE(AE2:AE721)</f>
        <v>0.16714251171564412</v>
      </c>
      <c r="AF722" s="11">
        <f t="shared" ref="AF722:AP722" si="224">AVERAGE(AF2:AF721)</f>
        <v>1.7473052605596588</v>
      </c>
      <c r="AG722" s="11">
        <f t="shared" si="224"/>
        <v>0.15076372626354009</v>
      </c>
      <c r="AH722" s="11">
        <f t="shared" si="224"/>
        <v>3.7981847638171535</v>
      </c>
      <c r="AI722" s="11">
        <f t="shared" si="224"/>
        <v>0.12406724177046402</v>
      </c>
      <c r="AJ722" s="11">
        <f t="shared" si="224"/>
        <v>1.4828783669082786</v>
      </c>
      <c r="AK722" s="11">
        <f t="shared" si="224"/>
        <v>0.14378926585781834</v>
      </c>
      <c r="AL722" s="11">
        <f t="shared" si="224"/>
        <v>4.3257894432985315</v>
      </c>
      <c r="AM722" s="11">
        <f t="shared" si="224"/>
        <v>0.16329055237496662</v>
      </c>
      <c r="AN722" s="11">
        <f t="shared" si="224"/>
        <v>1.7533696702594432</v>
      </c>
      <c r="AO722" s="11">
        <f t="shared" si="224"/>
        <v>0.13537057574504835</v>
      </c>
      <c r="AP722" s="11">
        <f t="shared" si="224"/>
        <v>3.6552103389160182</v>
      </c>
    </row>
    <row r="723" spans="1:42">
      <c r="AC723" t="s">
        <v>58</v>
      </c>
      <c r="AE723" s="43">
        <f>AVERAGE(AE662:AE710,AE590:AE638,AE518:AE566,AE446:AE494,AE374:AE422,AE302:AE350,AE230:AE278,AE158:AE206,AE86:AE134,AE14:AE62)</f>
        <v>0.17352748974453849</v>
      </c>
      <c r="AF723" s="43">
        <f t="shared" ref="AF723:AP723" si="225">AVERAGE(AF662:AF710,AF590:AF638,AF518:AF566,AF446:AF494,AF374:AF422,AF302:AF350,AF230:AF278,AF158:AF206,AF86:AF134,AF14:AF62)</f>
        <v>2.0053427519818308</v>
      </c>
      <c r="AG723" s="43">
        <f t="shared" si="225"/>
        <v>0.16278681270243545</v>
      </c>
      <c r="AH723" s="43">
        <f t="shared" si="225"/>
        <v>3.6630197371734523</v>
      </c>
      <c r="AI723" s="43">
        <f t="shared" si="225"/>
        <v>0.11656177900697144</v>
      </c>
      <c r="AJ723" s="43">
        <f t="shared" si="225"/>
        <v>1.5977494969258812</v>
      </c>
      <c r="AK723" s="43">
        <f t="shared" si="225"/>
        <v>0.14300487783549293</v>
      </c>
      <c r="AL723" s="43">
        <f t="shared" si="225"/>
        <v>3.8473143388363864</v>
      </c>
      <c r="AM723" s="43">
        <f t="shared" si="225"/>
        <v>0.15730373717216831</v>
      </c>
      <c r="AN723" s="43">
        <f t="shared" si="225"/>
        <v>1.9368177318292636</v>
      </c>
      <c r="AO723" s="43">
        <f t="shared" si="225"/>
        <v>0.13618595372714024</v>
      </c>
      <c r="AP723" s="43">
        <f t="shared" si="225"/>
        <v>3.3225872764055535</v>
      </c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>
  <dimension ref="A1:AP723"/>
  <sheetViews>
    <sheetView zoomScaleNormal="100" workbookViewId="0">
      <pane ySplit="1" topLeftCell="A2" activePane="bottomLeft" state="frozen"/>
      <selection activeCell="D700" sqref="D700"/>
      <selection pane="bottomLeft" activeCell="E4" sqref="E4"/>
    </sheetView>
  </sheetViews>
  <sheetFormatPr defaultRowHeight="15"/>
  <cols>
    <col min="4" max="4" width="9.140625" style="4"/>
    <col min="25" max="27" width="11.28515625" bestFit="1" customWidth="1"/>
  </cols>
  <sheetData>
    <row r="1" spans="1:42" ht="30">
      <c r="A1" t="s">
        <v>1</v>
      </c>
      <c r="B1" t="s">
        <v>2</v>
      </c>
      <c r="C1" t="s">
        <v>3</v>
      </c>
      <c r="D1" s="1" t="s">
        <v>43</v>
      </c>
      <c r="E1" s="26" t="s">
        <v>42</v>
      </c>
      <c r="F1" s="16" t="s">
        <v>43</v>
      </c>
      <c r="G1" s="17" t="s">
        <v>42</v>
      </c>
      <c r="H1" s="18" t="s">
        <v>43</v>
      </c>
      <c r="I1" s="19" t="s">
        <v>42</v>
      </c>
      <c r="K1" t="s">
        <v>61</v>
      </c>
      <c r="N1" t="s">
        <v>23</v>
      </c>
      <c r="S1" s="1" t="s">
        <v>43</v>
      </c>
      <c r="T1" s="15" t="s">
        <v>42</v>
      </c>
      <c r="U1" s="16" t="s">
        <v>43</v>
      </c>
      <c r="V1" s="17" t="s">
        <v>42</v>
      </c>
      <c r="W1" s="25" t="s">
        <v>43</v>
      </c>
      <c r="X1" s="19" t="s">
        <v>42</v>
      </c>
      <c r="Y1" t="s">
        <v>13</v>
      </c>
      <c r="Z1" t="s">
        <v>14</v>
      </c>
      <c r="AA1" t="s">
        <v>15</v>
      </c>
      <c r="AE1" s="27" t="s">
        <v>53</v>
      </c>
      <c r="AF1" s="28" t="s">
        <v>54</v>
      </c>
      <c r="AG1" s="28" t="s">
        <v>55</v>
      </c>
      <c r="AH1" s="33" t="s">
        <v>56</v>
      </c>
      <c r="AI1" s="29" t="s">
        <v>53</v>
      </c>
      <c r="AJ1" s="29" t="s">
        <v>54</v>
      </c>
      <c r="AK1" s="29" t="s">
        <v>55</v>
      </c>
      <c r="AL1" s="30" t="s">
        <v>56</v>
      </c>
      <c r="AM1" s="31" t="s">
        <v>53</v>
      </c>
      <c r="AN1" s="31" t="s">
        <v>54</v>
      </c>
      <c r="AO1" s="32" t="s">
        <v>55</v>
      </c>
      <c r="AP1" s="31" t="s">
        <v>56</v>
      </c>
    </row>
    <row r="2" spans="1:42">
      <c r="A2" s="36">
        <v>20</v>
      </c>
      <c r="B2" s="36">
        <v>14</v>
      </c>
      <c r="C2" s="36">
        <v>0</v>
      </c>
      <c r="D2" s="23"/>
      <c r="E2" s="36"/>
      <c r="F2" s="23"/>
      <c r="G2" s="24"/>
      <c r="H2" s="23"/>
      <c r="I2" s="24"/>
      <c r="M2" t="s">
        <v>24</v>
      </c>
      <c r="N2" s="5">
        <v>2.8976454985039579</v>
      </c>
      <c r="S2" s="23">
        <v>6.72</v>
      </c>
      <c r="T2" s="24">
        <v>46.400002000000001</v>
      </c>
      <c r="U2" s="23">
        <v>7.77</v>
      </c>
      <c r="V2" s="24">
        <v>37.599997999999999</v>
      </c>
      <c r="W2" s="37">
        <v>8.0399999999999991</v>
      </c>
      <c r="X2" s="24">
        <v>34.599997999999999</v>
      </c>
      <c r="Y2" s="36">
        <v>11.679001</v>
      </c>
      <c r="Z2" s="36">
        <v>13.400332000000001</v>
      </c>
      <c r="AA2" s="36">
        <v>11.315333000000001</v>
      </c>
      <c r="AB2" s="36"/>
      <c r="AC2" s="36"/>
      <c r="AD2" s="36"/>
      <c r="AE2" s="36"/>
      <c r="AF2" s="36"/>
      <c r="AG2" s="36"/>
      <c r="AH2" s="24"/>
      <c r="AI2" s="36"/>
      <c r="AJ2" s="36"/>
      <c r="AK2" s="36"/>
      <c r="AL2" s="24"/>
      <c r="AM2" s="36"/>
      <c r="AN2" s="36"/>
      <c r="AO2" s="36"/>
      <c r="AP2" s="36"/>
    </row>
    <row r="3" spans="1:42">
      <c r="A3" s="36">
        <v>20</v>
      </c>
      <c r="B3" s="36">
        <v>14</v>
      </c>
      <c r="C3" s="36">
        <v>5</v>
      </c>
      <c r="D3" s="23"/>
      <c r="E3" s="36"/>
      <c r="F3" s="23"/>
      <c r="G3" s="24"/>
      <c r="H3" s="23"/>
      <c r="I3" s="24"/>
      <c r="M3" t="s">
        <v>25</v>
      </c>
      <c r="N3" s="5">
        <v>0.4772962708330985</v>
      </c>
      <c r="S3" s="23">
        <v>5.68</v>
      </c>
      <c r="T3" s="24">
        <v>48.5</v>
      </c>
      <c r="U3" s="23">
        <v>7.39</v>
      </c>
      <c r="V3" s="24">
        <v>41.5</v>
      </c>
      <c r="W3" s="37">
        <v>6.27</v>
      </c>
      <c r="X3" s="24">
        <v>41.5</v>
      </c>
      <c r="Y3" s="36">
        <v>11.386666</v>
      </c>
      <c r="Z3" s="36">
        <v>12.846667</v>
      </c>
      <c r="AA3" s="36">
        <v>10.713666</v>
      </c>
      <c r="AB3" s="36"/>
      <c r="AC3" s="36"/>
      <c r="AD3" s="36"/>
      <c r="AE3" s="36"/>
      <c r="AF3" s="36"/>
      <c r="AG3" s="36"/>
      <c r="AH3" s="24"/>
      <c r="AI3" s="36"/>
      <c r="AJ3" s="36"/>
      <c r="AK3" s="36"/>
      <c r="AL3" s="24"/>
      <c r="AM3" s="36"/>
      <c r="AN3" s="36"/>
      <c r="AO3" s="36"/>
      <c r="AP3" s="36"/>
    </row>
    <row r="4" spans="1:42">
      <c r="A4" s="36">
        <v>20</v>
      </c>
      <c r="B4" s="36">
        <v>14</v>
      </c>
      <c r="C4" s="36">
        <v>10</v>
      </c>
      <c r="D4" s="23">
        <f>(S3*$N$2+S2*$N$3+Y4*$N$4)/($N$2+$N$3+$N$4)</f>
        <v>6.0598233795885088</v>
      </c>
      <c r="E4" s="36">
        <f>'Speed Cal Test (Full)'!$L$16*(1-(D4/'Speed Cal Test (Full)'!$L$17))</f>
        <v>49.79443951467703</v>
      </c>
      <c r="F4" s="23">
        <f t="shared" ref="F4:F35" si="0">(U3*$N$5+U2*$N$6+D4*$N$7)/($N$5+$N$6+$N$7)</f>
        <v>7.1285493184377478</v>
      </c>
      <c r="G4" s="36">
        <f>'Speed Cal Test (Full)'!$L$16*(1-(F4/'Speed Cal Test (Full)'!$L$17))</f>
        <v>47.112769100832004</v>
      </c>
      <c r="H4" s="23">
        <f t="shared" ref="H4:H35" si="1">(W3*$N$8+W2*$N$9+F4*$N$10)/($N$8+$N$9+$N$10)</f>
        <v>6.3693300259169279</v>
      </c>
      <c r="I4" s="36">
        <f>'Speed Cal Test (Full)'!$L$16*(1-(H4/'Speed Cal Test (Full)'!$L$17))</f>
        <v>49.017818693401729</v>
      </c>
      <c r="M4" t="s">
        <v>26</v>
      </c>
      <c r="N4" s="5">
        <v>0.14761653730201879</v>
      </c>
      <c r="S4" s="23">
        <v>5.89</v>
      </c>
      <c r="T4" s="24">
        <v>51.099997999999999</v>
      </c>
      <c r="U4" s="23">
        <v>6.99</v>
      </c>
      <c r="V4" s="24">
        <v>44.5</v>
      </c>
      <c r="W4" s="37">
        <v>5.47</v>
      </c>
      <c r="X4" s="24">
        <v>47</v>
      </c>
      <c r="Y4" s="36">
        <v>11.381</v>
      </c>
      <c r="Z4" s="36">
        <v>12.774333</v>
      </c>
      <c r="AA4" s="36">
        <v>10.824999999999999</v>
      </c>
      <c r="AB4" s="36"/>
      <c r="AC4" s="36"/>
      <c r="AD4" s="36"/>
      <c r="AE4" s="36">
        <f t="shared" ref="AE4:AE67" si="2">ABS(S4-D4)/S4</f>
        <v>2.8832492290069463E-2</v>
      </c>
      <c r="AF4" s="36">
        <f t="shared" ref="AF4:AF67" si="3">ABS(S4-D4)</f>
        <v>0.16982337958850913</v>
      </c>
      <c r="AG4" s="36">
        <f t="shared" ref="AG4:AG67" si="4">ABS(T4-E4)/T4</f>
        <v>2.5549090732312141E-2</v>
      </c>
      <c r="AH4" s="24">
        <f t="shared" ref="AH4:AH67" si="5">ABS(T4-E4)</f>
        <v>1.3055584853229689</v>
      </c>
      <c r="AI4" s="36">
        <f t="shared" ref="AI4:AI67" si="6">ABS(U4-F4)/U4</f>
        <v>1.9821075599105512E-2</v>
      </c>
      <c r="AJ4" s="36">
        <f t="shared" ref="AJ4:AJ67" si="7">ABS(U4-F4)</f>
        <v>0.13854931843774754</v>
      </c>
      <c r="AK4" s="36">
        <f t="shared" ref="AK4:AK67" si="8">ABS(V4-G4)/V4</f>
        <v>5.8713912378247288E-2</v>
      </c>
      <c r="AL4" s="24">
        <f t="shared" ref="AL4:AL67" si="9">ABS(V4-G4)</f>
        <v>2.6127691008320042</v>
      </c>
      <c r="AM4" s="36">
        <f t="shared" ref="AM4:AM67" si="10">ABS(W4-H4)/W4</f>
        <v>0.16441133929011484</v>
      </c>
      <c r="AN4" s="36">
        <f t="shared" ref="AN4:AN67" si="11">ABS(W4-H4)</f>
        <v>0.89933002591692812</v>
      </c>
      <c r="AO4" s="36">
        <f t="shared" ref="AO4:AO67" si="12">ABS(X4-I4)/X4</f>
        <v>4.2932312625568701E-2</v>
      </c>
      <c r="AP4" s="36">
        <f t="shared" ref="AP4:AP67" si="13">ABS(X4-I4)</f>
        <v>2.017818693401729</v>
      </c>
    </row>
    <row r="5" spans="1:42">
      <c r="A5" s="36">
        <v>20</v>
      </c>
      <c r="B5" s="36">
        <v>14</v>
      </c>
      <c r="C5" s="36">
        <v>15</v>
      </c>
      <c r="D5" s="23">
        <f t="shared" ref="D5:D68" si="14">(S4*$N$2+S3*$N$3+Y5*$N$4)/($N$2+$N$3+$N$4)</f>
        <v>6.1144207353565747</v>
      </c>
      <c r="E5" s="36">
        <f>'Speed Cal Test (Full)'!$L$16*(1-(D5/'Speed Cal Test (Full)'!$L$17))</f>
        <v>49.657442639879513</v>
      </c>
      <c r="F5" s="23">
        <f t="shared" si="0"/>
        <v>6.8324877060627083</v>
      </c>
      <c r="G5" s="36">
        <f>'Speed Cal Test (Full)'!$L$16*(1-(F5/'Speed Cal Test (Full)'!$L$17))</f>
        <v>47.85565334993732</v>
      </c>
      <c r="H5" s="23">
        <f t="shared" si="1"/>
        <v>5.4668989083591377</v>
      </c>
      <c r="I5" s="36">
        <f>'Speed Cal Test (Full)'!$L$16*(1-(H5/'Speed Cal Test (Full)'!$L$17))</f>
        <v>51.282218518013096</v>
      </c>
      <c r="M5" t="s">
        <v>27</v>
      </c>
      <c r="N5" s="2">
        <v>1.8626755981662331</v>
      </c>
      <c r="S5" s="23">
        <v>6.23</v>
      </c>
      <c r="T5" s="24">
        <v>52</v>
      </c>
      <c r="U5" s="23">
        <v>6.79</v>
      </c>
      <c r="V5" s="24">
        <v>45.900002000000001</v>
      </c>
      <c r="W5" s="37">
        <v>5.52</v>
      </c>
      <c r="X5" s="24">
        <v>49.799999</v>
      </c>
      <c r="Y5" s="36">
        <v>11.924333000000001</v>
      </c>
      <c r="Z5" s="36">
        <v>13.213666999999999</v>
      </c>
      <c r="AA5" s="36">
        <v>11.757001000000001</v>
      </c>
      <c r="AB5" s="36"/>
      <c r="AC5" s="36"/>
      <c r="AD5" s="36"/>
      <c r="AE5" s="36">
        <f t="shared" si="2"/>
        <v>1.8552048899426278E-2</v>
      </c>
      <c r="AF5" s="36">
        <f t="shared" si="3"/>
        <v>0.11557926464342572</v>
      </c>
      <c r="AG5" s="36">
        <f t="shared" si="4"/>
        <v>4.5049180002317064E-2</v>
      </c>
      <c r="AH5" s="24">
        <f t="shared" si="5"/>
        <v>2.3425573601204874</v>
      </c>
      <c r="AI5" s="36">
        <f t="shared" si="6"/>
        <v>6.2573941182191813E-3</v>
      </c>
      <c r="AJ5" s="36">
        <f t="shared" si="7"/>
        <v>4.2487706062708241E-2</v>
      </c>
      <c r="AK5" s="36">
        <f t="shared" si="8"/>
        <v>4.2606781366530649E-2</v>
      </c>
      <c r="AL5" s="24">
        <f t="shared" si="9"/>
        <v>1.9556513499373196</v>
      </c>
      <c r="AM5" s="36">
        <f t="shared" si="10"/>
        <v>9.6197629784170024E-3</v>
      </c>
      <c r="AN5" s="36">
        <f t="shared" si="11"/>
        <v>5.3101091640861853E-2</v>
      </c>
      <c r="AO5" s="36">
        <f t="shared" si="12"/>
        <v>2.9763444734468694E-2</v>
      </c>
      <c r="AP5" s="36">
        <f t="shared" si="13"/>
        <v>1.4822195180130961</v>
      </c>
    </row>
    <row r="6" spans="1:42">
      <c r="A6" s="36">
        <v>20</v>
      </c>
      <c r="B6" s="36">
        <v>14</v>
      </c>
      <c r="C6" s="36">
        <v>20</v>
      </c>
      <c r="D6" s="23">
        <f t="shared" si="14"/>
        <v>6.4257149255159343</v>
      </c>
      <c r="E6" s="36">
        <f>'Speed Cal Test (Full)'!$L$16*(1-(D6/'Speed Cal Test (Full)'!$L$17))</f>
        <v>48.876336474672108</v>
      </c>
      <c r="F6" s="23">
        <f t="shared" si="0"/>
        <v>6.7277350836283674</v>
      </c>
      <c r="G6" s="36">
        <f>'Speed Cal Test (Full)'!$L$16*(1-(F6/'Speed Cal Test (Full)'!$L$17))</f>
        <v>48.118500912762762</v>
      </c>
      <c r="H6" s="23">
        <f t="shared" si="1"/>
        <v>5.4565127087906813</v>
      </c>
      <c r="I6" s="36">
        <f>'Speed Cal Test (Full)'!$L$16*(1-(H6/'Speed Cal Test (Full)'!$L$17))</f>
        <v>51.308279796290869</v>
      </c>
      <c r="M6" t="s">
        <v>28</v>
      </c>
      <c r="N6" s="2">
        <v>0.26725373751477138</v>
      </c>
      <c r="S6" s="23">
        <v>5.88</v>
      </c>
      <c r="T6" s="24">
        <v>54.400002000000001</v>
      </c>
      <c r="U6" s="23">
        <v>6.76</v>
      </c>
      <c r="V6" s="24">
        <v>48.400002000000001</v>
      </c>
      <c r="W6" s="37">
        <v>5.6</v>
      </c>
      <c r="X6" s="24">
        <v>52.900002000000001</v>
      </c>
      <c r="Y6" s="36">
        <v>11.999665</v>
      </c>
      <c r="Z6" s="36">
        <v>13.972</v>
      </c>
      <c r="AA6" s="36">
        <v>12.178003</v>
      </c>
      <c r="AB6" s="36"/>
      <c r="AC6" s="36"/>
      <c r="AD6" s="36"/>
      <c r="AE6" s="36">
        <f t="shared" si="2"/>
        <v>9.2808660802029652E-2</v>
      </c>
      <c r="AF6" s="36">
        <f t="shared" si="3"/>
        <v>0.54571492551593437</v>
      </c>
      <c r="AG6" s="36">
        <f t="shared" si="4"/>
        <v>0.10153796548257282</v>
      </c>
      <c r="AH6" s="24">
        <f t="shared" si="5"/>
        <v>5.5236655253278926</v>
      </c>
      <c r="AI6" s="36">
        <f t="shared" si="6"/>
        <v>4.7729166230225479E-3</v>
      </c>
      <c r="AJ6" s="36">
        <f t="shared" si="7"/>
        <v>3.2264916371632424E-2</v>
      </c>
      <c r="AK6" s="36">
        <f t="shared" si="8"/>
        <v>5.816137925722365E-3</v>
      </c>
      <c r="AL6" s="24">
        <f t="shared" si="9"/>
        <v>0.28150108723723832</v>
      </c>
      <c r="AM6" s="36">
        <f t="shared" si="10"/>
        <v>2.5622730573092566E-2</v>
      </c>
      <c r="AN6" s="36">
        <f t="shared" si="11"/>
        <v>0.14348729120931836</v>
      </c>
      <c r="AO6" s="36">
        <f t="shared" si="12"/>
        <v>3.0089265473168262E-2</v>
      </c>
      <c r="AP6" s="36">
        <f t="shared" si="13"/>
        <v>1.5917222037091321</v>
      </c>
    </row>
    <row r="7" spans="1:42">
      <c r="A7" s="36">
        <v>20</v>
      </c>
      <c r="B7" s="36">
        <v>14</v>
      </c>
      <c r="C7" s="36">
        <v>25</v>
      </c>
      <c r="D7" s="23">
        <f t="shared" si="14"/>
        <v>6.225739208241297</v>
      </c>
      <c r="E7" s="36">
        <f>'Speed Cal Test (Full)'!$L$16*(1-(D7/'Speed Cal Test (Full)'!$L$17))</f>
        <v>49.37811990203074</v>
      </c>
      <c r="F7" s="23">
        <f t="shared" si="0"/>
        <v>6.643054805501027</v>
      </c>
      <c r="G7" s="36">
        <f>'Speed Cal Test (Full)'!$L$16*(1-(F7/'Speed Cal Test (Full)'!$L$17))</f>
        <v>48.330982511866438</v>
      </c>
      <c r="H7" s="23">
        <f t="shared" si="1"/>
        <v>5.5422237079577794</v>
      </c>
      <c r="I7" s="36">
        <f>'Speed Cal Test (Full)'!$L$16*(1-(H7/'Speed Cal Test (Full)'!$L$17))</f>
        <v>51.093211889494292</v>
      </c>
      <c r="M7" t="s">
        <v>29</v>
      </c>
      <c r="N7" s="2">
        <v>0.6160867560282195</v>
      </c>
      <c r="S7" s="23">
        <v>7.71</v>
      </c>
      <c r="T7" s="24">
        <v>53.099997999999999</v>
      </c>
      <c r="U7" s="23">
        <v>7.81</v>
      </c>
      <c r="V7" s="24">
        <v>49.200001</v>
      </c>
      <c r="W7" s="37">
        <v>6.25</v>
      </c>
      <c r="X7" s="24">
        <v>54.400002000000001</v>
      </c>
      <c r="Y7" s="36">
        <v>12.998666</v>
      </c>
      <c r="Z7" s="36">
        <v>14.139668</v>
      </c>
      <c r="AA7" s="36">
        <v>12.466001</v>
      </c>
      <c r="AB7" s="36"/>
      <c r="AC7" s="36"/>
      <c r="AD7" s="36"/>
      <c r="AE7" s="36">
        <f t="shared" si="2"/>
        <v>0.19251112733575915</v>
      </c>
      <c r="AF7" s="36">
        <f t="shared" si="3"/>
        <v>1.484260791758703</v>
      </c>
      <c r="AG7" s="36">
        <f t="shared" si="4"/>
        <v>7.0091868891770201E-2</v>
      </c>
      <c r="AH7" s="24">
        <f t="shared" si="5"/>
        <v>3.7218780979692596</v>
      </c>
      <c r="AI7" s="36">
        <f t="shared" si="6"/>
        <v>0.14941679827131532</v>
      </c>
      <c r="AJ7" s="36">
        <f t="shared" si="7"/>
        <v>1.1669451944989726</v>
      </c>
      <c r="AK7" s="36">
        <f t="shared" si="8"/>
        <v>1.7662977042085071E-2</v>
      </c>
      <c r="AL7" s="24">
        <f t="shared" si="9"/>
        <v>0.86901848813356253</v>
      </c>
      <c r="AM7" s="36">
        <f t="shared" si="10"/>
        <v>0.11324420672675529</v>
      </c>
      <c r="AN7" s="36">
        <f t="shared" si="11"/>
        <v>0.70777629204222059</v>
      </c>
      <c r="AO7" s="36">
        <f t="shared" si="12"/>
        <v>6.0786580678907125E-2</v>
      </c>
      <c r="AP7" s="36">
        <f t="shared" si="13"/>
        <v>3.3067901105057089</v>
      </c>
    </row>
    <row r="8" spans="1:42">
      <c r="A8" s="36">
        <v>20</v>
      </c>
      <c r="B8" s="36">
        <v>14</v>
      </c>
      <c r="C8" s="36">
        <v>30</v>
      </c>
      <c r="D8" s="23">
        <f t="shared" si="14"/>
        <v>7.6844498876134626</v>
      </c>
      <c r="E8" s="36">
        <f>'Speed Cal Test (Full)'!$L$16*(1-(D8/'Speed Cal Test (Full)'!$L$17))</f>
        <v>45.717891279298733</v>
      </c>
      <c r="F8" s="23">
        <f t="shared" si="0"/>
        <v>7.6796416284920959</v>
      </c>
      <c r="G8" s="36">
        <f>'Speed Cal Test (Full)'!$L$16*(1-(F8/'Speed Cal Test (Full)'!$L$17))</f>
        <v>45.729956267860487</v>
      </c>
      <c r="H8" s="23">
        <f t="shared" si="1"/>
        <v>6.1275767288557983</v>
      </c>
      <c r="I8" s="36">
        <f>'Speed Cal Test (Full)'!$L$16*(1-(H8/'Speed Cal Test (Full)'!$L$17))</f>
        <v>49.624431334315439</v>
      </c>
      <c r="M8" t="s">
        <v>30</v>
      </c>
      <c r="N8" s="3">
        <v>2.6250598593326662</v>
      </c>
      <c r="S8" s="23">
        <v>8.1</v>
      </c>
      <c r="T8" s="24">
        <v>52.599997999999999</v>
      </c>
      <c r="U8" s="23">
        <v>9.0399999999999991</v>
      </c>
      <c r="V8" s="24">
        <v>48.700001</v>
      </c>
      <c r="W8" s="37">
        <v>7.12</v>
      </c>
      <c r="X8" s="24">
        <v>55.400002000000001</v>
      </c>
      <c r="Y8" s="36">
        <v>13.017334999999999</v>
      </c>
      <c r="Z8" s="36">
        <v>14.343667</v>
      </c>
      <c r="AA8" s="36">
        <v>12.474334000000001</v>
      </c>
      <c r="AB8" s="36"/>
      <c r="AC8" s="36"/>
      <c r="AD8" s="36"/>
      <c r="AE8" s="36">
        <f t="shared" si="2"/>
        <v>5.1302483010683589E-2</v>
      </c>
      <c r="AF8" s="36">
        <f t="shared" si="3"/>
        <v>0.41555011238653705</v>
      </c>
      <c r="AG8" s="36">
        <f t="shared" si="4"/>
        <v>0.13083853578666041</v>
      </c>
      <c r="AH8" s="24">
        <f t="shared" si="5"/>
        <v>6.8821067207012661</v>
      </c>
      <c r="AI8" s="36">
        <f t="shared" si="6"/>
        <v>0.15048212074202472</v>
      </c>
      <c r="AJ8" s="36">
        <f t="shared" si="7"/>
        <v>1.3603583715079033</v>
      </c>
      <c r="AK8" s="36">
        <f t="shared" si="8"/>
        <v>6.0986543555502454E-2</v>
      </c>
      <c r="AL8" s="24">
        <f t="shared" si="9"/>
        <v>2.9700447321395131</v>
      </c>
      <c r="AM8" s="36">
        <f t="shared" si="10"/>
        <v>0.13938529089103957</v>
      </c>
      <c r="AN8" s="36">
        <f t="shared" si="11"/>
        <v>0.99242327114420181</v>
      </c>
      <c r="AO8" s="36">
        <f t="shared" si="12"/>
        <v>0.10425217431733237</v>
      </c>
      <c r="AP8" s="36">
        <f t="shared" si="13"/>
        <v>5.7755706656845618</v>
      </c>
    </row>
    <row r="9" spans="1:42">
      <c r="A9" s="36">
        <v>20</v>
      </c>
      <c r="B9" s="36">
        <v>14</v>
      </c>
      <c r="C9" s="36">
        <v>35</v>
      </c>
      <c r="D9" s="23">
        <f t="shared" si="14"/>
        <v>8.2613101088606307</v>
      </c>
      <c r="E9" s="36">
        <f>'Speed Cal Test (Full)'!$L$16*(1-(D9/'Speed Cal Test (Full)'!$L$17))</f>
        <v>44.270421042066225</v>
      </c>
      <c r="F9" s="23">
        <f t="shared" si="0"/>
        <v>8.7455870762854939</v>
      </c>
      <c r="G9" s="36">
        <f>'Speed Cal Test (Full)'!$L$16*(1-(F9/'Speed Cal Test (Full)'!$L$17))</f>
        <v>43.055262722761086</v>
      </c>
      <c r="H9" s="23">
        <f t="shared" si="1"/>
        <v>6.9703232647853159</v>
      </c>
      <c r="I9" s="36">
        <f>'Speed Cal Test (Full)'!$L$16*(1-(H9/'Speed Cal Test (Full)'!$L$17))</f>
        <v>47.509793362483279</v>
      </c>
      <c r="M9" t="s">
        <v>31</v>
      </c>
      <c r="N9" s="3">
        <v>0.21669559600081731</v>
      </c>
      <c r="S9" s="23">
        <v>7.4</v>
      </c>
      <c r="T9" s="24">
        <v>52.099997999999999</v>
      </c>
      <c r="U9" s="23">
        <v>8.67</v>
      </c>
      <c r="V9" s="24">
        <v>46.599997999999999</v>
      </c>
      <c r="W9" s="37">
        <v>7.27</v>
      </c>
      <c r="X9" s="24">
        <v>53.599997999999999</v>
      </c>
      <c r="Y9" s="36">
        <v>13.210334</v>
      </c>
      <c r="Z9" s="36">
        <v>14.062666</v>
      </c>
      <c r="AA9" s="36">
        <v>12.836667</v>
      </c>
      <c r="AB9" s="36"/>
      <c r="AC9" s="36"/>
      <c r="AD9" s="36"/>
      <c r="AE9" s="36">
        <f t="shared" si="2"/>
        <v>0.11639325795413923</v>
      </c>
      <c r="AF9" s="36">
        <f t="shared" si="3"/>
        <v>0.86131010886063031</v>
      </c>
      <c r="AG9" s="36">
        <f t="shared" si="4"/>
        <v>0.15027979382904727</v>
      </c>
      <c r="AH9" s="24">
        <f t="shared" si="5"/>
        <v>7.8295769579337744</v>
      </c>
      <c r="AI9" s="36">
        <f t="shared" si="6"/>
        <v>8.7182325588805072E-3</v>
      </c>
      <c r="AJ9" s="36">
        <f t="shared" si="7"/>
        <v>7.5587076285493993E-2</v>
      </c>
      <c r="AK9" s="36">
        <f t="shared" si="8"/>
        <v>7.6067283892134796E-2</v>
      </c>
      <c r="AL9" s="24">
        <f t="shared" si="9"/>
        <v>3.5447352772389138</v>
      </c>
      <c r="AM9" s="36">
        <f t="shared" si="10"/>
        <v>4.1221008970382896E-2</v>
      </c>
      <c r="AN9" s="36">
        <f t="shared" si="11"/>
        <v>0.29967673521468363</v>
      </c>
      <c r="AO9" s="36">
        <f t="shared" si="12"/>
        <v>0.11362322508886512</v>
      </c>
      <c r="AP9" s="36">
        <f t="shared" si="13"/>
        <v>6.0902046375167203</v>
      </c>
    </row>
    <row r="10" spans="1:42">
      <c r="A10" s="36">
        <v>20</v>
      </c>
      <c r="B10" s="36">
        <v>14</v>
      </c>
      <c r="C10" s="36">
        <v>40</v>
      </c>
      <c r="D10" s="23">
        <f t="shared" si="14"/>
        <v>7.7248004813792388</v>
      </c>
      <c r="E10" s="36">
        <f>'Speed Cal Test (Full)'!$L$16*(1-(D10/'Speed Cal Test (Full)'!$L$17))</f>
        <v>45.616642690161576</v>
      </c>
      <c r="F10" s="23">
        <f t="shared" si="0"/>
        <v>8.4939482194566729</v>
      </c>
      <c r="G10" s="36">
        <f>'Speed Cal Test (Full)'!$L$16*(1-(F10/'Speed Cal Test (Full)'!$L$17))</f>
        <v>43.68668042565529</v>
      </c>
      <c r="H10" s="23">
        <f t="shared" si="1"/>
        <v>7.1977131318143446</v>
      </c>
      <c r="I10" s="36">
        <f>'Speed Cal Test (Full)'!$L$16*(1-(H10/'Speed Cal Test (Full)'!$L$17))</f>
        <v>46.939221753192598</v>
      </c>
      <c r="M10" t="s">
        <v>32</v>
      </c>
      <c r="N10" s="3">
        <v>-0.13339961575175921</v>
      </c>
      <c r="S10" s="23">
        <v>5.96</v>
      </c>
      <c r="T10" s="24">
        <v>53.5</v>
      </c>
      <c r="U10" s="23">
        <v>7.13</v>
      </c>
      <c r="V10" s="24">
        <v>48.799999</v>
      </c>
      <c r="W10" s="37">
        <v>5.81</v>
      </c>
      <c r="X10" s="24">
        <v>55.700001</v>
      </c>
      <c r="Y10" s="36">
        <v>12.887333999999999</v>
      </c>
      <c r="Z10" s="36">
        <v>15.579667000000001</v>
      </c>
      <c r="AA10" s="36">
        <v>13.778333</v>
      </c>
      <c r="AB10" s="36"/>
      <c r="AC10" s="36"/>
      <c r="AD10" s="36"/>
      <c r="AE10" s="36">
        <f t="shared" si="2"/>
        <v>0.29610746331866422</v>
      </c>
      <c r="AF10" s="36">
        <f t="shared" si="3"/>
        <v>1.7648004813792388</v>
      </c>
      <c r="AG10" s="36">
        <f t="shared" si="4"/>
        <v>0.14735247308109203</v>
      </c>
      <c r="AH10" s="24">
        <f t="shared" si="5"/>
        <v>7.8833573098384235</v>
      </c>
      <c r="AI10" s="36">
        <f t="shared" si="6"/>
        <v>0.19129708547779425</v>
      </c>
      <c r="AJ10" s="36">
        <f t="shared" si="7"/>
        <v>1.363948219456673</v>
      </c>
      <c r="AK10" s="36">
        <f t="shared" si="8"/>
        <v>0.10478112047388997</v>
      </c>
      <c r="AL10" s="24">
        <f t="shared" si="9"/>
        <v>5.11331857434471</v>
      </c>
      <c r="AM10" s="36">
        <f t="shared" si="10"/>
        <v>0.23884907604377711</v>
      </c>
      <c r="AN10" s="36">
        <f t="shared" si="11"/>
        <v>1.387713131814345</v>
      </c>
      <c r="AO10" s="36">
        <f t="shared" si="12"/>
        <v>0.15728508239716912</v>
      </c>
      <c r="AP10" s="36">
        <f t="shared" si="13"/>
        <v>8.7607792468074024</v>
      </c>
    </row>
    <row r="11" spans="1:42">
      <c r="A11" s="36">
        <v>20</v>
      </c>
      <c r="B11" s="36">
        <v>14</v>
      </c>
      <c r="C11" s="36">
        <v>45</v>
      </c>
      <c r="D11" s="23">
        <f t="shared" si="14"/>
        <v>6.5140690642158541</v>
      </c>
      <c r="E11" s="36">
        <f>'Speed Cal Test (Full)'!$L$16*(1-(D11/'Speed Cal Test (Full)'!$L$17))</f>
        <v>48.654636344564423</v>
      </c>
      <c r="F11" s="23">
        <f t="shared" si="0"/>
        <v>7.1416910690017419</v>
      </c>
      <c r="G11" s="36">
        <f>'Speed Cal Test (Full)'!$L$16*(1-(F11/'Speed Cal Test (Full)'!$L$17))</f>
        <v>47.079793533951367</v>
      </c>
      <c r="H11" s="23">
        <f t="shared" si="1"/>
        <v>5.8612224026211184</v>
      </c>
      <c r="I11" s="36">
        <f>'Speed Cal Test (Full)'!$L$16*(1-(H11/'Speed Cal Test (Full)'!$L$17))</f>
        <v>50.292773413700417</v>
      </c>
      <c r="S11" s="23">
        <v>6.52</v>
      </c>
      <c r="T11" s="24">
        <v>54.400002000000001</v>
      </c>
      <c r="U11" s="23">
        <v>7.23</v>
      </c>
      <c r="V11" s="24">
        <v>49.5</v>
      </c>
      <c r="W11" s="37">
        <v>6.16</v>
      </c>
      <c r="X11" s="24">
        <v>56.400002000000001</v>
      </c>
      <c r="Y11" s="36">
        <v>14.525665999999999</v>
      </c>
      <c r="Z11" s="36">
        <v>15.802667</v>
      </c>
      <c r="AA11" s="36">
        <v>14.363666</v>
      </c>
      <c r="AB11" s="36"/>
      <c r="AC11" s="36"/>
      <c r="AD11" s="36"/>
      <c r="AE11" s="36">
        <f t="shared" si="2"/>
        <v>9.0965272762967748E-4</v>
      </c>
      <c r="AF11" s="36">
        <f t="shared" si="3"/>
        <v>5.9309357841454968E-3</v>
      </c>
      <c r="AG11" s="36">
        <f t="shared" si="4"/>
        <v>0.10561333537148726</v>
      </c>
      <c r="AH11" s="24">
        <f t="shared" si="5"/>
        <v>5.7453656554355774</v>
      </c>
      <c r="AI11" s="36">
        <f t="shared" si="6"/>
        <v>1.2214236652594541E-2</v>
      </c>
      <c r="AJ11" s="36">
        <f t="shared" si="7"/>
        <v>8.8308930998258539E-2</v>
      </c>
      <c r="AK11" s="36">
        <f t="shared" si="8"/>
        <v>4.8893059920174405E-2</v>
      </c>
      <c r="AL11" s="24">
        <f t="shared" si="9"/>
        <v>2.4202064660486329</v>
      </c>
      <c r="AM11" s="36">
        <f t="shared" si="10"/>
        <v>4.8502856717350933E-2</v>
      </c>
      <c r="AN11" s="36">
        <f t="shared" si="11"/>
        <v>0.29877759737888177</v>
      </c>
      <c r="AO11" s="36">
        <f t="shared" si="12"/>
        <v>0.10828419095268089</v>
      </c>
      <c r="AP11" s="36">
        <f t="shared" si="13"/>
        <v>6.1072285862995841</v>
      </c>
    </row>
    <row r="12" spans="1:42">
      <c r="A12" s="36">
        <v>20</v>
      </c>
      <c r="B12" s="36">
        <v>14</v>
      </c>
      <c r="C12" s="36">
        <v>50</v>
      </c>
      <c r="D12" s="23">
        <f t="shared" si="14"/>
        <v>6.7988425293212069</v>
      </c>
      <c r="E12" s="36">
        <f>'Speed Cal Test (Full)'!$L$16*(1-(D12/'Speed Cal Test (Full)'!$L$17))</f>
        <v>47.940076560562702</v>
      </c>
      <c r="F12" s="23">
        <f t="shared" si="0"/>
        <v>7.1235345710165392</v>
      </c>
      <c r="G12" s="36">
        <f>'Speed Cal Test (Full)'!$L$16*(1-(F12/'Speed Cal Test (Full)'!$L$17))</f>
        <v>47.125352214335209</v>
      </c>
      <c r="H12" s="23">
        <f t="shared" si="1"/>
        <v>6.0845377593481249</v>
      </c>
      <c r="I12" s="36">
        <f>'Speed Cal Test (Full)'!$L$16*(1-(H12/'Speed Cal Test (Full)'!$L$17))</f>
        <v>49.732425654445237</v>
      </c>
      <c r="S12" s="23">
        <v>6.8</v>
      </c>
      <c r="T12" s="24">
        <v>54.700001</v>
      </c>
      <c r="U12" s="23">
        <v>7.64</v>
      </c>
      <c r="V12" s="24">
        <v>49.599997999999999</v>
      </c>
      <c r="W12" s="37">
        <v>6.09</v>
      </c>
      <c r="X12" s="24">
        <v>57.400002000000001</v>
      </c>
      <c r="Y12" s="36">
        <v>14.984667999999999</v>
      </c>
      <c r="Z12" s="36">
        <v>16.980001000000001</v>
      </c>
      <c r="AA12" s="36">
        <v>14.630001</v>
      </c>
      <c r="AB12" s="36"/>
      <c r="AC12" s="36"/>
      <c r="AD12" s="36"/>
      <c r="AE12" s="36">
        <f t="shared" si="2"/>
        <v>1.7021627629307419E-4</v>
      </c>
      <c r="AF12" s="36">
        <f t="shared" si="3"/>
        <v>1.1574706787929046E-3</v>
      </c>
      <c r="AG12" s="36">
        <f t="shared" si="4"/>
        <v>0.12358179736481721</v>
      </c>
      <c r="AH12" s="24">
        <f t="shared" si="5"/>
        <v>6.7599244394372988</v>
      </c>
      <c r="AI12" s="36">
        <f t="shared" si="6"/>
        <v>6.7600187039719956E-2</v>
      </c>
      <c r="AJ12" s="36">
        <f t="shared" si="7"/>
        <v>0.51646542898346048</v>
      </c>
      <c r="AK12" s="36">
        <f t="shared" si="8"/>
        <v>4.9892054142114901E-2</v>
      </c>
      <c r="AL12" s="24">
        <f t="shared" si="9"/>
        <v>2.4746457856647908</v>
      </c>
      <c r="AM12" s="36">
        <f t="shared" si="10"/>
        <v>8.969196472701068E-4</v>
      </c>
      <c r="AN12" s="36">
        <f t="shared" si="11"/>
        <v>5.46224065187495E-3</v>
      </c>
      <c r="AO12" s="36">
        <f t="shared" si="12"/>
        <v>0.13358146478034555</v>
      </c>
      <c r="AP12" s="36">
        <f t="shared" si="13"/>
        <v>7.6675763455547639</v>
      </c>
    </row>
    <row r="13" spans="1:42">
      <c r="A13" s="36">
        <v>20</v>
      </c>
      <c r="B13" s="36">
        <v>14</v>
      </c>
      <c r="C13" s="36">
        <v>55</v>
      </c>
      <c r="D13" s="23">
        <f t="shared" si="14"/>
        <v>7.1115853948138721</v>
      </c>
      <c r="E13" s="36">
        <f>'Speed Cal Test (Full)'!$L$16*(1-(D13/'Speed Cal Test (Full)'!$L$17))</f>
        <v>47.155335347641596</v>
      </c>
      <c r="F13" s="23">
        <f t="shared" si="0"/>
        <v>7.4815438009843298</v>
      </c>
      <c r="G13" s="36">
        <f>'Speed Cal Test (Full)'!$L$16*(1-(F13/'Speed Cal Test (Full)'!$L$17))</f>
        <v>46.227027653295899</v>
      </c>
      <c r="H13" s="23">
        <f t="shared" si="1"/>
        <v>6.0270604430401136</v>
      </c>
      <c r="I13" s="36">
        <f>'Speed Cal Test (Full)'!$L$16*(1-(H13/'Speed Cal Test (Full)'!$L$17))</f>
        <v>49.876648988985409</v>
      </c>
      <c r="K13" t="s">
        <v>59</v>
      </c>
      <c r="S13" s="23">
        <v>5.77</v>
      </c>
      <c r="T13" s="24">
        <v>54.099997999999999</v>
      </c>
      <c r="U13" s="23">
        <v>7.14</v>
      </c>
      <c r="V13" s="24">
        <v>49.700001</v>
      </c>
      <c r="W13" s="37">
        <v>5.93</v>
      </c>
      <c r="X13" s="24">
        <v>56.299999</v>
      </c>
      <c r="Y13" s="36">
        <v>15.140669000000001</v>
      </c>
      <c r="Z13" s="36">
        <v>16.463331</v>
      </c>
      <c r="AA13" s="36">
        <v>14.374333</v>
      </c>
      <c r="AB13" s="36"/>
      <c r="AC13" s="36"/>
      <c r="AD13" s="36"/>
      <c r="AE13" s="36">
        <f t="shared" si="2"/>
        <v>0.23251046703879941</v>
      </c>
      <c r="AF13" s="36">
        <f t="shared" si="3"/>
        <v>1.3415853948138725</v>
      </c>
      <c r="AG13" s="36">
        <f t="shared" si="4"/>
        <v>0.12836715173923671</v>
      </c>
      <c r="AH13" s="24">
        <f t="shared" si="5"/>
        <v>6.944662652358403</v>
      </c>
      <c r="AI13" s="36">
        <f t="shared" si="6"/>
        <v>4.7835266244303939E-2</v>
      </c>
      <c r="AJ13" s="36">
        <f t="shared" si="7"/>
        <v>0.34154380098433013</v>
      </c>
      <c r="AK13" s="36">
        <f t="shared" si="8"/>
        <v>6.9878737964293031E-2</v>
      </c>
      <c r="AL13" s="24">
        <f t="shared" si="9"/>
        <v>3.4729733467041015</v>
      </c>
      <c r="AM13" s="36">
        <f t="shared" si="10"/>
        <v>1.636769697135141E-2</v>
      </c>
      <c r="AN13" s="36">
        <f t="shared" si="11"/>
        <v>9.7060443040113853E-2</v>
      </c>
      <c r="AO13" s="36">
        <f t="shared" si="12"/>
        <v>0.1140914764672481</v>
      </c>
      <c r="AP13" s="36">
        <f t="shared" si="13"/>
        <v>6.4233500110145911</v>
      </c>
    </row>
    <row r="14" spans="1:42">
      <c r="A14">
        <v>20</v>
      </c>
      <c r="B14">
        <v>15</v>
      </c>
      <c r="C14">
        <v>0</v>
      </c>
      <c r="D14" s="4">
        <f t="shared" si="14"/>
        <v>6.2508449119361247</v>
      </c>
      <c r="E14">
        <f>'Speed Cal Test (Full)'!$L$16*(1-(D14/'Speed Cal Test (Full)'!$L$17))</f>
        <v>49.315124123253561</v>
      </c>
      <c r="F14" s="4">
        <f t="shared" si="0"/>
        <v>6.9891742978840012</v>
      </c>
      <c r="G14">
        <f>'Speed Cal Test (Full)'!$L$16*(1-(F14/'Speed Cal Test (Full)'!$L$17))</f>
        <v>47.462491939458403</v>
      </c>
      <c r="H14" s="4">
        <f t="shared" si="1"/>
        <v>5.8906321490575611</v>
      </c>
      <c r="I14">
        <f>'Speed Cal Test (Full)'!$L$16*(1-(H14/'Speed Cal Test (Full)'!$L$17))</f>
        <v>50.218977837088687</v>
      </c>
      <c r="L14" t="s">
        <v>60</v>
      </c>
      <c r="S14" s="4">
        <v>6.64</v>
      </c>
      <c r="T14" s="13">
        <v>54.099997999999999</v>
      </c>
      <c r="U14" s="4">
        <v>7.23</v>
      </c>
      <c r="V14" s="13">
        <v>49.099997999999999</v>
      </c>
      <c r="W14" s="12">
        <v>6.39</v>
      </c>
      <c r="X14" s="13">
        <v>53.599997999999999</v>
      </c>
      <c r="Y14">
        <v>13.914</v>
      </c>
      <c r="Z14">
        <v>15.929335999999999</v>
      </c>
      <c r="AA14">
        <v>14.184333000000001</v>
      </c>
      <c r="AE14">
        <f t="shared" si="2"/>
        <v>5.8607693985523346E-2</v>
      </c>
      <c r="AF14">
        <f t="shared" si="3"/>
        <v>0.389155088063875</v>
      </c>
      <c r="AG14">
        <f t="shared" si="4"/>
        <v>8.8444991749286911E-2</v>
      </c>
      <c r="AH14" s="13">
        <f t="shared" si="5"/>
        <v>4.7848738767464383</v>
      </c>
      <c r="AI14">
        <f t="shared" si="6"/>
        <v>3.3309225742185221E-2</v>
      </c>
      <c r="AJ14">
        <f t="shared" si="7"/>
        <v>0.24082570211599919</v>
      </c>
      <c r="AK14">
        <f t="shared" si="8"/>
        <v>3.3350430290070412E-2</v>
      </c>
      <c r="AL14" s="13">
        <f t="shared" si="9"/>
        <v>1.6375060605415968</v>
      </c>
      <c r="AM14">
        <f t="shared" si="10"/>
        <v>7.8148333480819815E-2</v>
      </c>
      <c r="AN14">
        <f t="shared" si="11"/>
        <v>0.49936785094243863</v>
      </c>
      <c r="AO14">
        <f t="shared" si="12"/>
        <v>6.3078736736357943E-2</v>
      </c>
      <c r="AP14">
        <f t="shared" si="13"/>
        <v>3.3810201629113124</v>
      </c>
    </row>
    <row r="15" spans="1:42">
      <c r="A15">
        <v>20</v>
      </c>
      <c r="B15">
        <v>15</v>
      </c>
      <c r="C15">
        <v>5</v>
      </c>
      <c r="D15" s="4">
        <f t="shared" si="14"/>
        <v>6.8168428786675381</v>
      </c>
      <c r="E15">
        <f>'Speed Cal Test (Full)'!$L$16*(1-(D15/'Speed Cal Test (Full)'!$L$17))</f>
        <v>47.894909691746072</v>
      </c>
      <c r="F15" s="4">
        <f t="shared" si="0"/>
        <v>7.1285463093864836</v>
      </c>
      <c r="G15">
        <f>'Speed Cal Test (Full)'!$L$16*(1-(F15/'Speed Cal Test (Full)'!$L$17))</f>
        <v>47.112776651209003</v>
      </c>
      <c r="H15" s="4">
        <f t="shared" si="1"/>
        <v>6.3168184168598671</v>
      </c>
      <c r="I15">
        <f>'Speed Cal Test (Full)'!$L$16*(1-(H15/'Speed Cal Test (Full)'!$L$17))</f>
        <v>49.149581967102513</v>
      </c>
      <c r="S15" s="4">
        <v>7.24</v>
      </c>
      <c r="T15" s="13">
        <v>52.900002000000001</v>
      </c>
      <c r="U15" s="4">
        <v>7.96</v>
      </c>
      <c r="V15" s="13">
        <v>48.799999</v>
      </c>
      <c r="W15" s="12">
        <v>6.97</v>
      </c>
      <c r="X15" s="13">
        <v>51.299999</v>
      </c>
      <c r="Y15">
        <v>13.673</v>
      </c>
      <c r="Z15">
        <v>15.179334000000001</v>
      </c>
      <c r="AA15">
        <v>13.461332000000001</v>
      </c>
      <c r="AE15">
        <f t="shared" si="2"/>
        <v>5.8447116206141167E-2</v>
      </c>
      <c r="AF15">
        <f t="shared" si="3"/>
        <v>0.42315712133246208</v>
      </c>
      <c r="AG15">
        <f t="shared" si="4"/>
        <v>9.4614217750954493E-2</v>
      </c>
      <c r="AH15" s="13">
        <f t="shared" si="5"/>
        <v>5.0050923082539285</v>
      </c>
      <c r="AI15">
        <f t="shared" si="6"/>
        <v>0.10445398123285382</v>
      </c>
      <c r="AJ15">
        <f t="shared" si="7"/>
        <v>0.83145369061351637</v>
      </c>
      <c r="AK15">
        <f t="shared" si="8"/>
        <v>3.4574229167320197E-2</v>
      </c>
      <c r="AL15" s="13">
        <f t="shared" si="9"/>
        <v>1.6872223487909963</v>
      </c>
      <c r="AM15">
        <f t="shared" si="10"/>
        <v>9.3713283090406413E-2</v>
      </c>
      <c r="AN15">
        <f t="shared" si="11"/>
        <v>0.65318158314013264</v>
      </c>
      <c r="AO15">
        <f t="shared" si="12"/>
        <v>4.19184614973869E-2</v>
      </c>
      <c r="AP15">
        <f t="shared" si="13"/>
        <v>2.1504170328974865</v>
      </c>
    </row>
    <row r="16" spans="1:42">
      <c r="A16">
        <v>20</v>
      </c>
      <c r="B16">
        <v>15</v>
      </c>
      <c r="C16">
        <v>10</v>
      </c>
      <c r="D16" s="4">
        <f t="shared" si="14"/>
        <v>7.4243442360108638</v>
      </c>
      <c r="E16">
        <f>'Speed Cal Test (Full)'!$L$16*(1-(D16/'Speed Cal Test (Full)'!$L$17))</f>
        <v>46.370554048135077</v>
      </c>
      <c r="F16" s="4">
        <f t="shared" si="0"/>
        <v>7.7687754649526388</v>
      </c>
      <c r="G16">
        <f>'Speed Cal Test (Full)'!$L$16*(1-(F16/'Speed Cal Test (Full)'!$L$17))</f>
        <v>45.506299703141835</v>
      </c>
      <c r="H16" s="4">
        <f t="shared" si="1"/>
        <v>6.8842506378286847</v>
      </c>
      <c r="I16">
        <f>'Speed Cal Test (Full)'!$L$16*(1-(H16/'Speed Cal Test (Full)'!$L$17))</f>
        <v>47.725768673609394</v>
      </c>
      <c r="S16" s="4">
        <v>9.39</v>
      </c>
      <c r="T16" s="13">
        <v>49.099997999999999</v>
      </c>
      <c r="U16" s="4">
        <v>11.37</v>
      </c>
      <c r="V16" s="13">
        <v>44.200001</v>
      </c>
      <c r="W16" s="12">
        <v>9.77</v>
      </c>
      <c r="X16" s="13">
        <v>46.799999</v>
      </c>
      <c r="Y16">
        <v>13.578999</v>
      </c>
      <c r="Z16">
        <v>15.396998999999999</v>
      </c>
      <c r="AA16">
        <v>13.606</v>
      </c>
      <c r="AE16">
        <f t="shared" si="2"/>
        <v>0.20933501213941819</v>
      </c>
      <c r="AF16">
        <f t="shared" si="3"/>
        <v>1.9656557639891368</v>
      </c>
      <c r="AG16">
        <f t="shared" si="4"/>
        <v>5.5589492119020506E-2</v>
      </c>
      <c r="AH16" s="13">
        <f t="shared" si="5"/>
        <v>2.7294439518649227</v>
      </c>
      <c r="AI16">
        <f t="shared" si="6"/>
        <v>0.31673039006573095</v>
      </c>
      <c r="AJ16">
        <f t="shared" si="7"/>
        <v>3.6012245350473604</v>
      </c>
      <c r="AK16">
        <f t="shared" si="8"/>
        <v>2.9554268633202846E-2</v>
      </c>
      <c r="AL16" s="13">
        <f t="shared" si="9"/>
        <v>1.3062987031418345</v>
      </c>
      <c r="AM16">
        <f t="shared" si="10"/>
        <v>0.29536840963882444</v>
      </c>
      <c r="AN16">
        <f t="shared" si="11"/>
        <v>2.8857493621713148</v>
      </c>
      <c r="AO16">
        <f t="shared" si="12"/>
        <v>1.9781403704931592E-2</v>
      </c>
      <c r="AP16">
        <f t="shared" si="13"/>
        <v>0.92576967360939477</v>
      </c>
    </row>
    <row r="17" spans="1:42">
      <c r="A17">
        <v>20</v>
      </c>
      <c r="B17">
        <v>15</v>
      </c>
      <c r="C17">
        <v>15</v>
      </c>
      <c r="D17" s="4">
        <f t="shared" si="14"/>
        <v>9.3093850433689447</v>
      </c>
      <c r="E17">
        <f>'Speed Cal Test (Full)'!$L$16*(1-(D17/'Speed Cal Test (Full)'!$L$17))</f>
        <v>41.640568578309384</v>
      </c>
      <c r="F17" s="4">
        <f t="shared" si="0"/>
        <v>10.575812072418707</v>
      </c>
      <c r="G17">
        <f>'Speed Cal Test (Full)'!$L$16*(1-(F17/'Speed Cal Test (Full)'!$L$17))</f>
        <v>38.46282228092538</v>
      </c>
      <c r="H17" s="4">
        <f t="shared" si="1"/>
        <v>9.5062818137880356</v>
      </c>
      <c r="I17">
        <f>'Speed Cal Test (Full)'!$L$16*(1-(H17/'Speed Cal Test (Full)'!$L$17))</f>
        <v>41.146510911492527</v>
      </c>
      <c r="K17" t="s">
        <v>68</v>
      </c>
      <c r="S17" s="4">
        <v>8.67</v>
      </c>
      <c r="T17" s="13">
        <v>46.400002000000001</v>
      </c>
      <c r="U17" s="4">
        <v>12.08</v>
      </c>
      <c r="V17" s="13">
        <v>39.400002000000001</v>
      </c>
      <c r="W17" s="12">
        <v>11.53</v>
      </c>
      <c r="X17" s="13">
        <v>41.799999</v>
      </c>
      <c r="Y17">
        <v>14.418001</v>
      </c>
      <c r="Z17">
        <v>15.618665999999999</v>
      </c>
      <c r="AA17">
        <v>12.952667999999999</v>
      </c>
      <c r="AE17">
        <f t="shared" si="2"/>
        <v>7.3746833145207011E-2</v>
      </c>
      <c r="AF17">
        <f t="shared" si="3"/>
        <v>0.63938504336894475</v>
      </c>
      <c r="AG17">
        <f t="shared" si="4"/>
        <v>0.10257399173583261</v>
      </c>
      <c r="AH17" s="13">
        <f t="shared" si="5"/>
        <v>4.7594334216906162</v>
      </c>
      <c r="AI17">
        <f t="shared" si="6"/>
        <v>0.12451886817725939</v>
      </c>
      <c r="AJ17">
        <f t="shared" si="7"/>
        <v>1.5041879275812935</v>
      </c>
      <c r="AK17">
        <f t="shared" si="8"/>
        <v>2.3786286078732198E-2</v>
      </c>
      <c r="AL17" s="13">
        <f t="shared" si="9"/>
        <v>0.93717971907462072</v>
      </c>
      <c r="AM17">
        <f t="shared" si="10"/>
        <v>0.17551762239479304</v>
      </c>
      <c r="AN17">
        <f t="shared" si="11"/>
        <v>2.0237181862119638</v>
      </c>
      <c r="AO17">
        <f t="shared" si="12"/>
        <v>1.5633686701941613E-2</v>
      </c>
      <c r="AP17">
        <f t="shared" si="13"/>
        <v>0.65348808850747275</v>
      </c>
    </row>
    <row r="18" spans="1:42">
      <c r="A18">
        <v>20</v>
      </c>
      <c r="B18">
        <v>15</v>
      </c>
      <c r="C18">
        <v>20</v>
      </c>
      <c r="D18" s="4">
        <f t="shared" si="14"/>
        <v>8.9891291686794244</v>
      </c>
      <c r="E18">
        <f>'Speed Cal Test (Full)'!$L$16*(1-(D18/'Speed Cal Test (Full)'!$L$17))</f>
        <v>42.444161597619548</v>
      </c>
      <c r="F18" s="4">
        <f t="shared" si="0"/>
        <v>11.317442656025134</v>
      </c>
      <c r="G18">
        <f>'Speed Cal Test (Full)'!$L$16*(1-(F18/'Speed Cal Test (Full)'!$L$17))</f>
        <v>36.601906660030615</v>
      </c>
      <c r="H18" s="4">
        <f t="shared" si="1"/>
        <v>11.399651847150004</v>
      </c>
      <c r="I18">
        <f>'Speed Cal Test (Full)'!$L$16*(1-(H18/'Speed Cal Test (Full)'!$L$17))</f>
        <v>36.39562556627979</v>
      </c>
      <c r="L18" t="s">
        <v>79</v>
      </c>
      <c r="S18" s="4">
        <v>7.21</v>
      </c>
      <c r="T18" s="13">
        <v>47.900002000000001</v>
      </c>
      <c r="U18" s="4">
        <v>9.7100000000000009</v>
      </c>
      <c r="V18" s="13">
        <v>39.5</v>
      </c>
      <c r="W18" s="12">
        <v>9.35</v>
      </c>
      <c r="X18" s="13">
        <v>40.799999</v>
      </c>
      <c r="Y18">
        <v>13.957333</v>
      </c>
      <c r="Z18">
        <v>15.132332999999999</v>
      </c>
      <c r="AA18">
        <v>13.711332000000001</v>
      </c>
      <c r="AE18">
        <f t="shared" si="2"/>
        <v>0.24675855321489937</v>
      </c>
      <c r="AF18">
        <f t="shared" si="3"/>
        <v>1.7791291686794244</v>
      </c>
      <c r="AG18">
        <f t="shared" si="4"/>
        <v>0.11390062994946122</v>
      </c>
      <c r="AH18" s="13">
        <f t="shared" si="5"/>
        <v>5.4558404023804528</v>
      </c>
      <c r="AI18">
        <f t="shared" si="6"/>
        <v>0.1655450727111363</v>
      </c>
      <c r="AJ18">
        <f t="shared" si="7"/>
        <v>1.6074426560251336</v>
      </c>
      <c r="AK18">
        <f t="shared" si="8"/>
        <v>7.3369451644794567E-2</v>
      </c>
      <c r="AL18" s="13">
        <f t="shared" si="9"/>
        <v>2.8980933399693853</v>
      </c>
      <c r="AM18">
        <f t="shared" si="10"/>
        <v>0.2192141012994657</v>
      </c>
      <c r="AN18">
        <f t="shared" si="11"/>
        <v>2.0496518471500043</v>
      </c>
      <c r="AO18">
        <f t="shared" si="12"/>
        <v>0.10795033190368974</v>
      </c>
      <c r="AP18">
        <f t="shared" si="13"/>
        <v>4.4043734337202096</v>
      </c>
    </row>
    <row r="19" spans="1:42">
      <c r="A19">
        <v>20</v>
      </c>
      <c r="B19">
        <v>15</v>
      </c>
      <c r="C19">
        <v>25</v>
      </c>
      <c r="D19" s="4">
        <f t="shared" si="14"/>
        <v>7.6732027329497354</v>
      </c>
      <c r="E19">
        <f>'Speed Cal Test (Full)'!$L$16*(1-(D19/'Speed Cal Test (Full)'!$L$17))</f>
        <v>45.7461128848622</v>
      </c>
      <c r="F19" s="4">
        <f t="shared" si="0"/>
        <v>9.4836894314237909</v>
      </c>
      <c r="G19">
        <f>'Speed Cal Test (Full)'!$L$16*(1-(F19/'Speed Cal Test (Full)'!$L$17))</f>
        <v>41.203200209620448</v>
      </c>
      <c r="H19" s="4">
        <f t="shared" si="1"/>
        <v>9.5178369857669729</v>
      </c>
      <c r="I19">
        <f>'Speed Cal Test (Full)'!$L$16*(1-(H19/'Speed Cal Test (Full)'!$L$17))</f>
        <v>41.117516422169878</v>
      </c>
      <c r="S19" s="4">
        <v>9.0899990000000006</v>
      </c>
      <c r="T19" s="13">
        <v>45.599997999999999</v>
      </c>
      <c r="U19" s="4">
        <v>11.13</v>
      </c>
      <c r="V19" s="13">
        <v>37.700001</v>
      </c>
      <c r="W19" s="12">
        <v>8.4299990000000005</v>
      </c>
      <c r="X19" s="13">
        <v>40.5</v>
      </c>
      <c r="Y19">
        <v>13.542665</v>
      </c>
      <c r="Z19">
        <v>14.708332</v>
      </c>
      <c r="AA19">
        <v>12.751336</v>
      </c>
      <c r="AE19">
        <f t="shared" si="2"/>
        <v>0.15586319283976435</v>
      </c>
      <c r="AF19">
        <f t="shared" si="3"/>
        <v>1.4167962670502652</v>
      </c>
      <c r="AG19">
        <f t="shared" si="4"/>
        <v>3.2042739313760554E-3</v>
      </c>
      <c r="AH19" s="13">
        <f t="shared" si="5"/>
        <v>0.14611488486220026</v>
      </c>
      <c r="AI19">
        <f t="shared" si="6"/>
        <v>0.14791649313353186</v>
      </c>
      <c r="AJ19">
        <f t="shared" si="7"/>
        <v>1.6463105685762098</v>
      </c>
      <c r="AK19">
        <f t="shared" si="8"/>
        <v>9.2923053493299573E-2</v>
      </c>
      <c r="AL19" s="13">
        <f t="shared" si="9"/>
        <v>3.5031992096204476</v>
      </c>
      <c r="AM19">
        <f t="shared" si="10"/>
        <v>0.1290436672373238</v>
      </c>
      <c r="AN19">
        <f t="shared" si="11"/>
        <v>1.0878379857669724</v>
      </c>
      <c r="AO19">
        <f t="shared" si="12"/>
        <v>1.5247319065922912E-2</v>
      </c>
      <c r="AP19">
        <f t="shared" si="13"/>
        <v>0.6175164221698779</v>
      </c>
    </row>
    <row r="20" spans="1:42">
      <c r="A20">
        <v>20</v>
      </c>
      <c r="B20">
        <v>15</v>
      </c>
      <c r="C20">
        <v>30</v>
      </c>
      <c r="D20" s="4">
        <f t="shared" si="14"/>
        <v>8.9861126177740989</v>
      </c>
      <c r="E20">
        <f>'Speed Cal Test (Full)'!$L$16*(1-(D20/'Speed Cal Test (Full)'!$L$17))</f>
        <v>42.451730792883382</v>
      </c>
      <c r="F20" s="4">
        <f t="shared" si="0"/>
        <v>10.510804455221521</v>
      </c>
      <c r="G20">
        <f>'Speed Cal Test (Full)'!$L$16*(1-(F20/'Speed Cal Test (Full)'!$L$17))</f>
        <v>38.625940810545771</v>
      </c>
      <c r="H20" s="4">
        <f t="shared" si="1"/>
        <v>8.4011185692895207</v>
      </c>
      <c r="I20">
        <f>'Speed Cal Test (Full)'!$L$16*(1-(H20/'Speed Cal Test (Full)'!$L$17))</f>
        <v>43.919610606660235</v>
      </c>
      <c r="S20" s="4">
        <v>9.5299999999999994</v>
      </c>
      <c r="T20" s="13">
        <v>43.299999</v>
      </c>
      <c r="U20" s="4">
        <v>11.13</v>
      </c>
      <c r="V20" s="13">
        <v>36.900002000000001</v>
      </c>
      <c r="W20" s="12">
        <v>10.130000000000001</v>
      </c>
      <c r="X20" s="13">
        <v>38.700001</v>
      </c>
      <c r="Y20">
        <v>12.689667999999999</v>
      </c>
      <c r="Z20">
        <v>14.870666999999999</v>
      </c>
      <c r="AA20">
        <v>12.226667000000001</v>
      </c>
      <c r="AE20">
        <f t="shared" si="2"/>
        <v>5.7071078932413484E-2</v>
      </c>
      <c r="AF20">
        <f t="shared" si="3"/>
        <v>0.5438873822259005</v>
      </c>
      <c r="AG20">
        <f t="shared" si="4"/>
        <v>1.959049022418264E-2</v>
      </c>
      <c r="AH20" s="13">
        <f t="shared" si="5"/>
        <v>0.8482682071166181</v>
      </c>
      <c r="AI20">
        <f t="shared" si="6"/>
        <v>5.5633022891148208E-2</v>
      </c>
      <c r="AJ20">
        <f t="shared" si="7"/>
        <v>0.6191955447784796</v>
      </c>
      <c r="AK20">
        <f t="shared" si="8"/>
        <v>4.677340696474136E-2</v>
      </c>
      <c r="AL20" s="13">
        <f t="shared" si="9"/>
        <v>1.7259388105457703</v>
      </c>
      <c r="AM20">
        <f t="shared" si="10"/>
        <v>0.17066944034654294</v>
      </c>
      <c r="AN20">
        <f t="shared" si="11"/>
        <v>1.7288814307104801</v>
      </c>
      <c r="AO20">
        <f t="shared" si="12"/>
        <v>0.13487362976192779</v>
      </c>
      <c r="AP20">
        <f t="shared" si="13"/>
        <v>5.2196096066602351</v>
      </c>
    </row>
    <row r="21" spans="1:42">
      <c r="A21">
        <v>20</v>
      </c>
      <c r="B21">
        <v>15</v>
      </c>
      <c r="C21">
        <v>35</v>
      </c>
      <c r="D21" s="4">
        <f t="shared" si="14"/>
        <v>9.6227934568100704</v>
      </c>
      <c r="E21">
        <f>'Speed Cal Test (Full)'!$L$16*(1-(D21/'Speed Cal Test (Full)'!$L$17))</f>
        <v>40.854157357973378</v>
      </c>
      <c r="F21" s="4">
        <f t="shared" si="0"/>
        <v>10.79184830720332</v>
      </c>
      <c r="G21">
        <f>'Speed Cal Test (Full)'!$L$16*(1-(F21/'Speed Cal Test (Full)'!$L$17))</f>
        <v>37.920739453063838</v>
      </c>
      <c r="H21" s="4">
        <f t="shared" si="1"/>
        <v>9.9613836634426942</v>
      </c>
      <c r="I21">
        <f>'Speed Cal Test (Full)'!$L$16*(1-(H21/'Speed Cal Test (Full)'!$L$17))</f>
        <v>40.004559433437116</v>
      </c>
      <c r="S21" s="4">
        <v>6.11</v>
      </c>
      <c r="T21" s="13">
        <v>47.700001</v>
      </c>
      <c r="U21" s="4">
        <v>7.8</v>
      </c>
      <c r="V21" s="13">
        <v>39.400002000000001</v>
      </c>
      <c r="W21" s="12">
        <v>8.9600000000000009</v>
      </c>
      <c r="X21" s="13">
        <v>39.299999</v>
      </c>
      <c r="Y21">
        <v>13.166999000000001</v>
      </c>
      <c r="Z21">
        <v>14.295</v>
      </c>
      <c r="AA21">
        <v>13.023999999999999</v>
      </c>
      <c r="AE21">
        <f t="shared" si="2"/>
        <v>0.57492527934698356</v>
      </c>
      <c r="AF21">
        <f t="shared" si="3"/>
        <v>3.51279345681007</v>
      </c>
      <c r="AG21">
        <f t="shared" si="4"/>
        <v>0.14351873162490336</v>
      </c>
      <c r="AH21" s="13">
        <f t="shared" si="5"/>
        <v>6.8458436420266224</v>
      </c>
      <c r="AI21">
        <f t="shared" si="6"/>
        <v>0.3835702957952975</v>
      </c>
      <c r="AJ21">
        <f t="shared" si="7"/>
        <v>2.9918483072033206</v>
      </c>
      <c r="AK21">
        <f t="shared" si="8"/>
        <v>3.7544732787987228E-2</v>
      </c>
      <c r="AL21" s="13">
        <f t="shared" si="9"/>
        <v>1.4792625469361624</v>
      </c>
      <c r="AM21">
        <f t="shared" si="10"/>
        <v>0.11176156958065774</v>
      </c>
      <c r="AN21">
        <f t="shared" si="11"/>
        <v>1.0013836634426934</v>
      </c>
      <c r="AO21">
        <f t="shared" si="12"/>
        <v>1.7927746854067766E-2</v>
      </c>
      <c r="AP21">
        <f t="shared" si="13"/>
        <v>0.70456043343711627</v>
      </c>
    </row>
    <row r="22" spans="1:42">
      <c r="A22">
        <v>20</v>
      </c>
      <c r="B22">
        <v>15</v>
      </c>
      <c r="C22">
        <v>40</v>
      </c>
      <c r="D22" s="4">
        <f t="shared" si="14"/>
        <v>6.8980321253891344</v>
      </c>
      <c r="E22">
        <f>'Speed Cal Test (Full)'!$L$16*(1-(D22/'Speed Cal Test (Full)'!$L$17))</f>
        <v>47.691187864717051</v>
      </c>
      <c r="F22" s="4">
        <f t="shared" si="0"/>
        <v>7.9217270667213935</v>
      </c>
      <c r="G22">
        <f>'Speed Cal Test (Full)'!$L$16*(1-(F22/'Speed Cal Test (Full)'!$L$17))</f>
        <v>45.122510211090088</v>
      </c>
      <c r="H22" s="4">
        <f t="shared" si="1"/>
        <v>9.1047516799440675</v>
      </c>
      <c r="I22">
        <f>'Speed Cal Test (Full)'!$L$16*(1-(H22/'Speed Cal Test (Full)'!$L$17))</f>
        <v>42.154039072880686</v>
      </c>
      <c r="S22" s="4">
        <v>2.97</v>
      </c>
      <c r="T22" s="13">
        <v>48.599997999999999</v>
      </c>
      <c r="U22" s="4">
        <v>9.51</v>
      </c>
      <c r="V22" s="13">
        <v>38.599997999999999</v>
      </c>
      <c r="W22" s="12">
        <v>8.24</v>
      </c>
      <c r="X22" s="13">
        <v>38.5</v>
      </c>
      <c r="Y22">
        <v>13.856665</v>
      </c>
      <c r="Z22">
        <v>15.387002000000001</v>
      </c>
      <c r="AA22">
        <v>13.371332000000001</v>
      </c>
      <c r="AE22">
        <f t="shared" si="2"/>
        <v>1.3225697391882605</v>
      </c>
      <c r="AF22">
        <f t="shared" si="3"/>
        <v>3.9280321253891342</v>
      </c>
      <c r="AG22">
        <f t="shared" si="4"/>
        <v>1.869979779182189E-2</v>
      </c>
      <c r="AH22" s="13">
        <f t="shared" si="5"/>
        <v>0.90881013528294829</v>
      </c>
      <c r="AI22">
        <f t="shared" si="6"/>
        <v>0.16701082368860215</v>
      </c>
      <c r="AJ22">
        <f t="shared" si="7"/>
        <v>1.5882729332786063</v>
      </c>
      <c r="AK22">
        <f t="shared" si="8"/>
        <v>0.16897700904259344</v>
      </c>
      <c r="AL22" s="13">
        <f t="shared" si="9"/>
        <v>6.5225122110900884</v>
      </c>
      <c r="AM22">
        <f t="shared" si="10"/>
        <v>0.10494559222622175</v>
      </c>
      <c r="AN22">
        <f t="shared" si="11"/>
        <v>0.86475167994406732</v>
      </c>
      <c r="AO22">
        <f t="shared" si="12"/>
        <v>9.4910105789108717E-2</v>
      </c>
      <c r="AP22">
        <f t="shared" si="13"/>
        <v>3.6540390728806855</v>
      </c>
    </row>
    <row r="23" spans="1:42">
      <c r="A23">
        <v>20</v>
      </c>
      <c r="B23">
        <v>15</v>
      </c>
      <c r="C23">
        <v>45</v>
      </c>
      <c r="D23" s="4">
        <f t="shared" si="14"/>
        <v>3.8642079722094809</v>
      </c>
      <c r="E23">
        <f>'Speed Cal Test (Full)'!$L$16*(1-(D23/'Speed Cal Test (Full)'!$L$17))</f>
        <v>55.303725538454579</v>
      </c>
      <c r="F23" s="4">
        <f t="shared" si="0"/>
        <v>8.0769051253402431</v>
      </c>
      <c r="G23">
        <f>'Speed Cal Test (Full)'!$L$16*(1-(F23/'Speed Cal Test (Full)'!$L$17))</f>
        <v>44.733134044994443</v>
      </c>
      <c r="H23" s="4">
        <f t="shared" si="1"/>
        <v>8.3056404229212131</v>
      </c>
      <c r="I23">
        <f>'Speed Cal Test (Full)'!$L$16*(1-(H23/'Speed Cal Test (Full)'!$L$17))</f>
        <v>44.159186452045212</v>
      </c>
      <c r="S23" s="4">
        <v>7.99</v>
      </c>
      <c r="T23" s="13">
        <v>47.400002000000001</v>
      </c>
      <c r="U23" s="4">
        <v>12.73</v>
      </c>
      <c r="V23" s="13">
        <v>35.599997999999999</v>
      </c>
      <c r="W23" s="12">
        <v>10.849999</v>
      </c>
      <c r="X23" s="13">
        <v>36.900002000000001</v>
      </c>
      <c r="Y23">
        <v>14.155666999999999</v>
      </c>
      <c r="Z23">
        <v>16.345002999999998</v>
      </c>
      <c r="AA23">
        <v>14.79</v>
      </c>
      <c r="AE23">
        <f t="shared" si="2"/>
        <v>0.5163694653054467</v>
      </c>
      <c r="AF23">
        <f t="shared" si="3"/>
        <v>4.1257920277905189</v>
      </c>
      <c r="AG23">
        <f t="shared" si="4"/>
        <v>0.16674521529460226</v>
      </c>
      <c r="AH23" s="13">
        <f t="shared" si="5"/>
        <v>7.9037235384545781</v>
      </c>
      <c r="AI23">
        <f t="shared" si="6"/>
        <v>0.36552198544067221</v>
      </c>
      <c r="AJ23">
        <f t="shared" si="7"/>
        <v>4.6530948746597574</v>
      </c>
      <c r="AK23">
        <f t="shared" si="8"/>
        <v>0.25654877972168549</v>
      </c>
      <c r="AL23" s="13">
        <f t="shared" si="9"/>
        <v>9.1331360449944441</v>
      </c>
      <c r="AM23">
        <f t="shared" si="10"/>
        <v>0.23450311627482981</v>
      </c>
      <c r="AN23">
        <f t="shared" si="11"/>
        <v>2.5443585770787873</v>
      </c>
      <c r="AO23">
        <f t="shared" si="12"/>
        <v>0.19672585524643632</v>
      </c>
      <c r="AP23">
        <f t="shared" si="13"/>
        <v>7.2591844520452113</v>
      </c>
    </row>
    <row r="24" spans="1:42">
      <c r="A24">
        <v>20</v>
      </c>
      <c r="B24">
        <v>15</v>
      </c>
      <c r="C24">
        <v>50</v>
      </c>
      <c r="D24" s="4">
        <f t="shared" si="14"/>
        <v>7.5524408336080588</v>
      </c>
      <c r="E24">
        <f>'Speed Cal Test (Full)'!$L$16*(1-(D24/'Speed Cal Test (Full)'!$L$17))</f>
        <v>46.049131274153858</v>
      </c>
      <c r="F24" s="4">
        <f t="shared" si="0"/>
        <v>11.254996747836595</v>
      </c>
      <c r="G24">
        <f>'Speed Cal Test (Full)'!$L$16*(1-(F24/'Speed Cal Test (Full)'!$L$17))</f>
        <v>36.758597293585552</v>
      </c>
      <c r="H24" s="4">
        <f t="shared" si="1"/>
        <v>10.621224839768546</v>
      </c>
      <c r="I24">
        <f>'Speed Cal Test (Full)'!$L$16*(1-(H24/'Speed Cal Test (Full)'!$L$17))</f>
        <v>38.348871575523759</v>
      </c>
      <c r="S24" s="4">
        <v>7.86</v>
      </c>
      <c r="T24" s="13">
        <v>46.900002000000001</v>
      </c>
      <c r="U24" s="4">
        <v>14.53</v>
      </c>
      <c r="V24" s="13">
        <v>32.599997999999999</v>
      </c>
      <c r="W24" s="12">
        <v>12.57</v>
      </c>
      <c r="X24" s="13">
        <v>34.5</v>
      </c>
      <c r="Y24">
        <v>13.779999</v>
      </c>
      <c r="Z24">
        <v>16.148001000000001</v>
      </c>
      <c r="AA24">
        <v>14.631332</v>
      </c>
      <c r="AE24">
        <f t="shared" si="2"/>
        <v>3.9129664935361512E-2</v>
      </c>
      <c r="AF24">
        <f t="shared" si="3"/>
        <v>0.30755916639194147</v>
      </c>
      <c r="AG24">
        <f t="shared" si="4"/>
        <v>1.8142232186816171E-2</v>
      </c>
      <c r="AH24" s="13">
        <f t="shared" si="5"/>
        <v>0.85087072584614276</v>
      </c>
      <c r="AI24">
        <f t="shared" si="6"/>
        <v>0.22539595679032381</v>
      </c>
      <c r="AJ24">
        <f t="shared" si="7"/>
        <v>3.2750032521634047</v>
      </c>
      <c r="AK24">
        <f t="shared" si="8"/>
        <v>0.12756440333479632</v>
      </c>
      <c r="AL24" s="13">
        <f t="shared" si="9"/>
        <v>4.1585992935855529</v>
      </c>
      <c r="AM24">
        <f t="shared" si="10"/>
        <v>0.15503382340743471</v>
      </c>
      <c r="AN24">
        <f t="shared" si="11"/>
        <v>1.9487751602314543</v>
      </c>
      <c r="AO24">
        <f t="shared" si="12"/>
        <v>0.11156149494271766</v>
      </c>
      <c r="AP24">
        <f t="shared" si="13"/>
        <v>3.8488715755237592</v>
      </c>
    </row>
    <row r="25" spans="1:42">
      <c r="A25">
        <v>20</v>
      </c>
      <c r="B25">
        <v>15</v>
      </c>
      <c r="C25">
        <v>55</v>
      </c>
      <c r="D25" s="4">
        <f t="shared" si="14"/>
        <v>8.1508420816967053</v>
      </c>
      <c r="E25">
        <f>'Speed Cal Test (Full)'!$L$16*(1-(D25/'Speed Cal Test (Full)'!$L$17))</f>
        <v>44.547609822980732</v>
      </c>
      <c r="F25" s="4">
        <f t="shared" si="0"/>
        <v>12.923610493061561</v>
      </c>
      <c r="G25">
        <f>'Speed Cal Test (Full)'!$L$16*(1-(F25/'Speed Cal Test (Full)'!$L$17))</f>
        <v>32.571675324120591</v>
      </c>
      <c r="H25" s="4">
        <f t="shared" si="1"/>
        <v>12.414965665301185</v>
      </c>
      <c r="I25">
        <f>'Speed Cal Test (Full)'!$L$16*(1-(H25/'Speed Cal Test (Full)'!$L$17))</f>
        <v>33.847978009567733</v>
      </c>
      <c r="S25" s="4">
        <v>7.4</v>
      </c>
      <c r="T25" s="13">
        <v>47.799999</v>
      </c>
      <c r="U25" s="4">
        <v>10.43</v>
      </c>
      <c r="V25" s="13">
        <v>33.299999</v>
      </c>
      <c r="W25" s="12">
        <v>11.29</v>
      </c>
      <c r="X25" s="13">
        <v>33.099997999999999</v>
      </c>
      <c r="Y25">
        <v>14.379999</v>
      </c>
      <c r="Z25">
        <v>15.753333</v>
      </c>
      <c r="AA25">
        <v>13.890333999999999</v>
      </c>
      <c r="AE25">
        <f t="shared" si="2"/>
        <v>0.10146514617523039</v>
      </c>
      <c r="AF25">
        <f t="shared" si="3"/>
        <v>0.75084208169670497</v>
      </c>
      <c r="AG25">
        <f t="shared" si="4"/>
        <v>6.8041616005457814E-2</v>
      </c>
      <c r="AH25" s="13">
        <f t="shared" si="5"/>
        <v>3.2523891770192677</v>
      </c>
      <c r="AI25">
        <f t="shared" si="6"/>
        <v>0.23908058418615166</v>
      </c>
      <c r="AJ25">
        <f t="shared" si="7"/>
        <v>2.4936104930615617</v>
      </c>
      <c r="AK25">
        <f t="shared" si="8"/>
        <v>2.1871582515044789E-2</v>
      </c>
      <c r="AL25" s="13">
        <f t="shared" si="9"/>
        <v>0.72832367587940894</v>
      </c>
      <c r="AM25">
        <f t="shared" si="10"/>
        <v>9.9642663002762283E-2</v>
      </c>
      <c r="AN25">
        <f t="shared" si="11"/>
        <v>1.1249656653011861</v>
      </c>
      <c r="AO25">
        <f t="shared" si="12"/>
        <v>2.2597584736039362E-2</v>
      </c>
      <c r="AP25">
        <f t="shared" si="13"/>
        <v>0.74798000956773336</v>
      </c>
    </row>
    <row r="26" spans="1:42">
      <c r="A26">
        <v>20</v>
      </c>
      <c r="B26">
        <v>16</v>
      </c>
      <c r="C26">
        <v>0</v>
      </c>
      <c r="D26" s="4">
        <f t="shared" si="14"/>
        <v>7.7471502168267614</v>
      </c>
      <c r="E26">
        <f>'Speed Cal Test (Full)'!$L$16*(1-(D26/'Speed Cal Test (Full)'!$L$17))</f>
        <v>45.560562246964494</v>
      </c>
      <c r="F26" s="4">
        <f t="shared" si="0"/>
        <v>10.227114118268375</v>
      </c>
      <c r="G26">
        <f>'Speed Cal Test (Full)'!$L$16*(1-(F26/'Speed Cal Test (Full)'!$L$17))</f>
        <v>39.337782785786068</v>
      </c>
      <c r="H26" s="4">
        <f t="shared" si="1"/>
        <v>11.444765088459256</v>
      </c>
      <c r="I26">
        <f>'Speed Cal Test (Full)'!$L$16*(1-(H26/'Speed Cal Test (Full)'!$L$17))</f>
        <v>36.282426438146025</v>
      </c>
      <c r="S26" s="4">
        <v>7.58</v>
      </c>
      <c r="T26" s="13">
        <v>47.099997999999999</v>
      </c>
      <c r="U26" s="4">
        <v>12.540001</v>
      </c>
      <c r="V26" s="13">
        <v>32.599997999999999</v>
      </c>
      <c r="W26" s="12">
        <v>11.85</v>
      </c>
      <c r="X26" s="13">
        <v>32.5</v>
      </c>
      <c r="Y26">
        <v>14.196668000000001</v>
      </c>
      <c r="Z26">
        <v>15.442</v>
      </c>
      <c r="AA26">
        <v>13.116332999999999</v>
      </c>
      <c r="AE26">
        <f t="shared" si="2"/>
        <v>2.2051479792448727E-2</v>
      </c>
      <c r="AF26">
        <f t="shared" si="3"/>
        <v>0.16715021682676134</v>
      </c>
      <c r="AG26">
        <f t="shared" si="4"/>
        <v>3.2684412280346707E-2</v>
      </c>
      <c r="AH26" s="13">
        <f t="shared" si="5"/>
        <v>1.5394357530355052</v>
      </c>
      <c r="AI26">
        <f t="shared" si="6"/>
        <v>0.18444072546179424</v>
      </c>
      <c r="AJ26">
        <f t="shared" si="7"/>
        <v>2.3128868817316253</v>
      </c>
      <c r="AK26">
        <f t="shared" si="8"/>
        <v>0.20668052758120012</v>
      </c>
      <c r="AL26" s="13">
        <f t="shared" si="9"/>
        <v>6.7377847857860687</v>
      </c>
      <c r="AM26">
        <f t="shared" si="10"/>
        <v>3.4197038948585945E-2</v>
      </c>
      <c r="AN26">
        <f t="shared" si="11"/>
        <v>0.40523491154074343</v>
      </c>
      <c r="AO26">
        <f t="shared" si="12"/>
        <v>0.11638235194295463</v>
      </c>
      <c r="AP26">
        <f t="shared" si="13"/>
        <v>3.7824264381460253</v>
      </c>
    </row>
    <row r="27" spans="1:42">
      <c r="A27">
        <v>20</v>
      </c>
      <c r="B27">
        <v>16</v>
      </c>
      <c r="C27">
        <v>5</v>
      </c>
      <c r="D27" s="4">
        <f t="shared" si="14"/>
        <v>7.7936928080227972</v>
      </c>
      <c r="E27">
        <f>'Speed Cal Test (Full)'!$L$16*(1-(D27/'Speed Cal Test (Full)'!$L$17))</f>
        <v>45.44377656294855</v>
      </c>
      <c r="F27" s="4">
        <f t="shared" si="0"/>
        <v>11.269781469587775</v>
      </c>
      <c r="G27">
        <f>'Speed Cal Test (Full)'!$L$16*(1-(F27/'Speed Cal Test (Full)'!$L$17))</f>
        <v>36.721499147600845</v>
      </c>
      <c r="H27" s="4">
        <f t="shared" si="1"/>
        <v>11.833772957707724</v>
      </c>
      <c r="I27">
        <f>'Speed Cal Test (Full)'!$L$16*(1-(H27/'Speed Cal Test (Full)'!$L$17))</f>
        <v>35.306319415947442</v>
      </c>
      <c r="S27" s="4">
        <v>6.51</v>
      </c>
      <c r="T27" s="13">
        <v>48.700001</v>
      </c>
      <c r="U27" s="4">
        <v>9.86</v>
      </c>
      <c r="V27" s="13">
        <v>33.599997999999999</v>
      </c>
      <c r="W27" s="12">
        <v>10.47</v>
      </c>
      <c r="X27" s="13">
        <v>32.5</v>
      </c>
      <c r="Y27">
        <v>13.261333</v>
      </c>
      <c r="Z27">
        <v>14.611332000000001</v>
      </c>
      <c r="AA27">
        <v>12.853666</v>
      </c>
      <c r="AE27">
        <f t="shared" si="2"/>
        <v>0.19718783533376305</v>
      </c>
      <c r="AF27">
        <f t="shared" si="3"/>
        <v>1.2836928080227974</v>
      </c>
      <c r="AG27">
        <f t="shared" si="4"/>
        <v>6.6862923412495417E-2</v>
      </c>
      <c r="AH27" s="13">
        <f t="shared" si="5"/>
        <v>3.2562244370514506</v>
      </c>
      <c r="AI27">
        <f t="shared" si="6"/>
        <v>0.1429798650697541</v>
      </c>
      <c r="AJ27">
        <f t="shared" si="7"/>
        <v>1.4097814695877755</v>
      </c>
      <c r="AK27">
        <f t="shared" si="8"/>
        <v>9.2901825398943344E-2</v>
      </c>
      <c r="AL27" s="13">
        <f t="shared" si="9"/>
        <v>3.1215011476008456</v>
      </c>
      <c r="AM27">
        <f t="shared" si="10"/>
        <v>0.13025529682022194</v>
      </c>
      <c r="AN27">
        <f t="shared" si="11"/>
        <v>1.3637729577077238</v>
      </c>
      <c r="AO27">
        <f t="shared" si="12"/>
        <v>8.6348289721459762E-2</v>
      </c>
      <c r="AP27">
        <f t="shared" si="13"/>
        <v>2.8063194159474421</v>
      </c>
    </row>
    <row r="28" spans="1:42">
      <c r="A28">
        <v>20</v>
      </c>
      <c r="B28">
        <v>16</v>
      </c>
      <c r="C28">
        <v>10</v>
      </c>
      <c r="D28" s="4">
        <f t="shared" si="14"/>
        <v>6.9310170597331631</v>
      </c>
      <c r="E28">
        <f>'Speed Cal Test (Full)'!$L$16*(1-(D28/'Speed Cal Test (Full)'!$L$17))</f>
        <v>47.608421348702436</v>
      </c>
      <c r="F28" s="4">
        <f t="shared" si="0"/>
        <v>9.4636923025967068</v>
      </c>
      <c r="G28">
        <f>'Speed Cal Test (Full)'!$L$16*(1-(F28/'Speed Cal Test (Full)'!$L$17))</f>
        <v>41.25337744102103</v>
      </c>
      <c r="H28" s="4">
        <f t="shared" si="1"/>
        <v>10.629979341086022</v>
      </c>
      <c r="I28">
        <f>'Speed Cal Test (Full)'!$L$16*(1-(H28/'Speed Cal Test (Full)'!$L$17))</f>
        <v>38.326904590052884</v>
      </c>
      <c r="S28" s="4">
        <v>6.63</v>
      </c>
      <c r="T28" s="13">
        <v>49.599997999999999</v>
      </c>
      <c r="U28" s="4">
        <v>10.15</v>
      </c>
      <c r="V28" s="13">
        <v>34.099997999999999</v>
      </c>
      <c r="W28" s="12">
        <v>13.53</v>
      </c>
      <c r="X28" s="13">
        <v>30.799999</v>
      </c>
      <c r="Y28">
        <v>13.097</v>
      </c>
      <c r="Z28">
        <v>15.537001</v>
      </c>
      <c r="AA28">
        <v>14.350332999999999</v>
      </c>
      <c r="AE28">
        <f t="shared" si="2"/>
        <v>4.5402271452965791E-2</v>
      </c>
      <c r="AF28">
        <f t="shared" si="3"/>
        <v>0.30101705973316317</v>
      </c>
      <c r="AG28">
        <f t="shared" si="4"/>
        <v>4.0152756685545909E-2</v>
      </c>
      <c r="AH28" s="13">
        <f t="shared" si="5"/>
        <v>1.9915766512975637</v>
      </c>
      <c r="AI28">
        <f t="shared" si="6"/>
        <v>6.7616521911654542E-2</v>
      </c>
      <c r="AJ28">
        <f t="shared" si="7"/>
        <v>0.68630769740329356</v>
      </c>
      <c r="AK28">
        <f t="shared" si="8"/>
        <v>0.2097765355007068</v>
      </c>
      <c r="AL28" s="13">
        <f t="shared" si="9"/>
        <v>7.1533794410210305</v>
      </c>
      <c r="AM28">
        <f t="shared" si="10"/>
        <v>0.21434003391825404</v>
      </c>
      <c r="AN28">
        <f t="shared" si="11"/>
        <v>2.9000206589139772</v>
      </c>
      <c r="AO28">
        <f t="shared" si="12"/>
        <v>0.24438005955951117</v>
      </c>
      <c r="AP28">
        <f t="shared" si="13"/>
        <v>7.5269055900528841</v>
      </c>
    </row>
    <row r="29" spans="1:42">
      <c r="A29">
        <v>20</v>
      </c>
      <c r="B29">
        <v>16</v>
      </c>
      <c r="C29">
        <v>15</v>
      </c>
      <c r="D29" s="4">
        <f t="shared" si="14"/>
        <v>6.9405377168661397</v>
      </c>
      <c r="E29">
        <f>'Speed Cal Test (Full)'!$L$16*(1-(D29/'Speed Cal Test (Full)'!$L$17))</f>
        <v>47.584531908364383</v>
      </c>
      <c r="F29" s="4">
        <f t="shared" si="0"/>
        <v>9.4017120359585533</v>
      </c>
      <c r="G29">
        <f>'Speed Cal Test (Full)'!$L$16*(1-(F29/'Speed Cal Test (Full)'!$L$17))</f>
        <v>41.408899676651181</v>
      </c>
      <c r="H29" s="4">
        <f t="shared" si="1"/>
        <v>13.488507484871663</v>
      </c>
      <c r="I29">
        <f>'Speed Cal Test (Full)'!$L$16*(1-(H29/'Speed Cal Test (Full)'!$L$17))</f>
        <v>31.154223482876464</v>
      </c>
      <c r="S29" s="4">
        <v>9.17</v>
      </c>
      <c r="T29" s="13">
        <v>45.900002000000001</v>
      </c>
      <c r="U29" s="4">
        <v>12.32</v>
      </c>
      <c r="V29" s="13">
        <v>32.200001</v>
      </c>
      <c r="W29" s="12">
        <v>13.12</v>
      </c>
      <c r="X29" s="13">
        <v>29</v>
      </c>
      <c r="Y29">
        <v>14.428331999999999</v>
      </c>
      <c r="Z29">
        <v>16.290997999999998</v>
      </c>
      <c r="AA29">
        <v>15.409665</v>
      </c>
      <c r="AE29">
        <f t="shared" si="2"/>
        <v>0.24312565792081353</v>
      </c>
      <c r="AF29">
        <f t="shared" si="3"/>
        <v>2.2294622831338602</v>
      </c>
      <c r="AG29">
        <f t="shared" si="4"/>
        <v>3.6699996404452928E-2</v>
      </c>
      <c r="AH29" s="13">
        <f t="shared" si="5"/>
        <v>1.6845299083643823</v>
      </c>
      <c r="AI29">
        <f t="shared" si="6"/>
        <v>0.23687402305531224</v>
      </c>
      <c r="AJ29">
        <f t="shared" si="7"/>
        <v>2.918287964041447</v>
      </c>
      <c r="AK29">
        <f t="shared" si="8"/>
        <v>0.28599063325032759</v>
      </c>
      <c r="AL29" s="13">
        <f t="shared" si="9"/>
        <v>9.2088986766511809</v>
      </c>
      <c r="AM29">
        <f t="shared" si="10"/>
        <v>2.8087460737169501E-2</v>
      </c>
      <c r="AN29">
        <f t="shared" si="11"/>
        <v>0.36850748487166385</v>
      </c>
      <c r="AO29">
        <f t="shared" si="12"/>
        <v>7.4283568375050485E-2</v>
      </c>
      <c r="AP29">
        <f t="shared" si="13"/>
        <v>2.1542234828764641</v>
      </c>
    </row>
    <row r="30" spans="1:42">
      <c r="A30">
        <v>20</v>
      </c>
      <c r="B30">
        <v>16</v>
      </c>
      <c r="C30">
        <v>20</v>
      </c>
      <c r="D30" s="4">
        <f t="shared" si="14"/>
        <v>9.0676773108103479</v>
      </c>
      <c r="E30">
        <f>'Speed Cal Test (Full)'!$L$16*(1-(D30/'Speed Cal Test (Full)'!$L$17))</f>
        <v>42.24706688778047</v>
      </c>
      <c r="F30" s="4">
        <f t="shared" si="0"/>
        <v>11.379126582197586</v>
      </c>
      <c r="G30">
        <f>'Speed Cal Test (Full)'!$L$16*(1-(F30/'Speed Cal Test (Full)'!$L$17))</f>
        <v>36.447128008354412</v>
      </c>
      <c r="H30" s="4">
        <f t="shared" si="1"/>
        <v>13.238550537073154</v>
      </c>
      <c r="I30">
        <f>'Speed Cal Test (Full)'!$L$16*(1-(H30/'Speed Cal Test (Full)'!$L$17))</f>
        <v>31.781420902982152</v>
      </c>
      <c r="S30" s="4">
        <v>13.47</v>
      </c>
      <c r="T30" s="13">
        <v>40.200001</v>
      </c>
      <c r="U30" s="4">
        <v>15.83</v>
      </c>
      <c r="V30" s="13">
        <v>29.4</v>
      </c>
      <c r="W30" s="12">
        <v>15.12</v>
      </c>
      <c r="X30" s="13">
        <v>27.1</v>
      </c>
      <c r="Y30">
        <v>14.940999</v>
      </c>
      <c r="Z30">
        <v>17.133665000000001</v>
      </c>
      <c r="AA30">
        <v>15.534333999999999</v>
      </c>
      <c r="AE30">
        <f t="shared" si="2"/>
        <v>0.32682425309500018</v>
      </c>
      <c r="AF30">
        <f t="shared" si="3"/>
        <v>4.4023226891896527</v>
      </c>
      <c r="AG30">
        <f t="shared" si="4"/>
        <v>5.0922035742747111E-2</v>
      </c>
      <c r="AH30" s="13">
        <f t="shared" si="5"/>
        <v>2.0470658877804695</v>
      </c>
      <c r="AI30">
        <f t="shared" si="6"/>
        <v>0.28116698785864908</v>
      </c>
      <c r="AJ30">
        <f t="shared" si="7"/>
        <v>4.4508734178024145</v>
      </c>
      <c r="AK30">
        <f t="shared" si="8"/>
        <v>0.23969823157668071</v>
      </c>
      <c r="AL30" s="13">
        <f t="shared" si="9"/>
        <v>7.047128008354413</v>
      </c>
      <c r="AM30">
        <f t="shared" si="10"/>
        <v>0.12443448828881253</v>
      </c>
      <c r="AN30">
        <f t="shared" si="11"/>
        <v>1.8814494629268452</v>
      </c>
      <c r="AO30">
        <f t="shared" si="12"/>
        <v>0.17274615878162916</v>
      </c>
      <c r="AP30">
        <f t="shared" si="13"/>
        <v>4.6814209029821505</v>
      </c>
    </row>
    <row r="31" spans="1:42">
      <c r="A31">
        <v>20</v>
      </c>
      <c r="B31">
        <v>16</v>
      </c>
      <c r="C31">
        <v>25</v>
      </c>
      <c r="D31" s="4">
        <f t="shared" si="14"/>
        <v>12.965461652290591</v>
      </c>
      <c r="E31">
        <f>'Speed Cal Test (Full)'!$L$16*(1-(D31/'Speed Cal Test (Full)'!$L$17))</f>
        <v>32.466661483424957</v>
      </c>
      <c r="F31" s="4">
        <f t="shared" si="0"/>
        <v>14.845714159506903</v>
      </c>
      <c r="G31">
        <f>'Speed Cal Test (Full)'!$L$16*(1-(F31/'Speed Cal Test (Full)'!$L$17))</f>
        <v>27.7486909206545</v>
      </c>
      <c r="H31" s="4">
        <f t="shared" si="1"/>
        <v>14.973489869951877</v>
      </c>
      <c r="I31">
        <f>'Speed Cal Test (Full)'!$L$16*(1-(H31/'Speed Cal Test (Full)'!$L$17))</f>
        <v>27.428073323707924</v>
      </c>
      <c r="S31" s="4">
        <v>12.690001000000001</v>
      </c>
      <c r="T31" s="13">
        <v>36.200001</v>
      </c>
      <c r="U31" s="4">
        <v>15.48</v>
      </c>
      <c r="V31" s="13">
        <v>28.1</v>
      </c>
      <c r="W31" s="12">
        <v>10.039999999999999</v>
      </c>
      <c r="X31" s="13">
        <v>29.6</v>
      </c>
      <c r="Y31">
        <v>15.333667999999999</v>
      </c>
      <c r="Z31">
        <v>16.995667999999998</v>
      </c>
      <c r="AA31">
        <v>14.673</v>
      </c>
      <c r="AE31">
        <f t="shared" si="2"/>
        <v>2.1706905483347892E-2</v>
      </c>
      <c r="AF31">
        <f t="shared" si="3"/>
        <v>0.27546065229059025</v>
      </c>
      <c r="AG31">
        <f t="shared" si="4"/>
        <v>0.10313092302331824</v>
      </c>
      <c r="AH31" s="13">
        <f t="shared" si="5"/>
        <v>3.7333395165750431</v>
      </c>
      <c r="AI31">
        <f t="shared" si="6"/>
        <v>4.0974537499554105E-2</v>
      </c>
      <c r="AJ31">
        <f t="shared" si="7"/>
        <v>0.63428584049309755</v>
      </c>
      <c r="AK31">
        <f t="shared" si="8"/>
        <v>1.2502102467811436E-2</v>
      </c>
      <c r="AL31" s="13">
        <f t="shared" si="9"/>
        <v>0.35130907934550137</v>
      </c>
      <c r="AM31">
        <f t="shared" si="10"/>
        <v>0.49138345318245796</v>
      </c>
      <c r="AN31">
        <f t="shared" si="11"/>
        <v>4.9334898699518774</v>
      </c>
      <c r="AO31">
        <f t="shared" si="12"/>
        <v>7.3375901226083701E-2</v>
      </c>
      <c r="AP31">
        <f t="shared" si="13"/>
        <v>2.1719266762920775</v>
      </c>
    </row>
    <row r="32" spans="1:42">
      <c r="A32">
        <v>20</v>
      </c>
      <c r="B32">
        <v>16</v>
      </c>
      <c r="C32">
        <v>30</v>
      </c>
      <c r="D32" s="4">
        <f t="shared" si="14"/>
        <v>12.880240997175502</v>
      </c>
      <c r="E32">
        <f>'Speed Cal Test (Full)'!$L$16*(1-(D32/'Speed Cal Test (Full)'!$L$17))</f>
        <v>32.68049900824137</v>
      </c>
      <c r="F32" s="4">
        <f t="shared" si="0"/>
        <v>14.930790442587531</v>
      </c>
      <c r="G32">
        <f>'Speed Cal Test (Full)'!$L$16*(1-(F32/'Speed Cal Test (Full)'!$L$17))</f>
        <v>27.535215657292888</v>
      </c>
      <c r="H32" s="4">
        <f t="shared" si="1"/>
        <v>10.205555816325022</v>
      </c>
      <c r="I32">
        <f>'Speed Cal Test (Full)'!$L$16*(1-(H32/'Speed Cal Test (Full)'!$L$17))</f>
        <v>39.391877346788746</v>
      </c>
      <c r="S32" s="4">
        <v>10.49</v>
      </c>
      <c r="T32" s="13">
        <v>35.299999</v>
      </c>
      <c r="U32" s="4">
        <v>12.77</v>
      </c>
      <c r="V32" s="13">
        <v>27.9</v>
      </c>
      <c r="W32" s="12">
        <v>14.53</v>
      </c>
      <c r="X32" s="13">
        <v>28.4</v>
      </c>
      <c r="Y32">
        <v>14.707667000000001</v>
      </c>
      <c r="Z32">
        <v>16.382666</v>
      </c>
      <c r="AA32">
        <v>14.022667999999999</v>
      </c>
      <c r="AE32">
        <f t="shared" si="2"/>
        <v>0.22785900831034334</v>
      </c>
      <c r="AF32">
        <f t="shared" si="3"/>
        <v>2.3902409971755016</v>
      </c>
      <c r="AG32">
        <f t="shared" si="4"/>
        <v>7.4206800735564613E-2</v>
      </c>
      <c r="AH32" s="13">
        <f t="shared" si="5"/>
        <v>2.6194999917586301</v>
      </c>
      <c r="AI32">
        <f t="shared" si="6"/>
        <v>0.1692083353631583</v>
      </c>
      <c r="AJ32">
        <f t="shared" si="7"/>
        <v>2.1607904425875315</v>
      </c>
      <c r="AK32">
        <f t="shared" si="8"/>
        <v>1.3074707623910786E-2</v>
      </c>
      <c r="AL32" s="13">
        <f t="shared" si="9"/>
        <v>0.36478434270711091</v>
      </c>
      <c r="AM32">
        <f t="shared" si="10"/>
        <v>0.29762176074844993</v>
      </c>
      <c r="AN32">
        <f t="shared" si="11"/>
        <v>4.3244441836749772</v>
      </c>
      <c r="AO32">
        <f t="shared" si="12"/>
        <v>0.38703793474608267</v>
      </c>
      <c r="AP32">
        <f t="shared" si="13"/>
        <v>10.991877346788748</v>
      </c>
    </row>
    <row r="33" spans="1:42">
      <c r="A33">
        <v>20</v>
      </c>
      <c r="B33">
        <v>16</v>
      </c>
      <c r="C33">
        <v>35</v>
      </c>
      <c r="D33" s="4">
        <f t="shared" si="14"/>
        <v>10.957408129100248</v>
      </c>
      <c r="E33">
        <f>'Speed Cal Test (Full)'!$L$16*(1-(D33/'Speed Cal Test (Full)'!$L$17))</f>
        <v>37.505313140326919</v>
      </c>
      <c r="F33" s="4">
        <f t="shared" si="0"/>
        <v>12.627081603321399</v>
      </c>
      <c r="G33">
        <f>'Speed Cal Test (Full)'!$L$16*(1-(F33/'Speed Cal Test (Full)'!$L$17))</f>
        <v>33.315732075772694</v>
      </c>
      <c r="H33" s="4">
        <f t="shared" si="1"/>
        <v>14.26448295360227</v>
      </c>
      <c r="I33">
        <f>'Speed Cal Test (Full)'!$L$16*(1-(H33/'Speed Cal Test (Full)'!$L$17))</f>
        <v>29.207128927835495</v>
      </c>
      <c r="S33" s="4">
        <v>9.7000010000000003</v>
      </c>
      <c r="T33" s="13">
        <v>35.200001</v>
      </c>
      <c r="U33" s="4">
        <v>14.69</v>
      </c>
      <c r="V33" s="13">
        <v>27.6</v>
      </c>
      <c r="W33" s="12">
        <v>14.23</v>
      </c>
      <c r="X33" s="13">
        <v>27.6</v>
      </c>
      <c r="Y33">
        <v>14.530334</v>
      </c>
      <c r="Z33">
        <v>16.280667999999999</v>
      </c>
      <c r="AA33">
        <v>14.489667000000001</v>
      </c>
      <c r="AE33">
        <f t="shared" si="2"/>
        <v>0.12962958757429482</v>
      </c>
      <c r="AF33">
        <f t="shared" si="3"/>
        <v>1.2574071291002475</v>
      </c>
      <c r="AG33">
        <f t="shared" si="4"/>
        <v>6.5491820307815293E-2</v>
      </c>
      <c r="AH33" s="13">
        <f t="shared" si="5"/>
        <v>2.3053121403269188</v>
      </c>
      <c r="AI33">
        <f t="shared" si="6"/>
        <v>0.14043011549888365</v>
      </c>
      <c r="AJ33">
        <f t="shared" si="7"/>
        <v>2.0629183966786009</v>
      </c>
      <c r="AK33">
        <f t="shared" si="8"/>
        <v>0.20709174187582216</v>
      </c>
      <c r="AL33" s="13">
        <f t="shared" si="9"/>
        <v>5.7157320757726922</v>
      </c>
      <c r="AM33">
        <f t="shared" si="10"/>
        <v>2.4232574562382089E-3</v>
      </c>
      <c r="AN33">
        <f t="shared" si="11"/>
        <v>3.4482953602269717E-2</v>
      </c>
      <c r="AO33">
        <f t="shared" si="12"/>
        <v>5.8229308979546854E-2</v>
      </c>
      <c r="AP33">
        <f t="shared" si="13"/>
        <v>1.6071289278354932</v>
      </c>
    </row>
    <row r="34" spans="1:42">
      <c r="A34">
        <v>20</v>
      </c>
      <c r="B34">
        <v>16</v>
      </c>
      <c r="C34">
        <v>40</v>
      </c>
      <c r="D34" s="4">
        <f t="shared" si="14"/>
        <v>10.026910591297662</v>
      </c>
      <c r="E34">
        <f>'Speed Cal Test (Full)'!$L$16*(1-(D34/'Speed Cal Test (Full)'!$L$17))</f>
        <v>39.840137838198174</v>
      </c>
      <c r="F34" s="4">
        <f t="shared" si="0"/>
        <v>13.456942840164579</v>
      </c>
      <c r="G34">
        <f>'Speed Cal Test (Full)'!$L$16*(1-(F34/'Speed Cal Test (Full)'!$L$17))</f>
        <v>31.233426177185226</v>
      </c>
      <c r="H34" s="4">
        <f t="shared" si="1"/>
        <v>14.292079806655837</v>
      </c>
      <c r="I34">
        <f>'Speed Cal Test (Full)'!$L$16*(1-(H34/'Speed Cal Test (Full)'!$L$17))</f>
        <v>29.137882302803952</v>
      </c>
      <c r="S34" s="4">
        <v>10.99</v>
      </c>
      <c r="T34" s="13">
        <v>33.700001</v>
      </c>
      <c r="U34" s="4">
        <v>14.849999</v>
      </c>
      <c r="V34" s="13">
        <v>26.4</v>
      </c>
      <c r="W34" s="12">
        <v>15.25</v>
      </c>
      <c r="X34" s="13">
        <v>26.700001</v>
      </c>
      <c r="Y34">
        <v>14.946666</v>
      </c>
      <c r="Z34">
        <v>15.928334</v>
      </c>
      <c r="AA34">
        <v>15.051332</v>
      </c>
      <c r="AE34">
        <f t="shared" si="2"/>
        <v>8.7633249199484786E-2</v>
      </c>
      <c r="AF34">
        <f t="shared" si="3"/>
        <v>0.96308940870233783</v>
      </c>
      <c r="AG34">
        <f t="shared" si="4"/>
        <v>0.18219990077146211</v>
      </c>
      <c r="AH34" s="13">
        <f t="shared" si="5"/>
        <v>6.140136838198174</v>
      </c>
      <c r="AI34">
        <f t="shared" si="6"/>
        <v>9.3808501928883695E-2</v>
      </c>
      <c r="AJ34">
        <f t="shared" si="7"/>
        <v>1.393056159835421</v>
      </c>
      <c r="AK34">
        <f t="shared" si="8"/>
        <v>0.18308432489337984</v>
      </c>
      <c r="AL34" s="13">
        <f t="shared" si="9"/>
        <v>4.8334261771852276</v>
      </c>
      <c r="AM34">
        <f t="shared" si="10"/>
        <v>6.2814438907813991E-2</v>
      </c>
      <c r="AN34">
        <f t="shared" si="11"/>
        <v>0.95792019334416345</v>
      </c>
      <c r="AO34">
        <f t="shared" si="12"/>
        <v>9.1306412415638166E-2</v>
      </c>
      <c r="AP34">
        <f t="shared" si="13"/>
        <v>2.4378813028039517</v>
      </c>
    </row>
    <row r="35" spans="1:42">
      <c r="A35">
        <v>20</v>
      </c>
      <c r="B35">
        <v>16</v>
      </c>
      <c r="C35">
        <v>45</v>
      </c>
      <c r="D35" s="4">
        <f t="shared" si="14"/>
        <v>10.996508545840209</v>
      </c>
      <c r="E35">
        <f>'Speed Cal Test (Full)'!$L$16*(1-(D35/'Speed Cal Test (Full)'!$L$17))</f>
        <v>37.407201522624945</v>
      </c>
      <c r="F35" s="4">
        <f t="shared" si="0"/>
        <v>13.969871322913699</v>
      </c>
      <c r="G35">
        <f>'Speed Cal Test (Full)'!$L$16*(1-(F35/'Speed Cal Test (Full)'!$L$17))</f>
        <v>29.946374851297293</v>
      </c>
      <c r="H35" s="4">
        <f t="shared" si="1"/>
        <v>15.231442307709287</v>
      </c>
      <c r="I35">
        <f>'Speed Cal Test (Full)'!$L$16*(1-(H35/'Speed Cal Test (Full)'!$L$17))</f>
        <v>26.780813445971553</v>
      </c>
      <c r="S35" s="4">
        <v>12.67</v>
      </c>
      <c r="T35" s="13">
        <v>32.700001</v>
      </c>
      <c r="U35" s="4">
        <v>15.04</v>
      </c>
      <c r="V35" s="13">
        <v>26.4</v>
      </c>
      <c r="W35" s="12">
        <v>14.309998999999999</v>
      </c>
      <c r="X35" s="13">
        <v>26.299999</v>
      </c>
      <c r="Y35">
        <v>15.316333999999999</v>
      </c>
      <c r="Z35">
        <v>17.329999999999998</v>
      </c>
      <c r="AA35">
        <v>16.084333000000001</v>
      </c>
      <c r="AE35">
        <f t="shared" si="2"/>
        <v>0.13208298770006244</v>
      </c>
      <c r="AF35">
        <f t="shared" si="3"/>
        <v>1.6734914541597909</v>
      </c>
      <c r="AG35">
        <f t="shared" si="4"/>
        <v>0.14395108191663189</v>
      </c>
      <c r="AH35" s="13">
        <f t="shared" si="5"/>
        <v>4.7072005226249445</v>
      </c>
      <c r="AI35">
        <f t="shared" si="6"/>
        <v>7.1152172678610404E-2</v>
      </c>
      <c r="AJ35">
        <f t="shared" si="7"/>
        <v>1.0701286770863003</v>
      </c>
      <c r="AK35">
        <f t="shared" si="8"/>
        <v>0.13433238073095813</v>
      </c>
      <c r="AL35" s="13">
        <f t="shared" si="9"/>
        <v>3.5463748512972941</v>
      </c>
      <c r="AM35">
        <f t="shared" si="10"/>
        <v>6.4391570377418439E-2</v>
      </c>
      <c r="AN35">
        <f t="shared" si="11"/>
        <v>0.9214433077092874</v>
      </c>
      <c r="AO35">
        <f t="shared" si="12"/>
        <v>1.8281918792907692E-2</v>
      </c>
      <c r="AP35">
        <f t="shared" si="13"/>
        <v>0.48081444597155354</v>
      </c>
    </row>
    <row r="36" spans="1:42">
      <c r="A36">
        <v>20</v>
      </c>
      <c r="B36">
        <v>16</v>
      </c>
      <c r="C36">
        <v>50</v>
      </c>
      <c r="D36" s="4">
        <f t="shared" si="14"/>
        <v>12.57976096409984</v>
      </c>
      <c r="E36">
        <f>'Speed Cal Test (Full)'!$L$16*(1-(D36/'Speed Cal Test (Full)'!$L$17))</f>
        <v>33.434470054848354</v>
      </c>
      <c r="F36" s="4">
        <f t="shared" ref="F36:F67" si="15">(U35*$N$5+U34*$N$6+D36*$N$7)/($N$5+$N$6+$N$7)</f>
        <v>14.4695375148045</v>
      </c>
      <c r="G36">
        <f>'Speed Cal Test (Full)'!$L$16*(1-(F36/'Speed Cal Test (Full)'!$L$17))</f>
        <v>28.692601554623149</v>
      </c>
      <c r="H36" s="4">
        <f t="shared" ref="H36:H67" si="16">(W35*$N$8+W34*$N$9+F36*$N$10)/($N$8+$N$9+$N$10)</f>
        <v>14.3773504527515</v>
      </c>
      <c r="I36">
        <f>'Speed Cal Test (Full)'!$L$16*(1-(H36/'Speed Cal Test (Full)'!$L$17))</f>
        <v>28.92391933952975</v>
      </c>
      <c r="S36" s="4">
        <v>13.28</v>
      </c>
      <c r="T36" s="13">
        <v>30.6</v>
      </c>
      <c r="U36" s="4">
        <v>19.59</v>
      </c>
      <c r="V36" s="13">
        <v>24.1</v>
      </c>
      <c r="W36" s="12">
        <v>18.239999999999998</v>
      </c>
      <c r="X36" s="13">
        <v>24.299999</v>
      </c>
      <c r="Y36">
        <v>15.948667</v>
      </c>
      <c r="Z36">
        <v>17.721665999999999</v>
      </c>
      <c r="AA36">
        <v>16.297668000000002</v>
      </c>
      <c r="AE36">
        <f t="shared" si="2"/>
        <v>5.2728843064771019E-2</v>
      </c>
      <c r="AF36">
        <f t="shared" si="3"/>
        <v>0.70023903590015912</v>
      </c>
      <c r="AG36">
        <f t="shared" si="4"/>
        <v>9.2629740354521331E-2</v>
      </c>
      <c r="AH36" s="13">
        <f t="shared" si="5"/>
        <v>2.834470054848353</v>
      </c>
      <c r="AI36">
        <f t="shared" si="6"/>
        <v>0.26138144385888207</v>
      </c>
      <c r="AJ36">
        <f t="shared" si="7"/>
        <v>5.1204624851954996</v>
      </c>
      <c r="AK36">
        <f t="shared" si="8"/>
        <v>0.19056437985988164</v>
      </c>
      <c r="AL36" s="13">
        <f t="shared" si="9"/>
        <v>4.5926015546231476</v>
      </c>
      <c r="AM36">
        <f t="shared" si="10"/>
        <v>0.21176806728336067</v>
      </c>
      <c r="AN36">
        <f t="shared" si="11"/>
        <v>3.8626495472484983</v>
      </c>
      <c r="AO36">
        <f t="shared" si="12"/>
        <v>0.19028479546561916</v>
      </c>
      <c r="AP36">
        <f t="shared" si="13"/>
        <v>4.6239203395297501</v>
      </c>
    </row>
    <row r="37" spans="1:42">
      <c r="A37">
        <v>20</v>
      </c>
      <c r="B37">
        <v>16</v>
      </c>
      <c r="C37">
        <v>55</v>
      </c>
      <c r="D37" s="4">
        <f t="shared" si="14"/>
        <v>13.314320563688275</v>
      </c>
      <c r="E37">
        <f>'Speed Cal Test (Full)'!$L$16*(1-(D37/'Speed Cal Test (Full)'!$L$17))</f>
        <v>31.591297101131875</v>
      </c>
      <c r="F37" s="4">
        <f t="shared" si="15"/>
        <v>17.739185102437236</v>
      </c>
      <c r="G37">
        <f>'Speed Cal Test (Full)'!$L$16*(1-(F37/'Speed Cal Test (Full)'!$L$17))</f>
        <v>20.48833058044276</v>
      </c>
      <c r="H37" s="4">
        <f t="shared" si="16"/>
        <v>17.950228108651192</v>
      </c>
      <c r="I37">
        <f>'Speed Cal Test (Full)'!$L$16*(1-(H37/'Speed Cal Test (Full)'!$L$17))</f>
        <v>19.95877687051572</v>
      </c>
      <c r="S37" s="4">
        <v>15.000000999999999</v>
      </c>
      <c r="T37" s="13">
        <v>28.200001</v>
      </c>
      <c r="U37" s="4">
        <v>13.75</v>
      </c>
      <c r="V37" s="13">
        <v>24.1</v>
      </c>
      <c r="W37" s="12">
        <v>10.71</v>
      </c>
      <c r="X37" s="13">
        <v>25.6</v>
      </c>
      <c r="Y37">
        <v>16.071332999999999</v>
      </c>
      <c r="Z37">
        <v>17.350000000000001</v>
      </c>
      <c r="AA37">
        <v>15.571001000000001</v>
      </c>
      <c r="AE37">
        <f t="shared" si="2"/>
        <v>0.1123786882622024</v>
      </c>
      <c r="AF37">
        <f t="shared" si="3"/>
        <v>1.6856804363117242</v>
      </c>
      <c r="AG37">
        <f t="shared" si="4"/>
        <v>0.1202587227259983</v>
      </c>
      <c r="AH37" s="13">
        <f t="shared" si="5"/>
        <v>3.391296101131875</v>
      </c>
      <c r="AI37">
        <f t="shared" si="6"/>
        <v>0.29012255290452627</v>
      </c>
      <c r="AJ37">
        <f t="shared" si="7"/>
        <v>3.9891851024372365</v>
      </c>
      <c r="AK37">
        <f t="shared" si="8"/>
        <v>0.1498618016413793</v>
      </c>
      <c r="AL37" s="13">
        <f t="shared" si="9"/>
        <v>3.6116694195572414</v>
      </c>
      <c r="AM37">
        <f t="shared" si="10"/>
        <v>0.67602503348750609</v>
      </c>
      <c r="AN37">
        <f t="shared" si="11"/>
        <v>7.2402281086511913</v>
      </c>
      <c r="AO37">
        <f t="shared" si="12"/>
        <v>0.22036027849547973</v>
      </c>
      <c r="AP37">
        <f t="shared" si="13"/>
        <v>5.6412231294842812</v>
      </c>
    </row>
    <row r="38" spans="1:42">
      <c r="A38">
        <v>20</v>
      </c>
      <c r="B38">
        <v>17</v>
      </c>
      <c r="C38">
        <v>0</v>
      </c>
      <c r="D38" s="4">
        <f t="shared" si="14"/>
        <v>14.812190522057577</v>
      </c>
      <c r="E38">
        <f>'Speed Cal Test (Full)'!$L$16*(1-(D38/'Speed Cal Test (Full)'!$L$17))</f>
        <v>27.832809162239542</v>
      </c>
      <c r="F38" s="4">
        <f t="shared" si="15"/>
        <v>14.556682578005519</v>
      </c>
      <c r="G38">
        <f>'Speed Cal Test (Full)'!$L$16*(1-(F38/'Speed Cal Test (Full)'!$L$17))</f>
        <v>28.473935263103677</v>
      </c>
      <c r="H38" s="4">
        <f t="shared" si="16"/>
        <v>11.123007716236424</v>
      </c>
      <c r="I38">
        <f>'Speed Cal Test (Full)'!$L$16*(1-(H38/'Speed Cal Test (Full)'!$L$17))</f>
        <v>37.089787047785165</v>
      </c>
      <c r="S38" s="4">
        <v>14</v>
      </c>
      <c r="T38" s="13">
        <v>27.200001</v>
      </c>
      <c r="U38" s="4">
        <v>13.21</v>
      </c>
      <c r="V38" s="13">
        <v>25.1</v>
      </c>
      <c r="W38" s="12">
        <v>11.96</v>
      </c>
      <c r="X38" s="13">
        <v>26.799999</v>
      </c>
      <c r="Y38">
        <v>16.079668000000002</v>
      </c>
      <c r="Z38">
        <v>17.173666000000001</v>
      </c>
      <c r="AA38">
        <v>15.574667</v>
      </c>
      <c r="AE38">
        <f t="shared" si="2"/>
        <v>5.8013608718398349E-2</v>
      </c>
      <c r="AF38">
        <f t="shared" si="3"/>
        <v>0.81219052205757691</v>
      </c>
      <c r="AG38">
        <f t="shared" si="4"/>
        <v>2.3265005109357959E-2</v>
      </c>
      <c r="AH38" s="13">
        <f t="shared" si="5"/>
        <v>0.63280816223954162</v>
      </c>
      <c r="AI38">
        <f t="shared" si="6"/>
        <v>0.10194417698754871</v>
      </c>
      <c r="AJ38">
        <f t="shared" si="7"/>
        <v>1.3466825780055185</v>
      </c>
      <c r="AK38">
        <f t="shared" si="8"/>
        <v>0.13441973159775597</v>
      </c>
      <c r="AL38" s="13">
        <f t="shared" si="9"/>
        <v>3.3739352631036752</v>
      </c>
      <c r="AM38">
        <f t="shared" si="10"/>
        <v>6.998263242170373E-2</v>
      </c>
      <c r="AN38">
        <f t="shared" si="11"/>
        <v>0.83699228376357659</v>
      </c>
      <c r="AO38">
        <f t="shared" si="12"/>
        <v>0.3839473295422573</v>
      </c>
      <c r="AP38">
        <f t="shared" si="13"/>
        <v>10.289788047785166</v>
      </c>
    </row>
    <row r="39" spans="1:42">
      <c r="A39">
        <v>20</v>
      </c>
      <c r="B39">
        <v>17</v>
      </c>
      <c r="C39">
        <v>5</v>
      </c>
      <c r="D39" s="4">
        <f t="shared" si="14"/>
        <v>14.203357137399609</v>
      </c>
      <c r="E39">
        <f>'Speed Cal Test (Full)'!$L$16*(1-(D39/'Speed Cal Test (Full)'!$L$17))</f>
        <v>29.360507157813995</v>
      </c>
      <c r="F39" s="4">
        <f t="shared" si="15"/>
        <v>13.485421253684358</v>
      </c>
      <c r="G39">
        <f>'Speed Cal Test (Full)'!$L$16*(1-(F39/'Speed Cal Test (Full)'!$L$17))</f>
        <v>31.161967521422206</v>
      </c>
      <c r="H39" s="4">
        <f t="shared" si="16"/>
        <v>11.784853109340562</v>
      </c>
      <c r="I39">
        <f>'Speed Cal Test (Full)'!$L$16*(1-(H39/'Speed Cal Test (Full)'!$L$17))</f>
        <v>35.429070165458832</v>
      </c>
      <c r="S39" s="4">
        <v>9.48</v>
      </c>
      <c r="T39" s="13">
        <v>29.5</v>
      </c>
      <c r="U39" s="4">
        <v>13.429999</v>
      </c>
      <c r="V39" s="13">
        <v>25.6</v>
      </c>
      <c r="W39" s="12">
        <v>11.32</v>
      </c>
      <c r="X39" s="13">
        <v>27.799999</v>
      </c>
      <c r="Y39">
        <v>15.619335</v>
      </c>
      <c r="Z39">
        <v>17.334665000000001</v>
      </c>
      <c r="AA39">
        <v>15.791331</v>
      </c>
      <c r="AE39">
        <f t="shared" si="2"/>
        <v>0.49824442377632994</v>
      </c>
      <c r="AF39">
        <f t="shared" si="3"/>
        <v>4.7233571373996082</v>
      </c>
      <c r="AG39">
        <f t="shared" si="4"/>
        <v>4.728570921559495E-3</v>
      </c>
      <c r="AH39" s="13">
        <f t="shared" si="5"/>
        <v>0.13949284218600511</v>
      </c>
      <c r="AI39">
        <f t="shared" si="6"/>
        <v>4.126750395465938E-3</v>
      </c>
      <c r="AJ39">
        <f t="shared" si="7"/>
        <v>5.5422253684357159E-2</v>
      </c>
      <c r="AK39">
        <f t="shared" si="8"/>
        <v>0.21726435630555485</v>
      </c>
      <c r="AL39" s="13">
        <f t="shared" si="9"/>
        <v>5.5619675214222042</v>
      </c>
      <c r="AM39">
        <f t="shared" si="10"/>
        <v>4.1064762309236856E-2</v>
      </c>
      <c r="AN39">
        <f t="shared" si="11"/>
        <v>0.46485310934056123</v>
      </c>
      <c r="AO39">
        <f t="shared" si="12"/>
        <v>0.27442703021172166</v>
      </c>
      <c r="AP39">
        <f t="shared" si="13"/>
        <v>7.6290711654588321</v>
      </c>
    </row>
    <row r="40" spans="1:42">
      <c r="A40">
        <v>20</v>
      </c>
      <c r="B40">
        <v>17</v>
      </c>
      <c r="C40">
        <v>10</v>
      </c>
      <c r="D40" s="4">
        <f t="shared" si="14"/>
        <v>10.357739904108135</v>
      </c>
      <c r="E40">
        <f>'Speed Cal Test (Full)'!$L$16*(1-(D40/'Speed Cal Test (Full)'!$L$17))</f>
        <v>39.010013717554294</v>
      </c>
      <c r="F40" s="4">
        <f t="shared" si="15"/>
        <v>12.719306261906469</v>
      </c>
      <c r="G40">
        <f>'Speed Cal Test (Full)'!$L$16*(1-(F40/'Speed Cal Test (Full)'!$L$17))</f>
        <v>33.084319952828579</v>
      </c>
      <c r="H40" s="4">
        <f t="shared" si="16"/>
        <v>11.302283813849128</v>
      </c>
      <c r="I40">
        <f>'Speed Cal Test (Full)'!$L$16*(1-(H40/'Speed Cal Test (Full)'!$L$17))</f>
        <v>36.63994355713757</v>
      </c>
      <c r="S40" s="4">
        <v>10.37</v>
      </c>
      <c r="T40" s="13">
        <v>32.099997999999999</v>
      </c>
      <c r="U40" s="4">
        <v>16.200001</v>
      </c>
      <c r="V40" s="13">
        <v>25</v>
      </c>
      <c r="W40" s="12">
        <v>13.84</v>
      </c>
      <c r="X40" s="13">
        <v>26.700001</v>
      </c>
      <c r="Y40">
        <v>15.810665</v>
      </c>
      <c r="Z40">
        <v>17.471668000000001</v>
      </c>
      <c r="AA40">
        <v>16.302999</v>
      </c>
      <c r="AE40">
        <f t="shared" si="2"/>
        <v>1.182265756206809E-3</v>
      </c>
      <c r="AF40">
        <f t="shared" si="3"/>
        <v>1.2260095891864609E-2</v>
      </c>
      <c r="AG40">
        <f t="shared" si="4"/>
        <v>0.21526530056339241</v>
      </c>
      <c r="AH40" s="13">
        <f t="shared" si="5"/>
        <v>6.9100157175542947</v>
      </c>
      <c r="AI40">
        <f t="shared" si="6"/>
        <v>0.21485768661949656</v>
      </c>
      <c r="AJ40">
        <f t="shared" si="7"/>
        <v>3.4806947380935309</v>
      </c>
      <c r="AK40">
        <f t="shared" si="8"/>
        <v>0.32337279811314318</v>
      </c>
      <c r="AL40" s="13">
        <f t="shared" si="9"/>
        <v>8.0843199528285794</v>
      </c>
      <c r="AM40">
        <f t="shared" si="10"/>
        <v>0.18336099610916706</v>
      </c>
      <c r="AN40">
        <f t="shared" si="11"/>
        <v>2.5377161861508721</v>
      </c>
      <c r="AO40">
        <f t="shared" si="12"/>
        <v>0.372282478833524</v>
      </c>
      <c r="AP40">
        <f t="shared" si="13"/>
        <v>9.9399425571375701</v>
      </c>
    </row>
    <row r="41" spans="1:42">
      <c r="A41">
        <v>20</v>
      </c>
      <c r="B41">
        <v>17</v>
      </c>
      <c r="C41">
        <v>15</v>
      </c>
      <c r="D41" s="4">
        <f t="shared" si="14"/>
        <v>10.478480139293826</v>
      </c>
      <c r="E41">
        <f>'Speed Cal Test (Full)'!$L$16*(1-(D41/'Speed Cal Test (Full)'!$L$17))</f>
        <v>38.707049688434914</v>
      </c>
      <c r="F41" s="4">
        <f t="shared" si="15"/>
        <v>14.646752048939119</v>
      </c>
      <c r="G41">
        <f>'Speed Cal Test (Full)'!$L$16*(1-(F41/'Speed Cal Test (Full)'!$L$17))</f>
        <v>28.247930983977284</v>
      </c>
      <c r="H41" s="4">
        <f t="shared" si="16"/>
        <v>13.598638320081886</v>
      </c>
      <c r="I41">
        <f>'Speed Cal Test (Full)'!$L$16*(1-(H41/'Speed Cal Test (Full)'!$L$17))</f>
        <v>30.877880791359779</v>
      </c>
      <c r="S41" s="4">
        <v>14.56</v>
      </c>
      <c r="T41" s="13">
        <v>29.6</v>
      </c>
      <c r="U41" s="4">
        <v>18.269998999999999</v>
      </c>
      <c r="V41" s="13">
        <v>23.5</v>
      </c>
      <c r="W41" s="12">
        <v>13.7</v>
      </c>
      <c r="X41" s="13">
        <v>25.1</v>
      </c>
      <c r="Y41">
        <v>15.836334000000001</v>
      </c>
      <c r="Z41">
        <v>17.702331999999998</v>
      </c>
      <c r="AA41">
        <v>16.921334999999999</v>
      </c>
      <c r="AE41">
        <f t="shared" si="2"/>
        <v>0.28032416625729223</v>
      </c>
      <c r="AF41">
        <f t="shared" si="3"/>
        <v>4.0815198607061749</v>
      </c>
      <c r="AG41">
        <f t="shared" si="4"/>
        <v>0.30767059758226056</v>
      </c>
      <c r="AH41" s="13">
        <f t="shared" si="5"/>
        <v>9.1070496884349126</v>
      </c>
      <c r="AI41">
        <f t="shared" si="6"/>
        <v>0.19831675694458878</v>
      </c>
      <c r="AJ41">
        <f t="shared" si="7"/>
        <v>3.6232469510608798</v>
      </c>
      <c r="AK41">
        <f t="shared" si="8"/>
        <v>0.20203961633945888</v>
      </c>
      <c r="AL41" s="13">
        <f t="shared" si="9"/>
        <v>4.7479309839772839</v>
      </c>
      <c r="AM41">
        <f t="shared" si="10"/>
        <v>7.3986627677455202E-3</v>
      </c>
      <c r="AN41">
        <f t="shared" si="11"/>
        <v>0.10136167991811362</v>
      </c>
      <c r="AO41">
        <f t="shared" si="12"/>
        <v>0.23019445383903495</v>
      </c>
      <c r="AP41">
        <f t="shared" si="13"/>
        <v>5.7778807913597774</v>
      </c>
    </row>
    <row r="42" spans="1:42">
      <c r="A42">
        <v>20</v>
      </c>
      <c r="B42">
        <v>17</v>
      </c>
      <c r="C42">
        <v>20</v>
      </c>
      <c r="D42" s="4">
        <f t="shared" si="14"/>
        <v>14.065267617924428</v>
      </c>
      <c r="E42">
        <f>'Speed Cal Test (Full)'!$L$16*(1-(D42/'Speed Cal Test (Full)'!$L$17))</f>
        <v>29.707004389122339</v>
      </c>
      <c r="F42" s="4">
        <f t="shared" si="15"/>
        <v>17.125179044722774</v>
      </c>
      <c r="G42">
        <f>'Speed Cal Test (Full)'!$L$16*(1-(F42/'Speed Cal Test (Full)'!$L$17))</f>
        <v>22.029007959965764</v>
      </c>
      <c r="H42" s="4">
        <f t="shared" si="16"/>
        <v>13.542494779019599</v>
      </c>
      <c r="I42">
        <f>'Speed Cal Test (Full)'!$L$16*(1-(H42/'Speed Cal Test (Full)'!$L$17))</f>
        <v>31.01875738798973</v>
      </c>
      <c r="S42" s="4">
        <v>13.47</v>
      </c>
      <c r="T42" s="13">
        <v>28.700001</v>
      </c>
      <c r="U42" s="4">
        <v>13.36</v>
      </c>
      <c r="V42" s="13">
        <v>24.6</v>
      </c>
      <c r="W42" s="12">
        <v>13.99</v>
      </c>
      <c r="X42" s="13">
        <v>25.1</v>
      </c>
      <c r="Y42">
        <v>16.301998000000001</v>
      </c>
      <c r="Z42">
        <v>17.808665999999999</v>
      </c>
      <c r="AA42">
        <v>16.859000999999999</v>
      </c>
      <c r="AE42">
        <f t="shared" si="2"/>
        <v>4.4192102295800131E-2</v>
      </c>
      <c r="AF42">
        <f t="shared" si="3"/>
        <v>0.59526761792442784</v>
      </c>
      <c r="AG42">
        <f t="shared" si="4"/>
        <v>3.5087224879272266E-2</v>
      </c>
      <c r="AH42" s="13">
        <f t="shared" si="5"/>
        <v>1.0070033891223389</v>
      </c>
      <c r="AI42">
        <f t="shared" si="6"/>
        <v>0.28182477879661488</v>
      </c>
      <c r="AJ42">
        <f t="shared" si="7"/>
        <v>3.7651790447227746</v>
      </c>
      <c r="AK42">
        <f t="shared" si="8"/>
        <v>0.10451187154610722</v>
      </c>
      <c r="AL42" s="13">
        <f t="shared" si="9"/>
        <v>2.5709920400342376</v>
      </c>
      <c r="AM42">
        <f t="shared" si="10"/>
        <v>3.198750686064343E-2</v>
      </c>
      <c r="AN42">
        <f t="shared" si="11"/>
        <v>0.44750522098040157</v>
      </c>
      <c r="AO42">
        <f t="shared" si="12"/>
        <v>0.23580706725058678</v>
      </c>
      <c r="AP42">
        <f t="shared" si="13"/>
        <v>5.9187573879897286</v>
      </c>
    </row>
    <row r="43" spans="1:42">
      <c r="A43">
        <v>20</v>
      </c>
      <c r="B43">
        <v>17</v>
      </c>
      <c r="C43">
        <v>25</v>
      </c>
      <c r="D43" s="4">
        <f t="shared" si="14"/>
        <v>13.75433357664752</v>
      </c>
      <c r="E43">
        <f>'Speed Cal Test (Full)'!$L$16*(1-(D43/'Speed Cal Test (Full)'!$L$17))</f>
        <v>30.48720686090606</v>
      </c>
      <c r="F43" s="4">
        <f t="shared" si="15"/>
        <v>13.926332907760045</v>
      </c>
      <c r="G43">
        <f>'Speed Cal Test (Full)'!$L$16*(1-(F43/'Speed Cal Test (Full)'!$L$17))</f>
        <v>30.055622391325159</v>
      </c>
      <c r="H43" s="4">
        <f t="shared" si="16"/>
        <v>13.969933007175383</v>
      </c>
      <c r="I43">
        <f>'Speed Cal Test (Full)'!$L$16*(1-(H43/'Speed Cal Test (Full)'!$L$17))</f>
        <v>29.946220071803747</v>
      </c>
      <c r="S43" s="4">
        <v>10.809998999999999</v>
      </c>
      <c r="T43" s="13">
        <v>29</v>
      </c>
      <c r="U43" s="4">
        <v>16.230001000000001</v>
      </c>
      <c r="V43" s="13">
        <v>23.4</v>
      </c>
      <c r="W43" s="12">
        <v>15.360001</v>
      </c>
      <c r="X43" s="13">
        <v>24</v>
      </c>
      <c r="Y43">
        <v>16.730668999999999</v>
      </c>
      <c r="Z43">
        <v>18.005333</v>
      </c>
      <c r="AA43">
        <v>15.640333</v>
      </c>
      <c r="AE43">
        <f t="shared" si="2"/>
        <v>0.27237140138935451</v>
      </c>
      <c r="AF43">
        <f t="shared" si="3"/>
        <v>2.9443345766475204</v>
      </c>
      <c r="AG43">
        <f t="shared" si="4"/>
        <v>5.1282995203657235E-2</v>
      </c>
      <c r="AH43" s="13">
        <f t="shared" si="5"/>
        <v>1.4872068609060598</v>
      </c>
      <c r="AI43">
        <f t="shared" si="6"/>
        <v>0.14193887555767593</v>
      </c>
      <c r="AJ43">
        <f t="shared" si="7"/>
        <v>2.3036680922399562</v>
      </c>
      <c r="AK43">
        <f t="shared" si="8"/>
        <v>0.28442830732158803</v>
      </c>
      <c r="AL43" s="13">
        <f t="shared" si="9"/>
        <v>6.65562239132516</v>
      </c>
      <c r="AM43">
        <f t="shared" si="10"/>
        <v>9.0499212390976885E-2</v>
      </c>
      <c r="AN43">
        <f t="shared" si="11"/>
        <v>1.3900679928246173</v>
      </c>
      <c r="AO43">
        <f t="shared" si="12"/>
        <v>0.24775916965848946</v>
      </c>
      <c r="AP43">
        <f t="shared" si="13"/>
        <v>5.9462200718037472</v>
      </c>
    </row>
    <row r="44" spans="1:42">
      <c r="A44">
        <v>20</v>
      </c>
      <c r="B44">
        <v>17</v>
      </c>
      <c r="C44">
        <v>30</v>
      </c>
      <c r="D44" s="4">
        <f t="shared" si="14"/>
        <v>11.417108355745302</v>
      </c>
      <c r="E44">
        <f>'Speed Cal Test (Full)'!$L$16*(1-(D44/'Speed Cal Test (Full)'!$L$17))</f>
        <v>36.351823314526222</v>
      </c>
      <c r="F44" s="4">
        <f t="shared" si="15"/>
        <v>14.870876440788461</v>
      </c>
      <c r="G44">
        <f>'Speed Cal Test (Full)'!$L$16*(1-(F44/'Speed Cal Test (Full)'!$L$17))</f>
        <v>27.685553176163843</v>
      </c>
      <c r="H44" s="4">
        <f t="shared" si="16"/>
        <v>15.274478945778752</v>
      </c>
      <c r="I44">
        <f>'Speed Cal Test (Full)'!$L$16*(1-(H44/'Speed Cal Test (Full)'!$L$17))</f>
        <v>26.672824975937306</v>
      </c>
      <c r="S44" s="4">
        <v>14.110001</v>
      </c>
      <c r="T44" s="13">
        <v>27.5</v>
      </c>
      <c r="U44" s="4">
        <v>12.83</v>
      </c>
      <c r="V44" s="13">
        <v>24.299999</v>
      </c>
      <c r="W44" s="12">
        <v>10.69</v>
      </c>
      <c r="X44" s="13">
        <v>25.700001</v>
      </c>
      <c r="Y44">
        <v>16.696667000000001</v>
      </c>
      <c r="Z44">
        <v>17.283331</v>
      </c>
      <c r="AA44">
        <v>15.671666999999999</v>
      </c>
      <c r="AE44">
        <f t="shared" si="2"/>
        <v>0.19084992582599378</v>
      </c>
      <c r="AF44">
        <f t="shared" si="3"/>
        <v>2.6928926442546981</v>
      </c>
      <c r="AG44">
        <f t="shared" si="4"/>
        <v>0.32188448416458987</v>
      </c>
      <c r="AH44" s="13">
        <f t="shared" si="5"/>
        <v>8.8518233145262215</v>
      </c>
      <c r="AI44">
        <f t="shared" si="6"/>
        <v>0.15907065010042562</v>
      </c>
      <c r="AJ44">
        <f t="shared" si="7"/>
        <v>2.0408764407884608</v>
      </c>
      <c r="AK44">
        <f t="shared" si="8"/>
        <v>0.13932322285955007</v>
      </c>
      <c r="AL44" s="13">
        <f t="shared" si="9"/>
        <v>3.3855541761638435</v>
      </c>
      <c r="AM44">
        <f t="shared" si="10"/>
        <v>0.42885677696714242</v>
      </c>
      <c r="AN44">
        <f t="shared" si="11"/>
        <v>4.584478945778752</v>
      </c>
      <c r="AO44">
        <f t="shared" si="12"/>
        <v>3.7853071520787339E-2</v>
      </c>
      <c r="AP44">
        <f t="shared" si="13"/>
        <v>0.97282397593730607</v>
      </c>
    </row>
    <row r="45" spans="1:42">
      <c r="A45">
        <v>20</v>
      </c>
      <c r="B45">
        <v>17</v>
      </c>
      <c r="C45">
        <v>35</v>
      </c>
      <c r="D45" s="4">
        <f t="shared" si="14"/>
        <v>13.743026744372596</v>
      </c>
      <c r="E45">
        <f>'Speed Cal Test (Full)'!$L$16*(1-(D45/'Speed Cal Test (Full)'!$L$17))</f>
        <v>30.515578210831954</v>
      </c>
      <c r="F45" s="4">
        <f t="shared" si="15"/>
        <v>13.365745826236498</v>
      </c>
      <c r="G45">
        <f>'Speed Cal Test (Full)'!$L$16*(1-(F45/'Speed Cal Test (Full)'!$L$17))</f>
        <v>31.462259711763117</v>
      </c>
      <c r="H45" s="4">
        <f t="shared" si="16"/>
        <v>10.93185344310268</v>
      </c>
      <c r="I45">
        <f>'Speed Cal Test (Full)'!$L$16*(1-(H45/'Speed Cal Test (Full)'!$L$17))</f>
        <v>37.56943551528169</v>
      </c>
      <c r="S45" s="4">
        <v>8.83</v>
      </c>
      <c r="T45" s="13">
        <v>30</v>
      </c>
      <c r="U45" s="4">
        <v>13.85</v>
      </c>
      <c r="V45" s="13">
        <v>23.799999</v>
      </c>
      <c r="W45" s="12">
        <v>11.469999</v>
      </c>
      <c r="X45" s="13">
        <v>25.9</v>
      </c>
      <c r="Y45">
        <v>16.023001000000001</v>
      </c>
      <c r="Z45">
        <v>17.514002000000001</v>
      </c>
      <c r="AA45">
        <v>15.765000000000001</v>
      </c>
      <c r="AE45">
        <f t="shared" si="2"/>
        <v>0.556401669804371</v>
      </c>
      <c r="AF45">
        <f t="shared" si="3"/>
        <v>4.9130267443725959</v>
      </c>
      <c r="AG45">
        <f t="shared" si="4"/>
        <v>1.718594036106514E-2</v>
      </c>
      <c r="AH45" s="13">
        <f t="shared" si="5"/>
        <v>0.51557821083195421</v>
      </c>
      <c r="AI45">
        <f t="shared" si="6"/>
        <v>3.4964200271732949E-2</v>
      </c>
      <c r="AJ45">
        <f t="shared" si="7"/>
        <v>0.48425417376350133</v>
      </c>
      <c r="AK45">
        <f t="shared" si="8"/>
        <v>0.32194374091205291</v>
      </c>
      <c r="AL45" s="13">
        <f t="shared" si="9"/>
        <v>7.6622607117631176</v>
      </c>
      <c r="AM45">
        <f t="shared" si="10"/>
        <v>4.6917663802526877E-2</v>
      </c>
      <c r="AN45">
        <f t="shared" si="11"/>
        <v>0.53814555689731947</v>
      </c>
      <c r="AO45">
        <f t="shared" si="12"/>
        <v>0.45055735580238193</v>
      </c>
      <c r="AP45">
        <f t="shared" si="13"/>
        <v>11.669435515281691</v>
      </c>
    </row>
    <row r="46" spans="1:42">
      <c r="A46">
        <v>20</v>
      </c>
      <c r="B46">
        <v>17</v>
      </c>
      <c r="C46">
        <v>40</v>
      </c>
      <c r="D46" s="4">
        <f t="shared" si="14"/>
        <v>9.7975033948528818</v>
      </c>
      <c r="E46">
        <f>'Speed Cal Test (Full)'!$L$16*(1-(D46/'Speed Cal Test (Full)'!$L$17))</f>
        <v>40.415771374417503</v>
      </c>
      <c r="F46" s="4">
        <f t="shared" si="15"/>
        <v>12.841525101434559</v>
      </c>
      <c r="G46">
        <f>'Speed Cal Test (Full)'!$L$16*(1-(F46/'Speed Cal Test (Full)'!$L$17))</f>
        <v>32.777645777473715</v>
      </c>
      <c r="H46" s="4">
        <f t="shared" si="16"/>
        <v>11.340036977297592</v>
      </c>
      <c r="I46">
        <f>'Speed Cal Test (Full)'!$L$16*(1-(H46/'Speed Cal Test (Full)'!$L$17))</f>
        <v>36.545212496751944</v>
      </c>
      <c r="S46" s="4">
        <v>8.66</v>
      </c>
      <c r="T46" s="13">
        <v>32.200001</v>
      </c>
      <c r="U46" s="4">
        <v>11.81</v>
      </c>
      <c r="V46" s="13">
        <v>25.6</v>
      </c>
      <c r="W46" s="12">
        <v>9.68</v>
      </c>
      <c r="X46" s="13">
        <v>27.6</v>
      </c>
      <c r="Y46">
        <v>14.845331</v>
      </c>
      <c r="Z46">
        <v>17.377333</v>
      </c>
      <c r="AA46">
        <v>16.402332000000001</v>
      </c>
      <c r="AE46">
        <f t="shared" si="2"/>
        <v>0.13135143127631427</v>
      </c>
      <c r="AF46">
        <f t="shared" si="3"/>
        <v>1.1375033948528817</v>
      </c>
      <c r="AG46">
        <f t="shared" si="4"/>
        <v>0.25514814034998018</v>
      </c>
      <c r="AH46" s="13">
        <f t="shared" si="5"/>
        <v>8.2157703744175024</v>
      </c>
      <c r="AI46">
        <f t="shared" si="6"/>
        <v>8.7343361679471529E-2</v>
      </c>
      <c r="AJ46">
        <f t="shared" si="7"/>
        <v>1.0315251014345588</v>
      </c>
      <c r="AK46">
        <f t="shared" si="8"/>
        <v>0.28037678818256695</v>
      </c>
      <c r="AL46" s="13">
        <f t="shared" si="9"/>
        <v>7.1776457774737139</v>
      </c>
      <c r="AM46">
        <f t="shared" si="10"/>
        <v>0.17149142327454464</v>
      </c>
      <c r="AN46">
        <f t="shared" si="11"/>
        <v>1.660036977297592</v>
      </c>
      <c r="AO46">
        <f t="shared" si="12"/>
        <v>0.3241019020562298</v>
      </c>
      <c r="AP46">
        <f t="shared" si="13"/>
        <v>8.9452124967519424</v>
      </c>
    </row>
    <row r="47" spans="1:42">
      <c r="A47">
        <v>20</v>
      </c>
      <c r="B47">
        <v>17</v>
      </c>
      <c r="C47">
        <v>45</v>
      </c>
      <c r="D47" s="4">
        <f t="shared" si="14"/>
        <v>8.9765305837227949</v>
      </c>
      <c r="E47">
        <f>'Speed Cal Test (Full)'!$L$16*(1-(D47/'Speed Cal Test (Full)'!$L$17))</f>
        <v>42.475774241522338</v>
      </c>
      <c r="F47" s="4">
        <f t="shared" si="15"/>
        <v>11.372833823125177</v>
      </c>
      <c r="G47">
        <f>'Speed Cal Test (Full)'!$L$16*(1-(F47/'Speed Cal Test (Full)'!$L$17))</f>
        <v>36.462917936541338</v>
      </c>
      <c r="H47" s="4">
        <f t="shared" si="16"/>
        <v>9.7398376019284143</v>
      </c>
      <c r="I47">
        <f>'Speed Cal Test (Full)'!$L$16*(1-(H47/'Speed Cal Test (Full)'!$L$17))</f>
        <v>40.560467638590673</v>
      </c>
      <c r="S47" s="4">
        <v>5.64</v>
      </c>
      <c r="T47" s="13">
        <v>38.5</v>
      </c>
      <c r="U47" s="4">
        <v>7.04</v>
      </c>
      <c r="V47" s="13">
        <v>31.6</v>
      </c>
      <c r="W47" s="12">
        <v>9.15</v>
      </c>
      <c r="X47" s="13">
        <v>30</v>
      </c>
      <c r="Y47">
        <v>15.663667</v>
      </c>
      <c r="Z47">
        <v>16.914000999999999</v>
      </c>
      <c r="AA47">
        <v>15.692330999999999</v>
      </c>
      <c r="AE47">
        <f t="shared" si="2"/>
        <v>0.59158343683028292</v>
      </c>
      <c r="AF47">
        <f t="shared" si="3"/>
        <v>3.3365305837227952</v>
      </c>
      <c r="AG47">
        <f t="shared" si="4"/>
        <v>0.10326686341616462</v>
      </c>
      <c r="AH47" s="13">
        <f t="shared" si="5"/>
        <v>3.9757742415223376</v>
      </c>
      <c r="AI47">
        <f t="shared" si="6"/>
        <v>0.61545934987573536</v>
      </c>
      <c r="AJ47">
        <f t="shared" si="7"/>
        <v>4.3328338231251768</v>
      </c>
      <c r="AK47">
        <f t="shared" si="8"/>
        <v>0.15388980811839673</v>
      </c>
      <c r="AL47" s="13">
        <f t="shared" si="9"/>
        <v>4.8629179365413364</v>
      </c>
      <c r="AM47">
        <f t="shared" si="10"/>
        <v>6.4463125893815726E-2</v>
      </c>
      <c r="AN47">
        <f t="shared" si="11"/>
        <v>0.58983760192841395</v>
      </c>
      <c r="AO47">
        <f t="shared" si="12"/>
        <v>0.3520155879530224</v>
      </c>
      <c r="AP47">
        <f t="shared" si="13"/>
        <v>10.560467638590673</v>
      </c>
    </row>
    <row r="48" spans="1:42">
      <c r="A48">
        <v>20</v>
      </c>
      <c r="B48">
        <v>17</v>
      </c>
      <c r="C48">
        <v>50</v>
      </c>
      <c r="D48" s="4">
        <f t="shared" si="14"/>
        <v>6.4344714556716456</v>
      </c>
      <c r="E48">
        <f>'Speed Cal Test (Full)'!$L$16*(1-(D48/'Speed Cal Test (Full)'!$L$17))</f>
        <v>48.854364398396129</v>
      </c>
      <c r="F48" s="4">
        <f t="shared" si="15"/>
        <v>7.3683819836709095</v>
      </c>
      <c r="G48">
        <f>'Speed Cal Test (Full)'!$L$16*(1-(F48/'Speed Cal Test (Full)'!$L$17))</f>
        <v>46.510975751152579</v>
      </c>
      <c r="H48" s="4">
        <f t="shared" si="16"/>
        <v>9.2801586074928721</v>
      </c>
      <c r="I48">
        <f>'Speed Cal Test (Full)'!$L$16*(1-(H48/'Speed Cal Test (Full)'!$L$17))</f>
        <v>41.713904188068611</v>
      </c>
      <c r="S48" s="4">
        <v>4.9800000000000004</v>
      </c>
      <c r="T48" s="13">
        <v>43.299999</v>
      </c>
      <c r="U48" s="4">
        <v>5.72</v>
      </c>
      <c r="V48" s="13">
        <v>37.200001</v>
      </c>
      <c r="W48" s="12">
        <v>6.91</v>
      </c>
      <c r="X48" s="13">
        <v>33.200001</v>
      </c>
      <c r="Y48">
        <v>14.833667</v>
      </c>
      <c r="Z48">
        <v>16.933336000000001</v>
      </c>
      <c r="AA48">
        <v>15.370666999999999</v>
      </c>
      <c r="AE48">
        <f t="shared" si="2"/>
        <v>0.29206254129952713</v>
      </c>
      <c r="AF48">
        <f t="shared" si="3"/>
        <v>1.4544714556716452</v>
      </c>
      <c r="AG48">
        <f t="shared" si="4"/>
        <v>0.12827634010790923</v>
      </c>
      <c r="AH48" s="13">
        <f t="shared" si="5"/>
        <v>5.5543653983961292</v>
      </c>
      <c r="AI48">
        <f t="shared" si="6"/>
        <v>0.28817866847393525</v>
      </c>
      <c r="AJ48">
        <f t="shared" si="7"/>
        <v>1.6483819836709097</v>
      </c>
      <c r="AK48">
        <f t="shared" si="8"/>
        <v>0.25029501346391303</v>
      </c>
      <c r="AL48" s="13">
        <f t="shared" si="9"/>
        <v>9.3109747511525782</v>
      </c>
      <c r="AM48">
        <f t="shared" si="10"/>
        <v>0.34300414001344021</v>
      </c>
      <c r="AN48">
        <f t="shared" si="11"/>
        <v>2.370158607492872</v>
      </c>
      <c r="AO48">
        <f t="shared" si="12"/>
        <v>0.25644285938631778</v>
      </c>
      <c r="AP48">
        <f t="shared" si="13"/>
        <v>8.5139031880686105</v>
      </c>
    </row>
    <row r="49" spans="1:42">
      <c r="A49">
        <v>20</v>
      </c>
      <c r="B49">
        <v>17</v>
      </c>
      <c r="C49">
        <v>55</v>
      </c>
      <c r="D49" s="4">
        <f t="shared" si="14"/>
        <v>5.473919336248664</v>
      </c>
      <c r="E49">
        <f>'Speed Cal Test (Full)'!$L$16*(1-(D49/'Speed Cal Test (Full)'!$L$17))</f>
        <v>51.264602707373982</v>
      </c>
      <c r="F49" s="4">
        <f t="shared" si="15"/>
        <v>5.7932580906117161</v>
      </c>
      <c r="G49">
        <f>'Speed Cal Test (Full)'!$L$16*(1-(F49/'Speed Cal Test (Full)'!$L$17))</f>
        <v>50.463310946371514</v>
      </c>
      <c r="H49" s="4">
        <f t="shared" si="16"/>
        <v>7.1442273741791951</v>
      </c>
      <c r="I49">
        <f>'Speed Cal Test (Full)'!$L$16*(1-(H49/'Speed Cal Test (Full)'!$L$17))</f>
        <v>47.073429381732709</v>
      </c>
      <c r="S49" s="4">
        <v>4.93</v>
      </c>
      <c r="T49" s="13">
        <v>48</v>
      </c>
      <c r="U49" s="4">
        <v>5.49</v>
      </c>
      <c r="V49" s="13">
        <v>41.900002000000001</v>
      </c>
      <c r="W49" s="12">
        <v>4.41</v>
      </c>
      <c r="X49" s="13">
        <v>40.299999</v>
      </c>
      <c r="Y49">
        <v>14.632334</v>
      </c>
      <c r="Z49">
        <v>16.492334</v>
      </c>
      <c r="AA49">
        <v>14.856668000000001</v>
      </c>
      <c r="AE49">
        <f t="shared" si="2"/>
        <v>0.11032846577052015</v>
      </c>
      <c r="AF49">
        <f t="shared" si="3"/>
        <v>0.54391933624866429</v>
      </c>
      <c r="AG49">
        <f t="shared" si="4"/>
        <v>6.8012556403624622E-2</v>
      </c>
      <c r="AH49" s="13">
        <f t="shared" si="5"/>
        <v>3.2646027073739816</v>
      </c>
      <c r="AI49">
        <f t="shared" si="6"/>
        <v>5.5238267870986506E-2</v>
      </c>
      <c r="AJ49">
        <f t="shared" si="7"/>
        <v>0.30325809061171594</v>
      </c>
      <c r="AK49">
        <f t="shared" si="8"/>
        <v>0.20437490543249887</v>
      </c>
      <c r="AL49" s="13">
        <f t="shared" si="9"/>
        <v>8.5633089463715137</v>
      </c>
      <c r="AM49">
        <f t="shared" si="10"/>
        <v>0.62000620729686962</v>
      </c>
      <c r="AN49">
        <f t="shared" si="11"/>
        <v>2.7342273741791949</v>
      </c>
      <c r="AO49">
        <f t="shared" si="12"/>
        <v>0.16807519974709451</v>
      </c>
      <c r="AP49">
        <f t="shared" si="13"/>
        <v>6.7734303817327088</v>
      </c>
    </row>
    <row r="50" spans="1:42">
      <c r="A50">
        <v>20</v>
      </c>
      <c r="B50">
        <v>18</v>
      </c>
      <c r="C50">
        <v>0</v>
      </c>
      <c r="D50" s="4">
        <f t="shared" si="14"/>
        <v>5.3243779918002154</v>
      </c>
      <c r="E50">
        <f>'Speed Cal Test (Full)'!$L$16*(1-(D50/'Speed Cal Test (Full)'!$L$17))</f>
        <v>51.639835107446366</v>
      </c>
      <c r="F50" s="4">
        <f t="shared" si="15"/>
        <v>5.4752261731995038</v>
      </c>
      <c r="G50">
        <f>'Speed Cal Test (Full)'!$L$16*(1-(F50/'Speed Cal Test (Full)'!$L$17))</f>
        <v>51.261323563620287</v>
      </c>
      <c r="H50" s="4">
        <f t="shared" si="16"/>
        <v>4.5575575040649881</v>
      </c>
      <c r="I50">
        <f>'Speed Cal Test (Full)'!$L$16*(1-(H50/'Speed Cal Test (Full)'!$L$17))</f>
        <v>53.56395778468201</v>
      </c>
      <c r="S50" s="4">
        <v>5.43</v>
      </c>
      <c r="T50" s="13">
        <v>50.400002000000001</v>
      </c>
      <c r="U50" s="4">
        <v>6.11</v>
      </c>
      <c r="V50" s="13">
        <v>44.900002000000001</v>
      </c>
      <c r="W50" s="12">
        <v>4.8099999999999996</v>
      </c>
      <c r="X50" s="13">
        <v>46.700001</v>
      </c>
      <c r="Y50">
        <v>14.179334000000001</v>
      </c>
      <c r="Z50">
        <v>15.984664</v>
      </c>
      <c r="AA50">
        <v>14.721334000000001</v>
      </c>
      <c r="AE50">
        <f t="shared" si="2"/>
        <v>1.9451566887621417E-2</v>
      </c>
      <c r="AF50">
        <f t="shared" si="3"/>
        <v>0.10562200819978429</v>
      </c>
      <c r="AG50">
        <f t="shared" si="4"/>
        <v>2.4599862266798434E-2</v>
      </c>
      <c r="AH50" s="13">
        <f t="shared" si="5"/>
        <v>1.2398331074463655</v>
      </c>
      <c r="AI50">
        <f t="shared" si="6"/>
        <v>0.10389097001644787</v>
      </c>
      <c r="AJ50">
        <f t="shared" si="7"/>
        <v>0.63477382680049654</v>
      </c>
      <c r="AK50">
        <f t="shared" si="8"/>
        <v>0.1416775340816307</v>
      </c>
      <c r="AL50" s="13">
        <f t="shared" si="9"/>
        <v>6.3613215636202867</v>
      </c>
      <c r="AM50">
        <f t="shared" si="10"/>
        <v>5.2482847387736294E-2</v>
      </c>
      <c r="AN50">
        <f t="shared" si="11"/>
        <v>0.25244249593501156</v>
      </c>
      <c r="AO50">
        <f t="shared" si="12"/>
        <v>0.14697979952253126</v>
      </c>
      <c r="AP50">
        <f t="shared" si="13"/>
        <v>6.86395678468201</v>
      </c>
    </row>
    <row r="51" spans="1:42">
      <c r="A51">
        <v>20</v>
      </c>
      <c r="B51">
        <v>18</v>
      </c>
      <c r="C51">
        <v>5</v>
      </c>
      <c r="D51" s="4">
        <f t="shared" si="14"/>
        <v>5.7044702664140123</v>
      </c>
      <c r="E51">
        <f>'Speed Cal Test (Full)'!$L$16*(1-(D51/'Speed Cal Test (Full)'!$L$17))</f>
        <v>50.686099289580461</v>
      </c>
      <c r="F51" s="4">
        <f t="shared" si="15"/>
        <v>5.9586757537394854</v>
      </c>
      <c r="G51">
        <f>'Speed Cal Test (Full)'!$L$16*(1-(F51/'Speed Cal Test (Full)'!$L$17))</f>
        <v>50.048241341515876</v>
      </c>
      <c r="H51" s="4">
        <f t="shared" si="16"/>
        <v>4.7214181603959426</v>
      </c>
      <c r="I51">
        <f>'Speed Cal Test (Full)'!$L$16*(1-(H51/'Speed Cal Test (Full)'!$L$17))</f>
        <v>53.152795055208919</v>
      </c>
      <c r="S51" s="4">
        <v>4.96</v>
      </c>
      <c r="T51" s="13">
        <v>52.299999</v>
      </c>
      <c r="U51" s="4">
        <v>5.51</v>
      </c>
      <c r="V51" s="13">
        <v>47.799999</v>
      </c>
      <c r="W51" s="12">
        <v>4.37</v>
      </c>
      <c r="X51" s="13">
        <v>50.599997999999999</v>
      </c>
      <c r="Y51">
        <v>13.596332</v>
      </c>
      <c r="Z51">
        <v>15.801667</v>
      </c>
      <c r="AA51">
        <v>13.910334000000001</v>
      </c>
      <c r="AE51">
        <f t="shared" si="2"/>
        <v>0.15009481177701861</v>
      </c>
      <c r="AF51">
        <f t="shared" si="3"/>
        <v>0.74447026641401237</v>
      </c>
      <c r="AG51">
        <f t="shared" si="4"/>
        <v>3.0858503657323937E-2</v>
      </c>
      <c r="AH51" s="13">
        <f t="shared" si="5"/>
        <v>1.6138997104195383</v>
      </c>
      <c r="AI51">
        <f t="shared" si="6"/>
        <v>8.1429356395550934E-2</v>
      </c>
      <c r="AJ51">
        <f t="shared" si="7"/>
        <v>0.44867575373948565</v>
      </c>
      <c r="AK51">
        <f t="shared" si="8"/>
        <v>4.703435959310117E-2</v>
      </c>
      <c r="AL51" s="13">
        <f t="shared" si="9"/>
        <v>2.2482423415158763</v>
      </c>
      <c r="AM51">
        <f t="shared" si="10"/>
        <v>8.041605501051316E-2</v>
      </c>
      <c r="AN51">
        <f t="shared" si="11"/>
        <v>0.35141816039594254</v>
      </c>
      <c r="AO51">
        <f t="shared" si="12"/>
        <v>5.0450536682015684E-2</v>
      </c>
      <c r="AP51">
        <f t="shared" si="13"/>
        <v>2.5527970552089201</v>
      </c>
    </row>
    <row r="52" spans="1:42">
      <c r="A52">
        <v>20</v>
      </c>
      <c r="B52">
        <v>18</v>
      </c>
      <c r="C52">
        <v>10</v>
      </c>
      <c r="D52" s="4">
        <f t="shared" si="14"/>
        <v>5.3326010876483867</v>
      </c>
      <c r="E52">
        <f>'Speed Cal Test (Full)'!$L$16*(1-(D52/'Speed Cal Test (Full)'!$L$17))</f>
        <v>51.61920153615867</v>
      </c>
      <c r="F52" s="4">
        <f t="shared" si="15"/>
        <v>5.5285938903378531</v>
      </c>
      <c r="G52">
        <f>'Speed Cal Test (Full)'!$L$16*(1-(F52/'Speed Cal Test (Full)'!$L$17))</f>
        <v>51.1274121248669</v>
      </c>
      <c r="H52" s="4">
        <f t="shared" si="16"/>
        <v>4.3481380582722142</v>
      </c>
      <c r="I52">
        <f>'Speed Cal Test (Full)'!$L$16*(1-(H52/'Speed Cal Test (Full)'!$L$17))</f>
        <v>54.089437621422015</v>
      </c>
      <c r="S52" s="4">
        <v>4.93</v>
      </c>
      <c r="T52" s="13">
        <v>53.900002000000001</v>
      </c>
      <c r="U52" s="4">
        <v>5.51</v>
      </c>
      <c r="V52" s="13">
        <v>49.200001</v>
      </c>
      <c r="W52" s="12">
        <v>4.51</v>
      </c>
      <c r="X52" s="13">
        <v>53.200001</v>
      </c>
      <c r="Y52">
        <v>12.331666</v>
      </c>
      <c r="Z52">
        <v>14.910002</v>
      </c>
      <c r="AA52">
        <v>13.752333</v>
      </c>
      <c r="AE52">
        <f t="shared" si="2"/>
        <v>8.1663506622390872E-2</v>
      </c>
      <c r="AF52">
        <f t="shared" si="3"/>
        <v>0.40260108764838698</v>
      </c>
      <c r="AG52">
        <f t="shared" si="4"/>
        <v>4.2315405922273078E-2</v>
      </c>
      <c r="AH52" s="13">
        <f t="shared" si="5"/>
        <v>2.2808004638413308</v>
      </c>
      <c r="AI52">
        <f t="shared" si="6"/>
        <v>3.3745717491566792E-3</v>
      </c>
      <c r="AJ52">
        <f t="shared" si="7"/>
        <v>1.8593890337853303E-2</v>
      </c>
      <c r="AK52">
        <f t="shared" si="8"/>
        <v>3.9175022066908094E-2</v>
      </c>
      <c r="AL52" s="13">
        <f t="shared" si="9"/>
        <v>1.9274111248669001</v>
      </c>
      <c r="AM52">
        <f t="shared" si="10"/>
        <v>3.5889565793300569E-2</v>
      </c>
      <c r="AN52">
        <f t="shared" si="11"/>
        <v>0.16186194172778556</v>
      </c>
      <c r="AO52">
        <f t="shared" si="12"/>
        <v>1.6718733171114306E-2</v>
      </c>
      <c r="AP52">
        <f t="shared" si="13"/>
        <v>0.88943662142201418</v>
      </c>
    </row>
    <row r="53" spans="1:42">
      <c r="A53">
        <v>20</v>
      </c>
      <c r="B53">
        <v>18</v>
      </c>
      <c r="C53">
        <v>15</v>
      </c>
      <c r="D53" s="4">
        <f t="shared" si="14"/>
        <v>5.2491426587005465</v>
      </c>
      <c r="E53">
        <f>'Speed Cal Test (Full)'!$L$16*(1-(D53/'Speed Cal Test (Full)'!$L$17))</f>
        <v>51.82861724467643</v>
      </c>
      <c r="F53" s="4">
        <f t="shared" si="15"/>
        <v>5.4514749412166426</v>
      </c>
      <c r="G53">
        <f>'Speed Cal Test (Full)'!$L$16*(1-(F53/'Speed Cal Test (Full)'!$L$17))</f>
        <v>51.320920672463174</v>
      </c>
      <c r="H53" s="4">
        <f t="shared" si="16"/>
        <v>4.4524264062500718</v>
      </c>
      <c r="I53">
        <f>'Speed Cal Test (Full)'!$L$16*(1-(H53/'Speed Cal Test (Full)'!$L$17))</f>
        <v>53.827755026179567</v>
      </c>
      <c r="S53" s="4">
        <v>5.77</v>
      </c>
      <c r="T53" s="13">
        <v>53.900002000000001</v>
      </c>
      <c r="U53" s="4">
        <v>6.39</v>
      </c>
      <c r="V53" s="13">
        <v>49.299999</v>
      </c>
      <c r="W53" s="12">
        <v>4.8899999999999997</v>
      </c>
      <c r="X53" s="13">
        <v>55.200001</v>
      </c>
      <c r="Y53">
        <v>12.448668</v>
      </c>
      <c r="Z53">
        <v>14.885001000000001</v>
      </c>
      <c r="AA53">
        <v>13.344001</v>
      </c>
      <c r="AE53">
        <f t="shared" si="2"/>
        <v>9.0269903171482341E-2</v>
      </c>
      <c r="AF53">
        <f t="shared" si="3"/>
        <v>0.52085734129945305</v>
      </c>
      <c r="AG53">
        <f t="shared" si="4"/>
        <v>3.8430142457574881E-2</v>
      </c>
      <c r="AH53" s="13">
        <f t="shared" si="5"/>
        <v>2.0713847553235709</v>
      </c>
      <c r="AI53">
        <f t="shared" si="6"/>
        <v>0.14687403110850661</v>
      </c>
      <c r="AJ53">
        <f t="shared" si="7"/>
        <v>0.93852505878335712</v>
      </c>
      <c r="AK53">
        <f t="shared" si="8"/>
        <v>4.0992326844939177E-2</v>
      </c>
      <c r="AL53" s="13">
        <f t="shared" si="9"/>
        <v>2.0209216724631744</v>
      </c>
      <c r="AM53">
        <f t="shared" si="10"/>
        <v>8.948335250509773E-2</v>
      </c>
      <c r="AN53">
        <f t="shared" si="11"/>
        <v>0.43757359374992788</v>
      </c>
      <c r="AO53">
        <f t="shared" si="12"/>
        <v>2.4859528060885969E-2</v>
      </c>
      <c r="AP53">
        <f t="shared" si="13"/>
        <v>1.3722459738204336</v>
      </c>
    </row>
    <row r="54" spans="1:42">
      <c r="A54">
        <v>20</v>
      </c>
      <c r="B54">
        <v>18</v>
      </c>
      <c r="C54">
        <v>20</v>
      </c>
      <c r="D54" s="4">
        <f t="shared" si="14"/>
        <v>5.932776421307139</v>
      </c>
      <c r="E54">
        <f>'Speed Cal Test (Full)'!$L$16*(1-(D54/'Speed Cal Test (Full)'!$L$17))</f>
        <v>50.113228510814814</v>
      </c>
      <c r="F54" s="4">
        <f t="shared" si="15"/>
        <v>6.2017736156208105</v>
      </c>
      <c r="G54">
        <f>'Speed Cal Test (Full)'!$L$16*(1-(F54/'Speed Cal Test (Full)'!$L$17))</f>
        <v>49.438254889256577</v>
      </c>
      <c r="H54" s="4">
        <f t="shared" si="16"/>
        <v>4.794985002710292</v>
      </c>
      <c r="I54">
        <f>'Speed Cal Test (Full)'!$L$16*(1-(H54/'Speed Cal Test (Full)'!$L$17))</f>
        <v>52.968199531414655</v>
      </c>
      <c r="S54" s="4">
        <v>5.24</v>
      </c>
      <c r="T54" s="13">
        <v>55.099997999999999</v>
      </c>
      <c r="U54" s="4">
        <v>5.59</v>
      </c>
      <c r="V54" s="13">
        <v>50.200001</v>
      </c>
      <c r="W54" s="12">
        <v>4.33</v>
      </c>
      <c r="X54" s="13">
        <v>56.599997999999999</v>
      </c>
      <c r="Y54">
        <v>12.370333</v>
      </c>
      <c r="Z54">
        <v>14.518331999999999</v>
      </c>
      <c r="AA54">
        <v>12.930999999999999</v>
      </c>
      <c r="AE54">
        <f t="shared" si="2"/>
        <v>0.13220924070746923</v>
      </c>
      <c r="AF54">
        <f t="shared" si="3"/>
        <v>0.69277642130713879</v>
      </c>
      <c r="AG54">
        <f t="shared" si="4"/>
        <v>9.0503986754866775E-2</v>
      </c>
      <c r="AH54" s="13">
        <f t="shared" si="5"/>
        <v>4.9867694891851855</v>
      </c>
      <c r="AI54">
        <f t="shared" si="6"/>
        <v>0.10944071835792678</v>
      </c>
      <c r="AJ54">
        <f t="shared" si="7"/>
        <v>0.61177361562081067</v>
      </c>
      <c r="AK54">
        <f t="shared" si="8"/>
        <v>1.5174225011338621E-2</v>
      </c>
      <c r="AL54" s="13">
        <f t="shared" si="9"/>
        <v>0.7617461107434238</v>
      </c>
      <c r="AM54">
        <f t="shared" si="10"/>
        <v>0.10738683665364711</v>
      </c>
      <c r="AN54">
        <f t="shared" si="11"/>
        <v>0.46498500271029197</v>
      </c>
      <c r="AO54">
        <f t="shared" si="12"/>
        <v>6.4166052949071559E-2</v>
      </c>
      <c r="AP54">
        <f t="shared" si="13"/>
        <v>3.6317984685853446</v>
      </c>
    </row>
    <row r="55" spans="1:42">
      <c r="A55">
        <v>20</v>
      </c>
      <c r="B55">
        <v>18</v>
      </c>
      <c r="C55">
        <v>25</v>
      </c>
      <c r="D55" s="4">
        <f t="shared" si="14"/>
        <v>5.6118328715595673</v>
      </c>
      <c r="E55">
        <f>'Speed Cal Test (Full)'!$L$16*(1-(D55/'Speed Cal Test (Full)'!$L$17))</f>
        <v>50.91854705936543</v>
      </c>
      <c r="F55" s="4">
        <f t="shared" si="15"/>
        <v>5.6727576843820602</v>
      </c>
      <c r="G55">
        <f>'Speed Cal Test (Full)'!$L$16*(1-(F55/'Speed Cal Test (Full)'!$L$17))</f>
        <v>50.765673191448414</v>
      </c>
      <c r="H55" s="4">
        <f t="shared" si="16"/>
        <v>4.3086683032785116</v>
      </c>
      <c r="I55">
        <f>'Speed Cal Test (Full)'!$L$16*(1-(H55/'Speed Cal Test (Full)'!$L$17))</f>
        <v>54.188475990718352</v>
      </c>
      <c r="S55" s="4">
        <v>5.26</v>
      </c>
      <c r="T55" s="13">
        <v>56.400002000000001</v>
      </c>
      <c r="U55" s="4">
        <v>5.88</v>
      </c>
      <c r="V55" s="13">
        <v>51.200001</v>
      </c>
      <c r="W55" s="12">
        <v>4.6399999999999997</v>
      </c>
      <c r="X55" s="13">
        <v>58.099997999999999</v>
      </c>
      <c r="Y55">
        <v>12.399333</v>
      </c>
      <c r="Z55">
        <v>14.008333</v>
      </c>
      <c r="AA55">
        <v>12.853001000000001</v>
      </c>
      <c r="AE55">
        <f t="shared" si="2"/>
        <v>6.6888378623491937E-2</v>
      </c>
      <c r="AF55">
        <f t="shared" si="3"/>
        <v>0.35183287155956755</v>
      </c>
      <c r="AG55">
        <f t="shared" si="4"/>
        <v>9.7188913940722391E-2</v>
      </c>
      <c r="AH55" s="13">
        <f t="shared" si="5"/>
        <v>5.4814549406345705</v>
      </c>
      <c r="AI55">
        <f t="shared" si="6"/>
        <v>3.5245291771758454E-2</v>
      </c>
      <c r="AJ55">
        <f t="shared" si="7"/>
        <v>0.20724231561793971</v>
      </c>
      <c r="AK55">
        <f t="shared" si="8"/>
        <v>8.4829648450902625E-3</v>
      </c>
      <c r="AL55" s="13">
        <f t="shared" si="9"/>
        <v>0.43432780855158626</v>
      </c>
      <c r="AM55">
        <f t="shared" si="10"/>
        <v>7.1407693258941404E-2</v>
      </c>
      <c r="AN55">
        <f t="shared" si="11"/>
        <v>0.3313316967214881</v>
      </c>
      <c r="AO55">
        <f t="shared" si="12"/>
        <v>6.7323961169183641E-2</v>
      </c>
      <c r="AP55">
        <f t="shared" si="13"/>
        <v>3.9115220092816472</v>
      </c>
    </row>
    <row r="56" spans="1:42">
      <c r="A56">
        <v>20</v>
      </c>
      <c r="B56">
        <v>18</v>
      </c>
      <c r="C56">
        <v>30</v>
      </c>
      <c r="D56" s="4">
        <f t="shared" si="14"/>
        <v>5.4889607094865491</v>
      </c>
      <c r="E56">
        <f>'Speed Cal Test (Full)'!$L$16*(1-(D56/'Speed Cal Test (Full)'!$L$17))</f>
        <v>51.22686056588627</v>
      </c>
      <c r="F56" s="4">
        <f t="shared" si="15"/>
        <v>5.7640437560389177</v>
      </c>
      <c r="G56">
        <f>'Speed Cal Test (Full)'!$L$16*(1-(F56/'Speed Cal Test (Full)'!$L$17))</f>
        <v>50.536616191276863</v>
      </c>
      <c r="H56" s="4">
        <f t="shared" si="16"/>
        <v>4.5598323068443092</v>
      </c>
      <c r="I56">
        <f>'Speed Cal Test (Full)'!$L$16*(1-(H56/'Speed Cal Test (Full)'!$L$17))</f>
        <v>53.558249799979023</v>
      </c>
      <c r="S56" s="4">
        <v>5.1100000000000003</v>
      </c>
      <c r="T56" s="13">
        <v>56.5</v>
      </c>
      <c r="U56" s="4">
        <v>5.8</v>
      </c>
      <c r="V56" s="13">
        <v>51.5</v>
      </c>
      <c r="W56" s="12">
        <v>4.62</v>
      </c>
      <c r="X56" s="13">
        <v>58.400002000000001</v>
      </c>
      <c r="Y56">
        <v>10.788333</v>
      </c>
      <c r="Z56">
        <v>12.910667999999999</v>
      </c>
      <c r="AA56">
        <v>11.597999</v>
      </c>
      <c r="AE56">
        <f t="shared" si="2"/>
        <v>7.4160608510087822E-2</v>
      </c>
      <c r="AF56">
        <f t="shared" si="3"/>
        <v>0.37896070948654881</v>
      </c>
      <c r="AG56">
        <f t="shared" si="4"/>
        <v>9.3329901488738584E-2</v>
      </c>
      <c r="AH56" s="13">
        <f t="shared" si="5"/>
        <v>5.2731394341137303</v>
      </c>
      <c r="AI56">
        <f t="shared" si="6"/>
        <v>6.1993524070831215E-3</v>
      </c>
      <c r="AJ56">
        <f t="shared" si="7"/>
        <v>3.5956243961082102E-2</v>
      </c>
      <c r="AK56">
        <f t="shared" si="8"/>
        <v>1.8706481722779354E-2</v>
      </c>
      <c r="AL56" s="13">
        <f t="shared" si="9"/>
        <v>0.96338380872313678</v>
      </c>
      <c r="AM56">
        <f t="shared" si="10"/>
        <v>1.3023310206859508E-2</v>
      </c>
      <c r="AN56">
        <f t="shared" si="11"/>
        <v>6.0167693155690927E-2</v>
      </c>
      <c r="AO56">
        <f t="shared" si="12"/>
        <v>8.2906712914512862E-2</v>
      </c>
      <c r="AP56">
        <f t="shared" si="13"/>
        <v>4.8417522000209772</v>
      </c>
    </row>
    <row r="57" spans="1:42">
      <c r="A57">
        <v>20</v>
      </c>
      <c r="B57">
        <v>18</v>
      </c>
      <c r="C57">
        <v>35</v>
      </c>
      <c r="D57" s="4">
        <f t="shared" si="14"/>
        <v>5.3554718180237213</v>
      </c>
      <c r="E57">
        <f>'Speed Cal Test (Full)'!$L$16*(1-(D57/'Speed Cal Test (Full)'!$L$17))</f>
        <v>51.561813801135976</v>
      </c>
      <c r="F57" s="4">
        <f t="shared" si="15"/>
        <v>5.7080531147075142</v>
      </c>
      <c r="G57">
        <f>'Speed Cal Test (Full)'!$L$16*(1-(F57/'Speed Cal Test (Full)'!$L$17))</f>
        <v>50.677109128570322</v>
      </c>
      <c r="H57" s="4">
        <f t="shared" si="16"/>
        <v>4.5680083254048265</v>
      </c>
      <c r="I57">
        <f>'Speed Cal Test (Full)'!$L$16*(1-(H57/'Speed Cal Test (Full)'!$L$17))</f>
        <v>53.537734356047352</v>
      </c>
      <c r="S57" s="4">
        <v>5.4</v>
      </c>
      <c r="T57" s="13">
        <v>57.599997999999999</v>
      </c>
      <c r="U57" s="4">
        <v>6.03</v>
      </c>
      <c r="V57" s="13">
        <v>52.5</v>
      </c>
      <c r="W57" s="12">
        <v>4.9000000000000004</v>
      </c>
      <c r="X57" s="13">
        <v>59.200001</v>
      </c>
      <c r="Y57">
        <v>10.482666</v>
      </c>
      <c r="Z57">
        <v>11.989333</v>
      </c>
      <c r="AA57">
        <v>11.289332</v>
      </c>
      <c r="AE57">
        <f t="shared" si="2"/>
        <v>8.2459596252368612E-3</v>
      </c>
      <c r="AF57">
        <f t="shared" si="3"/>
        <v>4.4528181976279058E-2</v>
      </c>
      <c r="AG57">
        <f t="shared" si="4"/>
        <v>0.10482959042575007</v>
      </c>
      <c r="AH57" s="13">
        <f t="shared" si="5"/>
        <v>6.0381841988640232</v>
      </c>
      <c r="AI57">
        <f t="shared" si="6"/>
        <v>5.3390859915835163E-2</v>
      </c>
      <c r="AJ57">
        <f t="shared" si="7"/>
        <v>0.32194688529248605</v>
      </c>
      <c r="AK57">
        <f t="shared" si="8"/>
        <v>3.4721730884374816E-2</v>
      </c>
      <c r="AL57" s="13">
        <f t="shared" si="9"/>
        <v>1.8228908714296779</v>
      </c>
      <c r="AM57">
        <f t="shared" si="10"/>
        <v>6.7753402978606908E-2</v>
      </c>
      <c r="AN57">
        <f t="shared" si="11"/>
        <v>0.33199167459517387</v>
      </c>
      <c r="AO57">
        <f t="shared" si="12"/>
        <v>9.5646394397065099E-2</v>
      </c>
      <c r="AP57">
        <f t="shared" si="13"/>
        <v>5.6622666439526483</v>
      </c>
    </row>
    <row r="58" spans="1:42">
      <c r="A58">
        <v>20</v>
      </c>
      <c r="B58">
        <v>18</v>
      </c>
      <c r="C58">
        <v>40</v>
      </c>
      <c r="D58" s="4">
        <f t="shared" si="14"/>
        <v>5.5336382065584777</v>
      </c>
      <c r="E58">
        <f>'Speed Cal Test (Full)'!$L$16*(1-(D58/'Speed Cal Test (Full)'!$L$17))</f>
        <v>51.114754816687885</v>
      </c>
      <c r="F58" s="4">
        <f t="shared" si="15"/>
        <v>5.896253410577236</v>
      </c>
      <c r="G58">
        <f>'Speed Cal Test (Full)'!$L$16*(1-(F58/'Speed Cal Test (Full)'!$L$17))</f>
        <v>50.204872845193357</v>
      </c>
      <c r="H58" s="4">
        <f t="shared" si="16"/>
        <v>4.8285268995256896</v>
      </c>
      <c r="I58">
        <f>'Speed Cal Test (Full)'!$L$16*(1-(H58/'Speed Cal Test (Full)'!$L$17))</f>
        <v>52.88403547303038</v>
      </c>
      <c r="S58" s="4">
        <v>4.2300000000000004</v>
      </c>
      <c r="T58" s="13">
        <v>58.400002000000001</v>
      </c>
      <c r="U58" s="4">
        <v>4.5199999999999996</v>
      </c>
      <c r="V58" s="13">
        <v>54.099997999999999</v>
      </c>
      <c r="W58" s="12">
        <v>3.73</v>
      </c>
      <c r="X58" s="13">
        <v>61</v>
      </c>
      <c r="Y58">
        <v>9.5266669999999998</v>
      </c>
      <c r="Z58">
        <v>11.414332</v>
      </c>
      <c r="AA58">
        <v>9.9380000000000006</v>
      </c>
      <c r="AE58">
        <f t="shared" si="2"/>
        <v>0.30818870131406079</v>
      </c>
      <c r="AF58">
        <f t="shared" si="3"/>
        <v>1.3036382065584773</v>
      </c>
      <c r="AG58">
        <f t="shared" si="4"/>
        <v>0.12474737900372188</v>
      </c>
      <c r="AH58" s="13">
        <f t="shared" si="5"/>
        <v>7.2852471833121157</v>
      </c>
      <c r="AI58">
        <f t="shared" si="6"/>
        <v>0.30448084304806117</v>
      </c>
      <c r="AJ58">
        <f t="shared" si="7"/>
        <v>1.3762534105772364</v>
      </c>
      <c r="AK58">
        <f t="shared" si="8"/>
        <v>7.1998619201550471E-2</v>
      </c>
      <c r="AL58" s="13">
        <f t="shared" si="9"/>
        <v>3.8951251548066423</v>
      </c>
      <c r="AM58">
        <f t="shared" si="10"/>
        <v>0.29451123311680688</v>
      </c>
      <c r="AN58">
        <f t="shared" si="11"/>
        <v>1.0985268995256896</v>
      </c>
      <c r="AO58">
        <f t="shared" si="12"/>
        <v>0.13304859880278067</v>
      </c>
      <c r="AP58">
        <f t="shared" si="13"/>
        <v>8.1159645269696199</v>
      </c>
    </row>
    <row r="59" spans="1:42">
      <c r="A59">
        <v>20</v>
      </c>
      <c r="B59">
        <v>18</v>
      </c>
      <c r="C59">
        <v>45</v>
      </c>
      <c r="D59" s="4">
        <f t="shared" si="14"/>
        <v>4.5914546463001908</v>
      </c>
      <c r="E59">
        <f>'Speed Cal Test (Full)'!$L$16*(1-(D59/'Speed Cal Test (Full)'!$L$17))</f>
        <v>53.478902336749385</v>
      </c>
      <c r="F59" s="4">
        <f t="shared" si="15"/>
        <v>4.6829908164926097</v>
      </c>
      <c r="G59">
        <f>'Speed Cal Test (Full)'!$L$16*(1-(F59/'Speed Cal Test (Full)'!$L$17))</f>
        <v>53.249217783882628</v>
      </c>
      <c r="H59" s="4">
        <f t="shared" si="16"/>
        <v>3.7766723156309503</v>
      </c>
      <c r="I59">
        <f>'Speed Cal Test (Full)'!$L$16*(1-(H59/'Speed Cal Test (Full)'!$L$17))</f>
        <v>55.523371915388132</v>
      </c>
      <c r="S59" s="4">
        <v>4.6900000000000004</v>
      </c>
      <c r="T59" s="13">
        <v>58.400002000000001</v>
      </c>
      <c r="U59" s="4">
        <v>5.28</v>
      </c>
      <c r="V59" s="13">
        <v>54</v>
      </c>
      <c r="W59" s="12">
        <v>4.1100000000000003</v>
      </c>
      <c r="X59" s="13">
        <v>61.099997999999999</v>
      </c>
      <c r="Y59">
        <v>9.0723330000000004</v>
      </c>
      <c r="Z59">
        <v>10.592331</v>
      </c>
      <c r="AA59">
        <v>9.5976660000000003</v>
      </c>
      <c r="AE59">
        <f t="shared" si="2"/>
        <v>2.10118024946289E-2</v>
      </c>
      <c r="AF59">
        <f t="shared" si="3"/>
        <v>9.8545353699809546E-2</v>
      </c>
      <c r="AG59">
        <f t="shared" si="4"/>
        <v>8.4265402306846066E-2</v>
      </c>
      <c r="AH59" s="13">
        <f t="shared" si="5"/>
        <v>4.9210996632506152</v>
      </c>
      <c r="AI59">
        <f t="shared" si="6"/>
        <v>0.11306992111882395</v>
      </c>
      <c r="AJ59">
        <f t="shared" si="7"/>
        <v>0.59700918350739052</v>
      </c>
      <c r="AK59">
        <f t="shared" si="8"/>
        <v>1.3903374372543928E-2</v>
      </c>
      <c r="AL59" s="13">
        <f t="shared" si="9"/>
        <v>0.75078221611737206</v>
      </c>
      <c r="AM59">
        <f t="shared" si="10"/>
        <v>8.1101626367165447E-2</v>
      </c>
      <c r="AN59">
        <f t="shared" si="11"/>
        <v>0.33332768436905003</v>
      </c>
      <c r="AO59">
        <f t="shared" si="12"/>
        <v>9.1270479004137886E-2</v>
      </c>
      <c r="AP59">
        <f t="shared" si="13"/>
        <v>5.5766260846118669</v>
      </c>
    </row>
    <row r="60" spans="1:42">
      <c r="A60">
        <v>20</v>
      </c>
      <c r="B60">
        <v>18</v>
      </c>
      <c r="C60">
        <v>50</v>
      </c>
      <c r="D60" s="4">
        <f t="shared" si="14"/>
        <v>4.7706548717085333</v>
      </c>
      <c r="E60">
        <f>'Speed Cal Test (Full)'!$L$16*(1-(D60/'Speed Cal Test (Full)'!$L$17))</f>
        <v>53.029249226290254</v>
      </c>
      <c r="F60" s="4">
        <f t="shared" si="15"/>
        <v>5.0917587038693037</v>
      </c>
      <c r="G60">
        <f>'Speed Cal Test (Full)'!$L$16*(1-(F60/'Speed Cal Test (Full)'!$L$17))</f>
        <v>52.223528493615802</v>
      </c>
      <c r="H60" s="4">
        <f t="shared" si="16"/>
        <v>4.0312398322185157</v>
      </c>
      <c r="I60">
        <f>'Speed Cal Test (Full)'!$L$16*(1-(H60/'Speed Cal Test (Full)'!$L$17))</f>
        <v>54.8846055556103</v>
      </c>
      <c r="S60" s="4">
        <v>5</v>
      </c>
      <c r="T60" s="13">
        <v>58.299999</v>
      </c>
      <c r="U60" s="4">
        <v>5.21</v>
      </c>
      <c r="V60" s="13">
        <v>54.299999</v>
      </c>
      <c r="W60" s="12">
        <v>4.2300000000000004</v>
      </c>
      <c r="X60" s="13">
        <v>61.200001</v>
      </c>
      <c r="Y60">
        <v>8.1020009999999996</v>
      </c>
      <c r="Z60">
        <v>9.7256680000000006</v>
      </c>
      <c r="AA60">
        <v>8.982666</v>
      </c>
      <c r="AE60">
        <f t="shared" si="2"/>
        <v>4.5869025658293337E-2</v>
      </c>
      <c r="AF60">
        <f t="shared" si="3"/>
        <v>0.22934512829146669</v>
      </c>
      <c r="AG60">
        <f t="shared" si="4"/>
        <v>9.040737331247202E-2</v>
      </c>
      <c r="AH60" s="13">
        <f t="shared" si="5"/>
        <v>5.2707497737097455</v>
      </c>
      <c r="AI60">
        <f t="shared" si="6"/>
        <v>2.2695066435834209E-2</v>
      </c>
      <c r="AJ60">
        <f t="shared" si="7"/>
        <v>0.11824129613069623</v>
      </c>
      <c r="AK60">
        <f t="shared" si="8"/>
        <v>3.8240709845762562E-2</v>
      </c>
      <c r="AL60" s="13">
        <f t="shared" si="9"/>
        <v>2.0764705063841973</v>
      </c>
      <c r="AM60">
        <f t="shared" si="10"/>
        <v>4.6988219333684335E-2</v>
      </c>
      <c r="AN60">
        <f t="shared" si="11"/>
        <v>0.19876016778148475</v>
      </c>
      <c r="AO60">
        <f t="shared" si="12"/>
        <v>0.10319273433328377</v>
      </c>
      <c r="AP60">
        <f t="shared" si="13"/>
        <v>6.3153954443897007</v>
      </c>
    </row>
    <row r="61" spans="1:42">
      <c r="A61">
        <v>20</v>
      </c>
      <c r="B61">
        <v>18</v>
      </c>
      <c r="C61">
        <v>55</v>
      </c>
      <c r="D61" s="4">
        <f t="shared" si="14"/>
        <v>5.0662951254197672</v>
      </c>
      <c r="E61">
        <f>'Speed Cal Test (Full)'!$L$16*(1-(D61/'Speed Cal Test (Full)'!$L$17))</f>
        <v>52.287422259525769</v>
      </c>
      <c r="F61" s="4">
        <f t="shared" si="15"/>
        <v>5.1845715589248123</v>
      </c>
      <c r="G61">
        <f>'Speed Cal Test (Full)'!$L$16*(1-(F61/'Speed Cal Test (Full)'!$L$17))</f>
        <v>51.99064045527097</v>
      </c>
      <c r="H61" s="4">
        <f t="shared" si="16"/>
        <v>4.173381534860682</v>
      </c>
      <c r="I61">
        <f>'Speed Cal Test (Full)'!$L$16*(1-(H61/'Speed Cal Test (Full)'!$L$17))</f>
        <v>54.527940498000206</v>
      </c>
      <c r="S61" s="4">
        <v>3.96</v>
      </c>
      <c r="T61" s="13">
        <v>59.099997999999999</v>
      </c>
      <c r="U61" s="4">
        <v>4.6100000000000003</v>
      </c>
      <c r="V61" s="13">
        <v>54.799999</v>
      </c>
      <c r="W61" s="12">
        <v>3.63</v>
      </c>
      <c r="X61" s="13">
        <v>62.5</v>
      </c>
      <c r="Y61">
        <v>7.584333</v>
      </c>
      <c r="Z61">
        <v>8.8083340000000003</v>
      </c>
      <c r="AA61">
        <v>7.9870000000000001</v>
      </c>
      <c r="AE61">
        <f t="shared" si="2"/>
        <v>0.27936745591408263</v>
      </c>
      <c r="AF61">
        <f t="shared" si="3"/>
        <v>1.1062951254197673</v>
      </c>
      <c r="AG61">
        <f t="shared" si="4"/>
        <v>0.11527201304599419</v>
      </c>
      <c r="AH61" s="13">
        <f t="shared" si="5"/>
        <v>6.8125757404742302</v>
      </c>
      <c r="AI61">
        <f t="shared" si="6"/>
        <v>0.1246359129988746</v>
      </c>
      <c r="AJ61">
        <f t="shared" si="7"/>
        <v>0.57457155892481193</v>
      </c>
      <c r="AK61">
        <f t="shared" si="8"/>
        <v>5.1265667810122213E-2</v>
      </c>
      <c r="AL61" s="13">
        <f t="shared" si="9"/>
        <v>2.8093585447290295</v>
      </c>
      <c r="AM61">
        <f t="shared" si="10"/>
        <v>0.1496918828817306</v>
      </c>
      <c r="AN61">
        <f t="shared" si="11"/>
        <v>0.54338153486068208</v>
      </c>
      <c r="AO61">
        <f t="shared" si="12"/>
        <v>0.12755295203199671</v>
      </c>
      <c r="AP61">
        <f t="shared" si="13"/>
        <v>7.9720595019997944</v>
      </c>
    </row>
    <row r="62" spans="1:42">
      <c r="A62">
        <v>20</v>
      </c>
      <c r="B62">
        <v>19</v>
      </c>
      <c r="C62">
        <v>0</v>
      </c>
      <c r="D62" s="4">
        <f t="shared" si="14"/>
        <v>4.216591655797413</v>
      </c>
      <c r="E62">
        <f>'Speed Cal Test (Full)'!$L$16*(1-(D62/'Speed Cal Test (Full)'!$L$17))</f>
        <v>54.419516720975146</v>
      </c>
      <c r="F62" s="4">
        <f t="shared" si="15"/>
        <v>4.5801307547639718</v>
      </c>
      <c r="G62">
        <f>'Speed Cal Test (Full)'!$L$16*(1-(F62/'Speed Cal Test (Full)'!$L$17))</f>
        <v>53.507316492145449</v>
      </c>
      <c r="H62" s="4">
        <f t="shared" si="16"/>
        <v>3.6312074779662451</v>
      </c>
      <c r="I62">
        <f>'Speed Cal Test (Full)'!$L$16*(1-(H62/'Speed Cal Test (Full)'!$L$17))</f>
        <v>55.88837545580958</v>
      </c>
      <c r="S62" s="4">
        <v>4.57</v>
      </c>
      <c r="T62" s="13">
        <v>59.299999</v>
      </c>
      <c r="U62" s="4">
        <v>4.91</v>
      </c>
      <c r="V62" s="13">
        <v>55.5</v>
      </c>
      <c r="W62" s="12">
        <v>3.96</v>
      </c>
      <c r="X62" s="13">
        <v>62.5</v>
      </c>
      <c r="Y62">
        <v>6.7203340000000003</v>
      </c>
      <c r="Z62">
        <v>7.9053339999999999</v>
      </c>
      <c r="AA62">
        <v>7.1603329999999996</v>
      </c>
      <c r="AE62">
        <f t="shared" si="2"/>
        <v>7.7332241619822148E-2</v>
      </c>
      <c r="AF62">
        <f t="shared" si="3"/>
        <v>0.35340834420258727</v>
      </c>
      <c r="AG62">
        <f t="shared" si="4"/>
        <v>8.2301557526583663E-2</v>
      </c>
      <c r="AH62" s="13">
        <f t="shared" si="5"/>
        <v>4.8804822790248537</v>
      </c>
      <c r="AI62">
        <f t="shared" si="6"/>
        <v>6.7183145669252209E-2</v>
      </c>
      <c r="AJ62">
        <f t="shared" si="7"/>
        <v>0.32986924523602834</v>
      </c>
      <c r="AK62">
        <f t="shared" si="8"/>
        <v>3.5904207348730649E-2</v>
      </c>
      <c r="AL62" s="13">
        <f t="shared" si="9"/>
        <v>1.9926835078545508</v>
      </c>
      <c r="AM62">
        <f t="shared" si="10"/>
        <v>8.30284146549886E-2</v>
      </c>
      <c r="AN62">
        <f t="shared" si="11"/>
        <v>0.32879252203375486</v>
      </c>
      <c r="AO62">
        <f t="shared" si="12"/>
        <v>0.10578599270704672</v>
      </c>
      <c r="AP62">
        <f t="shared" si="13"/>
        <v>6.6116245441904198</v>
      </c>
    </row>
    <row r="63" spans="1:42">
      <c r="A63" s="36">
        <v>20</v>
      </c>
      <c r="B63" s="36">
        <v>19</v>
      </c>
      <c r="C63" s="36">
        <v>5</v>
      </c>
      <c r="D63" s="23">
        <f t="shared" si="14"/>
        <v>4.5626659407394765</v>
      </c>
      <c r="E63" s="36">
        <f>'Speed Cal Test (Full)'!$L$16*(1-(D63/'Speed Cal Test (Full)'!$L$17))</f>
        <v>53.551139584062938</v>
      </c>
      <c r="F63" s="23">
        <f t="shared" si="15"/>
        <v>4.8028760701838191</v>
      </c>
      <c r="G63" s="36">
        <f>'Speed Cal Test (Full)'!$L$16*(1-(F63/'Speed Cal Test (Full)'!$L$17))</f>
        <v>52.948399092959683</v>
      </c>
      <c r="H63" s="23">
        <f t="shared" si="16"/>
        <v>3.8920809740430742</v>
      </c>
      <c r="I63" s="36">
        <f>'Speed Cal Test (Full)'!$L$16*(1-(H63/'Speed Cal Test (Full)'!$L$17))</f>
        <v>55.233785994886773</v>
      </c>
      <c r="J63" s="36"/>
      <c r="K63" s="36"/>
      <c r="L63" s="36"/>
      <c r="M63" s="36"/>
      <c r="N63" s="36"/>
      <c r="O63" s="36"/>
      <c r="P63" s="36"/>
      <c r="Q63" s="36"/>
      <c r="R63" s="36"/>
      <c r="S63" s="23">
        <v>4.17</v>
      </c>
      <c r="T63" s="24">
        <v>59.200001</v>
      </c>
      <c r="U63" s="23">
        <v>4.6900000000000004</v>
      </c>
      <c r="V63" s="24">
        <v>54.799999</v>
      </c>
      <c r="W63" s="37">
        <v>3.74</v>
      </c>
      <c r="X63" s="24">
        <v>63</v>
      </c>
      <c r="Y63" s="36">
        <v>6.3673330000000004</v>
      </c>
      <c r="Z63" s="36">
        <v>7.3456669999999997</v>
      </c>
      <c r="AA63" s="36">
        <v>6.5690010000000001</v>
      </c>
      <c r="AB63" s="36"/>
      <c r="AC63" s="36"/>
      <c r="AD63" s="36"/>
      <c r="AE63" s="36">
        <f t="shared" si="2"/>
        <v>9.4164494182128675E-2</v>
      </c>
      <c r="AF63" s="36">
        <f t="shared" si="3"/>
        <v>0.39266594073947658</v>
      </c>
      <c r="AG63" s="36">
        <f t="shared" si="4"/>
        <v>9.5419954738464666E-2</v>
      </c>
      <c r="AH63" s="24">
        <f t="shared" si="5"/>
        <v>5.6488614159370627</v>
      </c>
      <c r="AI63" s="36">
        <f t="shared" si="6"/>
        <v>2.4067392363287574E-2</v>
      </c>
      <c r="AJ63" s="36">
        <f t="shared" si="7"/>
        <v>0.11287607018381873</v>
      </c>
      <c r="AK63" s="36">
        <f t="shared" si="8"/>
        <v>3.3788320088113812E-2</v>
      </c>
      <c r="AL63" s="24">
        <f t="shared" si="9"/>
        <v>1.8515999070403169</v>
      </c>
      <c r="AM63" s="36">
        <f t="shared" si="10"/>
        <v>4.0663362043602665E-2</v>
      </c>
      <c r="AN63" s="36">
        <f t="shared" si="11"/>
        <v>0.15208097404307397</v>
      </c>
      <c r="AO63" s="36">
        <f t="shared" si="12"/>
        <v>0.12327323817640043</v>
      </c>
      <c r="AP63" s="36">
        <f t="shared" si="13"/>
        <v>7.7662140051132269</v>
      </c>
    </row>
    <row r="64" spans="1:42">
      <c r="A64" s="36">
        <v>20</v>
      </c>
      <c r="B64" s="36">
        <v>19</v>
      </c>
      <c r="C64" s="36">
        <v>10</v>
      </c>
      <c r="D64" s="23">
        <f t="shared" si="14"/>
        <v>4.2876306404128544</v>
      </c>
      <c r="E64" s="36">
        <f>'Speed Cal Test (Full)'!$L$16*(1-(D64/'Speed Cal Test (Full)'!$L$17))</f>
        <v>54.241264152802287</v>
      </c>
      <c r="F64" s="23">
        <f t="shared" si="15"/>
        <v>4.6211371073931895</v>
      </c>
      <c r="G64" s="36">
        <f>'Speed Cal Test (Full)'!$L$16*(1-(F64/'Speed Cal Test (Full)'!$L$17))</f>
        <v>53.404422458578836</v>
      </c>
      <c r="H64" s="23">
        <f t="shared" si="16"/>
        <v>3.7142019422228216</v>
      </c>
      <c r="I64" s="36">
        <f>'Speed Cal Test (Full)'!$L$16*(1-(H64/'Speed Cal Test (Full)'!$L$17))</f>
        <v>55.680123937605181</v>
      </c>
      <c r="J64" s="36"/>
      <c r="K64" s="36"/>
      <c r="L64" s="36"/>
      <c r="M64" s="36"/>
      <c r="N64" s="36"/>
      <c r="O64" s="36"/>
      <c r="P64" s="36"/>
      <c r="Q64" s="36"/>
      <c r="R64" s="36"/>
      <c r="S64" s="23">
        <v>4.8099999999999996</v>
      </c>
      <c r="T64" s="24">
        <v>58.099997999999999</v>
      </c>
      <c r="U64" s="23">
        <v>5.19</v>
      </c>
      <c r="V64" s="24">
        <v>53.700001</v>
      </c>
      <c r="W64" s="37">
        <v>4.17</v>
      </c>
      <c r="X64" s="24">
        <v>61.700001</v>
      </c>
      <c r="Y64" s="36">
        <v>5.6836669999999998</v>
      </c>
      <c r="Z64" s="36">
        <v>7.083666</v>
      </c>
      <c r="AA64" s="36">
        <v>6.168666</v>
      </c>
      <c r="AB64" s="36"/>
      <c r="AC64" s="36"/>
      <c r="AD64" s="36"/>
      <c r="AE64" s="36">
        <f t="shared" si="2"/>
        <v>0.10860069845886597</v>
      </c>
      <c r="AF64" s="36">
        <f t="shared" si="3"/>
        <v>0.52236935958714525</v>
      </c>
      <c r="AG64" s="36">
        <f t="shared" si="4"/>
        <v>6.6415386919595282E-2</v>
      </c>
      <c r="AH64" s="24">
        <f t="shared" si="5"/>
        <v>3.858733847197712</v>
      </c>
      <c r="AI64" s="36">
        <f t="shared" si="6"/>
        <v>0.10960749375853773</v>
      </c>
      <c r="AJ64" s="36">
        <f t="shared" si="7"/>
        <v>0.56886289260681089</v>
      </c>
      <c r="AK64" s="36">
        <f t="shared" si="8"/>
        <v>5.5042557898865715E-3</v>
      </c>
      <c r="AL64" s="24">
        <f t="shared" si="9"/>
        <v>0.29557854142116469</v>
      </c>
      <c r="AM64" s="36">
        <f t="shared" si="10"/>
        <v>0.10930409059404755</v>
      </c>
      <c r="AN64" s="36">
        <f t="shared" si="11"/>
        <v>0.4557980577771783</v>
      </c>
      <c r="AO64" s="36">
        <f t="shared" si="12"/>
        <v>9.7566887598507804E-2</v>
      </c>
      <c r="AP64" s="36">
        <f t="shared" si="13"/>
        <v>6.0198770623948192</v>
      </c>
    </row>
    <row r="65" spans="1:42">
      <c r="A65" s="36">
        <v>20</v>
      </c>
      <c r="B65" s="36">
        <v>19</v>
      </c>
      <c r="C65" s="36">
        <v>15</v>
      </c>
      <c r="D65" s="23">
        <f t="shared" si="14"/>
        <v>4.7629110632349878</v>
      </c>
      <c r="E65" s="36">
        <f>'Speed Cal Test (Full)'!$L$16*(1-(D65/'Speed Cal Test (Full)'!$L$17))</f>
        <v>53.048680159253621</v>
      </c>
      <c r="F65" s="23">
        <f t="shared" si="15"/>
        <v>5.0455177052522178</v>
      </c>
      <c r="G65" s="36">
        <f>'Speed Cal Test (Full)'!$L$16*(1-(F65/'Speed Cal Test (Full)'!$L$17))</f>
        <v>52.339557414960794</v>
      </c>
      <c r="H65" s="23">
        <f t="shared" si="16"/>
        <v>4.0924722140731378</v>
      </c>
      <c r="I65" s="36">
        <f>'Speed Cal Test (Full)'!$L$16*(1-(H65/'Speed Cal Test (Full)'!$L$17))</f>
        <v>54.730959928775782</v>
      </c>
      <c r="J65" s="36"/>
      <c r="K65" s="36"/>
      <c r="L65" s="36"/>
      <c r="M65" s="36"/>
      <c r="N65" s="36"/>
      <c r="O65" s="36"/>
      <c r="P65" s="36"/>
      <c r="Q65" s="36"/>
      <c r="R65" s="36"/>
      <c r="S65" s="23">
        <v>4.68</v>
      </c>
      <c r="T65" s="24">
        <v>57.799999</v>
      </c>
      <c r="U65" s="23">
        <v>5.04</v>
      </c>
      <c r="V65" s="24">
        <v>54.099997999999999</v>
      </c>
      <c r="W65" s="37">
        <v>4.07</v>
      </c>
      <c r="X65" s="24">
        <v>61.700001</v>
      </c>
      <c r="Y65" s="36">
        <v>5.7556669999999999</v>
      </c>
      <c r="Z65" s="36">
        <v>6.7456670000000001</v>
      </c>
      <c r="AA65" s="36">
        <v>5.67</v>
      </c>
      <c r="AB65" s="36"/>
      <c r="AC65" s="36"/>
      <c r="AD65" s="36"/>
      <c r="AE65" s="36">
        <f t="shared" si="2"/>
        <v>1.7716039152775233E-2</v>
      </c>
      <c r="AF65" s="36">
        <f t="shared" si="3"/>
        <v>8.2911063234988092E-2</v>
      </c>
      <c r="AG65" s="36">
        <f t="shared" si="4"/>
        <v>8.2202749531991831E-2</v>
      </c>
      <c r="AH65" s="24">
        <f t="shared" si="5"/>
        <v>4.7513188407463787</v>
      </c>
      <c r="AI65" s="36">
        <f t="shared" si="6"/>
        <v>1.0947827881384385E-3</v>
      </c>
      <c r="AJ65" s="36">
        <f t="shared" si="7"/>
        <v>5.5177052522177306E-3</v>
      </c>
      <c r="AK65" s="36">
        <f t="shared" si="8"/>
        <v>3.2540492608506298E-2</v>
      </c>
      <c r="AL65" s="24">
        <f t="shared" si="9"/>
        <v>1.7604405850392055</v>
      </c>
      <c r="AM65" s="36">
        <f t="shared" si="10"/>
        <v>5.5214285191983997E-3</v>
      </c>
      <c r="AN65" s="36">
        <f t="shared" si="11"/>
        <v>2.2472214073137486E-2</v>
      </c>
      <c r="AO65" s="36">
        <f t="shared" si="12"/>
        <v>0.1129504207175656</v>
      </c>
      <c r="AP65" s="36">
        <f t="shared" si="13"/>
        <v>6.9690410712242183</v>
      </c>
    </row>
    <row r="66" spans="1:42">
      <c r="A66" s="36">
        <v>20</v>
      </c>
      <c r="B66" s="36">
        <v>19</v>
      </c>
      <c r="C66" s="36">
        <v>20</v>
      </c>
      <c r="D66" s="23">
        <f t="shared" si="14"/>
        <v>4.7171149311370639</v>
      </c>
      <c r="E66" s="36">
        <f>'Speed Cal Test (Full)'!$L$16*(1-(D66/'Speed Cal Test (Full)'!$L$17))</f>
        <v>53.163592811834867</v>
      </c>
      <c r="F66" s="23">
        <f t="shared" si="15"/>
        <v>4.9821572384451569</v>
      </c>
      <c r="G66" s="36">
        <f>'Speed Cal Test (Full)'!$L$16*(1-(F66/'Speed Cal Test (Full)'!$L$17))</f>
        <v>52.498542878930039</v>
      </c>
      <c r="H66" s="23">
        <f t="shared" si="16"/>
        <v>4.0330728488287813</v>
      </c>
      <c r="I66" s="36">
        <f>'Speed Cal Test (Full)'!$L$16*(1-(H66/'Speed Cal Test (Full)'!$L$17))</f>
        <v>54.880006110389452</v>
      </c>
      <c r="J66" s="36"/>
      <c r="K66" s="36"/>
      <c r="L66" s="36"/>
      <c r="M66" s="36"/>
      <c r="N66" s="36"/>
      <c r="O66" s="36"/>
      <c r="P66" s="36"/>
      <c r="Q66" s="36"/>
      <c r="R66" s="36"/>
      <c r="S66" s="23">
        <v>4.3</v>
      </c>
      <c r="T66" s="24">
        <v>57.599997999999999</v>
      </c>
      <c r="U66" s="23">
        <v>5.0199999999999996</v>
      </c>
      <c r="V66" s="24">
        <v>53.900002000000001</v>
      </c>
      <c r="W66" s="37">
        <v>4.24</v>
      </c>
      <c r="X66" s="24">
        <v>61.200001</v>
      </c>
      <c r="Y66" s="36">
        <v>5.1453340000000001</v>
      </c>
      <c r="Z66" s="36">
        <v>6.2770000000000001</v>
      </c>
      <c r="AA66" s="36">
        <v>5.6539999999999999</v>
      </c>
      <c r="AB66" s="36"/>
      <c r="AC66" s="36"/>
      <c r="AD66" s="36"/>
      <c r="AE66" s="36">
        <f t="shared" si="2"/>
        <v>9.7003472357456766E-2</v>
      </c>
      <c r="AF66" s="36">
        <f t="shared" si="3"/>
        <v>0.4171149311370641</v>
      </c>
      <c r="AG66" s="36">
        <f t="shared" si="4"/>
        <v>7.7020926079982371E-2</v>
      </c>
      <c r="AH66" s="24">
        <f t="shared" si="5"/>
        <v>4.4364051881651321</v>
      </c>
      <c r="AI66" s="36">
        <f t="shared" si="6"/>
        <v>7.5383987161041187E-3</v>
      </c>
      <c r="AJ66" s="36">
        <f t="shared" si="7"/>
        <v>3.7842761554842674E-2</v>
      </c>
      <c r="AK66" s="36">
        <f t="shared" si="8"/>
        <v>2.6001095901071806E-2</v>
      </c>
      <c r="AL66" s="24">
        <f t="shared" si="9"/>
        <v>1.4014591210699621</v>
      </c>
      <c r="AM66" s="36">
        <f t="shared" si="10"/>
        <v>4.8803573389438429E-2</v>
      </c>
      <c r="AN66" s="36">
        <f t="shared" si="11"/>
        <v>0.20692715117121896</v>
      </c>
      <c r="AO66" s="36">
        <f t="shared" si="12"/>
        <v>0.10326788866572974</v>
      </c>
      <c r="AP66" s="36">
        <f t="shared" si="13"/>
        <v>6.3199948896105482</v>
      </c>
    </row>
    <row r="67" spans="1:42">
      <c r="A67" s="36">
        <v>20</v>
      </c>
      <c r="B67" s="36">
        <v>19</v>
      </c>
      <c r="C67" s="36">
        <v>25</v>
      </c>
      <c r="D67" s="23">
        <f t="shared" si="14"/>
        <v>4.3633902011187429</v>
      </c>
      <c r="E67" s="36">
        <f>'Speed Cal Test (Full)'!$L$16*(1-(D67/'Speed Cal Test (Full)'!$L$17))</f>
        <v>54.05116661223952</v>
      </c>
      <c r="F67" s="23">
        <f t="shared" si="15"/>
        <v>4.8746317600162579</v>
      </c>
      <c r="G67" s="36">
        <f>'Speed Cal Test (Full)'!$L$16*(1-(F67/'Speed Cal Test (Full)'!$L$17))</f>
        <v>52.768348152438968</v>
      </c>
      <c r="H67" s="23">
        <f t="shared" si="16"/>
        <v>4.1951396155281682</v>
      </c>
      <c r="I67" s="36">
        <f>'Speed Cal Test (Full)'!$L$16*(1-(H67/'Speed Cal Test (Full)'!$L$17))</f>
        <v>54.473344647869659</v>
      </c>
      <c r="J67" s="36"/>
      <c r="K67" s="36"/>
      <c r="L67" s="36"/>
      <c r="M67" s="36"/>
      <c r="N67" s="36"/>
      <c r="O67" s="36"/>
      <c r="P67" s="36"/>
      <c r="Q67" s="36"/>
      <c r="R67" s="36"/>
      <c r="S67" s="23">
        <v>3.52</v>
      </c>
      <c r="T67" s="24">
        <v>58.299999</v>
      </c>
      <c r="U67" s="23">
        <v>3.84</v>
      </c>
      <c r="V67" s="24">
        <v>53.900002000000001</v>
      </c>
      <c r="W67" s="37">
        <v>3.05</v>
      </c>
      <c r="X67" s="24">
        <v>61.200001</v>
      </c>
      <c r="Y67" s="36">
        <v>4.5839999999999996</v>
      </c>
      <c r="Z67" s="36">
        <v>5.4359999999999999</v>
      </c>
      <c r="AA67" s="36">
        <v>4.8626670000000001</v>
      </c>
      <c r="AB67" s="36"/>
      <c r="AC67" s="36"/>
      <c r="AD67" s="36"/>
      <c r="AE67" s="36">
        <f t="shared" si="2"/>
        <v>0.23959948895418831</v>
      </c>
      <c r="AF67" s="36">
        <f t="shared" si="3"/>
        <v>0.84339020111874285</v>
      </c>
      <c r="AG67" s="36">
        <f t="shared" si="4"/>
        <v>7.2878772909764203E-2</v>
      </c>
      <c r="AH67" s="24">
        <f t="shared" si="5"/>
        <v>4.2488323877604799</v>
      </c>
      <c r="AI67" s="36">
        <f t="shared" si="6"/>
        <v>0.26943535417090053</v>
      </c>
      <c r="AJ67" s="36">
        <f t="shared" si="7"/>
        <v>1.034631760016258</v>
      </c>
      <c r="AK67" s="36">
        <f t="shared" si="8"/>
        <v>2.0995432385346346E-2</v>
      </c>
      <c r="AL67" s="24">
        <f t="shared" si="9"/>
        <v>1.1316538475610329</v>
      </c>
      <c r="AM67" s="36">
        <f t="shared" si="10"/>
        <v>0.37545561164857982</v>
      </c>
      <c r="AN67" s="36">
        <f t="shared" si="11"/>
        <v>1.1451396155281683</v>
      </c>
      <c r="AO67" s="36">
        <f t="shared" si="12"/>
        <v>0.10991268369636695</v>
      </c>
      <c r="AP67" s="36">
        <f t="shared" si="13"/>
        <v>6.7266563521303411</v>
      </c>
    </row>
    <row r="68" spans="1:42">
      <c r="A68" s="36">
        <v>20</v>
      </c>
      <c r="B68" s="36">
        <v>19</v>
      </c>
      <c r="C68" s="36">
        <v>30</v>
      </c>
      <c r="D68" s="23">
        <f t="shared" si="14"/>
        <v>3.6671048429303483</v>
      </c>
      <c r="E68" s="36">
        <f>'Speed Cal Test (Full)'!$L$16*(1-(D68/'Speed Cal Test (Full)'!$L$17))</f>
        <v>55.798301005419724</v>
      </c>
      <c r="F68" s="23">
        <f t="shared" ref="F68:F73" si="17">(U67*$N$5+U66*$N$6+D68*$N$7)/($N$5+$N$6+$N$7)</f>
        <v>3.9160523561554981</v>
      </c>
      <c r="G68" s="36">
        <f>'Speed Cal Test (Full)'!$L$16*(1-(F68/'Speed Cal Test (Full)'!$L$17))</f>
        <v>55.173636480541603</v>
      </c>
      <c r="H68" s="23">
        <f t="shared" ref="H68:H73" si="18">(W67*$N$8+W66*$N$9+F68*$N$10)/($N$8+$N$9+$N$10)</f>
        <v>3.1025546553479857</v>
      </c>
      <c r="I68" s="36">
        <f>'Speed Cal Test (Full)'!$L$16*(1-(H68/'Speed Cal Test (Full)'!$L$17))</f>
        <v>57.214882637938565</v>
      </c>
      <c r="J68" s="36"/>
      <c r="K68" s="36"/>
      <c r="L68" s="36"/>
      <c r="M68" s="36"/>
      <c r="N68" s="36"/>
      <c r="O68" s="36"/>
      <c r="P68" s="36"/>
      <c r="Q68" s="36"/>
      <c r="R68" s="36"/>
      <c r="S68" s="23">
        <v>4.17</v>
      </c>
      <c r="T68" s="24">
        <v>58.400002000000001</v>
      </c>
      <c r="U68" s="23">
        <v>4.41</v>
      </c>
      <c r="V68" s="24">
        <v>54.200001</v>
      </c>
      <c r="W68" s="37">
        <v>3.47</v>
      </c>
      <c r="X68" s="24">
        <v>62</v>
      </c>
      <c r="Y68" s="36">
        <v>4.5083330000000004</v>
      </c>
      <c r="Z68" s="36">
        <v>5.1136670000000004</v>
      </c>
      <c r="AA68" s="36">
        <v>4.3533330000000001</v>
      </c>
      <c r="AB68" s="36"/>
      <c r="AC68" s="36"/>
      <c r="AD68" s="36"/>
      <c r="AE68" s="36">
        <f t="shared" ref="AE68:AE131" si="19">ABS(S68-D68)/S68</f>
        <v>0.12059835900950878</v>
      </c>
      <c r="AF68" s="36">
        <f t="shared" ref="AF68:AF131" si="20">ABS(S68-D68)</f>
        <v>0.5028951570696516</v>
      </c>
      <c r="AG68" s="36">
        <f t="shared" ref="AG68:AG131" si="21">ABS(T68-E68)/T68</f>
        <v>4.4549673039057033E-2</v>
      </c>
      <c r="AH68" s="24">
        <f t="shared" ref="AH68:AH131" si="22">ABS(T68-E68)</f>
        <v>2.6017009945802769</v>
      </c>
      <c r="AI68" s="36">
        <f t="shared" ref="AI68:AI131" si="23">ABS(U68-F68)/U68</f>
        <v>0.11200626844546532</v>
      </c>
      <c r="AJ68" s="36">
        <f t="shared" ref="AJ68:AJ131" si="24">ABS(U68-F68)</f>
        <v>0.49394764384450207</v>
      </c>
      <c r="AK68" s="36">
        <f t="shared" ref="AK68:AK131" si="25">ABS(V68-G68)/V68</f>
        <v>1.796375392210053E-2</v>
      </c>
      <c r="AL68" s="24">
        <f t="shared" ref="AL68:AL131" si="26">ABS(V68-G68)</f>
        <v>0.97363548054160276</v>
      </c>
      <c r="AM68" s="36">
        <f t="shared" ref="AM68:AM131" si="27">ABS(W68-H68)/W68</f>
        <v>0.10589203015908198</v>
      </c>
      <c r="AN68" s="36">
        <f t="shared" ref="AN68:AN131" si="28">ABS(W68-H68)</f>
        <v>0.36744534465201451</v>
      </c>
      <c r="AO68" s="36">
        <f t="shared" ref="AO68:AO131" si="29">ABS(X68-I68)/X68</f>
        <v>7.7179312291313459E-2</v>
      </c>
      <c r="AP68" s="36">
        <f t="shared" ref="AP68:AP131" si="30">ABS(X68-I68)</f>
        <v>4.7851173620614347</v>
      </c>
    </row>
    <row r="69" spans="1:42">
      <c r="A69" s="36">
        <v>20</v>
      </c>
      <c r="B69" s="36">
        <v>19</v>
      </c>
      <c r="C69" s="36">
        <v>35</v>
      </c>
      <c r="D69" s="23">
        <f t="shared" ref="D69:D73" si="31">(S68*$N$2+S67*$N$3+Y69*$N$4)/($N$2+$N$3+$N$4)</f>
        <v>4.0883245876728349</v>
      </c>
      <c r="E69" s="36">
        <f>'Speed Cal Test (Full)'!$L$16*(1-(D69/'Speed Cal Test (Full)'!$L$17))</f>
        <v>54.741367243318315</v>
      </c>
      <c r="F69" s="23">
        <f t="shared" si="17"/>
        <v>4.2823552302856571</v>
      </c>
      <c r="G69" s="36">
        <f>'Speed Cal Test (Full)'!$L$16*(1-(F69/'Speed Cal Test (Full)'!$L$17))</f>
        <v>54.25450132684734</v>
      </c>
      <c r="H69" s="23">
        <f t="shared" si="18"/>
        <v>3.3963833714239073</v>
      </c>
      <c r="I69" s="36">
        <f>'Speed Cal Test (Full)'!$L$16*(1-(H69/'Speed Cal Test (Full)'!$L$17))</f>
        <v>56.477601220882939</v>
      </c>
      <c r="J69" s="36"/>
      <c r="K69" s="36"/>
      <c r="L69" s="36"/>
      <c r="M69" s="36"/>
      <c r="N69" s="36"/>
      <c r="O69" s="36"/>
      <c r="P69" s="36"/>
      <c r="Q69" s="36"/>
      <c r="R69" s="36"/>
      <c r="S69" s="23">
        <v>3.92</v>
      </c>
      <c r="T69" s="24">
        <v>59.200001</v>
      </c>
      <c r="U69" s="23">
        <v>4.4800000000000004</v>
      </c>
      <c r="V69" s="24">
        <v>53.900002000000001</v>
      </c>
      <c r="W69" s="37">
        <v>3.52</v>
      </c>
      <c r="X69" s="24">
        <v>61.799999</v>
      </c>
      <c r="Y69" s="36">
        <v>4.322667</v>
      </c>
      <c r="Z69" s="36">
        <v>4.8413329999999997</v>
      </c>
      <c r="AA69" s="36">
        <v>3.851334</v>
      </c>
      <c r="AB69" s="36"/>
      <c r="AC69" s="36"/>
      <c r="AD69" s="36"/>
      <c r="AE69" s="36">
        <f t="shared" si="19"/>
        <v>4.2939945834906887E-2</v>
      </c>
      <c r="AF69" s="36">
        <f t="shared" si="20"/>
        <v>0.16832458767283498</v>
      </c>
      <c r="AG69" s="36">
        <f t="shared" si="21"/>
        <v>7.531475813119809E-2</v>
      </c>
      <c r="AH69" s="24">
        <f t="shared" si="22"/>
        <v>4.4586337566816852</v>
      </c>
      <c r="AI69" s="36">
        <f t="shared" si="23"/>
        <v>4.4117136096951629E-2</v>
      </c>
      <c r="AJ69" s="36">
        <f t="shared" si="24"/>
        <v>0.1976447697143433</v>
      </c>
      <c r="AK69" s="36">
        <f t="shared" si="25"/>
        <v>6.5769817011758014E-3</v>
      </c>
      <c r="AL69" s="24">
        <f t="shared" si="26"/>
        <v>0.35449932684733909</v>
      </c>
      <c r="AM69" s="36">
        <f t="shared" si="27"/>
        <v>3.5118360390935417E-2</v>
      </c>
      <c r="AN69" s="36">
        <f t="shared" si="28"/>
        <v>0.12361662857609268</v>
      </c>
      <c r="AO69" s="36">
        <f t="shared" si="29"/>
        <v>8.6122942803236305E-2</v>
      </c>
      <c r="AP69" s="36">
        <f t="shared" si="30"/>
        <v>5.3223977791170611</v>
      </c>
    </row>
    <row r="70" spans="1:42">
      <c r="A70" s="36">
        <v>20</v>
      </c>
      <c r="B70" s="36">
        <v>19</v>
      </c>
      <c r="C70" s="36">
        <v>40</v>
      </c>
      <c r="D70" s="23">
        <f t="shared" si="31"/>
        <v>3.9616687903702852</v>
      </c>
      <c r="E70" s="36">
        <f>'Speed Cal Test (Full)'!$L$16*(1-(D70/'Speed Cal Test (Full)'!$L$17))</f>
        <v>55.059174729804447</v>
      </c>
      <c r="F70" s="23">
        <f t="shared" si="17"/>
        <v>4.3568962949140708</v>
      </c>
      <c r="G70" s="36">
        <f>'Speed Cal Test (Full)'!$L$16*(1-(F70/'Speed Cal Test (Full)'!$L$17))</f>
        <v>54.06746126319382</v>
      </c>
      <c r="H70" s="23">
        <f t="shared" si="18"/>
        <v>3.4747783115587345</v>
      </c>
      <c r="I70" s="36">
        <f>'Speed Cal Test (Full)'!$L$16*(1-(H70/'Speed Cal Test (Full)'!$L$17))</f>
        <v>56.280890928830807</v>
      </c>
      <c r="J70" s="36"/>
      <c r="K70" s="36"/>
      <c r="L70" s="36"/>
      <c r="M70" s="36"/>
      <c r="N70" s="36"/>
      <c r="O70" s="36"/>
      <c r="P70" s="36"/>
      <c r="Q70" s="36"/>
      <c r="R70" s="36"/>
      <c r="S70" s="23">
        <v>3.61</v>
      </c>
      <c r="T70" s="24">
        <v>59.200001</v>
      </c>
      <c r="U70" s="23">
        <v>4.17</v>
      </c>
      <c r="V70" s="24">
        <v>54</v>
      </c>
      <c r="W70" s="37">
        <v>3.65</v>
      </c>
      <c r="X70" s="24">
        <v>61.900002000000001</v>
      </c>
      <c r="Y70" s="36">
        <v>4.1059999999999999</v>
      </c>
      <c r="Z70" s="36">
        <v>4.7073340000000004</v>
      </c>
      <c r="AA70" s="36">
        <v>3.867667</v>
      </c>
      <c r="AB70" s="36"/>
      <c r="AC70" s="36"/>
      <c r="AD70" s="36"/>
      <c r="AE70" s="36">
        <f t="shared" si="19"/>
        <v>9.741517738789067E-2</v>
      </c>
      <c r="AF70" s="36">
        <f t="shared" si="20"/>
        <v>0.35166879037028531</v>
      </c>
      <c r="AG70" s="36">
        <f t="shared" si="21"/>
        <v>6.9946388517722377E-2</v>
      </c>
      <c r="AH70" s="24">
        <f t="shared" si="22"/>
        <v>4.1408262701955536</v>
      </c>
      <c r="AI70" s="36">
        <f t="shared" si="23"/>
        <v>4.4819255375076951E-2</v>
      </c>
      <c r="AJ70" s="36">
        <f t="shared" si="24"/>
        <v>0.18689629491407089</v>
      </c>
      <c r="AK70" s="36">
        <f t="shared" si="25"/>
        <v>1.2492826517374127E-3</v>
      </c>
      <c r="AL70" s="24">
        <f t="shared" si="26"/>
        <v>6.7461263193820287E-2</v>
      </c>
      <c r="AM70" s="36">
        <f t="shared" si="27"/>
        <v>4.8005942038702849E-2</v>
      </c>
      <c r="AN70" s="36">
        <f t="shared" si="28"/>
        <v>0.1752216884412654</v>
      </c>
      <c r="AO70" s="36">
        <f t="shared" si="29"/>
        <v>9.0777235696522157E-2</v>
      </c>
      <c r="AP70" s="36">
        <f t="shared" si="30"/>
        <v>5.6191110711691934</v>
      </c>
    </row>
    <row r="71" spans="1:42">
      <c r="A71" s="36">
        <v>20</v>
      </c>
      <c r="B71" s="36">
        <v>19</v>
      </c>
      <c r="C71" s="36">
        <v>45</v>
      </c>
      <c r="D71" s="23">
        <f t="shared" si="31"/>
        <v>3.6562505951547095</v>
      </c>
      <c r="E71" s="36">
        <f>'Speed Cal Test (Full)'!$L$16*(1-(D71/'Speed Cal Test (Full)'!$L$17))</f>
        <v>55.825536720457968</v>
      </c>
      <c r="F71" s="23">
        <f t="shared" si="17"/>
        <v>4.084907437608079</v>
      </c>
      <c r="G71" s="36">
        <f>'Speed Cal Test (Full)'!$L$16*(1-(F71/'Speed Cal Test (Full)'!$L$17))</f>
        <v>54.749941630722248</v>
      </c>
      <c r="H71" s="23">
        <f t="shared" si="18"/>
        <v>3.6181774044292805</v>
      </c>
      <c r="I71" s="36">
        <f>'Speed Cal Test (Full)'!$L$16*(1-(H71/'Speed Cal Test (Full)'!$L$17))</f>
        <v>55.921070800260495</v>
      </c>
      <c r="J71" s="36"/>
      <c r="K71" s="36"/>
      <c r="L71" s="36"/>
      <c r="M71" s="36"/>
      <c r="N71" s="36"/>
      <c r="O71" s="36"/>
      <c r="P71" s="36"/>
      <c r="Q71" s="36"/>
      <c r="R71" s="36"/>
      <c r="S71" s="23">
        <v>3.73</v>
      </c>
      <c r="T71" s="24">
        <v>59.599997999999999</v>
      </c>
      <c r="U71" s="23">
        <v>4.22</v>
      </c>
      <c r="V71" s="24">
        <v>54.400002000000001</v>
      </c>
      <c r="W71" s="37">
        <v>3.39</v>
      </c>
      <c r="X71" s="24">
        <v>62.900002000000001</v>
      </c>
      <c r="Y71" s="36">
        <v>3.7113339999999999</v>
      </c>
      <c r="Z71" s="36">
        <v>4.3073329999999999</v>
      </c>
      <c r="AA71" s="36">
        <v>3.5136669999999999</v>
      </c>
      <c r="AB71" s="36"/>
      <c r="AC71" s="36"/>
      <c r="AD71" s="36"/>
      <c r="AE71" s="36">
        <f t="shared" si="19"/>
        <v>1.9771958403563127E-2</v>
      </c>
      <c r="AF71" s="36">
        <f t="shared" si="20"/>
        <v>7.3749404845290467E-2</v>
      </c>
      <c r="AG71" s="36">
        <f t="shared" si="21"/>
        <v>6.3329889365802181E-2</v>
      </c>
      <c r="AH71" s="24">
        <f t="shared" si="22"/>
        <v>3.7744612795420309</v>
      </c>
      <c r="AI71" s="36">
        <f t="shared" si="23"/>
        <v>3.2012455543109199E-2</v>
      </c>
      <c r="AJ71" s="36">
        <f t="shared" si="24"/>
        <v>0.1350925623919208</v>
      </c>
      <c r="AK71" s="36">
        <f t="shared" si="25"/>
        <v>6.4327135635444807E-3</v>
      </c>
      <c r="AL71" s="24">
        <f t="shared" si="26"/>
        <v>0.34993963072224687</v>
      </c>
      <c r="AM71" s="36">
        <f t="shared" si="27"/>
        <v>6.730896885819479E-2</v>
      </c>
      <c r="AN71" s="36">
        <f t="shared" si="28"/>
        <v>0.22817740442928036</v>
      </c>
      <c r="AO71" s="36">
        <f t="shared" si="29"/>
        <v>0.1109527977398078</v>
      </c>
      <c r="AP71" s="36">
        <f t="shared" si="30"/>
        <v>6.978931199739506</v>
      </c>
    </row>
    <row r="72" spans="1:42">
      <c r="A72" s="36">
        <v>20</v>
      </c>
      <c r="B72" s="36">
        <v>19</v>
      </c>
      <c r="C72" s="36">
        <v>50</v>
      </c>
      <c r="D72" s="23">
        <f t="shared" si="31"/>
        <v>3.7077198776809221</v>
      </c>
      <c r="E72" s="36">
        <f>'Speed Cal Test (Full)'!$L$16*(1-(D72/'Speed Cal Test (Full)'!$L$17))</f>
        <v>55.696388875201215</v>
      </c>
      <c r="F72" s="23">
        <f t="shared" si="17"/>
        <v>4.1002003795220743</v>
      </c>
      <c r="G72" s="36">
        <f>'Speed Cal Test (Full)'!$L$16*(1-(F72/'Speed Cal Test (Full)'!$L$17))</f>
        <v>54.71156824763063</v>
      </c>
      <c r="H72" s="23">
        <f t="shared" si="18"/>
        <v>3.375821802950119</v>
      </c>
      <c r="I72" s="36">
        <f>'Speed Cal Test (Full)'!$L$16*(1-(H72/'Speed Cal Test (Full)'!$L$17))</f>
        <v>56.529194756544456</v>
      </c>
      <c r="J72" s="36"/>
      <c r="K72" s="36"/>
      <c r="L72" s="36"/>
      <c r="M72" s="36"/>
      <c r="N72" s="36"/>
      <c r="O72" s="36"/>
      <c r="P72" s="36"/>
      <c r="Q72" s="36"/>
      <c r="R72" s="36"/>
      <c r="S72" s="23">
        <v>2.89</v>
      </c>
      <c r="T72" s="24">
        <v>59.299999</v>
      </c>
      <c r="U72" s="23">
        <v>3.32</v>
      </c>
      <c r="V72" s="24">
        <v>53.799999</v>
      </c>
      <c r="W72" s="37">
        <v>2.67</v>
      </c>
      <c r="X72" s="24">
        <v>62.200001</v>
      </c>
      <c r="Y72" s="36">
        <v>3.5863339999999999</v>
      </c>
      <c r="Z72" s="36">
        <v>4.0993329999999997</v>
      </c>
      <c r="AA72" s="36">
        <v>3.1720000000000002</v>
      </c>
      <c r="AB72" s="36"/>
      <c r="AC72" s="36"/>
      <c r="AD72" s="36"/>
      <c r="AE72" s="36">
        <f t="shared" si="19"/>
        <v>0.28294805456087269</v>
      </c>
      <c r="AF72" s="36">
        <f t="shared" si="20"/>
        <v>0.81771987768092202</v>
      </c>
      <c r="AG72" s="36">
        <f t="shared" si="21"/>
        <v>6.0769143095580562E-2</v>
      </c>
      <c r="AH72" s="24">
        <f t="shared" si="22"/>
        <v>3.6036101247987844</v>
      </c>
      <c r="AI72" s="36">
        <f t="shared" si="23"/>
        <v>0.23500011431387785</v>
      </c>
      <c r="AJ72" s="36">
        <f t="shared" si="24"/>
        <v>0.78020037952207444</v>
      </c>
      <c r="AK72" s="36">
        <f t="shared" si="25"/>
        <v>1.6943666627775043E-2</v>
      </c>
      <c r="AL72" s="24">
        <f t="shared" si="26"/>
        <v>0.91156924763063074</v>
      </c>
      <c r="AM72" s="36">
        <f t="shared" si="27"/>
        <v>0.26435273518731051</v>
      </c>
      <c r="AN72" s="36">
        <f t="shared" si="28"/>
        <v>0.70582180295011909</v>
      </c>
      <c r="AO72" s="36">
        <f t="shared" si="29"/>
        <v>9.1170516917765718E-2</v>
      </c>
      <c r="AP72" s="36">
        <f t="shared" si="30"/>
        <v>5.6708062434555444</v>
      </c>
    </row>
    <row r="73" spans="1:42">
      <c r="A73" s="38">
        <v>20</v>
      </c>
      <c r="B73" s="38">
        <v>19</v>
      </c>
      <c r="C73" s="38">
        <v>55</v>
      </c>
      <c r="D73" s="39">
        <f t="shared" si="31"/>
        <v>3.0341156056983838</v>
      </c>
      <c r="E73" s="38">
        <f>'Speed Cal Test (Full)'!$L$16*(1-(D73/'Speed Cal Test (Full)'!$L$17))</f>
        <v>57.386611392641221</v>
      </c>
      <c r="F73" s="39">
        <f t="shared" si="17"/>
        <v>3.343451710597527</v>
      </c>
      <c r="G73" s="38">
        <f>'Speed Cal Test (Full)'!$L$16*(1-(F73/'Speed Cal Test (Full)'!$L$17))</f>
        <v>56.610418497636438</v>
      </c>
      <c r="H73" s="39">
        <f t="shared" si="18"/>
        <v>2.6944364602066968</v>
      </c>
      <c r="I73" s="38">
        <f>'Speed Cal Test (Full)'!$L$16*(1-(H73/'Speed Cal Test (Full)'!$L$17))</f>
        <v>58.238941706291179</v>
      </c>
      <c r="J73" s="38"/>
      <c r="K73" s="38"/>
      <c r="L73" s="38"/>
      <c r="M73" s="38"/>
      <c r="N73" s="38"/>
      <c r="O73" s="38"/>
      <c r="P73" s="38"/>
      <c r="Q73" s="38"/>
      <c r="R73" s="38"/>
      <c r="S73" s="39">
        <v>3.22</v>
      </c>
      <c r="T73" s="40">
        <v>59.299999</v>
      </c>
      <c r="U73" s="39">
        <v>3.57</v>
      </c>
      <c r="V73" s="40">
        <v>53.599997999999999</v>
      </c>
      <c r="W73" s="38">
        <v>2.75</v>
      </c>
      <c r="X73" s="40">
        <v>62.099997999999999</v>
      </c>
      <c r="Y73" s="38">
        <v>3.613</v>
      </c>
      <c r="Z73" s="38">
        <v>3.9743339999999998</v>
      </c>
      <c r="AA73" s="38">
        <v>3.3043330000000002</v>
      </c>
      <c r="AB73" s="36"/>
      <c r="AC73" s="36"/>
      <c r="AD73" s="36"/>
      <c r="AE73" s="36">
        <f t="shared" si="19"/>
        <v>5.772807276447714E-2</v>
      </c>
      <c r="AF73" s="36">
        <f t="shared" si="20"/>
        <v>0.18588439430161641</v>
      </c>
      <c r="AG73" s="36">
        <f t="shared" si="21"/>
        <v>3.2266233383221113E-2</v>
      </c>
      <c r="AH73" s="24">
        <f t="shared" si="22"/>
        <v>1.9133876073587786</v>
      </c>
      <c r="AI73" s="36">
        <f t="shared" si="23"/>
        <v>6.3458904594530213E-2</v>
      </c>
      <c r="AJ73" s="36">
        <f t="shared" si="24"/>
        <v>0.22654828940247285</v>
      </c>
      <c r="AK73" s="36">
        <f t="shared" si="25"/>
        <v>5.6164563618760557E-2</v>
      </c>
      <c r="AL73" s="24">
        <f t="shared" si="26"/>
        <v>3.0104204976364386</v>
      </c>
      <c r="AM73" s="36">
        <f t="shared" si="27"/>
        <v>2.0204923561201162E-2</v>
      </c>
      <c r="AN73" s="36">
        <f t="shared" si="28"/>
        <v>5.5563539793303196E-2</v>
      </c>
      <c r="AO73" s="36">
        <f t="shared" si="29"/>
        <v>6.2174821546835159E-2</v>
      </c>
      <c r="AP73" s="36">
        <f t="shared" si="30"/>
        <v>3.8610562937088204</v>
      </c>
    </row>
    <row r="74" spans="1:42">
      <c r="A74" s="36">
        <v>21</v>
      </c>
      <c r="B74" s="36">
        <v>14</v>
      </c>
      <c r="C74" s="36">
        <v>0</v>
      </c>
      <c r="D74" s="23"/>
      <c r="E74" s="36"/>
      <c r="F74" s="23"/>
      <c r="G74" s="24"/>
      <c r="H74" s="23"/>
      <c r="I74" s="24"/>
      <c r="J74" s="36"/>
      <c r="K74" s="36"/>
      <c r="L74" s="36"/>
      <c r="M74" s="36"/>
      <c r="N74" s="36"/>
      <c r="O74" s="36"/>
      <c r="P74" s="36"/>
      <c r="Q74" s="36"/>
      <c r="R74" s="36"/>
      <c r="S74" s="23">
        <v>6.11</v>
      </c>
      <c r="T74" s="24">
        <v>50.799999</v>
      </c>
      <c r="U74" s="23">
        <v>6.49</v>
      </c>
      <c r="V74" s="24">
        <v>48.400002000000001</v>
      </c>
      <c r="W74" s="37">
        <v>4.6100000000000003</v>
      </c>
      <c r="X74" s="24">
        <v>55.900002000000001</v>
      </c>
      <c r="Y74" s="36">
        <v>11.679001</v>
      </c>
      <c r="Z74" s="36">
        <v>13.400332000000001</v>
      </c>
      <c r="AA74" s="36">
        <v>11.315333000000001</v>
      </c>
      <c r="AB74" s="36"/>
      <c r="AC74" s="36"/>
      <c r="AD74" s="36"/>
      <c r="AE74" s="41"/>
      <c r="AF74" s="41"/>
      <c r="AG74" s="41"/>
      <c r="AH74" s="42"/>
      <c r="AI74" s="41"/>
      <c r="AJ74" s="41"/>
      <c r="AK74" s="41"/>
      <c r="AL74" s="42"/>
      <c r="AM74" s="41"/>
      <c r="AN74" s="41"/>
      <c r="AO74" s="41"/>
      <c r="AP74" s="41"/>
    </row>
    <row r="75" spans="1:42">
      <c r="A75" s="36">
        <v>21</v>
      </c>
      <c r="B75" s="36">
        <v>14</v>
      </c>
      <c r="C75" s="36">
        <v>5</v>
      </c>
      <c r="D75" s="23"/>
      <c r="E75" s="36"/>
      <c r="F75" s="23"/>
      <c r="G75" s="24"/>
      <c r="H75" s="23"/>
      <c r="I75" s="24"/>
      <c r="J75" s="36"/>
      <c r="K75" s="36"/>
      <c r="L75" s="36"/>
      <c r="M75" s="36"/>
      <c r="N75" s="36"/>
      <c r="O75" s="36"/>
      <c r="P75" s="36"/>
      <c r="Q75" s="36"/>
      <c r="R75" s="36"/>
      <c r="S75" s="23">
        <v>6.48</v>
      </c>
      <c r="T75" s="24">
        <v>50.5</v>
      </c>
      <c r="U75" s="23">
        <v>7.53</v>
      </c>
      <c r="V75" s="24">
        <v>48.299999</v>
      </c>
      <c r="W75" s="37">
        <v>5.55</v>
      </c>
      <c r="X75" s="24">
        <v>56.200001</v>
      </c>
      <c r="Y75" s="36">
        <v>11.386666</v>
      </c>
      <c r="Z75" s="36">
        <v>12.846667</v>
      </c>
      <c r="AA75" s="36">
        <v>10.713666</v>
      </c>
      <c r="AB75" s="36"/>
      <c r="AC75" s="36"/>
      <c r="AD75" s="36"/>
      <c r="AE75" s="37"/>
      <c r="AF75" s="37"/>
      <c r="AG75" s="37"/>
      <c r="AH75" s="24"/>
      <c r="AI75" s="37"/>
      <c r="AJ75" s="37"/>
      <c r="AK75" s="37"/>
      <c r="AL75" s="24"/>
      <c r="AM75" s="37"/>
      <c r="AN75" s="37"/>
      <c r="AO75" s="37"/>
      <c r="AP75" s="37"/>
    </row>
    <row r="76" spans="1:42">
      <c r="A76" s="36">
        <v>21</v>
      </c>
      <c r="B76" s="36">
        <v>14</v>
      </c>
      <c r="C76" s="36">
        <v>10</v>
      </c>
      <c r="D76" s="23">
        <f t="shared" ref="D76:D139" si="32">(S75*$N$2+S74*$N$3+Y76*$N$4)/($N$2+$N$3+$N$4)</f>
        <v>6.6352476869093246</v>
      </c>
      <c r="E76" s="36">
        <f>'Speed Cal Test (Full)'!$L$16*(1-(D76/'Speed Cal Test (Full)'!$L$17))</f>
        <v>48.35057230395784</v>
      </c>
      <c r="F76" s="23">
        <f t="shared" ref="F76:F107" si="33">(U75*$N$5+U74*$N$6+D76*$N$7)/($N$5+$N$6+$N$7)</f>
        <v>7.2280393015395523</v>
      </c>
      <c r="G76" s="36">
        <f>'Speed Cal Test (Full)'!$L$16*(1-(F76/'Speed Cal Test (Full)'!$L$17))</f>
        <v>46.863126667295369</v>
      </c>
      <c r="H76" s="23">
        <f t="shared" ref="H76:H107" si="34">(W75*$N$8+W74*$N$9+F76*$N$10)/($N$8+$N$9+$N$10)</f>
        <v>5.3921390379971177</v>
      </c>
      <c r="I76" s="36">
        <f>'Speed Cal Test (Full)'!$L$16*(1-(H76/'Speed Cal Test (Full)'!$L$17))</f>
        <v>51.469807613781263</v>
      </c>
      <c r="J76" s="36"/>
      <c r="K76" s="36"/>
      <c r="L76" s="36"/>
      <c r="M76" s="36"/>
      <c r="N76" s="36"/>
      <c r="O76" s="36"/>
      <c r="P76" s="36"/>
      <c r="Q76" s="36"/>
      <c r="R76" s="36"/>
      <c r="S76" s="23">
        <v>6.51</v>
      </c>
      <c r="T76" s="24">
        <v>49.900002000000001</v>
      </c>
      <c r="U76" s="23">
        <v>7.27</v>
      </c>
      <c r="V76" s="24">
        <v>48.5</v>
      </c>
      <c r="W76" s="37">
        <v>5.19</v>
      </c>
      <c r="X76" s="24">
        <v>56</v>
      </c>
      <c r="Y76" s="36">
        <v>11.381</v>
      </c>
      <c r="Z76" s="36">
        <v>12.774333</v>
      </c>
      <c r="AA76" s="36">
        <v>10.824999999999999</v>
      </c>
      <c r="AB76" s="36"/>
      <c r="AC76" s="36"/>
      <c r="AD76" s="36"/>
      <c r="AE76" s="36">
        <f t="shared" si="19"/>
        <v>1.9239276022937766E-2</v>
      </c>
      <c r="AF76" s="36">
        <f t="shared" si="20"/>
        <v>0.12524768690932486</v>
      </c>
      <c r="AG76" s="36">
        <f t="shared" si="21"/>
        <v>3.1050694066949349E-2</v>
      </c>
      <c r="AH76" s="24">
        <f t="shared" si="22"/>
        <v>1.5494296960421607</v>
      </c>
      <c r="AI76" s="36">
        <f t="shared" si="23"/>
        <v>5.7717604484796778E-3</v>
      </c>
      <c r="AJ76" s="36">
        <f t="shared" si="24"/>
        <v>4.1960698460447254E-2</v>
      </c>
      <c r="AK76" s="36">
        <f t="shared" si="25"/>
        <v>3.3749965622775907E-2</v>
      </c>
      <c r="AL76" s="24">
        <f t="shared" si="26"/>
        <v>1.6368733327046314</v>
      </c>
      <c r="AM76" s="36">
        <f t="shared" si="27"/>
        <v>3.8947791521602562E-2</v>
      </c>
      <c r="AN76" s="36">
        <f t="shared" si="28"/>
        <v>0.2021390379971173</v>
      </c>
      <c r="AO76" s="36">
        <f t="shared" si="29"/>
        <v>8.0896292611048873E-2</v>
      </c>
      <c r="AP76" s="36">
        <f t="shared" si="30"/>
        <v>4.5301923862187365</v>
      </c>
    </row>
    <row r="77" spans="1:42">
      <c r="A77" s="36">
        <v>21</v>
      </c>
      <c r="B77" s="36">
        <v>14</v>
      </c>
      <c r="C77" s="36">
        <v>15</v>
      </c>
      <c r="D77" s="23">
        <f t="shared" si="32"/>
        <v>6.7328284481922358</v>
      </c>
      <c r="E77" s="36">
        <f>'Speed Cal Test (Full)'!$L$16*(1-(D77/'Speed Cal Test (Full)'!$L$17))</f>
        <v>48.105720531412082</v>
      </c>
      <c r="F77" s="23">
        <f t="shared" si="33"/>
        <v>7.174786316504318</v>
      </c>
      <c r="G77" s="36">
        <f>'Speed Cal Test (Full)'!$L$16*(1-(F77/'Speed Cal Test (Full)'!$L$17))</f>
        <v>46.99675021775554</v>
      </c>
      <c r="H77" s="23">
        <f t="shared" si="34"/>
        <v>5.1210432866016706</v>
      </c>
      <c r="I77" s="36">
        <f>'Speed Cal Test (Full)'!$L$16*(1-(H77/'Speed Cal Test (Full)'!$L$17))</f>
        <v>52.15004698049772</v>
      </c>
      <c r="J77" s="36"/>
      <c r="K77" s="36"/>
      <c r="L77" s="36"/>
      <c r="M77" s="36"/>
      <c r="N77" s="36"/>
      <c r="O77" s="36"/>
      <c r="P77" s="36"/>
      <c r="Q77" s="36"/>
      <c r="R77" s="36"/>
      <c r="S77" s="23">
        <v>6.57</v>
      </c>
      <c r="T77" s="24">
        <v>49.900002000000001</v>
      </c>
      <c r="U77" s="23">
        <v>6.87</v>
      </c>
      <c r="V77" s="24">
        <v>48.700001</v>
      </c>
      <c r="W77" s="37">
        <v>4.49</v>
      </c>
      <c r="X77" s="24">
        <v>56.400002000000001</v>
      </c>
      <c r="Y77" s="36">
        <v>11.924333000000001</v>
      </c>
      <c r="Z77" s="36">
        <v>13.213666999999999</v>
      </c>
      <c r="AA77" s="36">
        <v>11.757001000000001</v>
      </c>
      <c r="AB77" s="36"/>
      <c r="AC77" s="36"/>
      <c r="AD77" s="36"/>
      <c r="AE77" s="36">
        <f t="shared" si="19"/>
        <v>2.4783629861831889E-2</v>
      </c>
      <c r="AF77" s="36">
        <f t="shared" si="20"/>
        <v>0.16282844819223552</v>
      </c>
      <c r="AG77" s="36">
        <f t="shared" si="21"/>
        <v>3.5957543019495643E-2</v>
      </c>
      <c r="AH77" s="24">
        <f t="shared" si="22"/>
        <v>1.7942814685879185</v>
      </c>
      <c r="AI77" s="36">
        <f t="shared" si="23"/>
        <v>4.4364820451865773E-2</v>
      </c>
      <c r="AJ77" s="36">
        <f t="shared" si="24"/>
        <v>0.30478631650431787</v>
      </c>
      <c r="AK77" s="36">
        <f t="shared" si="25"/>
        <v>3.4974347993226122E-2</v>
      </c>
      <c r="AL77" s="24">
        <f t="shared" si="26"/>
        <v>1.70325078224446</v>
      </c>
      <c r="AM77" s="36">
        <f t="shared" si="27"/>
        <v>0.14054416182665264</v>
      </c>
      <c r="AN77" s="36">
        <f t="shared" si="28"/>
        <v>0.63104328660167042</v>
      </c>
      <c r="AO77" s="36">
        <f t="shared" si="29"/>
        <v>7.5353809730401788E-2</v>
      </c>
      <c r="AP77" s="36">
        <f t="shared" si="30"/>
        <v>4.2499550195022806</v>
      </c>
    </row>
    <row r="78" spans="1:42">
      <c r="A78" s="36">
        <v>21</v>
      </c>
      <c r="B78" s="36">
        <v>14</v>
      </c>
      <c r="C78" s="36">
        <v>20</v>
      </c>
      <c r="D78" s="23">
        <f t="shared" si="32"/>
        <v>6.7894060402927403</v>
      </c>
      <c r="E78" s="36">
        <f>'Speed Cal Test (Full)'!$L$16*(1-(D78/'Speed Cal Test (Full)'!$L$17))</f>
        <v>47.963754804458851</v>
      </c>
      <c r="F78" s="23">
        <f t="shared" si="33"/>
        <v>6.8908478835893332</v>
      </c>
      <c r="G78" s="36">
        <f>'Speed Cal Test (Full)'!$L$16*(1-(F78/'Speed Cal Test (Full)'!$L$17))</f>
        <v>47.709214720789419</v>
      </c>
      <c r="H78" s="23">
        <f t="shared" si="34"/>
        <v>4.4277536491014775</v>
      </c>
      <c r="I78" s="36">
        <f>'Speed Cal Test (Full)'!$L$16*(1-(H78/'Speed Cal Test (Full)'!$L$17))</f>
        <v>53.889664446048805</v>
      </c>
      <c r="J78" s="36"/>
      <c r="K78" s="36"/>
      <c r="L78" s="36"/>
      <c r="M78" s="36"/>
      <c r="N78" s="36"/>
      <c r="O78" s="36"/>
      <c r="P78" s="36"/>
      <c r="Q78" s="36"/>
      <c r="R78" s="36"/>
      <c r="S78" s="23">
        <v>6.89</v>
      </c>
      <c r="T78" s="24">
        <v>50.299999</v>
      </c>
      <c r="U78" s="23">
        <v>7.96</v>
      </c>
      <c r="V78" s="24">
        <v>48.299999</v>
      </c>
      <c r="W78" s="37">
        <v>6.21</v>
      </c>
      <c r="X78" s="24">
        <v>55</v>
      </c>
      <c r="Y78" s="36">
        <v>11.999665</v>
      </c>
      <c r="Z78" s="36">
        <v>13.972</v>
      </c>
      <c r="AA78" s="36">
        <v>12.178003</v>
      </c>
      <c r="AB78" s="36"/>
      <c r="AC78" s="36"/>
      <c r="AD78" s="36"/>
      <c r="AE78" s="36">
        <f t="shared" si="19"/>
        <v>1.4599994151997007E-2</v>
      </c>
      <c r="AF78" s="36">
        <f t="shared" si="20"/>
        <v>0.10059395970725937</v>
      </c>
      <c r="AG78" s="36">
        <f t="shared" si="21"/>
        <v>4.6446207594182026E-2</v>
      </c>
      <c r="AH78" s="24">
        <f t="shared" si="22"/>
        <v>2.3362441955411484</v>
      </c>
      <c r="AI78" s="36">
        <f t="shared" si="23"/>
        <v>0.13431559251390285</v>
      </c>
      <c r="AJ78" s="36">
        <f t="shared" si="24"/>
        <v>1.0691521164106668</v>
      </c>
      <c r="AK78" s="36">
        <f t="shared" si="25"/>
        <v>1.2231558829029812E-2</v>
      </c>
      <c r="AL78" s="24">
        <f t="shared" si="26"/>
        <v>0.59078427921058108</v>
      </c>
      <c r="AM78" s="36">
        <f t="shared" si="27"/>
        <v>0.28699619177109864</v>
      </c>
      <c r="AN78" s="36">
        <f t="shared" si="28"/>
        <v>1.7822463508985225</v>
      </c>
      <c r="AO78" s="36">
        <f t="shared" si="29"/>
        <v>2.0187919162749004E-2</v>
      </c>
      <c r="AP78" s="36">
        <f t="shared" si="30"/>
        <v>1.1103355539511952</v>
      </c>
    </row>
    <row r="79" spans="1:42">
      <c r="A79" s="36">
        <v>21</v>
      </c>
      <c r="B79" s="36">
        <v>14</v>
      </c>
      <c r="C79" s="36">
        <v>25</v>
      </c>
      <c r="D79" s="23">
        <f t="shared" si="32"/>
        <v>7.1026310625934315</v>
      </c>
      <c r="E79" s="36">
        <f>'Speed Cal Test (Full)'!$L$16*(1-(D79/'Speed Cal Test (Full)'!$L$17))</f>
        <v>47.177803753168604</v>
      </c>
      <c r="F79" s="23">
        <f t="shared" si="33"/>
        <v>7.6615602990340896</v>
      </c>
      <c r="G79" s="36">
        <f>'Speed Cal Test (Full)'!$L$16*(1-(F79/'Speed Cal Test (Full)'!$L$17))</f>
        <v>45.775326333737929</v>
      </c>
      <c r="H79" s="23">
        <f t="shared" si="34"/>
        <v>6.0008864105019049</v>
      </c>
      <c r="I79" s="36">
        <f>'Speed Cal Test (Full)'!$L$16*(1-(H79/'Speed Cal Test (Full)'!$L$17))</f>
        <v>49.942325441775822</v>
      </c>
      <c r="J79" s="36"/>
      <c r="K79" s="36"/>
      <c r="L79" s="36"/>
      <c r="M79" s="36"/>
      <c r="N79" s="36"/>
      <c r="O79" s="36"/>
      <c r="P79" s="36"/>
      <c r="Q79" s="36"/>
      <c r="R79" s="36"/>
      <c r="S79" s="23">
        <v>7.05</v>
      </c>
      <c r="T79" s="24">
        <v>50.400002000000001</v>
      </c>
      <c r="U79" s="23">
        <v>7.37</v>
      </c>
      <c r="V79" s="24">
        <v>48.700001</v>
      </c>
      <c r="W79" s="37">
        <v>5.52</v>
      </c>
      <c r="X79" s="24">
        <v>55.599997999999999</v>
      </c>
      <c r="Y79" s="36">
        <v>12.998666</v>
      </c>
      <c r="Z79" s="36">
        <v>14.139668</v>
      </c>
      <c r="AA79" s="36">
        <v>12.466001</v>
      </c>
      <c r="AB79" s="36"/>
      <c r="AC79" s="36"/>
      <c r="AD79" s="36"/>
      <c r="AE79" s="36">
        <f t="shared" si="19"/>
        <v>7.4653989494229281E-3</v>
      </c>
      <c r="AF79" s="36">
        <f t="shared" si="20"/>
        <v>5.2631062593431643E-2</v>
      </c>
      <c r="AG79" s="36">
        <f t="shared" si="21"/>
        <v>6.3932502360444288E-2</v>
      </c>
      <c r="AH79" s="24">
        <f t="shared" si="22"/>
        <v>3.2221982468313968</v>
      </c>
      <c r="AI79" s="36">
        <f t="shared" si="23"/>
        <v>3.9560420493092205E-2</v>
      </c>
      <c r="AJ79" s="36">
        <f t="shared" si="24"/>
        <v>0.29156029903408953</v>
      </c>
      <c r="AK79" s="36">
        <f t="shared" si="25"/>
        <v>6.0054920045321369E-2</v>
      </c>
      <c r="AL79" s="24">
        <f t="shared" si="26"/>
        <v>2.9246746662620708</v>
      </c>
      <c r="AM79" s="36">
        <f t="shared" si="27"/>
        <v>8.7117103351794442E-2</v>
      </c>
      <c r="AN79" s="36">
        <f t="shared" si="28"/>
        <v>0.48088641050190528</v>
      </c>
      <c r="AO79" s="36">
        <f t="shared" si="29"/>
        <v>0.10175670434779832</v>
      </c>
      <c r="AP79" s="36">
        <f t="shared" si="30"/>
        <v>5.6576725582241778</v>
      </c>
    </row>
    <row r="80" spans="1:42">
      <c r="A80" s="36">
        <v>21</v>
      </c>
      <c r="B80" s="36">
        <v>14</v>
      </c>
      <c r="C80" s="36">
        <v>30</v>
      </c>
      <c r="D80" s="23">
        <f t="shared" si="32"/>
        <v>7.2783879658632085</v>
      </c>
      <c r="E80" s="36">
        <f>'Speed Cal Test (Full)'!$L$16*(1-(D80/'Speed Cal Test (Full)'!$L$17))</f>
        <v>46.736790701651316</v>
      </c>
      <c r="F80" s="23">
        <f t="shared" si="33"/>
        <v>7.4068674985244591</v>
      </c>
      <c r="G80" s="36">
        <f>'Speed Cal Test (Full)'!$L$16*(1-(F80/'Speed Cal Test (Full)'!$L$17))</f>
        <v>46.414407058663009</v>
      </c>
      <c r="H80" s="23">
        <f t="shared" si="34"/>
        <v>5.4822695671877204</v>
      </c>
      <c r="I80" s="36">
        <f>'Speed Cal Test (Full)'!$L$16*(1-(H80/'Speed Cal Test (Full)'!$L$17))</f>
        <v>51.243650125945898</v>
      </c>
      <c r="J80" s="36"/>
      <c r="K80" s="36"/>
      <c r="L80" s="36"/>
      <c r="M80" s="36"/>
      <c r="N80" s="36"/>
      <c r="O80" s="36"/>
      <c r="P80" s="36"/>
      <c r="Q80" s="36"/>
      <c r="R80" s="36"/>
      <c r="S80" s="23">
        <v>7.04</v>
      </c>
      <c r="T80" s="24">
        <v>49.200001</v>
      </c>
      <c r="U80" s="23">
        <v>7.91</v>
      </c>
      <c r="V80" s="24">
        <v>47.5</v>
      </c>
      <c r="W80" s="37">
        <v>4.87</v>
      </c>
      <c r="X80" s="24">
        <v>54.599997999999999</v>
      </c>
      <c r="Y80" s="36">
        <v>13.017334999999999</v>
      </c>
      <c r="Z80" s="36">
        <v>14.343667</v>
      </c>
      <c r="AA80" s="36">
        <v>12.474334000000001</v>
      </c>
      <c r="AB80" s="36"/>
      <c r="AC80" s="36"/>
      <c r="AD80" s="36"/>
      <c r="AE80" s="36">
        <f t="shared" si="19"/>
        <v>3.3861926969205744E-2</v>
      </c>
      <c r="AF80" s="36">
        <f t="shared" si="20"/>
        <v>0.23838796586320843</v>
      </c>
      <c r="AG80" s="36">
        <f t="shared" si="21"/>
        <v>5.0065248948850317E-2</v>
      </c>
      <c r="AH80" s="24">
        <f t="shared" si="22"/>
        <v>2.4632102983486845</v>
      </c>
      <c r="AI80" s="36">
        <f t="shared" si="23"/>
        <v>6.3607143043684075E-2</v>
      </c>
      <c r="AJ80" s="36">
        <f t="shared" si="24"/>
        <v>0.50313250147554101</v>
      </c>
      <c r="AK80" s="36">
        <f t="shared" si="25"/>
        <v>2.2854588238673489E-2</v>
      </c>
      <c r="AL80" s="24">
        <f t="shared" si="26"/>
        <v>1.0855929413369907</v>
      </c>
      <c r="AM80" s="36">
        <f t="shared" si="27"/>
        <v>0.12572270373464484</v>
      </c>
      <c r="AN80" s="36">
        <f t="shared" si="28"/>
        <v>0.6122695671877203</v>
      </c>
      <c r="AO80" s="36">
        <f t="shared" si="29"/>
        <v>6.1471575036579698E-2</v>
      </c>
      <c r="AP80" s="36">
        <f t="shared" si="30"/>
        <v>3.3563478740541015</v>
      </c>
    </row>
    <row r="81" spans="1:42">
      <c r="A81" s="36">
        <v>21</v>
      </c>
      <c r="B81" s="36">
        <v>14</v>
      </c>
      <c r="C81" s="36">
        <v>35</v>
      </c>
      <c r="D81" s="23">
        <f t="shared" si="32"/>
        <v>7.2999293530669327</v>
      </c>
      <c r="E81" s="36">
        <f>'Speed Cal Test (Full)'!$L$16*(1-(D81/'Speed Cal Test (Full)'!$L$17))</f>
        <v>46.682738583481886</v>
      </c>
      <c r="F81" s="23">
        <f t="shared" si="33"/>
        <v>7.7205715892760001</v>
      </c>
      <c r="G81" s="36">
        <f>'Speed Cal Test (Full)'!$L$16*(1-(F81/'Speed Cal Test (Full)'!$L$17))</f>
        <v>45.627253918376738</v>
      </c>
      <c r="H81" s="23">
        <f t="shared" si="34"/>
        <v>4.7816020820518395</v>
      </c>
      <c r="I81" s="36">
        <f>'Speed Cal Test (Full)'!$L$16*(1-(H81/'Speed Cal Test (Full)'!$L$17))</f>
        <v>53.001780247551523</v>
      </c>
      <c r="J81" s="36"/>
      <c r="K81" s="36"/>
      <c r="L81" s="36"/>
      <c r="M81" s="36"/>
      <c r="N81" s="36"/>
      <c r="O81" s="36"/>
      <c r="P81" s="36"/>
      <c r="Q81" s="36"/>
      <c r="R81" s="36"/>
      <c r="S81" s="23">
        <v>8.48</v>
      </c>
      <c r="T81" s="24">
        <v>46.400002000000001</v>
      </c>
      <c r="U81" s="23">
        <v>8.81</v>
      </c>
      <c r="V81" s="24">
        <v>46.200001</v>
      </c>
      <c r="W81" s="37">
        <v>5.92</v>
      </c>
      <c r="X81" s="24">
        <v>54</v>
      </c>
      <c r="Y81" s="36">
        <v>13.210334</v>
      </c>
      <c r="Z81" s="36">
        <v>14.062666</v>
      </c>
      <c r="AA81" s="36">
        <v>12.836667</v>
      </c>
      <c r="AB81" s="36"/>
      <c r="AC81" s="36"/>
      <c r="AD81" s="36"/>
      <c r="AE81" s="36">
        <f t="shared" si="19"/>
        <v>0.13915927440248441</v>
      </c>
      <c r="AF81" s="36">
        <f t="shared" si="20"/>
        <v>1.1800706469330677</v>
      </c>
      <c r="AG81" s="36">
        <f t="shared" si="21"/>
        <v>6.0934605882535285E-3</v>
      </c>
      <c r="AH81" s="24">
        <f t="shared" si="22"/>
        <v>0.28273658348188491</v>
      </c>
      <c r="AI81" s="36">
        <f t="shared" si="23"/>
        <v>0.12365816239772989</v>
      </c>
      <c r="AJ81" s="36">
        <f t="shared" si="24"/>
        <v>1.0894284107240004</v>
      </c>
      <c r="AK81" s="36">
        <f t="shared" si="25"/>
        <v>1.2397122710522505E-2</v>
      </c>
      <c r="AL81" s="24">
        <f t="shared" si="26"/>
        <v>0.57274708162326249</v>
      </c>
      <c r="AM81" s="36">
        <f t="shared" si="27"/>
        <v>0.19229694559935143</v>
      </c>
      <c r="AN81" s="36">
        <f t="shared" si="28"/>
        <v>1.1383979179481605</v>
      </c>
      <c r="AO81" s="36">
        <f t="shared" si="29"/>
        <v>1.8485550971268101E-2</v>
      </c>
      <c r="AP81" s="36">
        <f t="shared" si="30"/>
        <v>0.99821975244847749</v>
      </c>
    </row>
    <row r="82" spans="1:42">
      <c r="A82" s="36">
        <v>21</v>
      </c>
      <c r="B82" s="36">
        <v>14</v>
      </c>
      <c r="C82" s="36">
        <v>40</v>
      </c>
      <c r="D82" s="23">
        <f t="shared" si="32"/>
        <v>8.4695782431430562</v>
      </c>
      <c r="E82" s="36">
        <f>'Speed Cal Test (Full)'!$L$16*(1-(D82/'Speed Cal Test (Full)'!$L$17))</f>
        <v>43.747830101255659</v>
      </c>
      <c r="F82" s="23">
        <f t="shared" si="33"/>
        <v>8.6460323885260042</v>
      </c>
      <c r="G82" s="36">
        <f>'Speed Cal Test (Full)'!$L$16*(1-(F82/'Speed Cal Test (Full)'!$L$17))</f>
        <v>43.305067514634743</v>
      </c>
      <c r="H82" s="23">
        <f t="shared" si="34"/>
        <v>5.7017192112213815</v>
      </c>
      <c r="I82" s="36">
        <f>'Speed Cal Test (Full)'!$L$16*(1-(H82/'Speed Cal Test (Full)'!$L$17))</f>
        <v>50.693002297216722</v>
      </c>
      <c r="J82" s="36"/>
      <c r="K82" s="36"/>
      <c r="L82" s="36"/>
      <c r="M82" s="36"/>
      <c r="N82" s="36"/>
      <c r="O82" s="36"/>
      <c r="P82" s="36"/>
      <c r="Q82" s="36"/>
      <c r="R82" s="36"/>
      <c r="S82" s="23">
        <v>5.91</v>
      </c>
      <c r="T82" s="24">
        <v>48.599997999999999</v>
      </c>
      <c r="U82" s="23">
        <v>6.53</v>
      </c>
      <c r="V82" s="24">
        <v>48.299999</v>
      </c>
      <c r="W82" s="37">
        <v>5.05</v>
      </c>
      <c r="X82" s="24">
        <v>56.299999</v>
      </c>
      <c r="Y82" s="36">
        <v>12.887333999999999</v>
      </c>
      <c r="Z82" s="36">
        <v>15.579667000000001</v>
      </c>
      <c r="AA82" s="36">
        <v>13.778333</v>
      </c>
      <c r="AB82" s="36"/>
      <c r="AC82" s="36"/>
      <c r="AD82" s="36"/>
      <c r="AE82" s="36">
        <f t="shared" si="19"/>
        <v>0.43309276533723451</v>
      </c>
      <c r="AF82" s="36">
        <f t="shared" si="20"/>
        <v>2.559578243143056</v>
      </c>
      <c r="AG82" s="36">
        <f t="shared" si="21"/>
        <v>9.9838849761770376E-2</v>
      </c>
      <c r="AH82" s="24">
        <f t="shared" si="22"/>
        <v>4.8521678987443408</v>
      </c>
      <c r="AI82" s="36">
        <f t="shared" si="23"/>
        <v>0.32404783897794853</v>
      </c>
      <c r="AJ82" s="36">
        <f t="shared" si="24"/>
        <v>2.1160323885260039</v>
      </c>
      <c r="AK82" s="36">
        <f t="shared" si="25"/>
        <v>0.10341473268695631</v>
      </c>
      <c r="AL82" s="24">
        <f t="shared" si="26"/>
        <v>4.9949314853652567</v>
      </c>
      <c r="AM82" s="36">
        <f t="shared" si="27"/>
        <v>0.12905330915274885</v>
      </c>
      <c r="AN82" s="36">
        <f t="shared" si="28"/>
        <v>0.65171921122138166</v>
      </c>
      <c r="AO82" s="36">
        <f t="shared" si="29"/>
        <v>9.9591417448928868E-2</v>
      </c>
      <c r="AP82" s="36">
        <f t="shared" si="30"/>
        <v>5.6069967027832774</v>
      </c>
    </row>
    <row r="83" spans="1:42">
      <c r="A83" s="36">
        <v>21</v>
      </c>
      <c r="B83" s="36">
        <v>14</v>
      </c>
      <c r="C83" s="36">
        <v>45</v>
      </c>
      <c r="D83" s="23">
        <f t="shared" si="32"/>
        <v>6.6192760374761894</v>
      </c>
      <c r="E83" s="36">
        <f>'Speed Cal Test (Full)'!$L$16*(1-(D83/'Speed Cal Test (Full)'!$L$17))</f>
        <v>48.390648714745865</v>
      </c>
      <c r="F83" s="23">
        <f t="shared" si="33"/>
        <v>6.7719287737822134</v>
      </c>
      <c r="G83" s="36">
        <f>'Speed Cal Test (Full)'!$L$16*(1-(F83/'Speed Cal Test (Full)'!$L$17))</f>
        <v>48.007609142425629</v>
      </c>
      <c r="H83" s="23">
        <f t="shared" si="34"/>
        <v>5.0347953996103794</v>
      </c>
      <c r="I83" s="36">
        <f>'Speed Cal Test (Full)'!$L$16*(1-(H83/'Speed Cal Test (Full)'!$L$17))</f>
        <v>52.366462057921822</v>
      </c>
      <c r="J83" s="36"/>
      <c r="K83" s="36"/>
      <c r="L83" s="36"/>
      <c r="M83" s="36"/>
      <c r="N83" s="36"/>
      <c r="O83" s="36"/>
      <c r="P83" s="36"/>
      <c r="Q83" s="36"/>
      <c r="R83" s="36"/>
      <c r="S83" s="23">
        <v>6.76</v>
      </c>
      <c r="T83" s="24">
        <v>50.5</v>
      </c>
      <c r="U83" s="23">
        <v>7.4</v>
      </c>
      <c r="V83" s="24">
        <v>49.099997999999999</v>
      </c>
      <c r="W83" s="37">
        <v>5</v>
      </c>
      <c r="X83" s="24">
        <v>56.900002000000001</v>
      </c>
      <c r="Y83" s="36">
        <v>14.525665999999999</v>
      </c>
      <c r="Z83" s="36">
        <v>15.802667</v>
      </c>
      <c r="AA83" s="36">
        <v>14.363666</v>
      </c>
      <c r="AB83" s="36"/>
      <c r="AC83" s="36"/>
      <c r="AD83" s="36"/>
      <c r="AE83" s="36">
        <f t="shared" si="19"/>
        <v>2.0817154219498576E-2</v>
      </c>
      <c r="AF83" s="36">
        <f t="shared" si="20"/>
        <v>0.14072396252381036</v>
      </c>
      <c r="AG83" s="36">
        <f t="shared" si="21"/>
        <v>4.1769332381270001E-2</v>
      </c>
      <c r="AH83" s="24">
        <f t="shared" si="22"/>
        <v>2.1093512852541352</v>
      </c>
      <c r="AI83" s="36">
        <f t="shared" si="23"/>
        <v>8.4874490029430677E-2</v>
      </c>
      <c r="AJ83" s="36">
        <f t="shared" si="24"/>
        <v>0.62807122621778699</v>
      </c>
      <c r="AK83" s="36">
        <f t="shared" si="25"/>
        <v>2.2248246478021656E-2</v>
      </c>
      <c r="AL83" s="24">
        <f t="shared" si="26"/>
        <v>1.0923888575743703</v>
      </c>
      <c r="AM83" s="36">
        <f t="shared" si="27"/>
        <v>6.9590799220758722E-3</v>
      </c>
      <c r="AN83" s="36">
        <f t="shared" si="28"/>
        <v>3.4795399610379363E-2</v>
      </c>
      <c r="AO83" s="36">
        <f t="shared" si="29"/>
        <v>7.9675567358999014E-2</v>
      </c>
      <c r="AP83" s="36">
        <f t="shared" si="30"/>
        <v>4.5335399420781783</v>
      </c>
    </row>
    <row r="84" spans="1:42">
      <c r="A84" s="36">
        <v>21</v>
      </c>
      <c r="B84" s="36">
        <v>14</v>
      </c>
      <c r="C84" s="36">
        <v>50</v>
      </c>
      <c r="D84" s="23">
        <f t="shared" si="32"/>
        <v>6.9894909296141332</v>
      </c>
      <c r="E84" s="36">
        <f>'Speed Cal Test (Full)'!$L$16*(1-(D84/'Speed Cal Test (Full)'!$L$17))</f>
        <v>47.461697440221592</v>
      </c>
      <c r="F84" s="23">
        <f t="shared" si="33"/>
        <v>7.2232275642529462</v>
      </c>
      <c r="G84" s="36">
        <f>'Speed Cal Test (Full)'!$L$16*(1-(F84/'Speed Cal Test (Full)'!$L$17))</f>
        <v>46.875200383345131</v>
      </c>
      <c r="H84" s="23">
        <f t="shared" si="34"/>
        <v>4.8944957974783136</v>
      </c>
      <c r="I84" s="36">
        <f>'Speed Cal Test (Full)'!$L$16*(1-(H84/'Speed Cal Test (Full)'!$L$17))</f>
        <v>52.718504876791648</v>
      </c>
      <c r="J84" s="36"/>
      <c r="K84" s="36"/>
      <c r="L84" s="36"/>
      <c r="M84" s="36"/>
      <c r="N84" s="36"/>
      <c r="O84" s="36"/>
      <c r="P84" s="36"/>
      <c r="Q84" s="36"/>
      <c r="R84" s="36"/>
      <c r="S84" s="23">
        <v>6.45</v>
      </c>
      <c r="T84" s="24">
        <v>51.400002000000001</v>
      </c>
      <c r="U84" s="23">
        <v>7.59</v>
      </c>
      <c r="V84" s="24">
        <v>48.799999</v>
      </c>
      <c r="W84" s="37">
        <v>4.96</v>
      </c>
      <c r="X84" s="24">
        <v>54.799999</v>
      </c>
      <c r="Y84" s="36">
        <v>14.984667999999999</v>
      </c>
      <c r="Z84" s="36">
        <v>16.980001000000001</v>
      </c>
      <c r="AA84" s="36">
        <v>14.630001</v>
      </c>
      <c r="AB84" s="36"/>
      <c r="AC84" s="36"/>
      <c r="AD84" s="36"/>
      <c r="AE84" s="36">
        <f t="shared" si="19"/>
        <v>8.3642004591338456E-2</v>
      </c>
      <c r="AF84" s="36">
        <f t="shared" si="20"/>
        <v>0.53949092961413303</v>
      </c>
      <c r="AG84" s="36">
        <f t="shared" si="21"/>
        <v>7.6620708298385062E-2</v>
      </c>
      <c r="AH84" s="24">
        <f t="shared" si="22"/>
        <v>3.938304559778409</v>
      </c>
      <c r="AI84" s="36">
        <f t="shared" si="23"/>
        <v>4.832311406417044E-2</v>
      </c>
      <c r="AJ84" s="36">
        <f t="shared" si="24"/>
        <v>0.36677243574705365</v>
      </c>
      <c r="AK84" s="36">
        <f t="shared" si="25"/>
        <v>3.944259541183328E-2</v>
      </c>
      <c r="AL84" s="24">
        <f t="shared" si="26"/>
        <v>1.9247986166548685</v>
      </c>
      <c r="AM84" s="36">
        <f t="shared" si="27"/>
        <v>1.3206492443888371E-2</v>
      </c>
      <c r="AN84" s="36">
        <f t="shared" si="28"/>
        <v>6.5504202521686317E-2</v>
      </c>
      <c r="AO84" s="36">
        <f t="shared" si="29"/>
        <v>3.7983470094741269E-2</v>
      </c>
      <c r="AP84" s="36">
        <f t="shared" si="30"/>
        <v>2.0814941232083513</v>
      </c>
    </row>
    <row r="85" spans="1:42">
      <c r="A85" s="36">
        <v>21</v>
      </c>
      <c r="B85" s="36">
        <v>14</v>
      </c>
      <c r="C85" s="36">
        <v>55</v>
      </c>
      <c r="D85" s="23">
        <f t="shared" si="32"/>
        <v>6.8561957770520063</v>
      </c>
      <c r="E85" s="36">
        <f>'Speed Cal Test (Full)'!$L$16*(1-(D85/'Speed Cal Test (Full)'!$L$17))</f>
        <v>47.796164541599993</v>
      </c>
      <c r="F85" s="23">
        <f t="shared" si="33"/>
        <v>7.4068746079376968</v>
      </c>
      <c r="G85" s="36">
        <f>'Speed Cal Test (Full)'!$L$16*(1-(F85/'Speed Cal Test (Full)'!$L$17))</f>
        <v>46.414389219568399</v>
      </c>
      <c r="H85" s="23">
        <f t="shared" si="34"/>
        <v>4.8426799994270091</v>
      </c>
      <c r="I85" s="36">
        <f>'Speed Cal Test (Full)'!$L$16*(1-(H85/'Speed Cal Test (Full)'!$L$17))</f>
        <v>52.848522206354701</v>
      </c>
      <c r="J85" s="36"/>
      <c r="K85" s="36"/>
      <c r="L85" s="36"/>
      <c r="M85" s="36"/>
      <c r="N85" s="36"/>
      <c r="O85" s="36"/>
      <c r="P85" s="36"/>
      <c r="Q85" s="36"/>
      <c r="R85" s="36"/>
      <c r="S85" s="23">
        <v>7.25</v>
      </c>
      <c r="T85" s="24">
        <v>49.299999</v>
      </c>
      <c r="U85" s="23">
        <v>7.69</v>
      </c>
      <c r="V85" s="24">
        <v>48</v>
      </c>
      <c r="W85" s="37">
        <v>1.35</v>
      </c>
      <c r="X85" s="24">
        <v>55.900002000000001</v>
      </c>
      <c r="Y85" s="36">
        <v>15.140669000000001</v>
      </c>
      <c r="Z85" s="36">
        <v>16.463331</v>
      </c>
      <c r="AA85" s="36">
        <v>14.374333</v>
      </c>
      <c r="AB85" s="36"/>
      <c r="AC85" s="36"/>
      <c r="AD85" s="36"/>
      <c r="AE85" s="36">
        <f t="shared" si="19"/>
        <v>5.4317823854895676E-2</v>
      </c>
      <c r="AF85" s="36">
        <f t="shared" si="20"/>
        <v>0.39380422294799367</v>
      </c>
      <c r="AG85" s="36">
        <f t="shared" si="21"/>
        <v>3.0503742168433049E-2</v>
      </c>
      <c r="AH85" s="24">
        <f t="shared" si="22"/>
        <v>1.5038344584000072</v>
      </c>
      <c r="AI85" s="36">
        <f t="shared" si="23"/>
        <v>3.6817346171951051E-2</v>
      </c>
      <c r="AJ85" s="36">
        <f t="shared" si="24"/>
        <v>0.28312539206230358</v>
      </c>
      <c r="AK85" s="36">
        <f t="shared" si="25"/>
        <v>3.3033557925658354E-2</v>
      </c>
      <c r="AL85" s="24">
        <f t="shared" si="26"/>
        <v>1.5856107804316011</v>
      </c>
      <c r="AM85" s="36">
        <f t="shared" si="27"/>
        <v>2.5871703699459325</v>
      </c>
      <c r="AN85" s="36">
        <f t="shared" si="28"/>
        <v>3.492679999427009</v>
      </c>
      <c r="AO85" s="36">
        <f t="shared" si="29"/>
        <v>5.4588187557583615E-2</v>
      </c>
      <c r="AP85" s="36">
        <f t="shared" si="30"/>
        <v>3.0514797936452993</v>
      </c>
    </row>
    <row r="86" spans="1:42">
      <c r="A86">
        <v>21</v>
      </c>
      <c r="B86">
        <v>15</v>
      </c>
      <c r="C86">
        <v>0</v>
      </c>
      <c r="D86" s="4">
        <f t="shared" si="32"/>
        <v>7.4208643365192257</v>
      </c>
      <c r="E86">
        <f>'Speed Cal Test (Full)'!$L$16*(1-(D86/'Speed Cal Test (Full)'!$L$17))</f>
        <v>46.379285887768283</v>
      </c>
      <c r="F86" s="4">
        <f t="shared" si="33"/>
        <v>7.6198852282118246</v>
      </c>
      <c r="G86">
        <f>'Speed Cal Test (Full)'!$L$16*(1-(F86/'Speed Cal Test (Full)'!$L$17))</f>
        <v>45.879898329566252</v>
      </c>
      <c r="H86" s="4">
        <f t="shared" si="34"/>
        <v>1.3300140077987328</v>
      </c>
      <c r="I86">
        <f>'Speed Cal Test (Full)'!$L$16*(1-(H86/'Speed Cal Test (Full)'!$L$17))</f>
        <v>61.662580255335953</v>
      </c>
      <c r="S86" s="4">
        <v>7.48</v>
      </c>
      <c r="T86" s="13">
        <v>47.099997999999999</v>
      </c>
      <c r="U86" s="4">
        <v>8.2799999999999994</v>
      </c>
      <c r="V86" s="13">
        <v>45.299999</v>
      </c>
      <c r="W86" s="12">
        <v>5.2</v>
      </c>
      <c r="X86" s="13">
        <v>50.900002000000001</v>
      </c>
      <c r="Y86">
        <v>13.914</v>
      </c>
      <c r="Z86">
        <v>15.929335999999999</v>
      </c>
      <c r="AA86">
        <v>14.184333000000001</v>
      </c>
      <c r="AE86">
        <f t="shared" si="19"/>
        <v>7.9058373637399329E-3</v>
      </c>
      <c r="AF86">
        <f t="shared" si="20"/>
        <v>5.9135663480774703E-2</v>
      </c>
      <c r="AG86">
        <f t="shared" si="21"/>
        <v>1.5301744009240004E-2</v>
      </c>
      <c r="AH86" s="13">
        <f t="shared" si="22"/>
        <v>0.72071211223171616</v>
      </c>
      <c r="AI86">
        <f t="shared" si="23"/>
        <v>7.9724006254610486E-2</v>
      </c>
      <c r="AJ86">
        <f t="shared" si="24"/>
        <v>0.66011477178817479</v>
      </c>
      <c r="AK86">
        <f t="shared" si="25"/>
        <v>1.2801309986038911E-2</v>
      </c>
      <c r="AL86" s="13">
        <f t="shared" si="26"/>
        <v>0.57989932956625267</v>
      </c>
      <c r="AM86">
        <f t="shared" si="27"/>
        <v>0.7442280754233207</v>
      </c>
      <c r="AN86">
        <f t="shared" si="28"/>
        <v>3.8699859922012676</v>
      </c>
      <c r="AO86">
        <f t="shared" si="29"/>
        <v>0.21144553698319998</v>
      </c>
      <c r="AP86">
        <f t="shared" si="30"/>
        <v>10.762578255335953</v>
      </c>
    </row>
    <row r="87" spans="1:42">
      <c r="A87">
        <v>21</v>
      </c>
      <c r="B87">
        <v>15</v>
      </c>
      <c r="C87">
        <v>5</v>
      </c>
      <c r="D87" s="4">
        <f t="shared" si="32"/>
        <v>7.7083599030010932</v>
      </c>
      <c r="E87">
        <f>'Speed Cal Test (Full)'!$L$16*(1-(D87/'Speed Cal Test (Full)'!$L$17))</f>
        <v>45.657895747676626</v>
      </c>
      <c r="F87" s="4">
        <f t="shared" si="33"/>
        <v>8.0943275271951958</v>
      </c>
      <c r="G87">
        <f>'Speed Cal Test (Full)'!$L$16*(1-(F87/'Speed Cal Test (Full)'!$L$17))</f>
        <v>44.689417374616951</v>
      </c>
      <c r="H87" s="4">
        <f t="shared" si="34"/>
        <v>4.7494018153909945</v>
      </c>
      <c r="I87">
        <f>'Speed Cal Test (Full)'!$L$16*(1-(H87/'Speed Cal Test (Full)'!$L$17))</f>
        <v>53.082577858317187</v>
      </c>
      <c r="S87" s="4">
        <v>7.88</v>
      </c>
      <c r="T87" s="13">
        <v>44.099997999999999</v>
      </c>
      <c r="U87" s="4">
        <v>8.6</v>
      </c>
      <c r="V87" s="13">
        <v>42.5</v>
      </c>
      <c r="W87" s="12">
        <v>10.679999</v>
      </c>
      <c r="X87" s="13">
        <v>44.900002000000001</v>
      </c>
      <c r="Y87">
        <v>13.673</v>
      </c>
      <c r="Z87">
        <v>15.179334000000001</v>
      </c>
      <c r="AA87">
        <v>13.461332000000001</v>
      </c>
      <c r="AE87">
        <f t="shared" si="19"/>
        <v>2.1781738197830799E-2</v>
      </c>
      <c r="AF87">
        <f t="shared" si="20"/>
        <v>0.1716400969989067</v>
      </c>
      <c r="AG87">
        <f t="shared" si="21"/>
        <v>3.5326481141260524E-2</v>
      </c>
      <c r="AH87" s="13">
        <f t="shared" si="22"/>
        <v>1.5578977476766269</v>
      </c>
      <c r="AI87">
        <f t="shared" si="23"/>
        <v>5.8799124744744642E-2</v>
      </c>
      <c r="AJ87">
        <f t="shared" si="24"/>
        <v>0.50567247280480387</v>
      </c>
      <c r="AK87">
        <f t="shared" si="25"/>
        <v>5.1515702932163565E-2</v>
      </c>
      <c r="AL87" s="13">
        <f t="shared" si="26"/>
        <v>2.1894173746169514</v>
      </c>
      <c r="AM87">
        <f t="shared" si="27"/>
        <v>0.55529941384910297</v>
      </c>
      <c r="AN87">
        <f t="shared" si="28"/>
        <v>5.930597184609006</v>
      </c>
      <c r="AO87">
        <f t="shared" si="29"/>
        <v>0.1822399887268866</v>
      </c>
      <c r="AP87">
        <f t="shared" si="30"/>
        <v>8.1825758583171861</v>
      </c>
    </row>
    <row r="88" spans="1:42">
      <c r="A88">
        <v>21</v>
      </c>
      <c r="B88">
        <v>15</v>
      </c>
      <c r="C88">
        <v>10</v>
      </c>
      <c r="D88" s="4">
        <f t="shared" si="32"/>
        <v>8.0646237687276034</v>
      </c>
      <c r="E88">
        <f>'Speed Cal Test (Full)'!$L$16*(1-(D88/'Speed Cal Test (Full)'!$L$17))</f>
        <v>44.763950692623915</v>
      </c>
      <c r="F88" s="4">
        <f t="shared" si="33"/>
        <v>8.4487410897416044</v>
      </c>
      <c r="G88">
        <f>'Speed Cal Test (Full)'!$L$16*(1-(F88/'Speed Cal Test (Full)'!$L$17))</f>
        <v>43.800115140622808</v>
      </c>
      <c r="H88" s="4">
        <f t="shared" si="34"/>
        <v>10.351444425112689</v>
      </c>
      <c r="I88">
        <f>'Speed Cal Test (Full)'!$L$16*(1-(H88/'Speed Cal Test (Full)'!$L$17))</f>
        <v>39.02581047063137</v>
      </c>
      <c r="S88" s="4">
        <v>11.88</v>
      </c>
      <c r="T88" s="13">
        <v>38.700001</v>
      </c>
      <c r="U88" s="4">
        <v>12.32</v>
      </c>
      <c r="V88" s="13">
        <v>37.400002000000001</v>
      </c>
      <c r="W88" s="12">
        <v>9.9499999999999993</v>
      </c>
      <c r="X88" s="13">
        <v>40.299999</v>
      </c>
      <c r="Y88">
        <v>13.578999</v>
      </c>
      <c r="Z88">
        <v>15.396998999999999</v>
      </c>
      <c r="AA88">
        <v>13.606</v>
      </c>
      <c r="AE88">
        <f t="shared" si="19"/>
        <v>0.32115961542696947</v>
      </c>
      <c r="AF88">
        <f t="shared" si="20"/>
        <v>3.8153762312723973</v>
      </c>
      <c r="AG88">
        <f t="shared" si="21"/>
        <v>0.15669120247888146</v>
      </c>
      <c r="AH88" s="13">
        <f t="shared" si="22"/>
        <v>6.0639496926239147</v>
      </c>
      <c r="AI88">
        <f t="shared" si="23"/>
        <v>0.31422556089759707</v>
      </c>
      <c r="AJ88">
        <f t="shared" si="24"/>
        <v>3.8712589102583959</v>
      </c>
      <c r="AK88">
        <f t="shared" si="25"/>
        <v>0.17112601065162528</v>
      </c>
      <c r="AL88" s="13">
        <f t="shared" si="26"/>
        <v>6.4001131406228069</v>
      </c>
      <c r="AM88">
        <f t="shared" si="27"/>
        <v>4.0346173378159766E-2</v>
      </c>
      <c r="AN88">
        <f t="shared" si="28"/>
        <v>0.40144442511268963</v>
      </c>
      <c r="AO88">
        <f t="shared" si="29"/>
        <v>3.1617582158466793E-2</v>
      </c>
      <c r="AP88">
        <f t="shared" si="30"/>
        <v>1.2741885293686295</v>
      </c>
    </row>
    <row r="89" spans="1:42">
      <c r="A89">
        <v>21</v>
      </c>
      <c r="B89">
        <v>15</v>
      </c>
      <c r="C89">
        <v>15</v>
      </c>
      <c r="D89" s="4">
        <f t="shared" si="32"/>
        <v>11.444369406987203</v>
      </c>
      <c r="E89">
        <f>'Speed Cal Test (Full)'!$L$16*(1-(D89/'Speed Cal Test (Full)'!$L$17))</f>
        <v>36.283419290717802</v>
      </c>
      <c r="F89" s="4">
        <f t="shared" si="33"/>
        <v>11.76150060893173</v>
      </c>
      <c r="G89">
        <f>'Speed Cal Test (Full)'!$L$16*(1-(F89/'Speed Cal Test (Full)'!$L$17))</f>
        <v>35.487666768347594</v>
      </c>
      <c r="H89" s="4">
        <f t="shared" si="34"/>
        <v>9.9191820714395273</v>
      </c>
      <c r="I89">
        <f>'Speed Cal Test (Full)'!$L$16*(1-(H89/'Speed Cal Test (Full)'!$L$17))</f>
        <v>40.110452587685721</v>
      </c>
      <c r="S89" s="4">
        <v>12.630001</v>
      </c>
      <c r="T89" s="13">
        <v>34.400002000000001</v>
      </c>
      <c r="U89" s="4">
        <v>11.84</v>
      </c>
      <c r="V89" s="13">
        <v>34.5</v>
      </c>
      <c r="W89" s="12">
        <v>10.639999</v>
      </c>
      <c r="X89" s="13">
        <v>37.200001</v>
      </c>
      <c r="Y89">
        <v>14.418001</v>
      </c>
      <c r="Z89">
        <v>15.618665999999999</v>
      </c>
      <c r="AA89">
        <v>12.952667999999999</v>
      </c>
      <c r="AE89">
        <f t="shared" si="19"/>
        <v>9.3874227960298415E-2</v>
      </c>
      <c r="AF89">
        <f t="shared" si="20"/>
        <v>1.185631593012797</v>
      </c>
      <c r="AG89">
        <f t="shared" si="21"/>
        <v>5.4750499453976816E-2</v>
      </c>
      <c r="AH89" s="13">
        <f t="shared" si="22"/>
        <v>1.8834172907178015</v>
      </c>
      <c r="AI89">
        <f t="shared" si="23"/>
        <v>6.6300161375228116E-3</v>
      </c>
      <c r="AJ89">
        <f t="shared" si="24"/>
        <v>7.8499391068270086E-2</v>
      </c>
      <c r="AK89">
        <f t="shared" si="25"/>
        <v>2.8628022270944763E-2</v>
      </c>
      <c r="AL89" s="13">
        <f t="shared" si="26"/>
        <v>0.98766676834759437</v>
      </c>
      <c r="AM89">
        <f t="shared" si="27"/>
        <v>6.774595829947655E-2</v>
      </c>
      <c r="AN89">
        <f t="shared" si="28"/>
        <v>0.72081692856047219</v>
      </c>
      <c r="AO89">
        <f t="shared" si="29"/>
        <v>7.8237943802359586E-2</v>
      </c>
      <c r="AP89">
        <f t="shared" si="30"/>
        <v>2.9104515876857207</v>
      </c>
    </row>
    <row r="90" spans="1:42">
      <c r="A90">
        <v>21</v>
      </c>
      <c r="B90">
        <v>15</v>
      </c>
      <c r="C90">
        <v>20</v>
      </c>
      <c r="D90" s="4">
        <f t="shared" si="32"/>
        <v>12.584001327993001</v>
      </c>
      <c r="E90">
        <f>'Speed Cal Test (Full)'!$L$16*(1-(D90/'Speed Cal Test (Full)'!$L$17))</f>
        <v>33.423830041367935</v>
      </c>
      <c r="F90" s="4">
        <f t="shared" si="33"/>
        <v>12.053637188952461</v>
      </c>
      <c r="G90">
        <f>'Speed Cal Test (Full)'!$L$16*(1-(F90/'Speed Cal Test (Full)'!$L$17))</f>
        <v>34.754631295954162</v>
      </c>
      <c r="H90" s="4">
        <f t="shared" si="34"/>
        <v>10.515163654945987</v>
      </c>
      <c r="I90">
        <f>'Speed Cal Test (Full)'!$L$16*(1-(H90/'Speed Cal Test (Full)'!$L$17))</f>
        <v>38.615002611607956</v>
      </c>
      <c r="S90" s="4">
        <v>11.200001</v>
      </c>
      <c r="T90" s="13">
        <v>33</v>
      </c>
      <c r="U90" s="4">
        <v>12.08</v>
      </c>
      <c r="V90" s="13">
        <v>32.400002000000001</v>
      </c>
      <c r="W90" s="12">
        <v>11.599999</v>
      </c>
      <c r="X90" s="13">
        <v>34.400002000000001</v>
      </c>
      <c r="Y90">
        <v>13.957333</v>
      </c>
      <c r="Z90">
        <v>15.132332999999999</v>
      </c>
      <c r="AA90">
        <v>13.711332000000001</v>
      </c>
      <c r="AE90">
        <f t="shared" si="19"/>
        <v>0.12357144682335298</v>
      </c>
      <c r="AF90">
        <f t="shared" si="20"/>
        <v>1.3840003279930002</v>
      </c>
      <c r="AG90">
        <f t="shared" si="21"/>
        <v>1.2843334586907135E-2</v>
      </c>
      <c r="AH90" s="13">
        <f t="shared" si="22"/>
        <v>0.42383004136793545</v>
      </c>
      <c r="AI90">
        <f t="shared" si="23"/>
        <v>2.1823519079088678E-3</v>
      </c>
      <c r="AJ90">
        <f t="shared" si="24"/>
        <v>2.6362811047539125E-2</v>
      </c>
      <c r="AK90">
        <f t="shared" si="25"/>
        <v>7.2673739216255653E-2</v>
      </c>
      <c r="AL90" s="13">
        <f t="shared" si="26"/>
        <v>2.3546292959541617</v>
      </c>
      <c r="AM90">
        <f t="shared" si="27"/>
        <v>9.3520296428819844E-2</v>
      </c>
      <c r="AN90">
        <f t="shared" si="28"/>
        <v>1.0848353450540138</v>
      </c>
      <c r="AO90">
        <f t="shared" si="29"/>
        <v>0.12252908042295914</v>
      </c>
      <c r="AP90">
        <f t="shared" si="30"/>
        <v>4.2150006116079552</v>
      </c>
    </row>
    <row r="91" spans="1:42">
      <c r="A91">
        <v>21</v>
      </c>
      <c r="B91">
        <v>15</v>
      </c>
      <c r="C91">
        <v>25</v>
      </c>
      <c r="D91" s="4">
        <f t="shared" si="32"/>
        <v>11.491933602817467</v>
      </c>
      <c r="E91">
        <f>'Speed Cal Test (Full)'!$L$16*(1-(D91/'Speed Cal Test (Full)'!$L$17))</f>
        <v>36.164070174092366</v>
      </c>
      <c r="F91" s="4">
        <f t="shared" si="33"/>
        <v>11.924705638375373</v>
      </c>
      <c r="G91">
        <f>'Speed Cal Test (Full)'!$L$16*(1-(F91/'Speed Cal Test (Full)'!$L$17))</f>
        <v>35.078149152146587</v>
      </c>
      <c r="H91" s="4">
        <f t="shared" si="34"/>
        <v>11.507196012564302</v>
      </c>
      <c r="I91">
        <f>'Speed Cal Test (Full)'!$L$16*(1-(H91/'Speed Cal Test (Full)'!$L$17))</f>
        <v>36.125773402979895</v>
      </c>
      <c r="S91" s="4">
        <v>12.95</v>
      </c>
      <c r="T91" s="13">
        <v>30.6</v>
      </c>
      <c r="U91" s="4">
        <v>14.01</v>
      </c>
      <c r="V91" s="13">
        <v>30.700001</v>
      </c>
      <c r="W91" s="12">
        <v>12.07</v>
      </c>
      <c r="X91" s="13">
        <v>32.799999</v>
      </c>
      <c r="Y91">
        <v>13.542665</v>
      </c>
      <c r="Z91">
        <v>14.708332</v>
      </c>
      <c r="AA91">
        <v>12.751336</v>
      </c>
      <c r="AE91">
        <f t="shared" si="19"/>
        <v>0.11259199978243496</v>
      </c>
      <c r="AF91">
        <f t="shared" si="20"/>
        <v>1.4580663971825327</v>
      </c>
      <c r="AG91">
        <f t="shared" si="21"/>
        <v>0.18183235863046943</v>
      </c>
      <c r="AH91" s="13">
        <f t="shared" si="22"/>
        <v>5.5640701740923646</v>
      </c>
      <c r="AI91">
        <f t="shared" si="23"/>
        <v>0.14884328062988056</v>
      </c>
      <c r="AJ91">
        <f t="shared" si="24"/>
        <v>2.0852943616246264</v>
      </c>
      <c r="AK91">
        <f t="shared" si="25"/>
        <v>0.14261068434970364</v>
      </c>
      <c r="AL91" s="13">
        <f t="shared" si="26"/>
        <v>4.3781481521465864</v>
      </c>
      <c r="AM91">
        <f t="shared" si="27"/>
        <v>4.6628333673214437E-2</v>
      </c>
      <c r="AN91">
        <f t="shared" si="28"/>
        <v>0.56280398743569826</v>
      </c>
      <c r="AO91">
        <f t="shared" si="29"/>
        <v>0.10139556415778841</v>
      </c>
      <c r="AP91">
        <f t="shared" si="30"/>
        <v>3.3257744029798957</v>
      </c>
    </row>
    <row r="92" spans="1:42">
      <c r="A92">
        <v>21</v>
      </c>
      <c r="B92">
        <v>15</v>
      </c>
      <c r="C92">
        <v>30</v>
      </c>
      <c r="D92" s="4">
        <f t="shared" si="32"/>
        <v>12.701970803888788</v>
      </c>
      <c r="E92">
        <f>'Speed Cal Test (Full)'!$L$16*(1-(D92/'Speed Cal Test (Full)'!$L$17))</f>
        <v>33.127818461835041</v>
      </c>
      <c r="F92" s="4">
        <f t="shared" si="33"/>
        <v>13.528699405434576</v>
      </c>
      <c r="G92">
        <f>'Speed Cal Test (Full)'!$L$16*(1-(F92/'Speed Cal Test (Full)'!$L$17))</f>
        <v>31.05337303999751</v>
      </c>
      <c r="H92" s="4">
        <f t="shared" si="34"/>
        <v>11.960547215891671</v>
      </c>
      <c r="I92">
        <f>'Speed Cal Test (Full)'!$L$16*(1-(H92/'Speed Cal Test (Full)'!$L$17))</f>
        <v>34.988214684836393</v>
      </c>
      <c r="S92" s="4">
        <v>12.76</v>
      </c>
      <c r="T92" s="13">
        <v>29.200001</v>
      </c>
      <c r="U92" s="4">
        <v>14.45</v>
      </c>
      <c r="V92" s="13">
        <v>28.9</v>
      </c>
      <c r="W92" s="12">
        <v>11.35</v>
      </c>
      <c r="X92" s="13">
        <v>32</v>
      </c>
      <c r="Y92">
        <v>12.689667999999999</v>
      </c>
      <c r="Z92">
        <v>14.870666999999999</v>
      </c>
      <c r="AA92">
        <v>12.226667000000001</v>
      </c>
      <c r="AE92">
        <f t="shared" si="19"/>
        <v>4.547742641944518E-3</v>
      </c>
      <c r="AF92">
        <f t="shared" si="20"/>
        <v>5.8029196111212045E-2</v>
      </c>
      <c r="AG92">
        <f t="shared" si="21"/>
        <v>0.13451429203153248</v>
      </c>
      <c r="AH92" s="13">
        <f t="shared" si="22"/>
        <v>3.9278174618350405</v>
      </c>
      <c r="AI92">
        <f t="shared" si="23"/>
        <v>6.3757826613524096E-2</v>
      </c>
      <c r="AJ92">
        <f t="shared" si="24"/>
        <v>0.92130059456542313</v>
      </c>
      <c r="AK92">
        <f t="shared" si="25"/>
        <v>7.4511177854585164E-2</v>
      </c>
      <c r="AL92" s="13">
        <f t="shared" si="26"/>
        <v>2.1533730399975113</v>
      </c>
      <c r="AM92">
        <f t="shared" si="27"/>
        <v>5.3792706245962219E-2</v>
      </c>
      <c r="AN92">
        <f t="shared" si="28"/>
        <v>0.61054721589167116</v>
      </c>
      <c r="AO92">
        <f t="shared" si="29"/>
        <v>9.3381708901137284E-2</v>
      </c>
      <c r="AP92">
        <f t="shared" si="30"/>
        <v>2.9882146848363931</v>
      </c>
    </row>
    <row r="93" spans="1:42">
      <c r="A93">
        <v>21</v>
      </c>
      <c r="B93">
        <v>15</v>
      </c>
      <c r="C93">
        <v>35</v>
      </c>
      <c r="D93" s="4">
        <f t="shared" si="32"/>
        <v>12.802800164369037</v>
      </c>
      <c r="E93">
        <f>'Speed Cal Test (Full)'!$L$16*(1-(D93/'Speed Cal Test (Full)'!$L$17))</f>
        <v>32.874815233394692</v>
      </c>
      <c r="F93" s="4">
        <f t="shared" si="33"/>
        <v>14.037617257164088</v>
      </c>
      <c r="G93">
        <f>'Speed Cal Test (Full)'!$L$16*(1-(F93/'Speed Cal Test (Full)'!$L$17))</f>
        <v>29.776385276857678</v>
      </c>
      <c r="H93" s="4">
        <f t="shared" si="34"/>
        <v>11.275229071707146</v>
      </c>
      <c r="I93">
        <f>'Speed Cal Test (Full)'!$L$16*(1-(H93/'Speed Cal Test (Full)'!$L$17))</f>
        <v>36.707829905656887</v>
      </c>
      <c r="S93" s="4">
        <v>10.29</v>
      </c>
      <c r="T93" s="13">
        <v>30.200001</v>
      </c>
      <c r="U93" s="4">
        <v>12.73</v>
      </c>
      <c r="V93" s="13">
        <v>28.4</v>
      </c>
      <c r="W93" s="12">
        <v>12.630001</v>
      </c>
      <c r="X93" s="13">
        <v>31.200001</v>
      </c>
      <c r="Y93">
        <v>13.166999000000001</v>
      </c>
      <c r="Z93">
        <v>14.295</v>
      </c>
      <c r="AA93">
        <v>13.023999999999999</v>
      </c>
      <c r="AE93">
        <f t="shared" si="19"/>
        <v>0.24419826670253042</v>
      </c>
      <c r="AF93">
        <f t="shared" si="20"/>
        <v>2.5128001643690379</v>
      </c>
      <c r="AG93">
        <f t="shared" si="21"/>
        <v>8.8570004795519436E-2</v>
      </c>
      <c r="AH93" s="13">
        <f t="shared" si="22"/>
        <v>2.6748142333946916</v>
      </c>
      <c r="AI93">
        <f t="shared" si="23"/>
        <v>0.10271934463190006</v>
      </c>
      <c r="AJ93">
        <f t="shared" si="24"/>
        <v>1.3076172571640878</v>
      </c>
      <c r="AK93">
        <f t="shared" si="25"/>
        <v>4.8464270311890108E-2</v>
      </c>
      <c r="AL93" s="13">
        <f t="shared" si="26"/>
        <v>1.376385276857679</v>
      </c>
      <c r="AM93">
        <f t="shared" si="27"/>
        <v>0.10726617743679147</v>
      </c>
      <c r="AN93">
        <f t="shared" si="28"/>
        <v>1.3547719282928536</v>
      </c>
      <c r="AO93">
        <f t="shared" si="29"/>
        <v>0.17653297208730495</v>
      </c>
      <c r="AP93">
        <f t="shared" si="30"/>
        <v>5.5078289056568863</v>
      </c>
    </row>
    <row r="94" spans="1:42">
      <c r="A94">
        <v>21</v>
      </c>
      <c r="B94">
        <v>15</v>
      </c>
      <c r="C94">
        <v>40</v>
      </c>
      <c r="D94" s="4">
        <f t="shared" si="32"/>
        <v>10.774142596805225</v>
      </c>
      <c r="E94">
        <f>'Speed Cal Test (Full)'!$L$16*(1-(D94/'Speed Cal Test (Full)'!$L$17))</f>
        <v>37.965167007411225</v>
      </c>
      <c r="F94" s="4">
        <f t="shared" si="33"/>
        <v>12.458588111150238</v>
      </c>
      <c r="G94">
        <f>'Speed Cal Test (Full)'!$L$16*(1-(F94/'Speed Cal Test (Full)'!$L$17))</f>
        <v>33.738519617887896</v>
      </c>
      <c r="H94" s="4">
        <f t="shared" si="34"/>
        <v>12.536031011880384</v>
      </c>
      <c r="I94">
        <f>'Speed Cal Test (Full)'!$L$16*(1-(H94/'Speed Cal Test (Full)'!$L$17))</f>
        <v>33.544198203855423</v>
      </c>
      <c r="S94" s="4">
        <v>12.43</v>
      </c>
      <c r="T94" s="13">
        <v>29.799999</v>
      </c>
      <c r="U94" s="4">
        <v>13.490000999999999</v>
      </c>
      <c r="V94" s="13">
        <v>27.799999</v>
      </c>
      <c r="W94" s="12">
        <v>13.089999000000001</v>
      </c>
      <c r="X94" s="13">
        <v>30.4</v>
      </c>
      <c r="Y94">
        <v>13.856665</v>
      </c>
      <c r="Z94">
        <v>15.387002000000001</v>
      </c>
      <c r="AA94">
        <v>13.371332000000001</v>
      </c>
      <c r="AE94">
        <f t="shared" si="19"/>
        <v>0.13321459398188051</v>
      </c>
      <c r="AF94">
        <f t="shared" si="20"/>
        <v>1.6558574031947746</v>
      </c>
      <c r="AG94">
        <f t="shared" si="21"/>
        <v>0.27399893561779065</v>
      </c>
      <c r="AH94" s="13">
        <f t="shared" si="22"/>
        <v>8.1651680074112249</v>
      </c>
      <c r="AI94">
        <f t="shared" si="23"/>
        <v>7.6457584313726984E-2</v>
      </c>
      <c r="AJ94">
        <f t="shared" si="24"/>
        <v>1.0314128888497613</v>
      </c>
      <c r="AK94">
        <f t="shared" si="25"/>
        <v>0.21361585724833645</v>
      </c>
      <c r="AL94" s="13">
        <f t="shared" si="26"/>
        <v>5.938520617887896</v>
      </c>
      <c r="AM94">
        <f t="shared" si="27"/>
        <v>4.2319941210050241E-2</v>
      </c>
      <c r="AN94">
        <f t="shared" si="28"/>
        <v>0.55396798811961645</v>
      </c>
      <c r="AO94">
        <f t="shared" si="29"/>
        <v>0.10342757249524423</v>
      </c>
      <c r="AP94">
        <f t="shared" si="30"/>
        <v>3.1441982038554244</v>
      </c>
    </row>
    <row r="95" spans="1:42">
      <c r="A95">
        <v>21</v>
      </c>
      <c r="B95">
        <v>15</v>
      </c>
      <c r="C95">
        <v>45</v>
      </c>
      <c r="D95" s="4">
        <f t="shared" si="32"/>
        <v>12.212352209454847</v>
      </c>
      <c r="E95">
        <f>'Speed Cal Test (Full)'!$L$16*(1-(D95/'Speed Cal Test (Full)'!$L$17))</f>
        <v>34.356380108028141</v>
      </c>
      <c r="F95" s="4">
        <f t="shared" si="33"/>
        <v>13.129385630896705</v>
      </c>
      <c r="G95">
        <f>'Speed Cal Test (Full)'!$L$16*(1-(F95/'Speed Cal Test (Full)'!$L$17))</f>
        <v>32.055339864319208</v>
      </c>
      <c r="H95" s="4">
        <f t="shared" si="34"/>
        <v>13.051254570385922</v>
      </c>
      <c r="I95">
        <f>'Speed Cal Test (Full)'!$L$16*(1-(H95/'Speed Cal Test (Full)'!$L$17))</f>
        <v>32.251388023868614</v>
      </c>
      <c r="S95" s="4">
        <v>13.150001</v>
      </c>
      <c r="T95" s="13">
        <v>28.299999</v>
      </c>
      <c r="U95" s="4">
        <v>16.440000999999999</v>
      </c>
      <c r="V95" s="13">
        <v>26</v>
      </c>
      <c r="W95" s="12">
        <v>14.17</v>
      </c>
      <c r="X95" s="13">
        <v>28.4</v>
      </c>
      <c r="Y95">
        <v>14.155666999999999</v>
      </c>
      <c r="Z95">
        <v>16.345002999999998</v>
      </c>
      <c r="AA95">
        <v>14.79</v>
      </c>
      <c r="AE95">
        <f t="shared" si="19"/>
        <v>7.1304085113389135E-2</v>
      </c>
      <c r="AF95">
        <f t="shared" si="20"/>
        <v>0.93764879054515227</v>
      </c>
      <c r="AG95">
        <f t="shared" si="21"/>
        <v>0.21400640713902996</v>
      </c>
      <c r="AH95" s="13">
        <f t="shared" si="22"/>
        <v>6.0563811080281411</v>
      </c>
      <c r="AI95">
        <f t="shared" si="23"/>
        <v>0.20137561847491944</v>
      </c>
      <c r="AJ95">
        <f t="shared" si="24"/>
        <v>3.310615369103294</v>
      </c>
      <c r="AK95">
        <f t="shared" si="25"/>
        <v>0.23289768708920031</v>
      </c>
      <c r="AL95" s="13">
        <f t="shared" si="26"/>
        <v>6.0553398643192082</v>
      </c>
      <c r="AM95">
        <f t="shared" si="27"/>
        <v>7.8951688751875665E-2</v>
      </c>
      <c r="AN95">
        <f t="shared" si="28"/>
        <v>1.1187454296140782</v>
      </c>
      <c r="AO95">
        <f t="shared" si="29"/>
        <v>0.13561225436157098</v>
      </c>
      <c r="AP95">
        <f t="shared" si="30"/>
        <v>3.8513880238686156</v>
      </c>
    </row>
    <row r="96" spans="1:42">
      <c r="A96">
        <v>21</v>
      </c>
      <c r="B96">
        <v>15</v>
      </c>
      <c r="C96">
        <v>50</v>
      </c>
      <c r="D96" s="4">
        <f t="shared" si="32"/>
        <v>13.078843719634625</v>
      </c>
      <c r="E96">
        <f>'Speed Cal Test (Full)'!$L$16*(1-(D96/'Speed Cal Test (Full)'!$L$17))</f>
        <v>32.182160729392095</v>
      </c>
      <c r="F96" s="4">
        <f t="shared" si="33"/>
        <v>15.398796973679142</v>
      </c>
      <c r="G96">
        <f>'Speed Cal Test (Full)'!$L$16*(1-(F96/'Speed Cal Test (Full)'!$L$17))</f>
        <v>26.360883471376273</v>
      </c>
      <c r="H96" s="4">
        <f t="shared" si="34"/>
        <v>14.023064911675839</v>
      </c>
      <c r="I96">
        <f>'Speed Cal Test (Full)'!$L$16*(1-(H96/'Speed Cal Test (Full)'!$L$17))</f>
        <v>29.812900339259844</v>
      </c>
      <c r="S96" s="4">
        <v>14.650001</v>
      </c>
      <c r="T96" s="13">
        <v>26.700001</v>
      </c>
      <c r="U96" s="4">
        <v>15.6</v>
      </c>
      <c r="V96" s="13">
        <v>24.9</v>
      </c>
      <c r="W96" s="12">
        <v>12.349999</v>
      </c>
      <c r="X96" s="13">
        <v>28</v>
      </c>
      <c r="Y96">
        <v>13.779999</v>
      </c>
      <c r="Z96">
        <v>16.148001000000001</v>
      </c>
      <c r="AA96">
        <v>14.631332</v>
      </c>
      <c r="AE96">
        <f t="shared" si="19"/>
        <v>0.10724622342110249</v>
      </c>
      <c r="AF96">
        <f t="shared" si="20"/>
        <v>1.5711572803653748</v>
      </c>
      <c r="AG96">
        <f t="shared" si="21"/>
        <v>0.20532432674411116</v>
      </c>
      <c r="AH96" s="13">
        <f t="shared" si="22"/>
        <v>5.4821597293920945</v>
      </c>
      <c r="AI96">
        <f t="shared" si="23"/>
        <v>1.289762989236269E-2</v>
      </c>
      <c r="AJ96">
        <f t="shared" si="24"/>
        <v>0.20120302632085796</v>
      </c>
      <c r="AK96">
        <f t="shared" si="25"/>
        <v>5.8670018930774059E-2</v>
      </c>
      <c r="AL96" s="13">
        <f t="shared" si="26"/>
        <v>1.4608834713762739</v>
      </c>
      <c r="AM96">
        <f t="shared" si="27"/>
        <v>0.13547093499164156</v>
      </c>
      <c r="AN96">
        <f t="shared" si="28"/>
        <v>1.6730659116758382</v>
      </c>
      <c r="AO96">
        <f t="shared" si="29"/>
        <v>6.4746440687851584E-2</v>
      </c>
      <c r="AP96">
        <f t="shared" si="30"/>
        <v>1.8129003392598442</v>
      </c>
    </row>
    <row r="97" spans="1:42">
      <c r="A97">
        <v>21</v>
      </c>
      <c r="B97">
        <v>15</v>
      </c>
      <c r="C97">
        <v>55</v>
      </c>
      <c r="D97" s="4">
        <f t="shared" si="32"/>
        <v>14.435440700137883</v>
      </c>
      <c r="E97">
        <f>'Speed Cal Test (Full)'!$L$16*(1-(D97/'Speed Cal Test (Full)'!$L$17))</f>
        <v>28.778158024971646</v>
      </c>
      <c r="F97" s="4">
        <f t="shared" si="33"/>
        <v>15.420475868303612</v>
      </c>
      <c r="G97">
        <f>'Speed Cal Test (Full)'!$L$16*(1-(F97/'Speed Cal Test (Full)'!$L$17))</f>
        <v>26.306486316590352</v>
      </c>
      <c r="H97" s="4">
        <f t="shared" si="34"/>
        <v>12.344381483731667</v>
      </c>
      <c r="I97">
        <f>'Speed Cal Test (Full)'!$L$16*(1-(H97/'Speed Cal Test (Full)'!$L$17))</f>
        <v>34.025089376027374</v>
      </c>
      <c r="S97" s="4">
        <v>12.49</v>
      </c>
      <c r="T97" s="13">
        <v>26</v>
      </c>
      <c r="U97" s="4">
        <v>12.36</v>
      </c>
      <c r="V97" s="13">
        <v>25.1</v>
      </c>
      <c r="W97" s="12">
        <v>9.5500000000000007</v>
      </c>
      <c r="X97" s="13">
        <v>28.700001</v>
      </c>
      <c r="Y97">
        <v>14.379999</v>
      </c>
      <c r="Z97">
        <v>15.753333</v>
      </c>
      <c r="AA97">
        <v>13.890333999999999</v>
      </c>
      <c r="AE97">
        <f t="shared" si="19"/>
        <v>0.15575986390215238</v>
      </c>
      <c r="AF97">
        <f t="shared" si="20"/>
        <v>1.9454407001378833</v>
      </c>
      <c r="AG97">
        <f t="shared" si="21"/>
        <v>0.10685223172967867</v>
      </c>
      <c r="AH97" s="13">
        <f t="shared" si="22"/>
        <v>2.7781580249716455</v>
      </c>
      <c r="AI97">
        <f t="shared" si="23"/>
        <v>0.24761131620579391</v>
      </c>
      <c r="AJ97">
        <f t="shared" si="24"/>
        <v>3.0604758683036124</v>
      </c>
      <c r="AK97">
        <f t="shared" si="25"/>
        <v>4.80671839279024E-2</v>
      </c>
      <c r="AL97" s="13">
        <f t="shared" si="26"/>
        <v>1.2064863165903503</v>
      </c>
      <c r="AM97">
        <f t="shared" si="27"/>
        <v>0.29260539096666655</v>
      </c>
      <c r="AN97">
        <f t="shared" si="28"/>
        <v>2.7943814837316658</v>
      </c>
      <c r="AO97">
        <f t="shared" si="29"/>
        <v>0.18554314252558296</v>
      </c>
      <c r="AP97">
        <f t="shared" si="30"/>
        <v>5.3250883760273737</v>
      </c>
    </row>
    <row r="98" spans="1:42">
      <c r="A98">
        <v>21</v>
      </c>
      <c r="B98">
        <v>16</v>
      </c>
      <c r="C98">
        <v>0</v>
      </c>
      <c r="D98" s="4">
        <f t="shared" si="32"/>
        <v>12.854193501172718</v>
      </c>
      <c r="E98">
        <f>'Speed Cal Test (Full)'!$L$16*(1-(D98/'Speed Cal Test (Full)'!$L$17))</f>
        <v>32.74585795279981</v>
      </c>
      <c r="F98" s="4">
        <f t="shared" si="33"/>
        <v>12.786205871141528</v>
      </c>
      <c r="G98">
        <f>'Speed Cal Test (Full)'!$L$16*(1-(F98/'Speed Cal Test (Full)'!$L$17))</f>
        <v>32.916453995559287</v>
      </c>
      <c r="H98" s="4">
        <f t="shared" si="34"/>
        <v>9.6146291856648585</v>
      </c>
      <c r="I98">
        <f>'Speed Cal Test (Full)'!$L$16*(1-(H98/'Speed Cal Test (Full)'!$L$17))</f>
        <v>40.874643325034583</v>
      </c>
      <c r="S98" s="4">
        <v>10.31</v>
      </c>
      <c r="T98" s="13">
        <v>28.4</v>
      </c>
      <c r="U98" s="4">
        <v>12.44</v>
      </c>
      <c r="V98" s="13">
        <v>26.4</v>
      </c>
      <c r="W98" s="12">
        <v>9.6900010000000005</v>
      </c>
      <c r="X98" s="13">
        <v>30.299999</v>
      </c>
      <c r="Y98">
        <v>14.196668000000001</v>
      </c>
      <c r="Z98">
        <v>15.442</v>
      </c>
      <c r="AA98">
        <v>13.116332999999999</v>
      </c>
      <c r="AE98">
        <f t="shared" si="19"/>
        <v>0.24676949574905116</v>
      </c>
      <c r="AF98">
        <f t="shared" si="20"/>
        <v>2.5441935011727175</v>
      </c>
      <c r="AG98">
        <f t="shared" si="21"/>
        <v>0.15302316735210603</v>
      </c>
      <c r="AH98" s="13">
        <f t="shared" si="22"/>
        <v>4.3458579527998111</v>
      </c>
      <c r="AI98">
        <f t="shared" si="23"/>
        <v>2.7830053950283613E-2</v>
      </c>
      <c r="AJ98">
        <f t="shared" si="24"/>
        <v>0.34620587114152812</v>
      </c>
      <c r="AK98">
        <f t="shared" si="25"/>
        <v>0.24683537861967003</v>
      </c>
      <c r="AL98" s="13">
        <f t="shared" si="26"/>
        <v>6.5164539955592886</v>
      </c>
      <c r="AM98">
        <f t="shared" si="27"/>
        <v>7.7783082101995716E-3</v>
      </c>
      <c r="AN98">
        <f t="shared" si="28"/>
        <v>7.5371814335142062E-2</v>
      </c>
      <c r="AO98">
        <f t="shared" si="29"/>
        <v>0.34899817406048705</v>
      </c>
      <c r="AP98">
        <f t="shared" si="30"/>
        <v>10.574644325034583</v>
      </c>
    </row>
    <row r="99" spans="1:42">
      <c r="A99">
        <v>21</v>
      </c>
      <c r="B99">
        <v>16</v>
      </c>
      <c r="C99">
        <v>5</v>
      </c>
      <c r="D99" s="4">
        <f t="shared" si="32"/>
        <v>10.729062312047228</v>
      </c>
      <c r="E99">
        <f>'Speed Cal Test (Full)'!$L$16*(1-(D99/'Speed Cal Test (Full)'!$L$17))</f>
        <v>38.078283440248434</v>
      </c>
      <c r="F99" s="4">
        <f t="shared" si="33"/>
        <v>12.048353952409281</v>
      </c>
      <c r="G99">
        <f>'Speed Cal Test (Full)'!$L$16*(1-(F99/'Speed Cal Test (Full)'!$L$17))</f>
        <v>34.76788810821273</v>
      </c>
      <c r="H99" s="4">
        <f t="shared" si="34"/>
        <v>9.5626392358060421</v>
      </c>
      <c r="I99">
        <f>'Speed Cal Test (Full)'!$L$16*(1-(H99/'Speed Cal Test (Full)'!$L$17))</f>
        <v>41.005097640107913</v>
      </c>
      <c r="S99" s="4">
        <v>8.08</v>
      </c>
      <c r="T99" s="13">
        <v>32.799999</v>
      </c>
      <c r="U99" s="4">
        <v>12.21</v>
      </c>
      <c r="V99" s="13">
        <v>28.299999</v>
      </c>
      <c r="W99" s="12">
        <v>11.05</v>
      </c>
      <c r="X99" s="13">
        <v>30.799999</v>
      </c>
      <c r="Y99">
        <v>13.261333</v>
      </c>
      <c r="Z99">
        <v>14.611332000000001</v>
      </c>
      <c r="AA99">
        <v>12.853666</v>
      </c>
      <c r="AE99">
        <f t="shared" si="19"/>
        <v>0.3278542465404985</v>
      </c>
      <c r="AF99">
        <f t="shared" si="20"/>
        <v>2.6490623120472279</v>
      </c>
      <c r="AG99">
        <f t="shared" si="21"/>
        <v>0.1609233110113337</v>
      </c>
      <c r="AH99" s="13">
        <f t="shared" si="22"/>
        <v>5.2782844402484344</v>
      </c>
      <c r="AI99">
        <f t="shared" si="23"/>
        <v>1.3238824536504502E-2</v>
      </c>
      <c r="AJ99">
        <f t="shared" si="24"/>
        <v>0.16164604759071999</v>
      </c>
      <c r="AK99">
        <f t="shared" si="25"/>
        <v>0.22854732638728117</v>
      </c>
      <c r="AL99" s="13">
        <f t="shared" si="26"/>
        <v>6.4678891082127308</v>
      </c>
      <c r="AM99">
        <f t="shared" si="27"/>
        <v>0.13460278408995099</v>
      </c>
      <c r="AN99">
        <f t="shared" si="28"/>
        <v>1.4873607641939586</v>
      </c>
      <c r="AO99">
        <f t="shared" si="29"/>
        <v>0.33133438218968492</v>
      </c>
      <c r="AP99">
        <f t="shared" si="30"/>
        <v>10.205098640107913</v>
      </c>
    </row>
    <row r="100" spans="1:42">
      <c r="A100">
        <v>21</v>
      </c>
      <c r="B100">
        <v>16</v>
      </c>
      <c r="C100">
        <v>10</v>
      </c>
      <c r="D100" s="4">
        <f t="shared" si="32"/>
        <v>8.5924011285207591</v>
      </c>
      <c r="E100">
        <f>'Speed Cal Test (Full)'!$L$16*(1-(D100/'Speed Cal Test (Full)'!$L$17))</f>
        <v>43.439640240892473</v>
      </c>
      <c r="F100" s="4">
        <f t="shared" si="33"/>
        <v>11.420752478743269</v>
      </c>
      <c r="G100">
        <f>'Speed Cal Test (Full)'!$L$16*(1-(F100/'Speed Cal Test (Full)'!$L$17))</f>
        <v>36.342679401692415</v>
      </c>
      <c r="H100" s="4">
        <f t="shared" si="34"/>
        <v>10.922925105689941</v>
      </c>
      <c r="I100">
        <f>'Speed Cal Test (Full)'!$L$16*(1-(H100/'Speed Cal Test (Full)'!$L$17))</f>
        <v>37.591838694070773</v>
      </c>
      <c r="S100" s="4">
        <v>7.8</v>
      </c>
      <c r="T100" s="13">
        <v>36.5</v>
      </c>
      <c r="U100" s="4">
        <v>12.43</v>
      </c>
      <c r="V100" s="13">
        <v>28.200001</v>
      </c>
      <c r="W100" s="12">
        <v>13.23</v>
      </c>
      <c r="X100" s="13">
        <v>29.5</v>
      </c>
      <c r="Y100">
        <v>13.097</v>
      </c>
      <c r="Z100">
        <v>15.537001</v>
      </c>
      <c r="AA100">
        <v>14.350332999999999</v>
      </c>
      <c r="AE100">
        <f t="shared" si="19"/>
        <v>0.10158988827189222</v>
      </c>
      <c r="AF100">
        <f t="shared" si="20"/>
        <v>0.79240112852075928</v>
      </c>
      <c r="AG100">
        <f t="shared" si="21"/>
        <v>0.19012712988746502</v>
      </c>
      <c r="AH100" s="13">
        <f t="shared" si="22"/>
        <v>6.9396402408924729</v>
      </c>
      <c r="AI100">
        <f t="shared" si="23"/>
        <v>8.119449084929449E-2</v>
      </c>
      <c r="AJ100">
        <f t="shared" si="24"/>
        <v>1.0092475212567305</v>
      </c>
      <c r="AK100">
        <f t="shared" si="25"/>
        <v>0.28874745081365122</v>
      </c>
      <c r="AL100" s="13">
        <f t="shared" si="26"/>
        <v>8.1426784016924145</v>
      </c>
      <c r="AM100">
        <f t="shared" si="27"/>
        <v>0.17438207817914278</v>
      </c>
      <c r="AN100">
        <f t="shared" si="28"/>
        <v>2.307074894310059</v>
      </c>
      <c r="AO100">
        <f t="shared" si="29"/>
        <v>0.27429961674816183</v>
      </c>
      <c r="AP100">
        <f t="shared" si="30"/>
        <v>8.0918386940707734</v>
      </c>
    </row>
    <row r="101" spans="1:42">
      <c r="A101">
        <v>21</v>
      </c>
      <c r="B101">
        <v>16</v>
      </c>
      <c r="C101">
        <v>15</v>
      </c>
      <c r="D101" s="4">
        <f t="shared" si="32"/>
        <v>8.1157064488231274</v>
      </c>
      <c r="E101">
        <f>'Speed Cal Test (Full)'!$L$16*(1-(D101/'Speed Cal Test (Full)'!$L$17))</f>
        <v>44.635772918610513</v>
      </c>
      <c r="F101" s="4">
        <f t="shared" si="33"/>
        <v>11.440648572324914</v>
      </c>
      <c r="G101">
        <f>'Speed Cal Test (Full)'!$L$16*(1-(F101/'Speed Cal Test (Full)'!$L$17))</f>
        <v>36.292755690131308</v>
      </c>
      <c r="H101" s="4">
        <f t="shared" si="34"/>
        <v>13.143712370077209</v>
      </c>
      <c r="I101">
        <f>'Speed Cal Test (Full)'!$L$16*(1-(H101/'Speed Cal Test (Full)'!$L$17))</f>
        <v>32.019390898180511</v>
      </c>
      <c r="S101" s="4">
        <v>13.04</v>
      </c>
      <c r="T101" s="13">
        <v>33.599997999999999</v>
      </c>
      <c r="U101" s="4">
        <v>17.380001</v>
      </c>
      <c r="V101" s="13">
        <v>26.200001</v>
      </c>
      <c r="W101" s="12">
        <v>16.380001</v>
      </c>
      <c r="X101" s="13">
        <v>27.299999</v>
      </c>
      <c r="Y101">
        <v>14.428331999999999</v>
      </c>
      <c r="Z101">
        <v>16.290997999999998</v>
      </c>
      <c r="AA101">
        <v>15.409665</v>
      </c>
      <c r="AE101">
        <f t="shared" si="19"/>
        <v>0.37762987355650857</v>
      </c>
      <c r="AF101">
        <f t="shared" si="20"/>
        <v>4.9242935511768717</v>
      </c>
      <c r="AG101">
        <f t="shared" si="21"/>
        <v>0.32844570165184278</v>
      </c>
      <c r="AH101" s="13">
        <f t="shared" si="22"/>
        <v>11.035774918610514</v>
      </c>
      <c r="AI101">
        <f t="shared" si="23"/>
        <v>0.34173487260875796</v>
      </c>
      <c r="AJ101">
        <f t="shared" si="24"/>
        <v>5.939352427675086</v>
      </c>
      <c r="AK101">
        <f t="shared" si="25"/>
        <v>0.38521962995846099</v>
      </c>
      <c r="AL101" s="13">
        <f t="shared" si="26"/>
        <v>10.092754690131308</v>
      </c>
      <c r="AM101">
        <f t="shared" si="27"/>
        <v>0.197575606370402</v>
      </c>
      <c r="AN101">
        <f t="shared" si="28"/>
        <v>3.2362886299227913</v>
      </c>
      <c r="AO101">
        <f t="shared" si="29"/>
        <v>0.17287150443413976</v>
      </c>
      <c r="AP101">
        <f t="shared" si="30"/>
        <v>4.7193918981805112</v>
      </c>
    </row>
    <row r="102" spans="1:42">
      <c r="A102">
        <v>21</v>
      </c>
      <c r="B102">
        <v>16</v>
      </c>
      <c r="C102">
        <v>20</v>
      </c>
      <c r="D102" s="4">
        <f t="shared" si="32"/>
        <v>12.409658817233499</v>
      </c>
      <c r="E102">
        <f>'Speed Cal Test (Full)'!$L$16*(1-(D102/'Speed Cal Test (Full)'!$L$17))</f>
        <v>33.861294068378101</v>
      </c>
      <c r="F102" s="4">
        <f t="shared" si="33"/>
        <v>15.783117328079033</v>
      </c>
      <c r="G102">
        <f>'Speed Cal Test (Full)'!$L$16*(1-(F102/'Speed Cal Test (Full)'!$L$17))</f>
        <v>25.396538463579084</v>
      </c>
      <c r="H102" s="4">
        <f t="shared" si="34"/>
        <v>16.157368773169519</v>
      </c>
      <c r="I102">
        <f>'Speed Cal Test (Full)'!$L$16*(1-(H102/'Speed Cal Test (Full)'!$L$17))</f>
        <v>24.457458582427737</v>
      </c>
      <c r="S102" s="4">
        <v>17.329999999999998</v>
      </c>
      <c r="T102" s="13">
        <v>29.4</v>
      </c>
      <c r="U102" s="4">
        <v>17.170000000000002</v>
      </c>
      <c r="V102" s="13">
        <v>24.5</v>
      </c>
      <c r="W102" s="12">
        <v>16.360001</v>
      </c>
      <c r="X102" s="13">
        <v>24.799999</v>
      </c>
      <c r="Y102">
        <v>14.940999</v>
      </c>
      <c r="Z102">
        <v>17.133665000000001</v>
      </c>
      <c r="AA102">
        <v>15.534333999999999</v>
      </c>
      <c r="AE102">
        <f t="shared" si="19"/>
        <v>0.28392043755144258</v>
      </c>
      <c r="AF102">
        <f t="shared" si="20"/>
        <v>4.9203411827664993</v>
      </c>
      <c r="AG102">
        <f t="shared" si="21"/>
        <v>0.1517446962033368</v>
      </c>
      <c r="AH102" s="13">
        <f t="shared" si="22"/>
        <v>4.4612940683781019</v>
      </c>
      <c r="AI102">
        <f t="shared" si="23"/>
        <v>8.0773597665752386E-2</v>
      </c>
      <c r="AJ102">
        <f t="shared" si="24"/>
        <v>1.3868826719209686</v>
      </c>
      <c r="AK102">
        <f t="shared" si="25"/>
        <v>3.6593406676697311E-2</v>
      </c>
      <c r="AL102" s="13">
        <f t="shared" si="26"/>
        <v>0.89653846357908407</v>
      </c>
      <c r="AM102">
        <f t="shared" si="27"/>
        <v>1.2385832178768263E-2</v>
      </c>
      <c r="AN102">
        <f t="shared" si="28"/>
        <v>0.20263222683048099</v>
      </c>
      <c r="AO102">
        <f t="shared" si="29"/>
        <v>1.3812114168724871E-2</v>
      </c>
      <c r="AP102">
        <f t="shared" si="30"/>
        <v>0.34254041757226261</v>
      </c>
    </row>
    <row r="103" spans="1:42">
      <c r="A103">
        <v>21</v>
      </c>
      <c r="B103">
        <v>16</v>
      </c>
      <c r="C103">
        <v>25</v>
      </c>
      <c r="D103" s="4">
        <f t="shared" si="32"/>
        <v>16.665059233908316</v>
      </c>
      <c r="E103">
        <f>'Speed Cal Test (Full)'!$L$16*(1-(D103/'Speed Cal Test (Full)'!$L$17))</f>
        <v>23.183550615507283</v>
      </c>
      <c r="F103" s="4">
        <f t="shared" si="33"/>
        <v>17.077151393902685</v>
      </c>
      <c r="G103">
        <f>'Speed Cal Test (Full)'!$L$16*(1-(F103/'Speed Cal Test (Full)'!$L$17))</f>
        <v>22.149519987950587</v>
      </c>
      <c r="H103" s="4">
        <f t="shared" si="34"/>
        <v>16.326278077137353</v>
      </c>
      <c r="I103">
        <f>'Speed Cal Test (Full)'!$L$16*(1-(H103/'Speed Cal Test (Full)'!$L$17))</f>
        <v>24.033627676291569</v>
      </c>
      <c r="S103" s="4">
        <v>16.450001</v>
      </c>
      <c r="T103" s="13">
        <v>26.6</v>
      </c>
      <c r="U103" s="4">
        <v>17.440000999999999</v>
      </c>
      <c r="V103" s="13">
        <v>23.299999</v>
      </c>
      <c r="W103" s="12">
        <v>13.879999</v>
      </c>
      <c r="X103" s="13">
        <v>24.799999</v>
      </c>
      <c r="Y103">
        <v>15.333667999999999</v>
      </c>
      <c r="Z103">
        <v>16.995667999999998</v>
      </c>
      <c r="AA103">
        <v>14.673</v>
      </c>
      <c r="AE103">
        <f t="shared" si="19"/>
        <v>1.3073448075067946E-2</v>
      </c>
      <c r="AF103">
        <f t="shared" si="20"/>
        <v>0.2150582339083158</v>
      </c>
      <c r="AG103">
        <f t="shared" si="21"/>
        <v>0.12843794678544054</v>
      </c>
      <c r="AH103" s="13">
        <f t="shared" si="22"/>
        <v>3.4164493844927186</v>
      </c>
      <c r="AI103">
        <f t="shared" si="23"/>
        <v>2.0805595486910435E-2</v>
      </c>
      <c r="AJ103">
        <f t="shared" si="24"/>
        <v>0.36284960609731343</v>
      </c>
      <c r="AK103">
        <f t="shared" si="25"/>
        <v>4.9376783752197277E-2</v>
      </c>
      <c r="AL103" s="13">
        <f t="shared" si="26"/>
        <v>1.1504790120494128</v>
      </c>
      <c r="AM103">
        <f t="shared" si="27"/>
        <v>0.17624490298143056</v>
      </c>
      <c r="AN103">
        <f t="shared" si="28"/>
        <v>2.446279077137353</v>
      </c>
      <c r="AO103">
        <f t="shared" si="29"/>
        <v>3.0902070750423425E-2</v>
      </c>
      <c r="AP103">
        <f t="shared" si="30"/>
        <v>0.7663713237084302</v>
      </c>
    </row>
    <row r="104" spans="1:42">
      <c r="A104">
        <v>21</v>
      </c>
      <c r="B104">
        <v>16</v>
      </c>
      <c r="C104">
        <v>30</v>
      </c>
      <c r="D104" s="4">
        <f t="shared" si="32"/>
        <v>16.49622391952596</v>
      </c>
      <c r="E104">
        <f>'Speed Cal Test (Full)'!$L$16*(1-(D104/'Speed Cal Test (Full)'!$L$17))</f>
        <v>23.607195865363298</v>
      </c>
      <c r="F104" s="4">
        <f t="shared" si="33"/>
        <v>17.201980786542716</v>
      </c>
      <c r="G104">
        <f>'Speed Cal Test (Full)'!$L$16*(1-(F104/'Speed Cal Test (Full)'!$L$17))</f>
        <v>21.836295355841948</v>
      </c>
      <c r="H104" s="4">
        <f t="shared" si="34"/>
        <v>13.914800341919914</v>
      </c>
      <c r="I104">
        <f>'Speed Cal Test (Full)'!$L$16*(1-(H104/'Speed Cal Test (Full)'!$L$17))</f>
        <v>30.084560156831728</v>
      </c>
      <c r="S104" s="4">
        <v>14.45</v>
      </c>
      <c r="T104" s="13">
        <v>25.700001</v>
      </c>
      <c r="U104" s="4">
        <v>15.12</v>
      </c>
      <c r="V104" s="13">
        <v>23.200001</v>
      </c>
      <c r="W104" s="12">
        <v>11.240000999999999</v>
      </c>
      <c r="X104" s="13">
        <v>26.4</v>
      </c>
      <c r="Y104">
        <v>14.707667000000001</v>
      </c>
      <c r="Z104">
        <v>16.382666</v>
      </c>
      <c r="AA104">
        <v>14.022667999999999</v>
      </c>
      <c r="AE104">
        <f t="shared" si="19"/>
        <v>0.14160719166269625</v>
      </c>
      <c r="AF104">
        <f t="shared" si="20"/>
        <v>2.0462239195259606</v>
      </c>
      <c r="AG104">
        <f t="shared" si="21"/>
        <v>8.1432103237533027E-2</v>
      </c>
      <c r="AH104" s="13">
        <f t="shared" si="22"/>
        <v>2.092805134636702</v>
      </c>
      <c r="AI104">
        <f t="shared" si="23"/>
        <v>0.13769714196711091</v>
      </c>
      <c r="AJ104">
        <f t="shared" si="24"/>
        <v>2.0819807865427169</v>
      </c>
      <c r="AK104">
        <f t="shared" si="25"/>
        <v>5.8780413162829288E-2</v>
      </c>
      <c r="AL104" s="13">
        <f t="shared" si="26"/>
        <v>1.3637056441580526</v>
      </c>
      <c r="AM104">
        <f t="shared" si="27"/>
        <v>0.23797145052922281</v>
      </c>
      <c r="AN104">
        <f t="shared" si="28"/>
        <v>2.6747993419199148</v>
      </c>
      <c r="AO104">
        <f t="shared" si="29"/>
        <v>0.13956667260726247</v>
      </c>
      <c r="AP104">
        <f t="shared" si="30"/>
        <v>3.6845601568317292</v>
      </c>
    </row>
    <row r="105" spans="1:42">
      <c r="A105">
        <v>21</v>
      </c>
      <c r="B105">
        <v>16</v>
      </c>
      <c r="C105">
        <v>35</v>
      </c>
      <c r="D105" s="4">
        <f t="shared" si="32"/>
        <v>14.72436072358223</v>
      </c>
      <c r="E105">
        <f>'Speed Cal Test (Full)'!$L$16*(1-(D105/'Speed Cal Test (Full)'!$L$17))</f>
        <v>28.053193606430096</v>
      </c>
      <c r="F105" s="4">
        <f t="shared" si="33"/>
        <v>15.257027900549634</v>
      </c>
      <c r="G105">
        <f>'Speed Cal Test (Full)'!$L$16*(1-(F105/'Speed Cal Test (Full)'!$L$17))</f>
        <v>26.716613518893407</v>
      </c>
      <c r="H105" s="4">
        <f t="shared" si="34"/>
        <v>11.253369293236812</v>
      </c>
      <c r="I105">
        <f>'Speed Cal Test (Full)'!$L$16*(1-(H105/'Speed Cal Test (Full)'!$L$17))</f>
        <v>36.762680938130401</v>
      </c>
      <c r="S105" s="4">
        <v>13.85</v>
      </c>
      <c r="T105" s="13">
        <v>25.6</v>
      </c>
      <c r="U105" s="4">
        <v>15.97</v>
      </c>
      <c r="V105" s="13">
        <v>23.4</v>
      </c>
      <c r="W105" s="12">
        <v>11.63</v>
      </c>
      <c r="X105" s="13">
        <v>27.1</v>
      </c>
      <c r="Y105">
        <v>14.530334</v>
      </c>
      <c r="Z105">
        <v>16.280667999999999</v>
      </c>
      <c r="AA105">
        <v>14.489667000000001</v>
      </c>
      <c r="AE105">
        <f t="shared" si="19"/>
        <v>6.3130738164781944E-2</v>
      </c>
      <c r="AF105">
        <f t="shared" si="20"/>
        <v>0.87436072358222994</v>
      </c>
      <c r="AG105">
        <f t="shared" si="21"/>
        <v>9.5827875251175559E-2</v>
      </c>
      <c r="AH105" s="13">
        <f t="shared" si="22"/>
        <v>2.4531936064300943</v>
      </c>
      <c r="AI105">
        <f t="shared" si="23"/>
        <v>4.4644464586748075E-2</v>
      </c>
      <c r="AJ105">
        <f t="shared" si="24"/>
        <v>0.71297209945036677</v>
      </c>
      <c r="AK105">
        <f t="shared" si="25"/>
        <v>0.14173562046553029</v>
      </c>
      <c r="AL105" s="13">
        <f t="shared" si="26"/>
        <v>3.3166135188934085</v>
      </c>
      <c r="AM105">
        <f t="shared" si="27"/>
        <v>3.2384411587548484E-2</v>
      </c>
      <c r="AN105">
        <f t="shared" si="28"/>
        <v>0.37663070676318888</v>
      </c>
      <c r="AO105">
        <f t="shared" si="29"/>
        <v>0.35655649218193358</v>
      </c>
      <c r="AP105">
        <f t="shared" si="30"/>
        <v>9.6626809381304</v>
      </c>
    </row>
    <row r="106" spans="1:42">
      <c r="A106">
        <v>21</v>
      </c>
      <c r="B106">
        <v>16</v>
      </c>
      <c r="C106">
        <v>40</v>
      </c>
      <c r="D106" s="4">
        <f t="shared" si="32"/>
        <v>13.977255182448467</v>
      </c>
      <c r="E106">
        <f>'Speed Cal Test (Full)'!$L$16*(1-(D106/'Speed Cal Test (Full)'!$L$17))</f>
        <v>29.927847110054582</v>
      </c>
      <c r="F106" s="4">
        <f t="shared" si="33"/>
        <v>15.440189059882981</v>
      </c>
      <c r="G106">
        <f>'Speed Cal Test (Full)'!$L$16*(1-(F106/'Speed Cal Test (Full)'!$L$17))</f>
        <v>26.257021546718882</v>
      </c>
      <c r="H106" s="4">
        <f t="shared" si="34"/>
        <v>11.411125946003382</v>
      </c>
      <c r="I106">
        <f>'Speed Cal Test (Full)'!$L$16*(1-(H106/'Speed Cal Test (Full)'!$L$17))</f>
        <v>36.366834507410417</v>
      </c>
      <c r="S106" s="4">
        <v>12.74</v>
      </c>
      <c r="T106" s="13">
        <v>25.6</v>
      </c>
      <c r="U106" s="4">
        <v>14.8</v>
      </c>
      <c r="V106" s="13">
        <v>23.5</v>
      </c>
      <c r="W106" s="12">
        <v>12.12</v>
      </c>
      <c r="X106" s="13">
        <v>28</v>
      </c>
      <c r="Y106">
        <v>14.946666</v>
      </c>
      <c r="Z106">
        <v>15.928334</v>
      </c>
      <c r="AA106">
        <v>15.051332</v>
      </c>
      <c r="AE106">
        <f t="shared" si="19"/>
        <v>9.7115791400978521E-2</v>
      </c>
      <c r="AF106">
        <f t="shared" si="20"/>
        <v>1.2372551824484663</v>
      </c>
      <c r="AG106">
        <f t="shared" si="21"/>
        <v>0.16905652773650706</v>
      </c>
      <c r="AH106" s="13">
        <f t="shared" si="22"/>
        <v>4.3278471100545808</v>
      </c>
      <c r="AI106">
        <f t="shared" si="23"/>
        <v>4.3256017559660798E-2</v>
      </c>
      <c r="AJ106">
        <f t="shared" si="24"/>
        <v>0.64018905988297981</v>
      </c>
      <c r="AK106">
        <f t="shared" si="25"/>
        <v>0.11732006581782475</v>
      </c>
      <c r="AL106" s="13">
        <f t="shared" si="26"/>
        <v>2.7570215467188817</v>
      </c>
      <c r="AM106">
        <f t="shared" si="27"/>
        <v>5.8487958250545938E-2</v>
      </c>
      <c r="AN106">
        <f t="shared" si="28"/>
        <v>0.70887405399661674</v>
      </c>
      <c r="AO106">
        <f t="shared" si="29"/>
        <v>0.29881551812180057</v>
      </c>
      <c r="AP106">
        <f t="shared" si="30"/>
        <v>8.3668345074104167</v>
      </c>
    </row>
    <row r="107" spans="1:42">
      <c r="A107">
        <v>21</v>
      </c>
      <c r="B107">
        <v>16</v>
      </c>
      <c r="C107">
        <v>45</v>
      </c>
      <c r="D107" s="4">
        <f t="shared" si="32"/>
        <v>12.998365734620458</v>
      </c>
      <c r="E107">
        <f>'Speed Cal Test (Full)'!$L$16*(1-(D107/'Speed Cal Test (Full)'!$L$17))</f>
        <v>32.384097843046078</v>
      </c>
      <c r="F107" s="4">
        <f t="shared" si="33"/>
        <v>14.509660792002702</v>
      </c>
      <c r="G107">
        <f>'Speed Cal Test (Full)'!$L$16*(1-(F107/'Speed Cal Test (Full)'!$L$17))</f>
        <v>28.591923353170703</v>
      </c>
      <c r="H107" s="4">
        <f t="shared" si="34"/>
        <v>11.963092747540799</v>
      </c>
      <c r="I107">
        <f>'Speed Cal Test (Full)'!$L$16*(1-(H107/'Speed Cal Test (Full)'!$L$17))</f>
        <v>34.981827381353966</v>
      </c>
      <c r="S107" s="4">
        <v>5.57</v>
      </c>
      <c r="T107" s="13">
        <v>25.5</v>
      </c>
      <c r="U107" s="4">
        <v>16.869999</v>
      </c>
      <c r="V107" s="13">
        <v>22.799999</v>
      </c>
      <c r="W107" s="12">
        <v>16.760000000000002</v>
      </c>
      <c r="X107" s="13">
        <v>25.5</v>
      </c>
      <c r="Y107">
        <v>15.316333999999999</v>
      </c>
      <c r="Z107">
        <v>17.329999999999998</v>
      </c>
      <c r="AA107">
        <v>16.084333000000001</v>
      </c>
      <c r="AE107">
        <f t="shared" si="19"/>
        <v>1.3336383724632779</v>
      </c>
      <c r="AF107">
        <f t="shared" si="20"/>
        <v>7.4283657346204581</v>
      </c>
      <c r="AG107">
        <f t="shared" si="21"/>
        <v>0.26996462129592463</v>
      </c>
      <c r="AH107" s="13">
        <f t="shared" si="22"/>
        <v>6.884097843046078</v>
      </c>
      <c r="AI107">
        <f t="shared" si="23"/>
        <v>0.13991335790815981</v>
      </c>
      <c r="AJ107">
        <f t="shared" si="24"/>
        <v>2.3603382079972981</v>
      </c>
      <c r="AK107">
        <f t="shared" si="25"/>
        <v>0.25403178101765284</v>
      </c>
      <c r="AL107" s="13">
        <f t="shared" si="26"/>
        <v>5.7919243531707032</v>
      </c>
      <c r="AM107">
        <f t="shared" si="27"/>
        <v>0.28621164990806697</v>
      </c>
      <c r="AN107">
        <f t="shared" si="28"/>
        <v>4.7969072524592029</v>
      </c>
      <c r="AO107">
        <f t="shared" si="29"/>
        <v>0.37183636789623398</v>
      </c>
      <c r="AP107">
        <f t="shared" si="30"/>
        <v>9.4818273813539662</v>
      </c>
    </row>
    <row r="108" spans="1:42">
      <c r="A108">
        <v>21</v>
      </c>
      <c r="B108">
        <v>16</v>
      </c>
      <c r="C108">
        <v>50</v>
      </c>
      <c r="D108" s="4">
        <f t="shared" si="32"/>
        <v>6.9764429073853993</v>
      </c>
      <c r="E108">
        <f>'Speed Cal Test (Full)'!$L$16*(1-(D108/'Speed Cal Test (Full)'!$L$17))</f>
        <v>47.494437821921004</v>
      </c>
      <c r="F108" s="4">
        <f t="shared" ref="F108:F139" si="35">(U107*$N$5+U106*$N$6+D108*$N$7)/($N$5+$N$6+$N$7)</f>
        <v>14.448853738631295</v>
      </c>
      <c r="G108">
        <f>'Speed Cal Test (Full)'!$L$16*(1-(F108/'Speed Cal Test (Full)'!$L$17))</f>
        <v>28.744501736507011</v>
      </c>
      <c r="H108" s="4">
        <f t="shared" ref="H108:H139" si="36">(W107*$N$8+W106*$N$9+F108*$N$10)/($N$8+$N$9+$N$10)</f>
        <v>16.502588646572104</v>
      </c>
      <c r="I108">
        <f>'Speed Cal Test (Full)'!$L$16*(1-(H108/'Speed Cal Test (Full)'!$L$17))</f>
        <v>23.591225353568461</v>
      </c>
      <c r="S108" s="4">
        <v>16.399999999999999</v>
      </c>
      <c r="T108" s="13">
        <v>24.5</v>
      </c>
      <c r="U108" s="4">
        <v>19.210000999999998</v>
      </c>
      <c r="V108" s="13">
        <v>21.6</v>
      </c>
      <c r="W108" s="12">
        <v>17.290001</v>
      </c>
      <c r="X108" s="13">
        <v>24.1</v>
      </c>
      <c r="Y108">
        <v>15.948667</v>
      </c>
      <c r="Z108">
        <v>17.721665999999999</v>
      </c>
      <c r="AA108">
        <v>16.297668000000002</v>
      </c>
      <c r="AE108">
        <f t="shared" si="19"/>
        <v>0.57460713979357314</v>
      </c>
      <c r="AF108">
        <f t="shared" si="20"/>
        <v>9.4235570926145993</v>
      </c>
      <c r="AG108">
        <f t="shared" si="21"/>
        <v>0.93854848252738787</v>
      </c>
      <c r="AH108" s="13">
        <f t="shared" si="22"/>
        <v>22.994437821921004</v>
      </c>
      <c r="AI108">
        <f t="shared" si="23"/>
        <v>0.24784731980850516</v>
      </c>
      <c r="AJ108">
        <f t="shared" si="24"/>
        <v>4.7611472613687038</v>
      </c>
      <c r="AK108">
        <f t="shared" si="25"/>
        <v>0.33076396928273194</v>
      </c>
      <c r="AL108" s="13">
        <f t="shared" si="26"/>
        <v>7.14450173650701</v>
      </c>
      <c r="AM108">
        <f t="shared" si="27"/>
        <v>4.5541486864454001E-2</v>
      </c>
      <c r="AN108">
        <f t="shared" si="28"/>
        <v>0.78741235342789651</v>
      </c>
      <c r="AO108">
        <f t="shared" si="29"/>
        <v>2.1110981179731956E-2</v>
      </c>
      <c r="AP108">
        <f t="shared" si="30"/>
        <v>0.50877464643154013</v>
      </c>
    </row>
    <row r="109" spans="1:42">
      <c r="A109">
        <v>21</v>
      </c>
      <c r="B109">
        <v>16</v>
      </c>
      <c r="C109">
        <v>55</v>
      </c>
      <c r="D109" s="4">
        <f t="shared" si="32"/>
        <v>14.918793773333983</v>
      </c>
      <c r="E109">
        <f>'Speed Cal Test (Full)'!$L$16*(1-(D109/'Speed Cal Test (Full)'!$L$17))</f>
        <v>27.565317961197451</v>
      </c>
      <c r="F109" s="4">
        <f t="shared" si="35"/>
        <v>18.019501705446068</v>
      </c>
      <c r="G109">
        <f>'Speed Cal Test (Full)'!$L$16*(1-(F109/'Speed Cal Test (Full)'!$L$17))</f>
        <v>19.784954051930935</v>
      </c>
      <c r="H109" s="4">
        <f t="shared" si="36"/>
        <v>17.211664175395025</v>
      </c>
      <c r="I109">
        <f>'Speed Cal Test (Full)'!$L$16*(1-(H109/'Speed Cal Test (Full)'!$L$17))</f>
        <v>21.811997585527742</v>
      </c>
      <c r="S109" s="4">
        <v>14.370001</v>
      </c>
      <c r="T109" s="13">
        <v>24</v>
      </c>
      <c r="U109" s="4">
        <v>14.210001</v>
      </c>
      <c r="V109" s="13">
        <v>22.299999</v>
      </c>
      <c r="W109" s="12">
        <v>13.64</v>
      </c>
      <c r="X109" s="13">
        <v>24.299999</v>
      </c>
      <c r="Y109">
        <v>16.071332999999999</v>
      </c>
      <c r="Z109">
        <v>17.350000000000001</v>
      </c>
      <c r="AA109">
        <v>15.571001000000001</v>
      </c>
      <c r="AE109">
        <f t="shared" si="19"/>
        <v>3.8190169460251416E-2</v>
      </c>
      <c r="AF109">
        <f t="shared" si="20"/>
        <v>0.54879277333398235</v>
      </c>
      <c r="AG109">
        <f t="shared" si="21"/>
        <v>0.14855491504989379</v>
      </c>
      <c r="AH109" s="13">
        <f t="shared" si="22"/>
        <v>3.5653179611974508</v>
      </c>
      <c r="AI109">
        <f t="shared" si="23"/>
        <v>0.26808588581000575</v>
      </c>
      <c r="AJ109">
        <f t="shared" si="24"/>
        <v>3.8095007054460677</v>
      </c>
      <c r="AK109">
        <f t="shared" si="25"/>
        <v>0.11278228972427598</v>
      </c>
      <c r="AL109" s="13">
        <f t="shared" si="26"/>
        <v>2.5150449480690646</v>
      </c>
      <c r="AM109">
        <f t="shared" si="27"/>
        <v>0.26185221227236249</v>
      </c>
      <c r="AN109">
        <f t="shared" si="28"/>
        <v>3.5716641753950249</v>
      </c>
      <c r="AO109">
        <f t="shared" si="29"/>
        <v>0.10238689369790747</v>
      </c>
      <c r="AP109">
        <f t="shared" si="30"/>
        <v>2.488001414472258</v>
      </c>
    </row>
    <row r="110" spans="1:42">
      <c r="A110">
        <v>21</v>
      </c>
      <c r="B110">
        <v>17</v>
      </c>
      <c r="C110">
        <v>0</v>
      </c>
      <c r="D110" s="4">
        <f t="shared" si="32"/>
        <v>14.716705289513863</v>
      </c>
      <c r="E110">
        <f>'Speed Cal Test (Full)'!$L$16*(1-(D110/'Speed Cal Test (Full)'!$L$17))</f>
        <v>28.072402788410262</v>
      </c>
      <c r="F110" s="4">
        <f t="shared" si="35"/>
        <v>14.810304288295727</v>
      </c>
      <c r="G110">
        <f>'Speed Cal Test (Full)'!$L$16*(1-(F110/'Speed Cal Test (Full)'!$L$17))</f>
        <v>27.837542141096772</v>
      </c>
      <c r="H110" s="4">
        <f t="shared" si="36"/>
        <v>13.874393498243325</v>
      </c>
      <c r="I110">
        <f>'Speed Cal Test (Full)'!$L$16*(1-(H110/'Speed Cal Test (Full)'!$L$17))</f>
        <v>30.185949889470805</v>
      </c>
      <c r="S110" s="4">
        <v>16.399999999999999</v>
      </c>
      <c r="T110" s="13">
        <v>23.200001</v>
      </c>
      <c r="U110" s="4">
        <v>17.560001</v>
      </c>
      <c r="V110" s="13">
        <v>21.5</v>
      </c>
      <c r="W110" s="12">
        <v>11.76</v>
      </c>
      <c r="X110" s="13">
        <v>25</v>
      </c>
      <c r="Y110">
        <v>16.079668000000002</v>
      </c>
      <c r="Z110">
        <v>17.173666000000001</v>
      </c>
      <c r="AA110">
        <v>15.574667</v>
      </c>
      <c r="AE110">
        <f t="shared" si="19"/>
        <v>0.10263992137110585</v>
      </c>
      <c r="AF110">
        <f t="shared" si="20"/>
        <v>1.6832947104861358</v>
      </c>
      <c r="AG110">
        <f t="shared" si="21"/>
        <v>0.21001730941348931</v>
      </c>
      <c r="AH110" s="13">
        <f t="shared" si="22"/>
        <v>4.8724017884102615</v>
      </c>
      <c r="AI110">
        <f t="shared" si="23"/>
        <v>0.15658864209086734</v>
      </c>
      <c r="AJ110">
        <f t="shared" si="24"/>
        <v>2.7496967117042725</v>
      </c>
      <c r="AK110">
        <f t="shared" si="25"/>
        <v>0.29476940191147777</v>
      </c>
      <c r="AL110" s="13">
        <f t="shared" si="26"/>
        <v>6.3375421410967725</v>
      </c>
      <c r="AM110">
        <f t="shared" si="27"/>
        <v>0.17979536549688141</v>
      </c>
      <c r="AN110">
        <f t="shared" si="28"/>
        <v>2.1143934982433255</v>
      </c>
      <c r="AO110">
        <f t="shared" si="29"/>
        <v>0.20743799557883222</v>
      </c>
      <c r="AP110">
        <f t="shared" si="30"/>
        <v>5.1859498894708054</v>
      </c>
    </row>
    <row r="111" spans="1:42">
      <c r="A111">
        <v>21</v>
      </c>
      <c r="B111">
        <v>17</v>
      </c>
      <c r="C111">
        <v>5</v>
      </c>
      <c r="D111" s="4">
        <f t="shared" si="32"/>
        <v>16.092226523392252</v>
      </c>
      <c r="E111">
        <f>'Speed Cal Test (Full)'!$L$16*(1-(D111/'Speed Cal Test (Full)'!$L$17))</f>
        <v>24.620914935051779</v>
      </c>
      <c r="F111" s="4">
        <f t="shared" si="35"/>
        <v>16.904660180264074</v>
      </c>
      <c r="G111">
        <f>'Speed Cal Test (Full)'!$L$16*(1-(F111/'Speed Cal Test (Full)'!$L$17))</f>
        <v>22.582338699884311</v>
      </c>
      <c r="H111" s="4">
        <f t="shared" si="36"/>
        <v>11.657019451187722</v>
      </c>
      <c r="I111">
        <f>'Speed Cal Test (Full)'!$L$16*(1-(H111/'Speed Cal Test (Full)'!$L$17))</f>
        <v>35.749833166056689</v>
      </c>
      <c r="S111" s="4">
        <v>15.21</v>
      </c>
      <c r="T111" s="13">
        <v>23.799999</v>
      </c>
      <c r="U111" s="4">
        <v>13.940001000000001</v>
      </c>
      <c r="V111" s="13">
        <v>24.1</v>
      </c>
      <c r="W111" s="12">
        <v>12.24</v>
      </c>
      <c r="X111" s="13">
        <v>26.799999</v>
      </c>
      <c r="Y111">
        <v>15.619335</v>
      </c>
      <c r="Z111">
        <v>17.334665000000001</v>
      </c>
      <c r="AA111">
        <v>15.791331</v>
      </c>
      <c r="AE111">
        <f t="shared" si="19"/>
        <v>5.8003058737163146E-2</v>
      </c>
      <c r="AF111">
        <f t="shared" si="20"/>
        <v>0.88222652339225149</v>
      </c>
      <c r="AG111">
        <f t="shared" si="21"/>
        <v>3.4492267627901134E-2</v>
      </c>
      <c r="AH111" s="13">
        <f t="shared" si="22"/>
        <v>0.8209159350517794</v>
      </c>
      <c r="AI111">
        <f t="shared" si="23"/>
        <v>0.21267280972677644</v>
      </c>
      <c r="AJ111">
        <f t="shared" si="24"/>
        <v>2.9646591802640732</v>
      </c>
      <c r="AK111">
        <f t="shared" si="25"/>
        <v>6.2973497930111658E-2</v>
      </c>
      <c r="AL111" s="13">
        <f t="shared" si="26"/>
        <v>1.5176613001156909</v>
      </c>
      <c r="AM111">
        <f t="shared" si="27"/>
        <v>4.7629129804924702E-2</v>
      </c>
      <c r="AN111">
        <f t="shared" si="28"/>
        <v>0.58298054881227834</v>
      </c>
      <c r="AO111">
        <f t="shared" si="29"/>
        <v>0.33394904850767682</v>
      </c>
      <c r="AP111">
        <f t="shared" si="30"/>
        <v>8.9498341660566894</v>
      </c>
    </row>
    <row r="112" spans="1:42">
      <c r="A112">
        <v>21</v>
      </c>
      <c r="B112">
        <v>17</v>
      </c>
      <c r="C112">
        <v>10</v>
      </c>
      <c r="D112" s="4">
        <f t="shared" si="32"/>
        <v>15.396412996608829</v>
      </c>
      <c r="E112">
        <f>'Speed Cal Test (Full)'!$L$16*(1-(D112/'Speed Cal Test (Full)'!$L$17))</f>
        <v>26.36686539858918</v>
      </c>
      <c r="F112" s="4">
        <f t="shared" si="35"/>
        <v>14.619070098635218</v>
      </c>
      <c r="G112">
        <f>'Speed Cal Test (Full)'!$L$16*(1-(F112/'Speed Cal Test (Full)'!$L$17))</f>
        <v>28.317391136883675</v>
      </c>
      <c r="H112" s="4">
        <f t="shared" si="36"/>
        <v>12.08441449054571</v>
      </c>
      <c r="I112">
        <f>'Speed Cal Test (Full)'!$L$16*(1-(H112/'Speed Cal Test (Full)'!$L$17))</f>
        <v>34.677404220143238</v>
      </c>
      <c r="S112" s="4">
        <v>10.24</v>
      </c>
      <c r="T112" s="13">
        <v>24.4</v>
      </c>
      <c r="U112" s="4">
        <v>11.63</v>
      </c>
      <c r="V112" s="13">
        <v>24</v>
      </c>
      <c r="W112" s="12">
        <v>9.83</v>
      </c>
      <c r="X112" s="13">
        <v>27.299999</v>
      </c>
      <c r="Y112">
        <v>15.810665</v>
      </c>
      <c r="Z112">
        <v>17.471668000000001</v>
      </c>
      <c r="AA112">
        <v>16.302999</v>
      </c>
      <c r="AE112">
        <f t="shared" si="19"/>
        <v>0.50355595670008091</v>
      </c>
      <c r="AF112">
        <f t="shared" si="20"/>
        <v>5.1564129966088288</v>
      </c>
      <c r="AG112">
        <f t="shared" si="21"/>
        <v>8.0609237647097612E-2</v>
      </c>
      <c r="AH112" s="13">
        <f t="shared" si="22"/>
        <v>1.9668653985891815</v>
      </c>
      <c r="AI112">
        <f t="shared" si="23"/>
        <v>0.25701376600474779</v>
      </c>
      <c r="AJ112">
        <f t="shared" si="24"/>
        <v>2.9890700986352172</v>
      </c>
      <c r="AK112">
        <f t="shared" si="25"/>
        <v>0.17989129737015311</v>
      </c>
      <c r="AL112" s="13">
        <f t="shared" si="26"/>
        <v>4.3173911368836748</v>
      </c>
      <c r="AM112">
        <f t="shared" si="27"/>
        <v>0.22934023301584022</v>
      </c>
      <c r="AN112">
        <f t="shared" si="28"/>
        <v>2.2544144905457095</v>
      </c>
      <c r="AO112">
        <f t="shared" si="29"/>
        <v>0.27023463334717479</v>
      </c>
      <c r="AP112">
        <f t="shared" si="30"/>
        <v>7.3774052201432383</v>
      </c>
    </row>
    <row r="113" spans="1:42">
      <c r="A113">
        <v>21</v>
      </c>
      <c r="B113">
        <v>17</v>
      </c>
      <c r="C113">
        <v>15</v>
      </c>
      <c r="D113" s="4">
        <f t="shared" si="32"/>
        <v>11.147940659684233</v>
      </c>
      <c r="E113">
        <f>'Speed Cal Test (Full)'!$L$16*(1-(D113/'Speed Cal Test (Full)'!$L$17))</f>
        <v>37.027224762784343</v>
      </c>
      <c r="F113" s="4">
        <f t="shared" si="35"/>
        <v>11.746665749589694</v>
      </c>
      <c r="G113">
        <f>'Speed Cal Test (Full)'!$L$16*(1-(F113/'Speed Cal Test (Full)'!$L$17))</f>
        <v>35.524890720667806</v>
      </c>
      <c r="H113" s="4">
        <f t="shared" si="36"/>
        <v>9.9284190880483827</v>
      </c>
      <c r="I113">
        <f>'Speed Cal Test (Full)'!$L$16*(1-(H113/'Speed Cal Test (Full)'!$L$17))</f>
        <v>40.087274864331462</v>
      </c>
      <c r="S113" s="4">
        <v>13.099999</v>
      </c>
      <c r="T113" s="13">
        <v>21.5</v>
      </c>
      <c r="U113" s="4">
        <v>5.29</v>
      </c>
      <c r="V113" s="13">
        <v>28.799999</v>
      </c>
      <c r="W113" s="12">
        <v>3.88</v>
      </c>
      <c r="X113" s="13">
        <v>31.6</v>
      </c>
      <c r="Y113">
        <v>15.836334000000001</v>
      </c>
      <c r="Z113">
        <v>17.702331999999998</v>
      </c>
      <c r="AA113">
        <v>16.921334999999999</v>
      </c>
      <c r="AE113">
        <f t="shared" si="19"/>
        <v>0.14901209842197449</v>
      </c>
      <c r="AF113">
        <f t="shared" si="20"/>
        <v>1.9520583403157676</v>
      </c>
      <c r="AG113">
        <f t="shared" si="21"/>
        <v>0.72219650059462059</v>
      </c>
      <c r="AH113" s="13">
        <f t="shared" si="22"/>
        <v>15.527224762784343</v>
      </c>
      <c r="AI113">
        <f t="shared" si="23"/>
        <v>1.2205417296010763</v>
      </c>
      <c r="AJ113">
        <f t="shared" si="24"/>
        <v>6.4566657495896935</v>
      </c>
      <c r="AK113">
        <f t="shared" si="25"/>
        <v>0.23350319285315968</v>
      </c>
      <c r="AL113" s="13">
        <f t="shared" si="26"/>
        <v>6.7248917206678058</v>
      </c>
      <c r="AM113">
        <f t="shared" si="27"/>
        <v>1.5588708989815421</v>
      </c>
      <c r="AN113">
        <f t="shared" si="28"/>
        <v>6.0484190880483828</v>
      </c>
      <c r="AO113">
        <f t="shared" si="29"/>
        <v>0.26858464760542594</v>
      </c>
      <c r="AP113">
        <f t="shared" si="30"/>
        <v>8.4872748643314608</v>
      </c>
    </row>
    <row r="114" spans="1:42">
      <c r="A114">
        <v>21</v>
      </c>
      <c r="B114">
        <v>17</v>
      </c>
      <c r="C114">
        <v>20</v>
      </c>
      <c r="D114" s="4">
        <f t="shared" si="32"/>
        <v>12.846660722879097</v>
      </c>
      <c r="E114">
        <f>'Speed Cal Test (Full)'!$L$16*(1-(D114/'Speed Cal Test (Full)'!$L$17))</f>
        <v>32.764759364237257</v>
      </c>
      <c r="F114" s="4">
        <f t="shared" si="35"/>
        <v>7.6024217320429637</v>
      </c>
      <c r="G114">
        <f>'Speed Cal Test (Full)'!$L$16*(1-(F114/'Speed Cal Test (Full)'!$L$17))</f>
        <v>45.923718114691667</v>
      </c>
      <c r="H114" s="4">
        <f t="shared" si="36"/>
        <v>4.1727123370933299</v>
      </c>
      <c r="I114">
        <f>'Speed Cal Test (Full)'!$L$16*(1-(H114/'Speed Cal Test (Full)'!$L$17))</f>
        <v>54.52961966362021</v>
      </c>
      <c r="S114" s="4">
        <v>14.02</v>
      </c>
      <c r="T114" s="13">
        <v>21.200001</v>
      </c>
      <c r="U114" s="4">
        <v>5.64</v>
      </c>
      <c r="V114" s="13">
        <v>32.599997999999999</v>
      </c>
      <c r="W114" s="12">
        <v>3.48</v>
      </c>
      <c r="X114" s="13">
        <v>37.700001</v>
      </c>
      <c r="Y114">
        <v>16.301998000000001</v>
      </c>
      <c r="Z114">
        <v>17.808665999999999</v>
      </c>
      <c r="AA114">
        <v>16.859000999999999</v>
      </c>
      <c r="AE114">
        <f t="shared" si="19"/>
        <v>8.3690390664829001E-2</v>
      </c>
      <c r="AF114">
        <f t="shared" si="20"/>
        <v>1.1733392771209026</v>
      </c>
      <c r="AG114">
        <f t="shared" si="21"/>
        <v>0.5455074442797081</v>
      </c>
      <c r="AH114" s="13">
        <f t="shared" si="22"/>
        <v>11.564758364237257</v>
      </c>
      <c r="AI114">
        <f t="shared" si="23"/>
        <v>0.3479471156104546</v>
      </c>
      <c r="AJ114">
        <f t="shared" si="24"/>
        <v>1.962421732042964</v>
      </c>
      <c r="AK114">
        <f t="shared" si="25"/>
        <v>0.40870309607662147</v>
      </c>
      <c r="AL114" s="13">
        <f t="shared" si="26"/>
        <v>13.323720114691668</v>
      </c>
      <c r="AM114">
        <f t="shared" si="27"/>
        <v>0.1990552692796925</v>
      </c>
      <c r="AN114">
        <f t="shared" si="28"/>
        <v>0.69271233709332991</v>
      </c>
      <c r="AO114">
        <f t="shared" si="29"/>
        <v>0.44640897127881268</v>
      </c>
      <c r="AP114">
        <f t="shared" si="30"/>
        <v>16.829618663620209</v>
      </c>
    </row>
    <row r="115" spans="1:42">
      <c r="A115">
        <v>21</v>
      </c>
      <c r="B115">
        <v>17</v>
      </c>
      <c r="C115">
        <v>25</v>
      </c>
      <c r="D115" s="4">
        <f t="shared" si="32"/>
        <v>14.008936031282337</v>
      </c>
      <c r="E115">
        <f>'Speed Cal Test (Full)'!$L$16*(1-(D115/'Speed Cal Test (Full)'!$L$17))</f>
        <v>29.848352833818744</v>
      </c>
      <c r="F115" s="4">
        <f t="shared" si="35"/>
        <v>7.4835623367520698</v>
      </c>
      <c r="G115">
        <f>'Speed Cal Test (Full)'!$L$16*(1-(F115/'Speed Cal Test (Full)'!$L$17))</f>
        <v>46.221962699362557</v>
      </c>
      <c r="H115" s="4">
        <f t="shared" si="36"/>
        <v>3.3148092106575966</v>
      </c>
      <c r="I115">
        <f>'Speed Cal Test (Full)'!$L$16*(1-(H115/'Speed Cal Test (Full)'!$L$17))</f>
        <v>56.682288882620426</v>
      </c>
      <c r="S115" s="4">
        <v>13</v>
      </c>
      <c r="T115" s="13">
        <v>20.6</v>
      </c>
      <c r="U115" s="4">
        <v>5</v>
      </c>
      <c r="V115" s="13">
        <v>35.5</v>
      </c>
      <c r="W115" s="12">
        <v>3.45</v>
      </c>
      <c r="X115" s="13">
        <v>42.5</v>
      </c>
      <c r="Y115">
        <v>16.730668999999999</v>
      </c>
      <c r="Z115">
        <v>18.005333</v>
      </c>
      <c r="AA115">
        <v>15.640333</v>
      </c>
      <c r="AE115">
        <f t="shared" si="19"/>
        <v>7.7610463944795149E-2</v>
      </c>
      <c r="AF115">
        <f t="shared" si="20"/>
        <v>1.008936031282337</v>
      </c>
      <c r="AG115">
        <f t="shared" si="21"/>
        <v>0.44894916669023022</v>
      </c>
      <c r="AH115" s="13">
        <f t="shared" si="22"/>
        <v>9.2483528338187426</v>
      </c>
      <c r="AI115">
        <f t="shared" si="23"/>
        <v>0.49671246735041397</v>
      </c>
      <c r="AJ115">
        <f t="shared" si="24"/>
        <v>2.4835623367520698</v>
      </c>
      <c r="AK115">
        <f t="shared" si="25"/>
        <v>0.30202711829190299</v>
      </c>
      <c r="AL115" s="13">
        <f t="shared" si="26"/>
        <v>10.721962699362557</v>
      </c>
      <c r="AM115">
        <f t="shared" si="27"/>
        <v>3.9185736041276398E-2</v>
      </c>
      <c r="AN115">
        <f t="shared" si="28"/>
        <v>0.13519078934240358</v>
      </c>
      <c r="AO115">
        <f t="shared" si="29"/>
        <v>0.33370091488518649</v>
      </c>
      <c r="AP115">
        <f t="shared" si="30"/>
        <v>14.182288882620426</v>
      </c>
    </row>
    <row r="116" spans="1:42">
      <c r="A116">
        <v>21</v>
      </c>
      <c r="B116">
        <v>17</v>
      </c>
      <c r="C116">
        <v>30</v>
      </c>
      <c r="D116" s="4">
        <f t="shared" si="32"/>
        <v>13.293119740957122</v>
      </c>
      <c r="E116">
        <f>'Speed Cal Test (Full)'!$L$16*(1-(D116/'Speed Cal Test (Full)'!$L$17))</f>
        <v>31.644494667505651</v>
      </c>
      <c r="F116" s="4">
        <f t="shared" si="35"/>
        <v>6.9229033822895909</v>
      </c>
      <c r="G116">
        <f>'Speed Cal Test (Full)'!$L$16*(1-(F116/'Speed Cal Test (Full)'!$L$17))</f>
        <v>47.628780364945023</v>
      </c>
      <c r="H116" s="4">
        <f t="shared" si="36"/>
        <v>3.281343022883235</v>
      </c>
      <c r="I116">
        <f>'Speed Cal Test (Full)'!$L$16*(1-(H116/'Speed Cal Test (Full)'!$L$17))</f>
        <v>56.766262970229192</v>
      </c>
      <c r="S116" s="4">
        <v>15.449999</v>
      </c>
      <c r="T116" s="13">
        <v>22.6</v>
      </c>
      <c r="U116" s="4">
        <v>8.1200010000000002</v>
      </c>
      <c r="V116" s="13">
        <v>36.900002000000001</v>
      </c>
      <c r="W116" s="12">
        <v>5.2</v>
      </c>
      <c r="X116" s="13">
        <v>46</v>
      </c>
      <c r="Y116">
        <v>16.696667000000001</v>
      </c>
      <c r="Z116">
        <v>17.283331</v>
      </c>
      <c r="AA116">
        <v>15.671666999999999</v>
      </c>
      <c r="AE116">
        <f t="shared" si="19"/>
        <v>0.13960384457260339</v>
      </c>
      <c r="AF116">
        <f t="shared" si="20"/>
        <v>2.1568792590428778</v>
      </c>
      <c r="AG116">
        <f t="shared" si="21"/>
        <v>0.40019887909317031</v>
      </c>
      <c r="AH116" s="13">
        <f t="shared" si="22"/>
        <v>9.0444946675056492</v>
      </c>
      <c r="AI116">
        <f t="shared" si="23"/>
        <v>0.14742579683308035</v>
      </c>
      <c r="AJ116">
        <f t="shared" si="24"/>
        <v>1.1970976177104093</v>
      </c>
      <c r="AK116">
        <f t="shared" si="25"/>
        <v>0.29075278545906369</v>
      </c>
      <c r="AL116" s="13">
        <f t="shared" si="26"/>
        <v>10.728778364945022</v>
      </c>
      <c r="AM116">
        <f t="shared" si="27"/>
        <v>0.36897249559937789</v>
      </c>
      <c r="AN116">
        <f t="shared" si="28"/>
        <v>1.9186569771167652</v>
      </c>
      <c r="AO116">
        <f t="shared" si="29"/>
        <v>0.23404919500498245</v>
      </c>
      <c r="AP116">
        <f t="shared" si="30"/>
        <v>10.766262970229192</v>
      </c>
    </row>
    <row r="117" spans="1:42">
      <c r="A117">
        <v>21</v>
      </c>
      <c r="B117">
        <v>17</v>
      </c>
      <c r="C117">
        <v>35</v>
      </c>
      <c r="D117" s="4">
        <f t="shared" si="32"/>
        <v>15.1420436105624</v>
      </c>
      <c r="E117">
        <f>'Speed Cal Test (Full)'!$L$16*(1-(D117/'Speed Cal Test (Full)'!$L$17))</f>
        <v>27.005134604895829</v>
      </c>
      <c r="F117" s="4">
        <f t="shared" si="35"/>
        <v>9.3917908976912834</v>
      </c>
      <c r="G117">
        <f>'Speed Cal Test (Full)'!$L$16*(1-(F117/'Speed Cal Test (Full)'!$L$17))</f>
        <v>41.433794012978083</v>
      </c>
      <c r="H117" s="4">
        <f t="shared" si="36"/>
        <v>4.8535165082997018</v>
      </c>
      <c r="I117">
        <f>'Speed Cal Test (Full)'!$L$16*(1-(H117/'Speed Cal Test (Full)'!$L$17))</f>
        <v>52.821331002158281</v>
      </c>
      <c r="S117" s="4">
        <v>15.309998999999999</v>
      </c>
      <c r="T117" s="13">
        <v>22.1</v>
      </c>
      <c r="U117" s="4">
        <v>9.2100000000000009</v>
      </c>
      <c r="V117" s="13">
        <v>36.299999</v>
      </c>
      <c r="W117" s="12">
        <v>5.7</v>
      </c>
      <c r="X117" s="13">
        <v>47.200001</v>
      </c>
      <c r="Y117">
        <v>16.023001000000001</v>
      </c>
      <c r="Z117">
        <v>17.514002000000001</v>
      </c>
      <c r="AA117">
        <v>15.765000000000001</v>
      </c>
      <c r="AE117">
        <f t="shared" si="19"/>
        <v>1.0970307015539294E-2</v>
      </c>
      <c r="AF117">
        <f t="shared" si="20"/>
        <v>0.16795538943759958</v>
      </c>
      <c r="AG117">
        <f t="shared" si="21"/>
        <v>0.22195179207673429</v>
      </c>
      <c r="AH117" s="13">
        <f t="shared" si="22"/>
        <v>4.905134604895828</v>
      </c>
      <c r="AI117">
        <f t="shared" si="23"/>
        <v>1.9738425373646312E-2</v>
      </c>
      <c r="AJ117">
        <f t="shared" si="24"/>
        <v>0.18179089769128254</v>
      </c>
      <c r="AK117">
        <f t="shared" si="25"/>
        <v>0.14142686375771205</v>
      </c>
      <c r="AL117" s="13">
        <f t="shared" si="26"/>
        <v>5.1337950129780836</v>
      </c>
      <c r="AM117">
        <f t="shared" si="27"/>
        <v>0.14850587573689444</v>
      </c>
      <c r="AN117">
        <f t="shared" si="28"/>
        <v>0.84648349170029835</v>
      </c>
      <c r="AO117">
        <f t="shared" si="29"/>
        <v>0.11909597209877773</v>
      </c>
      <c r="AP117">
        <f t="shared" si="30"/>
        <v>5.621330002158281</v>
      </c>
    </row>
    <row r="118" spans="1:42">
      <c r="A118">
        <v>21</v>
      </c>
      <c r="B118">
        <v>17</v>
      </c>
      <c r="C118">
        <v>40</v>
      </c>
      <c r="D118" s="4">
        <f t="shared" si="32"/>
        <v>15.30949618270523</v>
      </c>
      <c r="E118">
        <f>'Speed Cal Test (Full)'!$L$16*(1-(D118/'Speed Cal Test (Full)'!$L$17))</f>
        <v>26.584958961997899</v>
      </c>
      <c r="F118" s="4">
        <f t="shared" si="35"/>
        <v>10.472378804129413</v>
      </c>
      <c r="G118">
        <f>'Speed Cal Test (Full)'!$L$16*(1-(F118/'Speed Cal Test (Full)'!$L$17))</f>
        <v>38.722359291580673</v>
      </c>
      <c r="H118" s="4">
        <f t="shared" si="36"/>
        <v>5.4249322685721513</v>
      </c>
      <c r="I118">
        <f>'Speed Cal Test (Full)'!$L$16*(1-(H118/'Speed Cal Test (Full)'!$L$17))</f>
        <v>51.38752212504113</v>
      </c>
      <c r="S118" s="4">
        <v>16.75</v>
      </c>
      <c r="T118" s="13">
        <v>21.1</v>
      </c>
      <c r="U118" s="4">
        <v>8.75</v>
      </c>
      <c r="V118" s="13">
        <v>35.700001</v>
      </c>
      <c r="W118" s="12">
        <v>6.04</v>
      </c>
      <c r="X118" s="13">
        <v>47.099997999999999</v>
      </c>
      <c r="Y118">
        <v>14.845331</v>
      </c>
      <c r="Z118">
        <v>17.377333</v>
      </c>
      <c r="AA118">
        <v>16.402332000000001</v>
      </c>
      <c r="AE118">
        <f t="shared" si="19"/>
        <v>8.6000227898195239E-2</v>
      </c>
      <c r="AF118">
        <f t="shared" si="20"/>
        <v>1.4405038172947702</v>
      </c>
      <c r="AG118">
        <f t="shared" si="21"/>
        <v>0.25995066170606146</v>
      </c>
      <c r="AH118" s="13">
        <f t="shared" si="22"/>
        <v>5.4849589619978971</v>
      </c>
      <c r="AI118">
        <f t="shared" si="23"/>
        <v>0.19684329190050431</v>
      </c>
      <c r="AJ118">
        <f t="shared" si="24"/>
        <v>1.7223788041294128</v>
      </c>
      <c r="AK118">
        <f t="shared" si="25"/>
        <v>8.4659893751282328E-2</v>
      </c>
      <c r="AL118" s="13">
        <f t="shared" si="26"/>
        <v>3.022358291580673</v>
      </c>
      <c r="AM118">
        <f t="shared" si="27"/>
        <v>0.10183240586553788</v>
      </c>
      <c r="AN118">
        <f t="shared" si="28"/>
        <v>0.61506773142784876</v>
      </c>
      <c r="AO118">
        <f t="shared" si="29"/>
        <v>9.1030240065851614E-2</v>
      </c>
      <c r="AP118">
        <f t="shared" si="30"/>
        <v>4.2875241250411307</v>
      </c>
    </row>
    <row r="119" spans="1:42">
      <c r="A119">
        <v>21</v>
      </c>
      <c r="B119">
        <v>17</v>
      </c>
      <c r="C119">
        <v>45</v>
      </c>
      <c r="D119" s="4">
        <f t="shared" si="32"/>
        <v>16.509360172544135</v>
      </c>
      <c r="E119">
        <f>'Speed Cal Test (Full)'!$L$16*(1-(D119/'Speed Cal Test (Full)'!$L$17))</f>
        <v>23.574234093044428</v>
      </c>
      <c r="F119" s="4">
        <f t="shared" si="35"/>
        <v>10.535632564797545</v>
      </c>
      <c r="G119">
        <f>'Speed Cal Test (Full)'!$L$16*(1-(F119/'Speed Cal Test (Full)'!$L$17))</f>
        <v>38.563641576980416</v>
      </c>
      <c r="H119" s="4">
        <f t="shared" si="36"/>
        <v>5.7913649611679681</v>
      </c>
      <c r="I119">
        <f>'Speed Cal Test (Full)'!$L$16*(1-(H119/'Speed Cal Test (Full)'!$L$17))</f>
        <v>50.468061228024027</v>
      </c>
      <c r="S119" s="4">
        <v>17.91</v>
      </c>
      <c r="T119" s="13">
        <v>20.9</v>
      </c>
      <c r="U119" s="4">
        <v>8.84</v>
      </c>
      <c r="V119" s="13">
        <v>35.599997999999999</v>
      </c>
      <c r="W119" s="12">
        <v>10.28</v>
      </c>
      <c r="X119" s="13">
        <v>43.700001</v>
      </c>
      <c r="Y119">
        <v>15.663667</v>
      </c>
      <c r="Z119">
        <v>16.914000999999999</v>
      </c>
      <c r="AA119">
        <v>15.692330999999999</v>
      </c>
      <c r="AE119">
        <f t="shared" si="19"/>
        <v>7.8204345474922707E-2</v>
      </c>
      <c r="AF119">
        <f t="shared" si="20"/>
        <v>1.4006398274558656</v>
      </c>
      <c r="AG119">
        <f t="shared" si="21"/>
        <v>0.12795378435619278</v>
      </c>
      <c r="AH119" s="13">
        <f t="shared" si="22"/>
        <v>2.6742340930444293</v>
      </c>
      <c r="AI119">
        <f t="shared" si="23"/>
        <v>0.19181363855175854</v>
      </c>
      <c r="AJ119">
        <f t="shared" si="24"/>
        <v>1.6956325647975454</v>
      </c>
      <c r="AK119">
        <f t="shared" si="25"/>
        <v>8.3248419760597089E-2</v>
      </c>
      <c r="AL119" s="13">
        <f t="shared" si="26"/>
        <v>2.9636435769804166</v>
      </c>
      <c r="AM119">
        <f t="shared" si="27"/>
        <v>0.43663764969183189</v>
      </c>
      <c r="AN119">
        <f t="shared" si="28"/>
        <v>4.4886350388320313</v>
      </c>
      <c r="AO119">
        <f t="shared" si="29"/>
        <v>0.15487551654802081</v>
      </c>
      <c r="AP119">
        <f t="shared" si="30"/>
        <v>6.7680602280240265</v>
      </c>
    </row>
    <row r="120" spans="1:42">
      <c r="A120">
        <v>21</v>
      </c>
      <c r="B120">
        <v>17</v>
      </c>
      <c r="C120">
        <v>50</v>
      </c>
      <c r="D120" s="4">
        <f t="shared" si="32"/>
        <v>17.623906424965366</v>
      </c>
      <c r="E120">
        <f>'Speed Cal Test (Full)'!$L$16*(1-(D120/'Speed Cal Test (Full)'!$L$17))</f>
        <v>20.777590349936496</v>
      </c>
      <c r="F120" s="4">
        <f t="shared" si="35"/>
        <v>10.801967955869687</v>
      </c>
      <c r="G120">
        <f>'Speed Cal Test (Full)'!$L$16*(1-(F120/'Speed Cal Test (Full)'!$L$17))</f>
        <v>37.895347010117881</v>
      </c>
      <c r="H120" s="4">
        <f t="shared" si="36"/>
        <v>9.9150480843965223</v>
      </c>
      <c r="I120">
        <f>'Speed Cal Test (Full)'!$L$16*(1-(H120/'Speed Cal Test (Full)'!$L$17))</f>
        <v>40.120825678055716</v>
      </c>
      <c r="S120" s="4">
        <v>16.91</v>
      </c>
      <c r="T120" s="13">
        <v>20.700001</v>
      </c>
      <c r="U120" s="4">
        <v>10.450001</v>
      </c>
      <c r="V120" s="13">
        <v>34.299999</v>
      </c>
      <c r="W120" s="12">
        <v>12.559998999999999</v>
      </c>
      <c r="X120" s="13">
        <v>40</v>
      </c>
      <c r="Y120">
        <v>14.833667</v>
      </c>
      <c r="Z120">
        <v>16.933336000000001</v>
      </c>
      <c r="AA120">
        <v>15.370666999999999</v>
      </c>
      <c r="AE120">
        <f t="shared" si="19"/>
        <v>4.2218002659099099E-2</v>
      </c>
      <c r="AF120">
        <f t="shared" si="20"/>
        <v>0.71390642496536572</v>
      </c>
      <c r="AG120">
        <f t="shared" si="21"/>
        <v>3.7482775936337137E-3</v>
      </c>
      <c r="AH120" s="13">
        <f t="shared" si="22"/>
        <v>7.7589349936495466E-2</v>
      </c>
      <c r="AI120">
        <f t="shared" si="23"/>
        <v>3.3681045185515915E-2</v>
      </c>
      <c r="AJ120">
        <f t="shared" si="24"/>
        <v>0.35196695586968652</v>
      </c>
      <c r="AK120">
        <f t="shared" si="25"/>
        <v>0.10482064475039435</v>
      </c>
      <c r="AL120" s="13">
        <f t="shared" si="26"/>
        <v>3.5953480101178812</v>
      </c>
      <c r="AM120">
        <f t="shared" si="27"/>
        <v>0.21058528074751259</v>
      </c>
      <c r="AN120">
        <f t="shared" si="28"/>
        <v>2.6449509156034772</v>
      </c>
      <c r="AO120">
        <f t="shared" si="29"/>
        <v>3.0206419513929108E-3</v>
      </c>
      <c r="AP120">
        <f t="shared" si="30"/>
        <v>0.12082567805571642</v>
      </c>
    </row>
    <row r="121" spans="1:42">
      <c r="A121">
        <v>21</v>
      </c>
      <c r="B121">
        <v>17</v>
      </c>
      <c r="C121">
        <v>55</v>
      </c>
      <c r="D121" s="4">
        <f t="shared" si="32"/>
        <v>16.95004904688637</v>
      </c>
      <c r="E121">
        <f>'Speed Cal Test (Full)'!$L$16*(1-(D121/'Speed Cal Test (Full)'!$L$17))</f>
        <v>22.468447966709039</v>
      </c>
      <c r="F121" s="4">
        <f t="shared" si="35"/>
        <v>11.751637483985961</v>
      </c>
      <c r="G121">
        <f>'Speed Cal Test (Full)'!$L$16*(1-(F121/'Speed Cal Test (Full)'!$L$17))</f>
        <v>35.512415536384047</v>
      </c>
      <c r="H121" s="4">
        <f t="shared" si="36"/>
        <v>12.417391953718687</v>
      </c>
      <c r="I121">
        <f>'Speed Cal Test (Full)'!$L$16*(1-(H121/'Speed Cal Test (Full)'!$L$17))</f>
        <v>33.841889913800479</v>
      </c>
      <c r="S121" s="4">
        <v>7.59</v>
      </c>
      <c r="T121" s="13">
        <v>20.799999</v>
      </c>
      <c r="U121" s="4">
        <v>14.18</v>
      </c>
      <c r="V121" s="13">
        <v>31.4</v>
      </c>
      <c r="W121" s="12">
        <v>15.66</v>
      </c>
      <c r="X121" s="13">
        <v>36</v>
      </c>
      <c r="Y121">
        <v>14.632334</v>
      </c>
      <c r="Z121">
        <v>16.492334</v>
      </c>
      <c r="AA121">
        <v>14.856668000000001</v>
      </c>
      <c r="AE121">
        <f t="shared" si="19"/>
        <v>1.233208043068033</v>
      </c>
      <c r="AF121">
        <f t="shared" si="20"/>
        <v>9.3600490468863704</v>
      </c>
      <c r="AG121">
        <f t="shared" si="21"/>
        <v>8.021389648667962E-2</v>
      </c>
      <c r="AH121" s="13">
        <f t="shared" si="22"/>
        <v>1.6684489667090396</v>
      </c>
      <c r="AI121">
        <f t="shared" si="23"/>
        <v>0.17125264569915646</v>
      </c>
      <c r="AJ121">
        <f t="shared" si="24"/>
        <v>2.4283625160140385</v>
      </c>
      <c r="AK121">
        <f t="shared" si="25"/>
        <v>0.13096864765554295</v>
      </c>
      <c r="AL121" s="13">
        <f t="shared" si="26"/>
        <v>4.1124155363840487</v>
      </c>
      <c r="AM121">
        <f t="shared" si="27"/>
        <v>0.2070630936322678</v>
      </c>
      <c r="AN121">
        <f t="shared" si="28"/>
        <v>3.2426080462813136</v>
      </c>
      <c r="AO121">
        <f t="shared" si="29"/>
        <v>5.994750239443114E-2</v>
      </c>
      <c r="AP121">
        <f t="shared" si="30"/>
        <v>2.158110086199521</v>
      </c>
    </row>
    <row r="122" spans="1:42">
      <c r="A122">
        <v>21</v>
      </c>
      <c r="B122">
        <v>18</v>
      </c>
      <c r="C122">
        <v>0</v>
      </c>
      <c r="D122" s="4">
        <f t="shared" si="32"/>
        <v>9.1289655586831966</v>
      </c>
      <c r="E122">
        <f>'Speed Cal Test (Full)'!$L$16*(1-(D122/'Speed Cal Test (Full)'!$L$17))</f>
        <v>42.09328108071567</v>
      </c>
      <c r="F122" s="4">
        <f t="shared" si="35"/>
        <v>12.683748171899238</v>
      </c>
      <c r="G122">
        <f>'Speed Cal Test (Full)'!$L$16*(1-(F122/'Speed Cal Test (Full)'!$L$17))</f>
        <v>33.173543087103688</v>
      </c>
      <c r="H122" s="4">
        <f t="shared" si="36"/>
        <v>15.558563656210167</v>
      </c>
      <c r="I122">
        <f>'Speed Cal Test (Full)'!$L$16*(1-(H122/'Speed Cal Test (Full)'!$L$17))</f>
        <v>25.959993430171739</v>
      </c>
      <c r="S122" s="4">
        <v>14.669999000000001</v>
      </c>
      <c r="T122" s="13">
        <v>20.200001</v>
      </c>
      <c r="U122" s="4">
        <v>11.93</v>
      </c>
      <c r="V122" s="13">
        <v>29.700001</v>
      </c>
      <c r="W122" s="12">
        <v>13.889999</v>
      </c>
      <c r="X122" s="13">
        <v>32.799999</v>
      </c>
      <c r="Y122">
        <v>14.179334000000001</v>
      </c>
      <c r="Z122">
        <v>15.984664</v>
      </c>
      <c r="AA122">
        <v>14.721334000000001</v>
      </c>
      <c r="AE122">
        <f t="shared" si="19"/>
        <v>0.37771191677087396</v>
      </c>
      <c r="AF122">
        <f t="shared" si="20"/>
        <v>5.5410334413168041</v>
      </c>
      <c r="AG122">
        <f t="shared" si="21"/>
        <v>1.0838256929153454</v>
      </c>
      <c r="AH122" s="13">
        <f t="shared" si="22"/>
        <v>21.89328008071567</v>
      </c>
      <c r="AI122">
        <f t="shared" si="23"/>
        <v>6.3180902925334265E-2</v>
      </c>
      <c r="AJ122">
        <f t="shared" si="24"/>
        <v>0.75374817189923782</v>
      </c>
      <c r="AK122">
        <f t="shared" si="25"/>
        <v>0.11695427508920582</v>
      </c>
      <c r="AL122" s="13">
        <f t="shared" si="26"/>
        <v>3.4735420871036879</v>
      </c>
      <c r="AM122">
        <f t="shared" si="27"/>
        <v>0.12012705373198133</v>
      </c>
      <c r="AN122">
        <f t="shared" si="28"/>
        <v>1.668564656210167</v>
      </c>
      <c r="AO122">
        <f t="shared" si="29"/>
        <v>0.20853676153551898</v>
      </c>
      <c r="AP122">
        <f t="shared" si="30"/>
        <v>6.8400055698282607</v>
      </c>
    </row>
    <row r="123" spans="1:42">
      <c r="A123">
        <v>21</v>
      </c>
      <c r="B123">
        <v>18</v>
      </c>
      <c r="C123">
        <v>5</v>
      </c>
      <c r="D123" s="4">
        <f t="shared" si="32"/>
        <v>13.66568684474346</v>
      </c>
      <c r="E123">
        <f>'Speed Cal Test (Full)'!$L$16*(1-(D123/'Speed Cal Test (Full)'!$L$17))</f>
        <v>30.709641172257328</v>
      </c>
      <c r="F123" s="4">
        <f t="shared" si="35"/>
        <v>12.538392132919808</v>
      </c>
      <c r="G123">
        <f>'Speed Cal Test (Full)'!$L$16*(1-(F123/'Speed Cal Test (Full)'!$L$17))</f>
        <v>33.538273627493261</v>
      </c>
      <c r="H123" s="4">
        <f t="shared" si="36"/>
        <v>14.098189980702175</v>
      </c>
      <c r="I123">
        <f>'Speed Cal Test (Full)'!$L$16*(1-(H123/'Speed Cal Test (Full)'!$L$17))</f>
        <v>29.624394879045305</v>
      </c>
      <c r="S123" s="4">
        <v>14.33</v>
      </c>
      <c r="T123" s="13">
        <v>21.1</v>
      </c>
      <c r="U123" s="4">
        <v>13.410000999999999</v>
      </c>
      <c r="V123" s="13">
        <v>28.6</v>
      </c>
      <c r="W123" s="12">
        <v>11.91</v>
      </c>
      <c r="X123" s="13">
        <v>31.700001</v>
      </c>
      <c r="Y123">
        <v>13.596332</v>
      </c>
      <c r="Z123">
        <v>15.801667</v>
      </c>
      <c r="AA123">
        <v>13.910334000000001</v>
      </c>
      <c r="AE123">
        <f t="shared" si="19"/>
        <v>4.6358210415669225E-2</v>
      </c>
      <c r="AF123">
        <f t="shared" si="20"/>
        <v>0.66431315525654</v>
      </c>
      <c r="AG123">
        <f t="shared" si="21"/>
        <v>0.45543323091266946</v>
      </c>
      <c r="AH123" s="13">
        <f t="shared" si="22"/>
        <v>9.6096411722573265</v>
      </c>
      <c r="AI123">
        <f t="shared" si="23"/>
        <v>6.4996927821272421E-2</v>
      </c>
      <c r="AJ123">
        <f t="shared" si="24"/>
        <v>0.87160886708019092</v>
      </c>
      <c r="AK123">
        <f t="shared" si="25"/>
        <v>0.17266691005221188</v>
      </c>
      <c r="AL123" s="13">
        <f t="shared" si="26"/>
        <v>4.9382736274932597</v>
      </c>
      <c r="AM123">
        <f t="shared" si="27"/>
        <v>0.18372711844686607</v>
      </c>
      <c r="AN123">
        <f t="shared" si="28"/>
        <v>2.188189980702175</v>
      </c>
      <c r="AO123">
        <f t="shared" si="29"/>
        <v>6.5476531718554068E-2</v>
      </c>
      <c r="AP123">
        <f t="shared" si="30"/>
        <v>2.0756061209546957</v>
      </c>
    </row>
    <row r="124" spans="1:42">
      <c r="A124">
        <v>21</v>
      </c>
      <c r="B124">
        <v>18</v>
      </c>
      <c r="C124">
        <v>10</v>
      </c>
      <c r="D124" s="4">
        <f t="shared" si="32"/>
        <v>14.292326559530387</v>
      </c>
      <c r="E124">
        <f>'Speed Cal Test (Full)'!$L$16*(1-(D124/'Speed Cal Test (Full)'!$L$17))</f>
        <v>29.137263145114261</v>
      </c>
      <c r="F124" s="4">
        <f t="shared" si="35"/>
        <v>13.463916668376184</v>
      </c>
      <c r="G124">
        <f>'Speed Cal Test (Full)'!$L$16*(1-(F124/'Speed Cal Test (Full)'!$L$17))</f>
        <v>31.215927295473385</v>
      </c>
      <c r="H124" s="4">
        <f t="shared" si="36"/>
        <v>11.991881846422601</v>
      </c>
      <c r="I124">
        <f>'Speed Cal Test (Full)'!$L$16*(1-(H124/'Speed Cal Test (Full)'!$L$17))</f>
        <v>34.909589147110559</v>
      </c>
      <c r="S124" s="4">
        <v>9.6300000000000008</v>
      </c>
      <c r="T124" s="13">
        <v>25.1</v>
      </c>
      <c r="U124" s="4">
        <v>12.23</v>
      </c>
      <c r="V124" s="13">
        <v>28.299999</v>
      </c>
      <c r="W124" s="12">
        <v>6.95</v>
      </c>
      <c r="X124" s="13">
        <v>31</v>
      </c>
      <c r="Y124">
        <v>12.331666</v>
      </c>
      <c r="Z124">
        <v>14.910002</v>
      </c>
      <c r="AA124">
        <v>13.752333</v>
      </c>
      <c r="AE124">
        <f t="shared" si="19"/>
        <v>0.48414606017968703</v>
      </c>
      <c r="AF124">
        <f t="shared" si="20"/>
        <v>4.6623265595303867</v>
      </c>
      <c r="AG124">
        <f t="shared" si="21"/>
        <v>0.16084713725554817</v>
      </c>
      <c r="AH124" s="13">
        <f t="shared" si="22"/>
        <v>4.0372631451142595</v>
      </c>
      <c r="AI124">
        <f t="shared" si="23"/>
        <v>0.10089261393100438</v>
      </c>
      <c r="AJ124">
        <f t="shared" si="24"/>
        <v>1.2339166683761835</v>
      </c>
      <c r="AK124">
        <f t="shared" si="25"/>
        <v>0.10303633916995493</v>
      </c>
      <c r="AL124" s="13">
        <f t="shared" si="26"/>
        <v>2.9159282954733854</v>
      </c>
      <c r="AM124">
        <f t="shared" si="27"/>
        <v>0.72545062538454685</v>
      </c>
      <c r="AN124">
        <f t="shared" si="28"/>
        <v>5.0418818464226005</v>
      </c>
      <c r="AO124">
        <f t="shared" si="29"/>
        <v>0.12611577893905029</v>
      </c>
      <c r="AP124">
        <f t="shared" si="30"/>
        <v>3.9095891471105588</v>
      </c>
    </row>
    <row r="125" spans="1:42">
      <c r="A125">
        <v>21</v>
      </c>
      <c r="B125">
        <v>18</v>
      </c>
      <c r="C125">
        <v>15</v>
      </c>
      <c r="D125" s="4">
        <f t="shared" si="32"/>
        <v>10.384955419152996</v>
      </c>
      <c r="E125">
        <f>'Speed Cal Test (Full)'!$L$16*(1-(D125/'Speed Cal Test (Full)'!$L$17))</f>
        <v>38.941723954163741</v>
      </c>
      <c r="F125" s="4">
        <f t="shared" si="35"/>
        <v>11.930894741476523</v>
      </c>
      <c r="G125">
        <f>'Speed Cal Test (Full)'!$L$16*(1-(F125/'Speed Cal Test (Full)'!$L$17))</f>
        <v>35.062619319781462</v>
      </c>
      <c r="H125" s="4">
        <f t="shared" si="36"/>
        <v>7.1015165420857338</v>
      </c>
      <c r="I125">
        <f>'Speed Cal Test (Full)'!$L$16*(1-(H125/'Speed Cal Test (Full)'!$L$17))</f>
        <v>47.180600332312487</v>
      </c>
      <c r="S125" s="4">
        <v>6.73</v>
      </c>
      <c r="T125" s="13">
        <v>31.6</v>
      </c>
      <c r="U125" s="4">
        <v>9.6</v>
      </c>
      <c r="V125" s="13">
        <v>31.1</v>
      </c>
      <c r="W125" s="12">
        <v>9.19</v>
      </c>
      <c r="X125" s="13">
        <v>31.299999</v>
      </c>
      <c r="Y125">
        <v>12.448668</v>
      </c>
      <c r="Z125">
        <v>14.885001000000001</v>
      </c>
      <c r="AA125">
        <v>13.344001</v>
      </c>
      <c r="AE125">
        <f t="shared" si="19"/>
        <v>0.54308401473298595</v>
      </c>
      <c r="AF125">
        <f t="shared" si="20"/>
        <v>3.654955419152996</v>
      </c>
      <c r="AG125">
        <f t="shared" si="21"/>
        <v>0.23233303652416898</v>
      </c>
      <c r="AH125" s="13">
        <f t="shared" si="22"/>
        <v>7.34172395416374</v>
      </c>
      <c r="AI125">
        <f t="shared" si="23"/>
        <v>0.24280153557047121</v>
      </c>
      <c r="AJ125">
        <f t="shared" si="24"/>
        <v>2.3308947414765235</v>
      </c>
      <c r="AK125">
        <f t="shared" si="25"/>
        <v>0.1274154122116225</v>
      </c>
      <c r="AL125" s="13">
        <f t="shared" si="26"/>
        <v>3.9626193197814601</v>
      </c>
      <c r="AM125">
        <f t="shared" si="27"/>
        <v>0.22725608900046418</v>
      </c>
      <c r="AN125">
        <f t="shared" si="28"/>
        <v>2.0884834579142657</v>
      </c>
      <c r="AO125">
        <f t="shared" si="29"/>
        <v>0.50736747091629264</v>
      </c>
      <c r="AP125">
        <f t="shared" si="30"/>
        <v>15.880601332312487</v>
      </c>
    </row>
    <row r="126" spans="1:42">
      <c r="A126">
        <v>21</v>
      </c>
      <c r="B126">
        <v>18</v>
      </c>
      <c r="C126">
        <v>20</v>
      </c>
      <c r="D126" s="4">
        <f t="shared" si="32"/>
        <v>7.3593055839354848</v>
      </c>
      <c r="E126">
        <f>'Speed Cal Test (Full)'!$L$16*(1-(D126/'Speed Cal Test (Full)'!$L$17))</f>
        <v>46.533750451148094</v>
      </c>
      <c r="F126" s="4">
        <f t="shared" si="35"/>
        <v>9.3532480503571502</v>
      </c>
      <c r="G126">
        <f>'Speed Cal Test (Full)'!$L$16*(1-(F126/'Speed Cal Test (Full)'!$L$17))</f>
        <v>41.530506565377237</v>
      </c>
      <c r="H126" s="4">
        <f t="shared" si="36"/>
        <v>9.0027368070253164</v>
      </c>
      <c r="I126">
        <f>'Speed Cal Test (Full)'!$L$16*(1-(H126/'Speed Cal Test (Full)'!$L$17))</f>
        <v>42.410017014964644</v>
      </c>
      <c r="S126" s="4">
        <v>5.63</v>
      </c>
      <c r="T126" s="13">
        <v>39.200001</v>
      </c>
      <c r="U126" s="4">
        <v>7.95</v>
      </c>
      <c r="V126" s="13">
        <v>33.799999</v>
      </c>
      <c r="W126" s="12">
        <v>11.33</v>
      </c>
      <c r="X126" s="13">
        <v>32.099997999999999</v>
      </c>
      <c r="Y126">
        <v>12.370333</v>
      </c>
      <c r="Z126">
        <v>14.518331999999999</v>
      </c>
      <c r="AA126">
        <v>12.930999999999999</v>
      </c>
      <c r="AE126">
        <f t="shared" si="19"/>
        <v>0.30715907352317673</v>
      </c>
      <c r="AF126">
        <f t="shared" si="20"/>
        <v>1.7293055839354849</v>
      </c>
      <c r="AG126">
        <f t="shared" si="21"/>
        <v>0.18708544040976158</v>
      </c>
      <c r="AH126" s="13">
        <f t="shared" si="22"/>
        <v>7.3337494511480941</v>
      </c>
      <c r="AI126">
        <f t="shared" si="23"/>
        <v>0.17650918872416982</v>
      </c>
      <c r="AJ126">
        <f t="shared" si="24"/>
        <v>1.4032480503571501</v>
      </c>
      <c r="AK126">
        <f t="shared" si="25"/>
        <v>0.22871324834587237</v>
      </c>
      <c r="AL126" s="13">
        <f t="shared" si="26"/>
        <v>7.7305075653772377</v>
      </c>
      <c r="AM126">
        <f t="shared" si="27"/>
        <v>0.20540716619370553</v>
      </c>
      <c r="AN126">
        <f t="shared" si="28"/>
        <v>2.3272631929746836</v>
      </c>
      <c r="AO126">
        <f t="shared" si="29"/>
        <v>0.32118441300104272</v>
      </c>
      <c r="AP126">
        <f t="shared" si="30"/>
        <v>10.310019014964645</v>
      </c>
    </row>
    <row r="127" spans="1:42">
      <c r="A127">
        <v>21</v>
      </c>
      <c r="B127">
        <v>18</v>
      </c>
      <c r="C127">
        <v>25</v>
      </c>
      <c r="D127" s="4">
        <f t="shared" si="32"/>
        <v>6.0627228288451089</v>
      </c>
      <c r="E127">
        <f>'Speed Cal Test (Full)'!$L$16*(1-(D127/'Speed Cal Test (Full)'!$L$17))</f>
        <v>49.787164153421891</v>
      </c>
      <c r="F127" s="4">
        <f t="shared" si="35"/>
        <v>7.6871618449787329</v>
      </c>
      <c r="G127">
        <f>'Speed Cal Test (Full)'!$L$16*(1-(F127/'Speed Cal Test (Full)'!$L$17))</f>
        <v>45.711086376782859</v>
      </c>
      <c r="H127" s="4">
        <f t="shared" si="36"/>
        <v>11.338205950768778</v>
      </c>
      <c r="I127">
        <f>'Speed Cal Test (Full)'!$L$16*(1-(H127/'Speed Cal Test (Full)'!$L$17))</f>
        <v>36.549806948417057</v>
      </c>
      <c r="S127" s="4">
        <v>4.7</v>
      </c>
      <c r="T127" s="13">
        <v>44.599997999999999</v>
      </c>
      <c r="U127" s="4">
        <v>7.56</v>
      </c>
      <c r="V127" s="13">
        <v>34.599997999999999</v>
      </c>
      <c r="W127" s="12">
        <v>12.349999</v>
      </c>
      <c r="X127" s="13">
        <v>30.9</v>
      </c>
      <c r="Y127">
        <v>12.399333</v>
      </c>
      <c r="Z127">
        <v>14.008333</v>
      </c>
      <c r="AA127">
        <v>12.853001000000001</v>
      </c>
      <c r="AE127">
        <f t="shared" si="19"/>
        <v>0.28994102741385291</v>
      </c>
      <c r="AF127">
        <f t="shared" si="20"/>
        <v>1.3627228288451088</v>
      </c>
      <c r="AG127">
        <f t="shared" si="21"/>
        <v>0.11630417905897421</v>
      </c>
      <c r="AH127" s="13">
        <f t="shared" si="22"/>
        <v>5.1871661534218916</v>
      </c>
      <c r="AI127">
        <f t="shared" si="23"/>
        <v>1.6820349864911811E-2</v>
      </c>
      <c r="AJ127">
        <f t="shared" si="24"/>
        <v>0.12716184497873328</v>
      </c>
      <c r="AK127">
        <f t="shared" si="25"/>
        <v>0.32112974043474973</v>
      </c>
      <c r="AL127" s="13">
        <f t="shared" si="26"/>
        <v>11.11108837678286</v>
      </c>
      <c r="AM127">
        <f t="shared" si="27"/>
        <v>8.1926569324517556E-2</v>
      </c>
      <c r="AN127">
        <f t="shared" si="28"/>
        <v>1.0117930492312226</v>
      </c>
      <c r="AO127">
        <f t="shared" si="29"/>
        <v>0.18284164881608606</v>
      </c>
      <c r="AP127">
        <f t="shared" si="30"/>
        <v>5.6498069484170585</v>
      </c>
    </row>
    <row r="128" spans="1:42">
      <c r="A128">
        <v>21</v>
      </c>
      <c r="B128">
        <v>18</v>
      </c>
      <c r="C128">
        <v>30</v>
      </c>
      <c r="D128" s="4">
        <f t="shared" si="32"/>
        <v>5.081150303387715</v>
      </c>
      <c r="E128">
        <f>'Speed Cal Test (Full)'!$L$16*(1-(D128/'Speed Cal Test (Full)'!$L$17))</f>
        <v>52.250147323266681</v>
      </c>
      <c r="F128" s="4">
        <f t="shared" si="35"/>
        <v>7.0418102068182211</v>
      </c>
      <c r="G128">
        <f>'Speed Cal Test (Full)'!$L$16*(1-(F128/'Speed Cal Test (Full)'!$L$17))</f>
        <v>47.330416769797303</v>
      </c>
      <c r="H128" s="4">
        <f t="shared" si="36"/>
        <v>12.529842817789552</v>
      </c>
      <c r="I128">
        <f>'Speed Cal Test (Full)'!$L$16*(1-(H128/'Speed Cal Test (Full)'!$L$17))</f>
        <v>33.559725755312051</v>
      </c>
      <c r="S128" s="4">
        <v>5.21</v>
      </c>
      <c r="T128" s="13">
        <v>48.099997999999999</v>
      </c>
      <c r="U128" s="4">
        <v>7.64</v>
      </c>
      <c r="V128" s="13">
        <v>36.299999</v>
      </c>
      <c r="W128" s="12">
        <v>12.52</v>
      </c>
      <c r="X128" s="13">
        <v>29.9</v>
      </c>
      <c r="Y128">
        <v>10.788333</v>
      </c>
      <c r="Z128">
        <v>12.910667999999999</v>
      </c>
      <c r="AA128">
        <v>11.597999</v>
      </c>
      <c r="AE128">
        <f t="shared" si="19"/>
        <v>2.4731227756676577E-2</v>
      </c>
      <c r="AF128">
        <f t="shared" si="20"/>
        <v>0.12884969661228496</v>
      </c>
      <c r="AG128">
        <f t="shared" si="21"/>
        <v>8.628169430000146E-2</v>
      </c>
      <c r="AH128" s="13">
        <f t="shared" si="22"/>
        <v>4.1501493232666817</v>
      </c>
      <c r="AI128">
        <f t="shared" si="23"/>
        <v>7.8297093348400335E-2</v>
      </c>
      <c r="AJ128">
        <f t="shared" si="24"/>
        <v>0.59818979318177856</v>
      </c>
      <c r="AK128">
        <f t="shared" si="25"/>
        <v>0.30386826649216447</v>
      </c>
      <c r="AL128" s="13">
        <f t="shared" si="26"/>
        <v>11.030417769797303</v>
      </c>
      <c r="AM128">
        <f t="shared" si="27"/>
        <v>7.861675550760725E-4</v>
      </c>
      <c r="AN128">
        <f t="shared" si="28"/>
        <v>9.8428177895524271E-3</v>
      </c>
      <c r="AO128">
        <f t="shared" si="29"/>
        <v>0.12239885469271081</v>
      </c>
      <c r="AP128">
        <f t="shared" si="30"/>
        <v>3.6597257553120528</v>
      </c>
    </row>
    <row r="129" spans="1:42">
      <c r="A129">
        <v>21</v>
      </c>
      <c r="B129">
        <v>18</v>
      </c>
      <c r="C129">
        <v>35</v>
      </c>
      <c r="D129" s="4">
        <f t="shared" si="32"/>
        <v>5.3618531568766485</v>
      </c>
      <c r="E129">
        <f>'Speed Cal Test (Full)'!$L$16*(1-(D129/'Speed Cal Test (Full)'!$L$17))</f>
        <v>51.545801606633582</v>
      </c>
      <c r="F129" s="4">
        <f t="shared" si="35"/>
        <v>7.1210968509474188</v>
      </c>
      <c r="G129">
        <f>'Speed Cal Test (Full)'!$L$16*(1-(F129/'Speed Cal Test (Full)'!$L$17))</f>
        <v>47.131468994651811</v>
      </c>
      <c r="H129" s="4">
        <f t="shared" si="36"/>
        <v>12.772320292467322</v>
      </c>
      <c r="I129">
        <f>'Speed Cal Test (Full)'!$L$16*(1-(H129/'Speed Cal Test (Full)'!$L$17))</f>
        <v>32.95129599214247</v>
      </c>
      <c r="S129" s="4">
        <v>4.92</v>
      </c>
      <c r="T129" s="13">
        <v>50</v>
      </c>
      <c r="U129" s="4">
        <v>8.8699999999999992</v>
      </c>
      <c r="V129" s="13">
        <v>35.799999</v>
      </c>
      <c r="W129" s="12">
        <v>15.870001</v>
      </c>
      <c r="X129" s="13">
        <v>27.700001</v>
      </c>
      <c r="Y129">
        <v>10.482666</v>
      </c>
      <c r="Z129">
        <v>11.989333</v>
      </c>
      <c r="AA129">
        <v>11.289332</v>
      </c>
      <c r="AE129">
        <f t="shared" si="19"/>
        <v>8.9807552210700942E-2</v>
      </c>
      <c r="AF129">
        <f t="shared" si="20"/>
        <v>0.44185315687664861</v>
      </c>
      <c r="AG129">
        <f t="shared" si="21"/>
        <v>3.091603213267163E-2</v>
      </c>
      <c r="AH129" s="13">
        <f t="shared" si="22"/>
        <v>1.5458016066335816</v>
      </c>
      <c r="AI129">
        <f t="shared" si="23"/>
        <v>0.19717059177593918</v>
      </c>
      <c r="AJ129">
        <f t="shared" si="24"/>
        <v>1.7489031490525804</v>
      </c>
      <c r="AK129">
        <f t="shared" si="25"/>
        <v>0.3165215170718807</v>
      </c>
      <c r="AL129" s="13">
        <f t="shared" si="26"/>
        <v>11.331469994651812</v>
      </c>
      <c r="AM129">
        <f t="shared" si="27"/>
        <v>0.19519095855965468</v>
      </c>
      <c r="AN129">
        <f t="shared" si="28"/>
        <v>3.0976807075326782</v>
      </c>
      <c r="AO129">
        <f t="shared" si="29"/>
        <v>0.1895774296954888</v>
      </c>
      <c r="AP129">
        <f t="shared" si="30"/>
        <v>5.2512949921424692</v>
      </c>
    </row>
    <row r="130" spans="1:42">
      <c r="A130">
        <v>21</v>
      </c>
      <c r="B130">
        <v>18</v>
      </c>
      <c r="C130">
        <v>40</v>
      </c>
      <c r="D130" s="4">
        <f t="shared" si="32"/>
        <v>5.1523414059726278</v>
      </c>
      <c r="E130">
        <f>'Speed Cal Test (Full)'!$L$16*(1-(D130/'Speed Cal Test (Full)'!$L$17))</f>
        <v>52.07151305737009</v>
      </c>
      <c r="F130" s="4">
        <f t="shared" si="35"/>
        <v>7.9162101339225259</v>
      </c>
      <c r="G130">
        <f>'Speed Cal Test (Full)'!$L$16*(1-(F130/'Speed Cal Test (Full)'!$L$17))</f>
        <v>45.136353419085786</v>
      </c>
      <c r="H130" s="4">
        <f t="shared" si="36"/>
        <v>15.993730008245093</v>
      </c>
      <c r="I130">
        <f>'Speed Cal Test (Full)'!$L$16*(1-(H130/'Speed Cal Test (Full)'!$L$17))</f>
        <v>24.868064537148445</v>
      </c>
      <c r="S130" s="4">
        <v>5.71</v>
      </c>
      <c r="T130" s="13">
        <v>50.700001</v>
      </c>
      <c r="U130" s="4">
        <v>10.78</v>
      </c>
      <c r="V130" s="13">
        <v>34.299999</v>
      </c>
      <c r="W130" s="12">
        <v>14.97</v>
      </c>
      <c r="X130" s="13">
        <v>26</v>
      </c>
      <c r="Y130">
        <v>9.5266669999999998</v>
      </c>
      <c r="Z130">
        <v>11.414332</v>
      </c>
      <c r="AA130">
        <v>9.9380000000000006</v>
      </c>
      <c r="AE130">
        <f t="shared" si="19"/>
        <v>9.7663501580975864E-2</v>
      </c>
      <c r="AF130">
        <f t="shared" si="20"/>
        <v>0.55765859402737217</v>
      </c>
      <c r="AG130">
        <f t="shared" si="21"/>
        <v>2.7051519335672007E-2</v>
      </c>
      <c r="AH130" s="13">
        <f t="shared" si="22"/>
        <v>1.3715120573700901</v>
      </c>
      <c r="AI130">
        <f t="shared" si="23"/>
        <v>0.26565768702017378</v>
      </c>
      <c r="AJ130">
        <f t="shared" si="24"/>
        <v>2.8637898660774734</v>
      </c>
      <c r="AK130">
        <f t="shared" si="25"/>
        <v>0.31592870947564128</v>
      </c>
      <c r="AL130" s="13">
        <f t="shared" si="26"/>
        <v>10.836354419085787</v>
      </c>
      <c r="AM130">
        <f t="shared" si="27"/>
        <v>6.8385438092524523E-2</v>
      </c>
      <c r="AN130">
        <f t="shared" si="28"/>
        <v>1.0237300082450922</v>
      </c>
      <c r="AO130">
        <f t="shared" si="29"/>
        <v>4.3535979340444411E-2</v>
      </c>
      <c r="AP130">
        <f t="shared" si="30"/>
        <v>1.1319354628515548</v>
      </c>
    </row>
    <row r="131" spans="1:42">
      <c r="A131">
        <v>21</v>
      </c>
      <c r="B131">
        <v>18</v>
      </c>
      <c r="C131">
        <v>45</v>
      </c>
      <c r="D131" s="4">
        <f t="shared" si="32"/>
        <v>5.7438594539466852</v>
      </c>
      <c r="E131">
        <f>'Speed Cal Test (Full)'!$L$16*(1-(D131/'Speed Cal Test (Full)'!$L$17))</f>
        <v>50.587263081912951</v>
      </c>
      <c r="F131" s="4">
        <f t="shared" si="35"/>
        <v>9.464219607640965</v>
      </c>
      <c r="G131">
        <f>'Speed Cal Test (Full)'!$L$16*(1-(F131/'Speed Cal Test (Full)'!$L$17))</f>
        <v>41.252054315713728</v>
      </c>
      <c r="H131" s="4">
        <f t="shared" si="36"/>
        <v>15.313195391191339</v>
      </c>
      <c r="I131">
        <f>'Speed Cal Test (Full)'!$L$16*(1-(H131/'Speed Cal Test (Full)'!$L$17))</f>
        <v>26.575676827456903</v>
      </c>
      <c r="S131" s="4">
        <v>4.7699999999999996</v>
      </c>
      <c r="T131" s="13">
        <v>53.299999</v>
      </c>
      <c r="U131" s="4">
        <v>8.93</v>
      </c>
      <c r="V131" s="13">
        <v>34.599997999999999</v>
      </c>
      <c r="W131" s="12">
        <v>14.370001</v>
      </c>
      <c r="X131" s="13">
        <v>25.700001</v>
      </c>
      <c r="Y131">
        <v>9.0723330000000004</v>
      </c>
      <c r="Z131">
        <v>10.592331</v>
      </c>
      <c r="AA131">
        <v>9.5976660000000003</v>
      </c>
      <c r="AE131">
        <f t="shared" si="19"/>
        <v>0.2041634075359928</v>
      </c>
      <c r="AF131">
        <f t="shared" si="20"/>
        <v>0.9738594539466856</v>
      </c>
      <c r="AG131">
        <f t="shared" si="21"/>
        <v>5.0895609174158682E-2</v>
      </c>
      <c r="AH131" s="13">
        <f t="shared" si="22"/>
        <v>2.7127359180870485</v>
      </c>
      <c r="AI131">
        <f t="shared" si="23"/>
        <v>5.9823024371888613E-2</v>
      </c>
      <c r="AJ131">
        <f t="shared" si="24"/>
        <v>0.53421960764096532</v>
      </c>
      <c r="AK131">
        <f t="shared" si="25"/>
        <v>0.19225597399496178</v>
      </c>
      <c r="AL131" s="13">
        <f t="shared" si="26"/>
        <v>6.6520563157137289</v>
      </c>
      <c r="AM131">
        <f t="shared" si="27"/>
        <v>6.5636348333680622E-2</v>
      </c>
      <c r="AN131">
        <f t="shared" si="28"/>
        <v>0.94319439119133897</v>
      </c>
      <c r="AO131">
        <f t="shared" si="29"/>
        <v>3.4072988069413009E-2</v>
      </c>
      <c r="AP131">
        <f t="shared" si="30"/>
        <v>0.87567582745690231</v>
      </c>
    </row>
    <row r="132" spans="1:42">
      <c r="A132">
        <v>21</v>
      </c>
      <c r="B132">
        <v>18</v>
      </c>
      <c r="C132">
        <v>50</v>
      </c>
      <c r="D132" s="4">
        <f t="shared" si="32"/>
        <v>5.0369982616660609</v>
      </c>
      <c r="E132">
        <f>'Speed Cal Test (Full)'!$L$16*(1-(D132/'Speed Cal Test (Full)'!$L$17))</f>
        <v>52.360934588450213</v>
      </c>
      <c r="F132" s="4">
        <f t="shared" si="35"/>
        <v>8.236629191457169</v>
      </c>
      <c r="G132">
        <f>'Speed Cal Test (Full)'!$L$16*(1-(F132/'Speed Cal Test (Full)'!$L$17))</f>
        <v>44.332350937824806</v>
      </c>
      <c r="H132" s="4">
        <f t="shared" si="36"/>
        <v>14.720105136823328</v>
      </c>
      <c r="I132">
        <f>'Speed Cal Test (Full)'!$L$16*(1-(H132/'Speed Cal Test (Full)'!$L$17))</f>
        <v>28.063871817456938</v>
      </c>
      <c r="S132" s="4">
        <v>4.7699999999999996</v>
      </c>
      <c r="T132" s="13">
        <v>54.5</v>
      </c>
      <c r="U132" s="4">
        <v>5.97</v>
      </c>
      <c r="V132" s="13">
        <v>37.599997999999999</v>
      </c>
      <c r="W132" s="12">
        <v>10.679999</v>
      </c>
      <c r="X132" s="13">
        <v>26</v>
      </c>
      <c r="Y132">
        <v>8.1020009999999996</v>
      </c>
      <c r="Z132">
        <v>9.7256680000000006</v>
      </c>
      <c r="AA132">
        <v>8.982666</v>
      </c>
      <c r="AE132">
        <f t="shared" ref="AE132:AE195" si="37">ABS(S132-D132)/S132</f>
        <v>5.5974478336700495E-2</v>
      </c>
      <c r="AF132">
        <f t="shared" ref="AF132:AF195" si="38">ABS(S132-D132)</f>
        <v>0.26699826166606133</v>
      </c>
      <c r="AG132">
        <f t="shared" ref="AG132:AG195" si="39">ABS(T132-E132)/T132</f>
        <v>3.9248906633941039E-2</v>
      </c>
      <c r="AH132" s="13">
        <f t="shared" ref="AH132:AH195" si="40">ABS(T132-E132)</f>
        <v>2.1390654115497867</v>
      </c>
      <c r="AI132">
        <f t="shared" ref="AI132:AI195" si="41">ABS(U132-F132)/U132</f>
        <v>0.37966988131610879</v>
      </c>
      <c r="AJ132">
        <f t="shared" ref="AJ132:AJ195" si="42">ABS(U132-F132)</f>
        <v>2.2666291914571692</v>
      </c>
      <c r="AK132">
        <f t="shared" ref="AK132:AK195" si="43">ABS(V132-G132)/V132</f>
        <v>0.17905194935980601</v>
      </c>
      <c r="AL132" s="13">
        <f t="shared" ref="AL132:AL195" si="44">ABS(V132-G132)</f>
        <v>6.7323529378248068</v>
      </c>
      <c r="AM132">
        <f t="shared" ref="AM132:AM195" si="45">ABS(W132-H132)/W132</f>
        <v>0.37828712688300131</v>
      </c>
      <c r="AN132">
        <f t="shared" ref="AN132:AN195" si="46">ABS(W132-H132)</f>
        <v>4.0401061368233275</v>
      </c>
      <c r="AO132">
        <f t="shared" ref="AO132:AO195" si="47">ABS(X132-I132)/X132</f>
        <v>7.9379685286805321E-2</v>
      </c>
      <c r="AP132">
        <f t="shared" ref="AP132:AP195" si="48">ABS(X132-I132)</f>
        <v>2.0638718174569384</v>
      </c>
    </row>
    <row r="133" spans="1:42">
      <c r="A133">
        <v>21</v>
      </c>
      <c r="B133">
        <v>18</v>
      </c>
      <c r="C133">
        <v>55</v>
      </c>
      <c r="D133" s="4">
        <f t="shared" si="32"/>
        <v>4.8879376056009658</v>
      </c>
      <c r="E133">
        <f>'Speed Cal Test (Full)'!$L$16*(1-(D133/'Speed Cal Test (Full)'!$L$17))</f>
        <v>52.734960834756642</v>
      </c>
      <c r="F133" s="4">
        <f t="shared" si="35"/>
        <v>6.0153117347105001</v>
      </c>
      <c r="G133">
        <f>'Speed Cal Test (Full)'!$L$16*(1-(F133/'Speed Cal Test (Full)'!$L$17))</f>
        <v>49.906129103936429</v>
      </c>
      <c r="H133" s="4">
        <f t="shared" si="36"/>
        <v>11.204994515967925</v>
      </c>
      <c r="I133">
        <f>'Speed Cal Test (Full)'!$L$16*(1-(H133/'Speed Cal Test (Full)'!$L$17))</f>
        <v>36.884063983364605</v>
      </c>
      <c r="S133" s="4">
        <v>4.5599999999999996</v>
      </c>
      <c r="T133" s="13">
        <v>55.299999</v>
      </c>
      <c r="U133" s="4">
        <v>5.33</v>
      </c>
      <c r="V133" s="13">
        <v>41.700001</v>
      </c>
      <c r="W133" s="12">
        <v>6.56</v>
      </c>
      <c r="X133" s="13">
        <v>29.299999</v>
      </c>
      <c r="Y133">
        <v>7.584333</v>
      </c>
      <c r="Z133">
        <v>8.8083340000000003</v>
      </c>
      <c r="AA133">
        <v>7.9870000000000001</v>
      </c>
      <c r="AE133">
        <f t="shared" si="37"/>
        <v>7.1916141579159251E-2</v>
      </c>
      <c r="AF133">
        <f t="shared" si="38"/>
        <v>0.32793760560096619</v>
      </c>
      <c r="AG133">
        <f t="shared" si="39"/>
        <v>4.6384054459808546E-2</v>
      </c>
      <c r="AH133" s="13">
        <f t="shared" si="40"/>
        <v>2.565038165243358</v>
      </c>
      <c r="AI133">
        <f t="shared" si="41"/>
        <v>0.1285763104522514</v>
      </c>
      <c r="AJ133">
        <f t="shared" si="42"/>
        <v>0.6853117347105</v>
      </c>
      <c r="AK133">
        <f t="shared" si="43"/>
        <v>0.19678963806107411</v>
      </c>
      <c r="AL133" s="13">
        <f t="shared" si="44"/>
        <v>8.2061281039364289</v>
      </c>
      <c r="AM133">
        <f t="shared" si="45"/>
        <v>0.70807843231218381</v>
      </c>
      <c r="AN133">
        <f t="shared" si="46"/>
        <v>4.6449945159679258</v>
      </c>
      <c r="AO133">
        <f t="shared" si="47"/>
        <v>0.25884181714015092</v>
      </c>
      <c r="AP133">
        <f t="shared" si="48"/>
        <v>7.5840649833646054</v>
      </c>
    </row>
    <row r="134" spans="1:42">
      <c r="A134">
        <v>21</v>
      </c>
      <c r="B134">
        <v>19</v>
      </c>
      <c r="C134">
        <v>0</v>
      </c>
      <c r="D134" s="4">
        <f t="shared" si="32"/>
        <v>4.6789854659270844</v>
      </c>
      <c r="E134">
        <f>'Speed Cal Test (Full)'!$L$16*(1-(D134/'Speed Cal Test (Full)'!$L$17))</f>
        <v>53.259268096800277</v>
      </c>
      <c r="F134" s="4">
        <f t="shared" si="35"/>
        <v>5.2462280799776488</v>
      </c>
      <c r="G134">
        <f>'Speed Cal Test (Full)'!$L$16*(1-(F134/'Speed Cal Test (Full)'!$L$17))</f>
        <v>51.835930569118084</v>
      </c>
      <c r="H134" s="4">
        <f t="shared" si="36"/>
        <v>6.9543508059521271</v>
      </c>
      <c r="I134">
        <f>'Speed Cal Test (Full)'!$L$16*(1-(H134/'Speed Cal Test (Full)'!$L$17))</f>
        <v>47.549871804235551</v>
      </c>
      <c r="S134" s="4">
        <v>4.17</v>
      </c>
      <c r="T134" s="13">
        <v>56.700001</v>
      </c>
      <c r="U134" s="4">
        <v>4.8099999999999996</v>
      </c>
      <c r="V134" s="13">
        <v>45.299999</v>
      </c>
      <c r="W134" s="12">
        <v>4.21</v>
      </c>
      <c r="X134" s="13">
        <v>36.400002000000001</v>
      </c>
      <c r="Y134">
        <v>6.7203340000000003</v>
      </c>
      <c r="Z134">
        <v>7.9053339999999999</v>
      </c>
      <c r="AA134">
        <v>7.1603329999999996</v>
      </c>
      <c r="AE134">
        <f t="shared" si="37"/>
        <v>0.12205886473071571</v>
      </c>
      <c r="AF134">
        <f t="shared" si="38"/>
        <v>0.50898546592708449</v>
      </c>
      <c r="AG134">
        <f t="shared" si="39"/>
        <v>6.0683118915636769E-2</v>
      </c>
      <c r="AH134" s="13">
        <f t="shared" si="40"/>
        <v>3.4407329031997236</v>
      </c>
      <c r="AI134">
        <f t="shared" si="41"/>
        <v>9.0691908519261802E-2</v>
      </c>
      <c r="AJ134">
        <f t="shared" si="42"/>
        <v>0.43622807997764923</v>
      </c>
      <c r="AK134">
        <f t="shared" si="43"/>
        <v>0.14428105327591914</v>
      </c>
      <c r="AL134" s="13">
        <f t="shared" si="44"/>
        <v>6.5359315691180839</v>
      </c>
      <c r="AM134">
        <f t="shared" si="45"/>
        <v>0.65186479951356935</v>
      </c>
      <c r="AN134">
        <f t="shared" si="46"/>
        <v>2.7443508059521271</v>
      </c>
      <c r="AO134">
        <f t="shared" si="47"/>
        <v>0.30631508768146631</v>
      </c>
      <c r="AP134">
        <f t="shared" si="48"/>
        <v>11.14986980423555</v>
      </c>
    </row>
    <row r="135" spans="1:42">
      <c r="A135" s="36">
        <v>21</v>
      </c>
      <c r="B135" s="36">
        <v>19</v>
      </c>
      <c r="C135" s="36">
        <v>5</v>
      </c>
      <c r="D135" s="23">
        <f t="shared" si="32"/>
        <v>4.3149254178198255</v>
      </c>
      <c r="E135" s="36">
        <f>'Speed Cal Test (Full)'!$L$16*(1-(D135/'Speed Cal Test (Full)'!$L$17))</f>
        <v>54.172775502565564</v>
      </c>
      <c r="F135" s="23">
        <f t="shared" si="35"/>
        <v>4.749535332541921</v>
      </c>
      <c r="G135" s="36">
        <f>'Speed Cal Test (Full)'!$L$16*(1-(F135/'Speed Cal Test (Full)'!$L$17))</f>
        <v>53.082242834172675</v>
      </c>
      <c r="H135" s="23">
        <f t="shared" si="36"/>
        <v>4.3714488163504619</v>
      </c>
      <c r="I135" s="36">
        <f>'Speed Cal Test (Full)'!$L$16*(1-(H135/'Speed Cal Test (Full)'!$L$17))</f>
        <v>54.030945759298746</v>
      </c>
      <c r="J135" s="36"/>
      <c r="K135" s="36"/>
      <c r="L135" s="36"/>
      <c r="M135" s="36"/>
      <c r="N135" s="36"/>
      <c r="O135" s="36"/>
      <c r="P135" s="36"/>
      <c r="Q135" s="36"/>
      <c r="R135" s="36"/>
      <c r="S135" s="23">
        <v>4.17</v>
      </c>
      <c r="T135" s="24">
        <v>57.900002000000001</v>
      </c>
      <c r="U135" s="23">
        <v>4.49</v>
      </c>
      <c r="V135" s="24">
        <v>48.099997999999999</v>
      </c>
      <c r="W135" s="37">
        <v>3.56</v>
      </c>
      <c r="X135" s="24">
        <v>44</v>
      </c>
      <c r="Y135" s="36">
        <v>6.3673330000000004</v>
      </c>
      <c r="Z135" s="36">
        <v>7.3456669999999997</v>
      </c>
      <c r="AA135" s="36">
        <v>6.5690010000000001</v>
      </c>
      <c r="AB135" s="36"/>
      <c r="AC135" s="36"/>
      <c r="AD135" s="36"/>
      <c r="AE135" s="36">
        <f t="shared" si="37"/>
        <v>3.4754296839286714E-2</v>
      </c>
      <c r="AF135" s="36">
        <f t="shared" si="38"/>
        <v>0.1449254178198256</v>
      </c>
      <c r="AG135" s="36">
        <f t="shared" si="39"/>
        <v>6.4373512412563241E-2</v>
      </c>
      <c r="AH135" s="24">
        <f t="shared" si="40"/>
        <v>3.7272264974344367</v>
      </c>
      <c r="AI135" s="36">
        <f t="shared" si="41"/>
        <v>5.7802969385728445E-2</v>
      </c>
      <c r="AJ135" s="36">
        <f t="shared" si="42"/>
        <v>0.25953533254192074</v>
      </c>
      <c r="AK135" s="36">
        <f t="shared" si="43"/>
        <v>0.10358097799032498</v>
      </c>
      <c r="AL135" s="24">
        <f t="shared" si="44"/>
        <v>4.9822448341726755</v>
      </c>
      <c r="AM135" s="36">
        <f t="shared" si="45"/>
        <v>0.22793506077260164</v>
      </c>
      <c r="AN135" s="36">
        <f t="shared" si="46"/>
        <v>0.81144881635046184</v>
      </c>
      <c r="AO135" s="36">
        <f t="shared" si="47"/>
        <v>0.22797603998406241</v>
      </c>
      <c r="AP135" s="36">
        <f t="shared" si="48"/>
        <v>10.030945759298746</v>
      </c>
    </row>
    <row r="136" spans="1:42">
      <c r="A136" s="36">
        <v>21</v>
      </c>
      <c r="B136" s="36">
        <v>19</v>
      </c>
      <c r="C136" s="36">
        <v>10</v>
      </c>
      <c r="D136" s="23">
        <f t="shared" si="32"/>
        <v>4.2334318190694553</v>
      </c>
      <c r="E136" s="36">
        <f>'Speed Cal Test (Full)'!$L$16*(1-(D136/'Speed Cal Test (Full)'!$L$17))</f>
        <v>54.377261016337172</v>
      </c>
      <c r="F136" s="23">
        <f t="shared" si="35"/>
        <v>4.4635809770001451</v>
      </c>
      <c r="G136" s="36">
        <f>'Speed Cal Test (Full)'!$L$16*(1-(F136/'Speed Cal Test (Full)'!$L$17))</f>
        <v>53.799765734189684</v>
      </c>
      <c r="H136" s="23">
        <f t="shared" si="36"/>
        <v>3.5675007803521308</v>
      </c>
      <c r="I136" s="36">
        <f>'Speed Cal Test (Full)'!$L$16*(1-(H136/'Speed Cal Test (Full)'!$L$17))</f>
        <v>56.048229689664431</v>
      </c>
      <c r="J136" s="36"/>
      <c r="K136" s="36"/>
      <c r="L136" s="36"/>
      <c r="M136" s="36"/>
      <c r="N136" s="36"/>
      <c r="O136" s="36"/>
      <c r="P136" s="36"/>
      <c r="Q136" s="36"/>
      <c r="R136" s="36"/>
      <c r="S136" s="23">
        <v>4.33</v>
      </c>
      <c r="T136" s="24">
        <v>59</v>
      </c>
      <c r="U136" s="23">
        <v>4.3600000000000003</v>
      </c>
      <c r="V136" s="24">
        <v>50.599997999999999</v>
      </c>
      <c r="W136" s="37">
        <v>3.59</v>
      </c>
      <c r="X136" s="24">
        <v>49.599997999999999</v>
      </c>
      <c r="Y136" s="36">
        <v>5.6836669999999998</v>
      </c>
      <c r="Z136" s="36">
        <v>7.083666</v>
      </c>
      <c r="AA136" s="36">
        <v>6.168666</v>
      </c>
      <c r="AB136" s="36"/>
      <c r="AC136" s="36"/>
      <c r="AD136" s="36"/>
      <c r="AE136" s="36">
        <f t="shared" si="37"/>
        <v>2.2302120307285164E-2</v>
      </c>
      <c r="AF136" s="36">
        <f t="shared" si="38"/>
        <v>9.6568180930544756E-2</v>
      </c>
      <c r="AG136" s="36">
        <f t="shared" si="39"/>
        <v>7.8351508197675043E-2</v>
      </c>
      <c r="AH136" s="24">
        <f t="shared" si="40"/>
        <v>4.6227389836628276</v>
      </c>
      <c r="AI136" s="36">
        <f t="shared" si="41"/>
        <v>2.375710481654697E-2</v>
      </c>
      <c r="AJ136" s="36">
        <f t="shared" si="42"/>
        <v>0.10358097700014479</v>
      </c>
      <c r="AK136" s="36">
        <f t="shared" si="43"/>
        <v>6.3236518985429299E-2</v>
      </c>
      <c r="AL136" s="24">
        <f t="shared" si="44"/>
        <v>3.1997677341896846</v>
      </c>
      <c r="AM136" s="36">
        <f t="shared" si="45"/>
        <v>6.2671921024704882E-3</v>
      </c>
      <c r="AN136" s="36">
        <f t="shared" si="46"/>
        <v>2.2499219647869051E-2</v>
      </c>
      <c r="AO136" s="36">
        <f t="shared" si="47"/>
        <v>0.13000467640471342</v>
      </c>
      <c r="AP136" s="36">
        <f t="shared" si="48"/>
        <v>6.4482316896644321</v>
      </c>
    </row>
    <row r="137" spans="1:42">
      <c r="A137" s="36">
        <v>21</v>
      </c>
      <c r="B137" s="36">
        <v>19</v>
      </c>
      <c r="C137" s="36">
        <v>15</v>
      </c>
      <c r="D137" s="23">
        <f t="shared" si="32"/>
        <v>4.3680645573132884</v>
      </c>
      <c r="E137" s="36">
        <f>'Speed Cal Test (Full)'!$L$16*(1-(D137/'Speed Cal Test (Full)'!$L$17))</f>
        <v>54.039437615819551</v>
      </c>
      <c r="F137" s="23">
        <f t="shared" si="35"/>
        <v>4.3744614785582518</v>
      </c>
      <c r="G137" s="36">
        <f>'Speed Cal Test (Full)'!$L$16*(1-(F137/'Speed Cal Test (Full)'!$L$17))</f>
        <v>54.023386321639506</v>
      </c>
      <c r="H137" s="23">
        <f t="shared" si="36"/>
        <v>3.5489611800386913</v>
      </c>
      <c r="I137" s="36">
        <f>'Speed Cal Test (Full)'!$L$16*(1-(H137/'Speed Cal Test (Full)'!$L$17))</f>
        <v>56.094749658758282</v>
      </c>
      <c r="J137" s="36"/>
      <c r="K137" s="36"/>
      <c r="L137" s="36"/>
      <c r="M137" s="36"/>
      <c r="N137" s="36"/>
      <c r="O137" s="36"/>
      <c r="P137" s="36"/>
      <c r="Q137" s="36"/>
      <c r="R137" s="36"/>
      <c r="S137" s="23">
        <v>3.95</v>
      </c>
      <c r="T137" s="24">
        <v>59.400002000000001</v>
      </c>
      <c r="U137" s="23">
        <v>4.5199999999999996</v>
      </c>
      <c r="V137" s="24">
        <v>52.099997999999999</v>
      </c>
      <c r="W137" s="37">
        <v>3.48</v>
      </c>
      <c r="X137" s="24">
        <v>53.799999</v>
      </c>
      <c r="Y137" s="36">
        <v>5.7556669999999999</v>
      </c>
      <c r="Z137" s="36">
        <v>6.7456670000000001</v>
      </c>
      <c r="AA137" s="36">
        <v>5.67</v>
      </c>
      <c r="AB137" s="36"/>
      <c r="AC137" s="36"/>
      <c r="AD137" s="36"/>
      <c r="AE137" s="36">
        <f t="shared" si="37"/>
        <v>0.10583912843374384</v>
      </c>
      <c r="AF137" s="36">
        <f t="shared" si="38"/>
        <v>0.41806455731328818</v>
      </c>
      <c r="AG137" s="36">
        <f t="shared" si="39"/>
        <v>9.0245188614310981E-2</v>
      </c>
      <c r="AH137" s="24">
        <f t="shared" si="40"/>
        <v>5.3605643841804493</v>
      </c>
      <c r="AI137" s="36">
        <f t="shared" si="41"/>
        <v>3.219878792959021E-2</v>
      </c>
      <c r="AJ137" s="36">
        <f t="shared" si="42"/>
        <v>0.14553852144174773</v>
      </c>
      <c r="AK137" s="36">
        <f t="shared" si="43"/>
        <v>3.6917243675124653E-2</v>
      </c>
      <c r="AL137" s="24">
        <f t="shared" si="44"/>
        <v>1.9233883216395071</v>
      </c>
      <c r="AM137" s="36">
        <f t="shared" si="45"/>
        <v>1.9816431045600959E-2</v>
      </c>
      <c r="AN137" s="36">
        <f t="shared" si="46"/>
        <v>6.8961180038691339E-2</v>
      </c>
      <c r="AO137" s="36">
        <f t="shared" si="47"/>
        <v>4.2653358762298157E-2</v>
      </c>
      <c r="AP137" s="36">
        <f t="shared" si="48"/>
        <v>2.2947506587582822</v>
      </c>
    </row>
    <row r="138" spans="1:42">
      <c r="A138" s="36">
        <v>21</v>
      </c>
      <c r="B138" s="36">
        <v>19</v>
      </c>
      <c r="C138" s="36">
        <v>20</v>
      </c>
      <c r="D138" s="23">
        <f t="shared" si="32"/>
        <v>4.0515806177690648</v>
      </c>
      <c r="E138" s="36">
        <f>'Speed Cal Test (Full)'!$L$16*(1-(D138/'Speed Cal Test (Full)'!$L$17))</f>
        <v>54.833566013270747</v>
      </c>
      <c r="F138" s="23">
        <f t="shared" si="35"/>
        <v>4.3993351660748941</v>
      </c>
      <c r="G138" s="36">
        <f>'Speed Cal Test (Full)'!$L$16*(1-(F138/'Speed Cal Test (Full)'!$L$17))</f>
        <v>53.960972722912388</v>
      </c>
      <c r="H138" s="23">
        <f t="shared" si="36"/>
        <v>3.4435194013661659</v>
      </c>
      <c r="I138" s="36">
        <f>'Speed Cal Test (Full)'!$L$16*(1-(H138/'Speed Cal Test (Full)'!$L$17))</f>
        <v>56.359326467433633</v>
      </c>
      <c r="J138" s="36"/>
      <c r="K138" s="36"/>
      <c r="L138" s="36"/>
      <c r="M138" s="36"/>
      <c r="N138" s="36"/>
      <c r="O138" s="36"/>
      <c r="P138" s="36"/>
      <c r="Q138" s="36"/>
      <c r="R138" s="36"/>
      <c r="S138" s="23">
        <v>4.42</v>
      </c>
      <c r="T138" s="24">
        <v>59.900002000000001</v>
      </c>
      <c r="U138" s="23">
        <v>4.96</v>
      </c>
      <c r="V138" s="24">
        <v>53.599997999999999</v>
      </c>
      <c r="W138" s="37">
        <v>3.96</v>
      </c>
      <c r="X138" s="24">
        <v>56.599997999999999</v>
      </c>
      <c r="Y138" s="36">
        <v>5.1453340000000001</v>
      </c>
      <c r="Z138" s="36">
        <v>6.2770000000000001</v>
      </c>
      <c r="AA138" s="36">
        <v>5.6539999999999999</v>
      </c>
      <c r="AB138" s="36"/>
      <c r="AC138" s="36"/>
      <c r="AD138" s="36"/>
      <c r="AE138" s="36">
        <f t="shared" si="37"/>
        <v>8.3352801409713836E-2</v>
      </c>
      <c r="AF138" s="36">
        <f t="shared" si="38"/>
        <v>0.36841938223093518</v>
      </c>
      <c r="AG138" s="36">
        <f t="shared" si="39"/>
        <v>8.4581566236496167E-2</v>
      </c>
      <c r="AH138" s="24">
        <f t="shared" si="40"/>
        <v>5.0664359867292532</v>
      </c>
      <c r="AI138" s="36">
        <f t="shared" si="41"/>
        <v>0.11303726490425522</v>
      </c>
      <c r="AJ138" s="36">
        <f t="shared" si="42"/>
        <v>0.56066483392510591</v>
      </c>
      <c r="AK138" s="36">
        <f t="shared" si="43"/>
        <v>6.7346032907013974E-3</v>
      </c>
      <c r="AL138" s="24">
        <f t="shared" si="44"/>
        <v>0.3609747229123883</v>
      </c>
      <c r="AM138" s="36">
        <f t="shared" si="45"/>
        <v>0.13042439359440255</v>
      </c>
      <c r="AN138" s="36">
        <f t="shared" si="46"/>
        <v>0.51648059863383411</v>
      </c>
      <c r="AO138" s="36">
        <f t="shared" si="47"/>
        <v>4.2521473687396043E-3</v>
      </c>
      <c r="AP138" s="36">
        <f t="shared" si="48"/>
        <v>0.24067153256636686</v>
      </c>
    </row>
    <row r="139" spans="1:42">
      <c r="A139" s="36">
        <v>21</v>
      </c>
      <c r="B139" s="36">
        <v>19</v>
      </c>
      <c r="C139" s="36">
        <v>25</v>
      </c>
      <c r="D139" s="23">
        <f t="shared" si="32"/>
        <v>4.3631889786474636</v>
      </c>
      <c r="E139" s="36">
        <f>'Speed Cal Test (Full)'!$L$16*(1-(D139/'Speed Cal Test (Full)'!$L$17))</f>
        <v>54.051671524049191</v>
      </c>
      <c r="F139" s="23">
        <f t="shared" si="35"/>
        <v>4.7832788904338077</v>
      </c>
      <c r="G139" s="36">
        <f>'Speed Cal Test (Full)'!$L$16*(1-(F139/'Speed Cal Test (Full)'!$L$17))</f>
        <v>52.997572763420976</v>
      </c>
      <c r="H139" s="23">
        <f t="shared" si="36"/>
        <v>3.881044727359821</v>
      </c>
      <c r="I139" s="36">
        <f>'Speed Cal Test (Full)'!$L$16*(1-(H139/'Speed Cal Test (Full)'!$L$17))</f>
        <v>55.261478385549843</v>
      </c>
      <c r="J139" s="36"/>
      <c r="K139" s="36"/>
      <c r="L139" s="36"/>
      <c r="M139" s="36"/>
      <c r="N139" s="36"/>
      <c r="O139" s="36"/>
      <c r="P139" s="36"/>
      <c r="Q139" s="36"/>
      <c r="R139" s="36"/>
      <c r="S139" s="23">
        <v>3.79</v>
      </c>
      <c r="T139" s="24">
        <v>60</v>
      </c>
      <c r="U139" s="23">
        <v>4.28</v>
      </c>
      <c r="V139" s="24">
        <v>54</v>
      </c>
      <c r="W139" s="37">
        <v>3.41</v>
      </c>
      <c r="X139" s="24">
        <v>58.299999</v>
      </c>
      <c r="Y139" s="36">
        <v>4.5839999999999996</v>
      </c>
      <c r="Z139" s="36">
        <v>5.4359999999999999</v>
      </c>
      <c r="AA139" s="36">
        <v>4.8626670000000001</v>
      </c>
      <c r="AB139" s="36"/>
      <c r="AC139" s="36"/>
      <c r="AD139" s="36"/>
      <c r="AE139" s="36">
        <f t="shared" si="37"/>
        <v>0.15123719753231227</v>
      </c>
      <c r="AF139" s="36">
        <f t="shared" si="38"/>
        <v>0.57318897864746354</v>
      </c>
      <c r="AG139" s="36">
        <f t="shared" si="39"/>
        <v>9.9138807932513492E-2</v>
      </c>
      <c r="AH139" s="24">
        <f t="shared" si="40"/>
        <v>5.9483284759508095</v>
      </c>
      <c r="AI139" s="36">
        <f t="shared" si="41"/>
        <v>0.11758852580229145</v>
      </c>
      <c r="AJ139" s="36">
        <f t="shared" si="42"/>
        <v>0.50327889043380747</v>
      </c>
      <c r="AK139" s="36">
        <f t="shared" si="43"/>
        <v>1.8563467344055999E-2</v>
      </c>
      <c r="AL139" s="24">
        <f t="shared" si="44"/>
        <v>1.0024272365790239</v>
      </c>
      <c r="AM139" s="36">
        <f t="shared" si="45"/>
        <v>0.13813628368323191</v>
      </c>
      <c r="AN139" s="36">
        <f t="shared" si="46"/>
        <v>0.47104472735982084</v>
      </c>
      <c r="AO139" s="36">
        <f t="shared" si="47"/>
        <v>5.211870783136989E-2</v>
      </c>
      <c r="AP139" s="36">
        <f t="shared" si="48"/>
        <v>3.0385206144501566</v>
      </c>
    </row>
    <row r="140" spans="1:42">
      <c r="A140" s="36">
        <v>21</v>
      </c>
      <c r="B140" s="36">
        <v>19</v>
      </c>
      <c r="C140" s="36">
        <v>30</v>
      </c>
      <c r="D140" s="23">
        <f t="shared" ref="D140:D145" si="49">(S139*$N$2+S138*$N$3+Y140*$N$4)/($N$2+$N$3+$N$4)</f>
        <v>3.9054656489143245</v>
      </c>
      <c r="E140" s="36">
        <f>'Speed Cal Test (Full)'!$L$16*(1-(D140/'Speed Cal Test (Full)'!$L$17))</f>
        <v>55.200200877040928</v>
      </c>
      <c r="F140" s="23">
        <f t="shared" ref="F140:F145" si="50">(U139*$N$5+U138*$N$6+D140*$N$7)/($N$5+$N$6+$N$7)</f>
        <v>4.2621511927699753</v>
      </c>
      <c r="G140" s="36">
        <f>'Speed Cal Test (Full)'!$L$16*(1-(F140/'Speed Cal Test (Full)'!$L$17))</f>
        <v>54.30519773803799</v>
      </c>
      <c r="H140" s="23">
        <f t="shared" ref="H140:H145" si="51">(W139*$N$8+W138*$N$9+F140*$N$10)/($N$8+$N$9+$N$10)</f>
        <v>3.4120329441360937</v>
      </c>
      <c r="I140" s="36">
        <f>'Speed Cal Test (Full)'!$L$16*(1-(H140/'Speed Cal Test (Full)'!$L$17))</f>
        <v>56.438332972021328</v>
      </c>
      <c r="J140" s="36"/>
      <c r="K140" s="36"/>
      <c r="L140" s="36"/>
      <c r="M140" s="36"/>
      <c r="N140" s="36"/>
      <c r="O140" s="36"/>
      <c r="P140" s="36"/>
      <c r="Q140" s="36"/>
      <c r="R140" s="36"/>
      <c r="S140" s="23">
        <v>3.96</v>
      </c>
      <c r="T140" s="24">
        <v>60.099997999999999</v>
      </c>
      <c r="U140" s="23">
        <v>4.43</v>
      </c>
      <c r="V140" s="24">
        <v>54.599997999999999</v>
      </c>
      <c r="W140" s="37">
        <v>3.64</v>
      </c>
      <c r="X140" s="24">
        <v>59.299999</v>
      </c>
      <c r="Y140" s="36">
        <v>4.5083330000000004</v>
      </c>
      <c r="Z140" s="36">
        <v>5.1136670000000004</v>
      </c>
      <c r="AA140" s="36">
        <v>4.3533330000000001</v>
      </c>
      <c r="AB140" s="36"/>
      <c r="AC140" s="36"/>
      <c r="AD140" s="36"/>
      <c r="AE140" s="36">
        <f t="shared" si="37"/>
        <v>1.3771300779210986E-2</v>
      </c>
      <c r="AF140" s="36">
        <f t="shared" si="38"/>
        <v>5.4534351085675503E-2</v>
      </c>
      <c r="AG140" s="36">
        <f t="shared" si="39"/>
        <v>8.152740908508968E-2</v>
      </c>
      <c r="AH140" s="24">
        <f t="shared" si="40"/>
        <v>4.8997971229590718</v>
      </c>
      <c r="AI140" s="36">
        <f t="shared" si="41"/>
        <v>3.7889121270885867E-2</v>
      </c>
      <c r="AJ140" s="36">
        <f t="shared" si="42"/>
        <v>0.16784880723002438</v>
      </c>
      <c r="AK140" s="36">
        <f t="shared" si="43"/>
        <v>5.3992723948819528E-3</v>
      </c>
      <c r="AL140" s="24">
        <f t="shared" si="44"/>
        <v>0.29480026196200981</v>
      </c>
      <c r="AM140" s="36">
        <f t="shared" si="45"/>
        <v>6.2628312050523743E-2</v>
      </c>
      <c r="AN140" s="36">
        <f t="shared" si="46"/>
        <v>0.22796705586390642</v>
      </c>
      <c r="AO140" s="36">
        <f t="shared" si="47"/>
        <v>4.8257438047826465E-2</v>
      </c>
      <c r="AP140" s="36">
        <f t="shared" si="48"/>
        <v>2.8616660279786714</v>
      </c>
    </row>
    <row r="141" spans="1:42">
      <c r="A141" s="36">
        <v>21</v>
      </c>
      <c r="B141" s="36">
        <v>19</v>
      </c>
      <c r="C141" s="36">
        <v>35</v>
      </c>
      <c r="D141" s="23">
        <f t="shared" si="49"/>
        <v>3.9521634457388859</v>
      </c>
      <c r="E141" s="36">
        <f>'Speed Cal Test (Full)'!$L$16*(1-(D141/'Speed Cal Test (Full)'!$L$17))</f>
        <v>55.083025747679869</v>
      </c>
      <c r="F141" s="23">
        <f t="shared" si="50"/>
        <v>4.3081956033456974</v>
      </c>
      <c r="G141" s="36">
        <f>'Speed Cal Test (Full)'!$L$16*(1-(F141/'Speed Cal Test (Full)'!$L$17))</f>
        <v>54.189662099690146</v>
      </c>
      <c r="H141" s="23">
        <f t="shared" si="51"/>
        <v>3.588685833012629</v>
      </c>
      <c r="I141" s="36">
        <f>'Speed Cal Test (Full)'!$L$16*(1-(H141/'Speed Cal Test (Full)'!$L$17))</f>
        <v>55.995071693895575</v>
      </c>
      <c r="J141" s="36"/>
      <c r="K141" s="36"/>
      <c r="L141" s="36"/>
      <c r="M141" s="36"/>
      <c r="N141" s="36"/>
      <c r="O141" s="36"/>
      <c r="P141" s="36"/>
      <c r="Q141" s="36"/>
      <c r="R141" s="36"/>
      <c r="S141" s="23">
        <v>3.65</v>
      </c>
      <c r="T141" s="24">
        <v>60.700001</v>
      </c>
      <c r="U141" s="23">
        <v>3.95</v>
      </c>
      <c r="V141" s="24">
        <v>55.599997999999999</v>
      </c>
      <c r="W141" s="37">
        <v>3.23</v>
      </c>
      <c r="X141" s="24">
        <v>60.700001</v>
      </c>
      <c r="Y141" s="36">
        <v>4.322667</v>
      </c>
      <c r="Z141" s="36">
        <v>4.8413329999999997</v>
      </c>
      <c r="AA141" s="36">
        <v>3.851334</v>
      </c>
      <c r="AB141" s="36"/>
      <c r="AC141" s="36"/>
      <c r="AD141" s="36"/>
      <c r="AE141" s="36">
        <f t="shared" si="37"/>
        <v>8.2784505681886569E-2</v>
      </c>
      <c r="AF141" s="36">
        <f t="shared" si="38"/>
        <v>0.30216344573888598</v>
      </c>
      <c r="AG141" s="36">
        <f t="shared" si="39"/>
        <v>9.253665831603744E-2</v>
      </c>
      <c r="AH141" s="24">
        <f t="shared" si="40"/>
        <v>5.6169752523201311</v>
      </c>
      <c r="AI141" s="36">
        <f t="shared" si="41"/>
        <v>9.0682431226758786E-2</v>
      </c>
      <c r="AJ141" s="36">
        <f t="shared" si="42"/>
        <v>0.35819560334569722</v>
      </c>
      <c r="AK141" s="36">
        <f t="shared" si="43"/>
        <v>2.5365754515132417E-2</v>
      </c>
      <c r="AL141" s="24">
        <f t="shared" si="44"/>
        <v>1.4103359003098532</v>
      </c>
      <c r="AM141" s="36">
        <f t="shared" si="45"/>
        <v>0.11104824551474583</v>
      </c>
      <c r="AN141" s="36">
        <f t="shared" si="46"/>
        <v>0.35868583301262902</v>
      </c>
      <c r="AO141" s="36">
        <f t="shared" si="47"/>
        <v>7.7511189927400914E-2</v>
      </c>
      <c r="AP141" s="36">
        <f t="shared" si="48"/>
        <v>4.7049293061044253</v>
      </c>
    </row>
    <row r="142" spans="1:42">
      <c r="A142" s="36">
        <v>21</v>
      </c>
      <c r="B142" s="36">
        <v>19</v>
      </c>
      <c r="C142" s="36">
        <v>40</v>
      </c>
      <c r="D142" s="23">
        <f t="shared" si="49"/>
        <v>3.7111132495840442</v>
      </c>
      <c r="E142" s="36">
        <f>'Speed Cal Test (Full)'!$L$16*(1-(D142/'Speed Cal Test (Full)'!$L$17))</f>
        <v>55.687874152478592</v>
      </c>
      <c r="F142" s="23">
        <f t="shared" si="50"/>
        <v>3.9431197893661865</v>
      </c>
      <c r="G142" s="36">
        <f>'Speed Cal Test (Full)'!$L$16*(1-(F142/'Speed Cal Test (Full)'!$L$17))</f>
        <v>55.105718287316137</v>
      </c>
      <c r="H142" s="23">
        <f t="shared" si="51"/>
        <v>3.227679510412095</v>
      </c>
      <c r="I142" s="36">
        <f>'Speed Cal Test (Full)'!$L$16*(1-(H142/'Speed Cal Test (Full)'!$L$17))</f>
        <v>56.900916625077144</v>
      </c>
      <c r="J142" s="36"/>
      <c r="K142" s="36"/>
      <c r="L142" s="36"/>
      <c r="M142" s="36"/>
      <c r="N142" s="36"/>
      <c r="O142" s="36"/>
      <c r="P142" s="36"/>
      <c r="Q142" s="36"/>
      <c r="R142" s="36"/>
      <c r="S142" s="23">
        <v>3.67</v>
      </c>
      <c r="T142" s="24">
        <v>60.900002000000001</v>
      </c>
      <c r="U142" s="23">
        <v>4.12</v>
      </c>
      <c r="V142" s="24">
        <v>56</v>
      </c>
      <c r="W142" s="37">
        <v>3.19</v>
      </c>
      <c r="X142" s="24">
        <v>61.900002000000001</v>
      </c>
      <c r="Y142" s="36">
        <v>4.1059999999999999</v>
      </c>
      <c r="Z142" s="36">
        <v>4.7073340000000004</v>
      </c>
      <c r="AA142" s="36">
        <v>3.867667</v>
      </c>
      <c r="AB142" s="36"/>
      <c r="AC142" s="36"/>
      <c r="AD142" s="36"/>
      <c r="AE142" s="36">
        <f t="shared" si="37"/>
        <v>1.1202520322627868E-2</v>
      </c>
      <c r="AF142" s="36">
        <f t="shared" si="38"/>
        <v>4.1113249584044276E-2</v>
      </c>
      <c r="AG142" s="36">
        <f t="shared" si="39"/>
        <v>8.5585019316114438E-2</v>
      </c>
      <c r="AH142" s="24">
        <f t="shared" si="40"/>
        <v>5.2121278475214083</v>
      </c>
      <c r="AI142" s="36">
        <f t="shared" si="41"/>
        <v>4.2932089959663508E-2</v>
      </c>
      <c r="AJ142" s="36">
        <f t="shared" si="42"/>
        <v>0.17688021063381365</v>
      </c>
      <c r="AK142" s="36">
        <f t="shared" si="43"/>
        <v>1.5969316297926132E-2</v>
      </c>
      <c r="AL142" s="24">
        <f t="shared" si="44"/>
        <v>0.89428171268386336</v>
      </c>
      <c r="AM142" s="36">
        <f t="shared" si="45"/>
        <v>1.1811758749873058E-2</v>
      </c>
      <c r="AN142" s="36">
        <f t="shared" si="46"/>
        <v>3.7679510412095052E-2</v>
      </c>
      <c r="AO142" s="36">
        <f t="shared" si="47"/>
        <v>8.0760665806163562E-2</v>
      </c>
      <c r="AP142" s="36">
        <f t="shared" si="48"/>
        <v>4.9990853749228563</v>
      </c>
    </row>
    <row r="143" spans="1:42">
      <c r="A143" s="36">
        <v>21</v>
      </c>
      <c r="B143" s="36">
        <v>19</v>
      </c>
      <c r="C143" s="36">
        <v>45</v>
      </c>
      <c r="D143" s="23">
        <f t="shared" si="49"/>
        <v>3.6690222039881268</v>
      </c>
      <c r="E143" s="36">
        <f>'Speed Cal Test (Full)'!$L$16*(1-(D143/'Speed Cal Test (Full)'!$L$17))</f>
        <v>55.793489921273263</v>
      </c>
      <c r="F143" s="23">
        <f t="shared" si="50"/>
        <v>4.002275058860997</v>
      </c>
      <c r="G143" s="36">
        <f>'Speed Cal Test (Full)'!$L$16*(1-(F143/'Speed Cal Test (Full)'!$L$17))</f>
        <v>54.9572845960762</v>
      </c>
      <c r="H143" s="23">
        <f t="shared" si="51"/>
        <v>3.1531919279439444</v>
      </c>
      <c r="I143" s="36">
        <f>'Speed Cal Test (Full)'!$L$16*(1-(H143/'Speed Cal Test (Full)'!$L$17))</f>
        <v>57.08782249012873</v>
      </c>
      <c r="J143" s="36"/>
      <c r="K143" s="36"/>
      <c r="L143" s="36"/>
      <c r="M143" s="36"/>
      <c r="N143" s="36"/>
      <c r="O143" s="36"/>
      <c r="P143" s="36"/>
      <c r="Q143" s="36"/>
      <c r="R143" s="36"/>
      <c r="S143" s="23">
        <v>3.6</v>
      </c>
      <c r="T143" s="24">
        <v>61.299999</v>
      </c>
      <c r="U143" s="23">
        <v>4.2699999999999996</v>
      </c>
      <c r="V143" s="24">
        <v>56.299999</v>
      </c>
      <c r="W143" s="37">
        <v>3.61</v>
      </c>
      <c r="X143" s="24">
        <v>62.299999</v>
      </c>
      <c r="Y143" s="36">
        <v>3.7113339999999999</v>
      </c>
      <c r="Z143" s="36">
        <v>4.3073329999999999</v>
      </c>
      <c r="AA143" s="36">
        <v>3.5136669999999999</v>
      </c>
      <c r="AB143" s="36"/>
      <c r="AC143" s="36"/>
      <c r="AD143" s="36"/>
      <c r="AE143" s="36">
        <f t="shared" si="37"/>
        <v>1.9172834441146321E-2</v>
      </c>
      <c r="AF143" s="36">
        <f t="shared" si="38"/>
        <v>6.9022203988126751E-2</v>
      </c>
      <c r="AG143" s="36">
        <f t="shared" si="39"/>
        <v>8.9828860824724258E-2</v>
      </c>
      <c r="AH143" s="24">
        <f t="shared" si="40"/>
        <v>5.5065090787267366</v>
      </c>
      <c r="AI143" s="36">
        <f t="shared" si="41"/>
        <v>6.2699049447073205E-2</v>
      </c>
      <c r="AJ143" s="36">
        <f t="shared" si="42"/>
        <v>0.26772494113900258</v>
      </c>
      <c r="AK143" s="36">
        <f t="shared" si="43"/>
        <v>2.3849279356537825E-2</v>
      </c>
      <c r="AL143" s="24">
        <f t="shared" si="44"/>
        <v>1.3427144039238001</v>
      </c>
      <c r="AM143" s="36">
        <f t="shared" si="45"/>
        <v>0.12653963214849182</v>
      </c>
      <c r="AN143" s="36">
        <f t="shared" si="46"/>
        <v>0.45680807205605545</v>
      </c>
      <c r="AO143" s="36">
        <f t="shared" si="47"/>
        <v>8.3662545642597369E-2</v>
      </c>
      <c r="AP143" s="36">
        <f t="shared" si="48"/>
        <v>5.21217650987127</v>
      </c>
    </row>
    <row r="144" spans="1:42">
      <c r="A144" s="36">
        <v>21</v>
      </c>
      <c r="B144" s="36">
        <v>19</v>
      </c>
      <c r="C144" s="36">
        <v>50</v>
      </c>
      <c r="D144" s="23">
        <f t="shared" si="49"/>
        <v>3.6089121055286379</v>
      </c>
      <c r="E144" s="36">
        <f>'Speed Cal Test (Full)'!$L$16*(1-(D144/'Speed Cal Test (Full)'!$L$17))</f>
        <v>55.944319490157589</v>
      </c>
      <c r="F144" s="23">
        <f t="shared" si="50"/>
        <v>4.1070819609060845</v>
      </c>
      <c r="G144" s="36">
        <f>'Speed Cal Test (Full)'!$L$16*(1-(F144/'Speed Cal Test (Full)'!$L$17))</f>
        <v>54.694300833668699</v>
      </c>
      <c r="H144" s="23">
        <f t="shared" si="51"/>
        <v>3.5519121037925938</v>
      </c>
      <c r="I144" s="36">
        <f>'Speed Cal Test (Full)'!$L$16*(1-(H144/'Speed Cal Test (Full)'!$L$17))</f>
        <v>56.08734513657285</v>
      </c>
      <c r="J144" s="36"/>
      <c r="K144" s="36"/>
      <c r="L144" s="36"/>
      <c r="M144" s="36"/>
      <c r="N144" s="36"/>
      <c r="O144" s="36"/>
      <c r="P144" s="36"/>
      <c r="Q144" s="36"/>
      <c r="R144" s="36"/>
      <c r="S144" s="23">
        <v>3.75</v>
      </c>
      <c r="T144" s="24">
        <v>61</v>
      </c>
      <c r="U144" s="23">
        <v>4</v>
      </c>
      <c r="V144" s="24">
        <v>55.799999</v>
      </c>
      <c r="W144" s="37">
        <v>2.9</v>
      </c>
      <c r="X144" s="24">
        <v>62.299999</v>
      </c>
      <c r="Y144" s="36">
        <v>3.5863339999999999</v>
      </c>
      <c r="Z144" s="36">
        <v>4.0993329999999997</v>
      </c>
      <c r="AA144" s="36">
        <v>3.1720000000000002</v>
      </c>
      <c r="AB144" s="36"/>
      <c r="AC144" s="36"/>
      <c r="AD144" s="36"/>
      <c r="AE144" s="36">
        <f t="shared" si="37"/>
        <v>3.7623438525696544E-2</v>
      </c>
      <c r="AF144" s="36">
        <f t="shared" si="38"/>
        <v>0.14108789447136205</v>
      </c>
      <c r="AG144" s="36">
        <f t="shared" si="39"/>
        <v>8.2880008358072313E-2</v>
      </c>
      <c r="AH144" s="24">
        <f t="shared" si="40"/>
        <v>5.0556805098424107</v>
      </c>
      <c r="AI144" s="36">
        <f t="shared" si="41"/>
        <v>2.6770490226521115E-2</v>
      </c>
      <c r="AJ144" s="36">
        <f t="shared" si="42"/>
        <v>0.10708196090608446</v>
      </c>
      <c r="AK144" s="36">
        <f t="shared" si="43"/>
        <v>1.981537968004804E-2</v>
      </c>
      <c r="AL144" s="24">
        <f t="shared" si="44"/>
        <v>1.105698166331301</v>
      </c>
      <c r="AM144" s="36">
        <f t="shared" si="45"/>
        <v>0.22479727716985998</v>
      </c>
      <c r="AN144" s="36">
        <f t="shared" si="46"/>
        <v>0.6519121037925939</v>
      </c>
      <c r="AO144" s="36">
        <f t="shared" si="47"/>
        <v>9.9721572442194581E-2</v>
      </c>
      <c r="AP144" s="36">
        <f t="shared" si="48"/>
        <v>6.2126538634271498</v>
      </c>
    </row>
    <row r="145" spans="1:42">
      <c r="A145" s="38">
        <v>21</v>
      </c>
      <c r="B145" s="38">
        <v>19</v>
      </c>
      <c r="C145" s="38">
        <v>55</v>
      </c>
      <c r="D145" s="39">
        <f t="shared" si="49"/>
        <v>3.7239343118714916</v>
      </c>
      <c r="E145" s="38">
        <f>'Speed Cal Test (Full)'!$L$16*(1-(D145/'Speed Cal Test (Full)'!$L$17))</f>
        <v>55.655703263609432</v>
      </c>
      <c r="F145" s="39">
        <f t="shared" si="50"/>
        <v>3.964340374618907</v>
      </c>
      <c r="G145" s="38">
        <f>'Speed Cal Test (Full)'!$L$16*(1-(F145/'Speed Cal Test (Full)'!$L$17))</f>
        <v>55.052471132392611</v>
      </c>
      <c r="H145" s="39">
        <f t="shared" si="51"/>
        <v>2.904383204002901</v>
      </c>
      <c r="I145" s="38">
        <f>'Speed Cal Test (Full)'!$L$16*(1-(H145/'Speed Cal Test (Full)'!$L$17))</f>
        <v>57.712138761910879</v>
      </c>
      <c r="J145" s="38"/>
      <c r="K145" s="38"/>
      <c r="L145" s="38"/>
      <c r="M145" s="38"/>
      <c r="N145" s="38"/>
      <c r="O145" s="38"/>
      <c r="P145" s="38"/>
      <c r="Q145" s="38"/>
      <c r="R145" s="38"/>
      <c r="S145" s="39">
        <v>3.13</v>
      </c>
      <c r="T145" s="40">
        <v>60.599997999999999</v>
      </c>
      <c r="U145" s="39">
        <v>3.75</v>
      </c>
      <c r="V145" s="40">
        <v>55.299999</v>
      </c>
      <c r="W145" s="38">
        <v>2.95</v>
      </c>
      <c r="X145" s="40">
        <v>62.900002000000001</v>
      </c>
      <c r="Y145" s="38">
        <v>3.613</v>
      </c>
      <c r="Z145" s="38">
        <v>3.9743339999999998</v>
      </c>
      <c r="AA145" s="38">
        <v>3.3043330000000002</v>
      </c>
      <c r="AB145" s="36"/>
      <c r="AC145" s="36"/>
      <c r="AD145" s="36"/>
      <c r="AE145" s="36">
        <f t="shared" si="37"/>
        <v>0.18975537120494942</v>
      </c>
      <c r="AF145" s="36">
        <f t="shared" si="38"/>
        <v>0.5939343118714917</v>
      </c>
      <c r="AG145" s="36">
        <f t="shared" si="39"/>
        <v>8.1589024745356717E-2</v>
      </c>
      <c r="AH145" s="24">
        <f t="shared" si="40"/>
        <v>4.9442947363905674</v>
      </c>
      <c r="AI145" s="36">
        <f t="shared" si="41"/>
        <v>5.7157433231708528E-2</v>
      </c>
      <c r="AJ145" s="36">
        <f t="shared" si="42"/>
        <v>0.21434037461890698</v>
      </c>
      <c r="AK145" s="36">
        <f t="shared" si="43"/>
        <v>4.4760917194119378E-3</v>
      </c>
      <c r="AL145" s="24">
        <f t="shared" si="44"/>
        <v>0.24752786760738843</v>
      </c>
      <c r="AM145" s="36">
        <f t="shared" si="45"/>
        <v>1.5463320676982787E-2</v>
      </c>
      <c r="AN145" s="36">
        <f t="shared" si="46"/>
        <v>4.5616795997099224E-2</v>
      </c>
      <c r="AO145" s="36">
        <f t="shared" si="47"/>
        <v>8.24779502882865E-2</v>
      </c>
      <c r="AP145" s="36">
        <f t="shared" si="48"/>
        <v>5.1878632380891219</v>
      </c>
    </row>
    <row r="146" spans="1:42">
      <c r="A146" s="36">
        <v>22</v>
      </c>
      <c r="B146" s="36">
        <v>14</v>
      </c>
      <c r="C146" s="36">
        <v>0</v>
      </c>
      <c r="D146" s="23"/>
      <c r="E146" s="36"/>
      <c r="F146" s="23"/>
      <c r="G146" s="24"/>
      <c r="H146" s="23"/>
      <c r="I146" s="24"/>
      <c r="J146" s="36"/>
      <c r="K146" s="36"/>
      <c r="L146" s="36"/>
      <c r="M146" s="36"/>
      <c r="N146" s="36"/>
      <c r="O146" s="36"/>
      <c r="P146" s="36"/>
      <c r="Q146" s="36"/>
      <c r="R146" s="36"/>
      <c r="S146" s="23">
        <v>7.27</v>
      </c>
      <c r="T146" s="24">
        <v>52</v>
      </c>
      <c r="U146" s="23">
        <v>8.83</v>
      </c>
      <c r="V146" s="24">
        <v>47.900002000000001</v>
      </c>
      <c r="W146" s="37">
        <v>7.11</v>
      </c>
      <c r="X146" s="24">
        <v>48.5</v>
      </c>
      <c r="Y146" s="36">
        <v>11.679001</v>
      </c>
      <c r="Z146" s="36">
        <v>13.400332000000001</v>
      </c>
      <c r="AA146" s="36">
        <v>11.315333000000001</v>
      </c>
      <c r="AB146" s="36"/>
      <c r="AC146" s="36"/>
      <c r="AD146" s="36"/>
      <c r="AE146" s="41"/>
      <c r="AF146" s="41"/>
      <c r="AG146" s="41"/>
      <c r="AH146" s="42"/>
      <c r="AI146" s="41"/>
      <c r="AJ146" s="41"/>
      <c r="AK146" s="41"/>
      <c r="AL146" s="42"/>
      <c r="AM146" s="41"/>
      <c r="AN146" s="41"/>
      <c r="AO146" s="41"/>
      <c r="AP146" s="41"/>
    </row>
    <row r="147" spans="1:42">
      <c r="A147" s="36">
        <v>22</v>
      </c>
      <c r="B147" s="36">
        <v>14</v>
      </c>
      <c r="C147" s="36">
        <v>5</v>
      </c>
      <c r="D147" s="23"/>
      <c r="E147" s="36"/>
      <c r="F147" s="23"/>
      <c r="G147" s="24"/>
      <c r="H147" s="23"/>
      <c r="I147" s="24"/>
      <c r="J147" s="36"/>
      <c r="K147" s="36"/>
      <c r="L147" s="36"/>
      <c r="M147" s="36"/>
      <c r="N147" s="36"/>
      <c r="O147" s="36"/>
      <c r="P147" s="36"/>
      <c r="Q147" s="36"/>
      <c r="R147" s="36"/>
      <c r="S147" s="23">
        <v>6.7100010000000001</v>
      </c>
      <c r="T147" s="24">
        <v>52.400002000000001</v>
      </c>
      <c r="U147" s="23">
        <v>7.45</v>
      </c>
      <c r="V147" s="24">
        <v>48.400002000000001</v>
      </c>
      <c r="W147" s="37">
        <v>6</v>
      </c>
      <c r="X147" s="24">
        <v>50.700001</v>
      </c>
      <c r="Y147" s="36">
        <v>11.386666</v>
      </c>
      <c r="Z147" s="36">
        <v>12.846667</v>
      </c>
      <c r="AA147" s="36">
        <v>10.713666</v>
      </c>
      <c r="AB147" s="36"/>
      <c r="AC147" s="36"/>
      <c r="AD147" s="36"/>
      <c r="AE147" s="37"/>
      <c r="AF147" s="37"/>
      <c r="AG147" s="37"/>
      <c r="AH147" s="24"/>
      <c r="AI147" s="37"/>
      <c r="AJ147" s="37"/>
      <c r="AK147" s="37"/>
      <c r="AL147" s="24"/>
      <c r="AM147" s="37"/>
      <c r="AN147" s="37"/>
      <c r="AO147" s="37"/>
      <c r="AP147" s="37"/>
    </row>
    <row r="148" spans="1:42">
      <c r="A148" s="36">
        <v>22</v>
      </c>
      <c r="B148" s="36">
        <v>14</v>
      </c>
      <c r="C148" s="36">
        <v>10</v>
      </c>
      <c r="D148" s="23">
        <f t="shared" ref="D148:D211" si="52">(S147*$N$2+S146*$N$3+Y148*$N$4)/($N$2+$N$3+$N$4)</f>
        <v>6.9816223754895521</v>
      </c>
      <c r="E148" s="36">
        <f>'Speed Cal Test (Full)'!$L$16*(1-(D148/'Speed Cal Test (Full)'!$L$17))</f>
        <v>47.481441387690808</v>
      </c>
      <c r="F148" s="23">
        <f t="shared" ref="F148:F179" si="53">(U147*$N$5+U146*$N$6+D148*$N$7)/($N$5+$N$6+$N$7)</f>
        <v>7.4792237568205904</v>
      </c>
      <c r="G148" s="36">
        <f>'Speed Cal Test (Full)'!$L$16*(1-(F148/'Speed Cal Test (Full)'!$L$17))</f>
        <v>46.232849158666504</v>
      </c>
      <c r="H148" s="23">
        <f t="shared" ref="H148:H179" si="54">(W147*$N$8+W146*$N$9+F148*$N$10)/($N$8+$N$9+$N$10)</f>
        <v>6.0159521988059144</v>
      </c>
      <c r="I148" s="36">
        <f>'Speed Cal Test (Full)'!$L$16*(1-(H148/'Speed Cal Test (Full)'!$L$17))</f>
        <v>49.904522037472177</v>
      </c>
      <c r="J148" s="36"/>
      <c r="K148" s="36"/>
      <c r="L148" s="36"/>
      <c r="M148" s="36"/>
      <c r="N148" s="36"/>
      <c r="O148" s="36"/>
      <c r="P148" s="36"/>
      <c r="Q148" s="36"/>
      <c r="R148" s="36"/>
      <c r="S148" s="23">
        <v>6.6</v>
      </c>
      <c r="T148" s="24">
        <v>52.900002000000001</v>
      </c>
      <c r="U148" s="23">
        <v>7.52</v>
      </c>
      <c r="V148" s="24">
        <v>49</v>
      </c>
      <c r="W148" s="37">
        <v>6.08</v>
      </c>
      <c r="X148" s="24">
        <v>51.599997999999999</v>
      </c>
      <c r="Y148" s="36">
        <v>11.381</v>
      </c>
      <c r="Z148" s="36">
        <v>12.774333</v>
      </c>
      <c r="AA148" s="36">
        <v>10.824999999999999</v>
      </c>
      <c r="AB148" s="36"/>
      <c r="AC148" s="36"/>
      <c r="AD148" s="36"/>
      <c r="AE148" s="36">
        <f t="shared" si="37"/>
        <v>5.7821572043871589E-2</v>
      </c>
      <c r="AF148" s="36">
        <f t="shared" si="38"/>
        <v>0.38162237548955247</v>
      </c>
      <c r="AG148" s="36">
        <f t="shared" si="39"/>
        <v>0.10243025344893546</v>
      </c>
      <c r="AH148" s="24">
        <f t="shared" si="40"/>
        <v>5.4185606123091929</v>
      </c>
      <c r="AI148" s="36">
        <f t="shared" si="41"/>
        <v>5.4223727632193089E-3</v>
      </c>
      <c r="AJ148" s="36">
        <f t="shared" si="42"/>
        <v>4.07762431794092E-2</v>
      </c>
      <c r="AK148" s="36">
        <f t="shared" si="43"/>
        <v>5.6472466149663191E-2</v>
      </c>
      <c r="AL148" s="24">
        <f t="shared" si="44"/>
        <v>2.7671508413334962</v>
      </c>
      <c r="AM148" s="36">
        <f t="shared" si="45"/>
        <v>1.0534177827974623E-2</v>
      </c>
      <c r="AN148" s="36">
        <f t="shared" si="46"/>
        <v>6.4047801194085707E-2</v>
      </c>
      <c r="AO148" s="36">
        <f t="shared" si="47"/>
        <v>3.2858062562867212E-2</v>
      </c>
      <c r="AP148" s="36">
        <f t="shared" si="48"/>
        <v>1.6954759625278228</v>
      </c>
    </row>
    <row r="149" spans="1:42">
      <c r="A149" s="36">
        <v>22</v>
      </c>
      <c r="B149" s="36">
        <v>14</v>
      </c>
      <c r="C149" s="36">
        <v>15</v>
      </c>
      <c r="D149" s="23">
        <f t="shared" si="52"/>
        <v>6.8380266258220628</v>
      </c>
      <c r="E149" s="36">
        <f>'Speed Cal Test (Full)'!$L$16*(1-(D149/'Speed Cal Test (Full)'!$L$17))</f>
        <v>47.841754971781263</v>
      </c>
      <c r="F149" s="23">
        <f t="shared" si="53"/>
        <v>7.3601820998988483</v>
      </c>
      <c r="G149" s="36">
        <f>'Speed Cal Test (Full)'!$L$16*(1-(F149/'Speed Cal Test (Full)'!$L$17))</f>
        <v>46.531551078193097</v>
      </c>
      <c r="H149" s="23">
        <f t="shared" si="54"/>
        <v>6.0105440425701584</v>
      </c>
      <c r="I149" s="36">
        <f>'Speed Cal Test (Full)'!$L$16*(1-(H149/'Speed Cal Test (Full)'!$L$17))</f>
        <v>49.918092300945425</v>
      </c>
      <c r="J149" s="36"/>
      <c r="K149" s="36"/>
      <c r="L149" s="36"/>
      <c r="M149" s="36"/>
      <c r="N149" s="36"/>
      <c r="O149" s="36"/>
      <c r="P149" s="36"/>
      <c r="Q149" s="36"/>
      <c r="R149" s="36"/>
      <c r="S149" s="23">
        <v>7.02</v>
      </c>
      <c r="T149" s="24">
        <v>53.099997999999999</v>
      </c>
      <c r="U149" s="23">
        <v>7.84</v>
      </c>
      <c r="V149" s="24">
        <v>49.099997999999999</v>
      </c>
      <c r="W149" s="37">
        <v>9.07</v>
      </c>
      <c r="X149" s="24">
        <v>47</v>
      </c>
      <c r="Y149" s="36">
        <v>11.924333000000001</v>
      </c>
      <c r="Z149" s="36">
        <v>13.213666999999999</v>
      </c>
      <c r="AA149" s="36">
        <v>11.757001000000001</v>
      </c>
      <c r="AB149" s="36"/>
      <c r="AC149" s="36"/>
      <c r="AD149" s="36"/>
      <c r="AE149" s="36">
        <f t="shared" si="37"/>
        <v>2.5922133073780173E-2</v>
      </c>
      <c r="AF149" s="36">
        <f t="shared" si="38"/>
        <v>0.1819733741779368</v>
      </c>
      <c r="AG149" s="36">
        <f t="shared" si="39"/>
        <v>9.9025296163264193E-2</v>
      </c>
      <c r="AH149" s="24">
        <f t="shared" si="40"/>
        <v>5.258243028218736</v>
      </c>
      <c r="AI149" s="36">
        <f t="shared" si="41"/>
        <v>6.1201262768004028E-2</v>
      </c>
      <c r="AJ149" s="36">
        <f t="shared" si="42"/>
        <v>0.47981790010115155</v>
      </c>
      <c r="AK149" s="36">
        <f t="shared" si="43"/>
        <v>5.2310530069815946E-2</v>
      </c>
      <c r="AL149" s="24">
        <f t="shared" si="44"/>
        <v>2.5684469218069026</v>
      </c>
      <c r="AM149" s="36">
        <f t="shared" si="45"/>
        <v>0.33731598207605751</v>
      </c>
      <c r="AN149" s="36">
        <f t="shared" si="46"/>
        <v>3.0594559574298419</v>
      </c>
      <c r="AO149" s="36">
        <f t="shared" si="47"/>
        <v>6.2087070232881375E-2</v>
      </c>
      <c r="AP149" s="36">
        <f t="shared" si="48"/>
        <v>2.9180923009454247</v>
      </c>
    </row>
    <row r="150" spans="1:42">
      <c r="A150" s="36">
        <v>22</v>
      </c>
      <c r="B150" s="36">
        <v>14</v>
      </c>
      <c r="C150" s="36">
        <v>20</v>
      </c>
      <c r="D150" s="23">
        <f t="shared" si="52"/>
        <v>7.1717693743965993</v>
      </c>
      <c r="E150" s="36">
        <f>'Speed Cal Test (Full)'!$L$16*(1-(D150/'Speed Cal Test (Full)'!$L$17))</f>
        <v>47.004320394632941</v>
      </c>
      <c r="F150" s="23">
        <f t="shared" si="53"/>
        <v>7.6589343333010289</v>
      </c>
      <c r="G150" s="36">
        <f>'Speed Cal Test (Full)'!$L$16*(1-(F150/'Speed Cal Test (Full)'!$L$17))</f>
        <v>45.781915464176457</v>
      </c>
      <c r="H150" s="23">
        <f t="shared" si="54"/>
        <v>8.9002718543899704</v>
      </c>
      <c r="I150" s="36">
        <f>'Speed Cal Test (Full)'!$L$16*(1-(H150/'Speed Cal Test (Full)'!$L$17))</f>
        <v>42.667124306880957</v>
      </c>
      <c r="J150" s="36"/>
      <c r="K150" s="36"/>
      <c r="L150" s="36"/>
      <c r="M150" s="36"/>
      <c r="N150" s="36"/>
      <c r="O150" s="36"/>
      <c r="P150" s="36"/>
      <c r="Q150" s="36"/>
      <c r="R150" s="36"/>
      <c r="S150" s="23">
        <v>6.07</v>
      </c>
      <c r="T150" s="24">
        <v>53.200001</v>
      </c>
      <c r="U150" s="23">
        <v>6.89</v>
      </c>
      <c r="V150" s="24">
        <v>49.099997999999999</v>
      </c>
      <c r="W150" s="37">
        <v>8.1200010000000002</v>
      </c>
      <c r="X150" s="24">
        <v>44</v>
      </c>
      <c r="Y150" s="36">
        <v>11.999665</v>
      </c>
      <c r="Z150" s="36">
        <v>13.972</v>
      </c>
      <c r="AA150" s="36">
        <v>12.178003</v>
      </c>
      <c r="AB150" s="36"/>
      <c r="AC150" s="36"/>
      <c r="AD150" s="36"/>
      <c r="AE150" s="36">
        <f t="shared" si="37"/>
        <v>0.18151060533716623</v>
      </c>
      <c r="AF150" s="36">
        <f t="shared" si="38"/>
        <v>1.1017693743965991</v>
      </c>
      <c r="AG150" s="36">
        <f t="shared" si="39"/>
        <v>0.11646015956591917</v>
      </c>
      <c r="AH150" s="24">
        <f t="shared" si="40"/>
        <v>6.195680605367059</v>
      </c>
      <c r="AI150" s="36">
        <f t="shared" si="41"/>
        <v>0.11160149975341499</v>
      </c>
      <c r="AJ150" s="36">
        <f t="shared" si="42"/>
        <v>0.76893433330102923</v>
      </c>
      <c r="AK150" s="36">
        <f t="shared" si="43"/>
        <v>6.7578058472090821E-2</v>
      </c>
      <c r="AL150" s="24">
        <f t="shared" si="44"/>
        <v>3.3180825358235424</v>
      </c>
      <c r="AM150" s="36">
        <f t="shared" si="45"/>
        <v>9.6092457918412824E-2</v>
      </c>
      <c r="AN150" s="36">
        <f t="shared" si="46"/>
        <v>0.78027085438997013</v>
      </c>
      <c r="AO150" s="36">
        <f t="shared" si="47"/>
        <v>3.029262938906915E-2</v>
      </c>
      <c r="AP150" s="36">
        <f t="shared" si="48"/>
        <v>1.3328756931190426</v>
      </c>
    </row>
    <row r="151" spans="1:42">
      <c r="A151" s="36">
        <v>22</v>
      </c>
      <c r="B151" s="36">
        <v>14</v>
      </c>
      <c r="C151" s="36">
        <v>25</v>
      </c>
      <c r="D151" s="23">
        <f t="shared" si="52"/>
        <v>6.4890752889885173</v>
      </c>
      <c r="E151" s="36">
        <f>'Speed Cal Test (Full)'!$L$16*(1-(D151/'Speed Cal Test (Full)'!$L$17))</f>
        <v>48.717351269991994</v>
      </c>
      <c r="F151" s="23">
        <f t="shared" si="53"/>
        <v>6.8925078680497203</v>
      </c>
      <c r="G151" s="36">
        <f>'Speed Cal Test (Full)'!$L$16*(1-(F151/'Speed Cal Test (Full)'!$L$17))</f>
        <v>47.705049451609504</v>
      </c>
      <c r="H151" s="23">
        <f t="shared" si="54"/>
        <v>8.2564704056237286</v>
      </c>
      <c r="I151" s="36">
        <f>'Speed Cal Test (Full)'!$L$16*(1-(H151/'Speed Cal Test (Full)'!$L$17))</f>
        <v>44.282564930887872</v>
      </c>
      <c r="J151" s="36"/>
      <c r="K151" s="36"/>
      <c r="L151" s="36"/>
      <c r="M151" s="36"/>
      <c r="N151" s="36"/>
      <c r="O151" s="36"/>
      <c r="P151" s="36"/>
      <c r="Q151" s="36"/>
      <c r="R151" s="36"/>
      <c r="S151" s="23">
        <v>7.05</v>
      </c>
      <c r="T151" s="24">
        <v>52.900002000000001</v>
      </c>
      <c r="U151" s="23">
        <v>7.59</v>
      </c>
      <c r="V151" s="24">
        <v>49.400002000000001</v>
      </c>
      <c r="W151" s="37">
        <v>6.67</v>
      </c>
      <c r="X151" s="24">
        <v>46.5</v>
      </c>
      <c r="Y151" s="36">
        <v>12.998666</v>
      </c>
      <c r="Z151" s="36">
        <v>14.139668</v>
      </c>
      <c r="AA151" s="36">
        <v>12.466001</v>
      </c>
      <c r="AB151" s="36"/>
      <c r="AC151" s="36"/>
      <c r="AD151" s="36"/>
      <c r="AE151" s="36">
        <f t="shared" si="37"/>
        <v>7.9563788795954979E-2</v>
      </c>
      <c r="AF151" s="36">
        <f t="shared" si="38"/>
        <v>0.56092471101148256</v>
      </c>
      <c r="AG151" s="36">
        <f t="shared" si="39"/>
        <v>7.9067118560940827E-2</v>
      </c>
      <c r="AH151" s="24">
        <f t="shared" si="40"/>
        <v>4.1826507300080067</v>
      </c>
      <c r="AI151" s="36">
        <f t="shared" si="41"/>
        <v>9.1896196567889277E-2</v>
      </c>
      <c r="AJ151" s="36">
        <f t="shared" si="42"/>
        <v>0.69749213195027959</v>
      </c>
      <c r="AK151" s="36">
        <f t="shared" si="43"/>
        <v>3.4310778942691064E-2</v>
      </c>
      <c r="AL151" s="24">
        <f t="shared" si="44"/>
        <v>1.6949525483904964</v>
      </c>
      <c r="AM151" s="36">
        <f t="shared" si="45"/>
        <v>0.23785163502604628</v>
      </c>
      <c r="AN151" s="36">
        <f t="shared" si="46"/>
        <v>1.5864704056237287</v>
      </c>
      <c r="AO151" s="36">
        <f t="shared" si="47"/>
        <v>4.7686775679830699E-2</v>
      </c>
      <c r="AP151" s="36">
        <f t="shared" si="48"/>
        <v>2.2174350691121276</v>
      </c>
    </row>
    <row r="152" spans="1:42">
      <c r="A152" s="36">
        <v>22</v>
      </c>
      <c r="B152" s="36">
        <v>14</v>
      </c>
      <c r="C152" s="36">
        <v>30</v>
      </c>
      <c r="D152" s="23">
        <f t="shared" si="52"/>
        <v>7.1672803821092392</v>
      </c>
      <c r="E152" s="36">
        <f>'Speed Cal Test (Full)'!$L$16*(1-(D152/'Speed Cal Test (Full)'!$L$17))</f>
        <v>47.015584271897822</v>
      </c>
      <c r="F152" s="23">
        <f t="shared" si="53"/>
        <v>7.4270331566128585</v>
      </c>
      <c r="G152" s="36">
        <f>'Speed Cal Test (Full)'!$L$16*(1-(F152/'Speed Cal Test (Full)'!$L$17))</f>
        <v>46.363806949967596</v>
      </c>
      <c r="H152" s="23">
        <f t="shared" si="54"/>
        <v>6.748727062218757</v>
      </c>
      <c r="I152" s="36">
        <f>'Speed Cal Test (Full)'!$L$16*(1-(H152/'Speed Cal Test (Full)'!$L$17))</f>
        <v>48.065827382657815</v>
      </c>
      <c r="J152" s="36"/>
      <c r="K152" s="36"/>
      <c r="L152" s="36"/>
      <c r="M152" s="36"/>
      <c r="N152" s="36"/>
      <c r="O152" s="36"/>
      <c r="P152" s="36"/>
      <c r="Q152" s="36"/>
      <c r="R152" s="36"/>
      <c r="S152" s="23">
        <v>7.24</v>
      </c>
      <c r="T152" s="24">
        <v>53.299999</v>
      </c>
      <c r="U152" s="23">
        <v>4.8</v>
      </c>
      <c r="V152" s="24">
        <v>48.200001</v>
      </c>
      <c r="W152" s="37">
        <v>9.68</v>
      </c>
      <c r="X152" s="24">
        <v>43.200001</v>
      </c>
      <c r="Y152" s="36">
        <v>13.017334999999999</v>
      </c>
      <c r="Z152" s="36">
        <v>14.343667</v>
      </c>
      <c r="AA152" s="36">
        <v>12.474334000000001</v>
      </c>
      <c r="AB152" s="36"/>
      <c r="AC152" s="36"/>
      <c r="AD152" s="36"/>
      <c r="AE152" s="36">
        <f t="shared" si="37"/>
        <v>1.0044146117508422E-2</v>
      </c>
      <c r="AF152" s="36">
        <f t="shared" si="38"/>
        <v>7.2719617890760979E-2</v>
      </c>
      <c r="AG152" s="36">
        <f t="shared" si="39"/>
        <v>0.11790646990635362</v>
      </c>
      <c r="AH152" s="24">
        <f t="shared" si="40"/>
        <v>6.2844147281021776</v>
      </c>
      <c r="AI152" s="36">
        <f t="shared" si="41"/>
        <v>0.54729857429434559</v>
      </c>
      <c r="AJ152" s="36">
        <f t="shared" si="42"/>
        <v>2.6270331566128586</v>
      </c>
      <c r="AK152" s="36">
        <f t="shared" si="43"/>
        <v>3.8095311450977019E-2</v>
      </c>
      <c r="AL152" s="24">
        <f t="shared" si="44"/>
        <v>1.8361940500324039</v>
      </c>
      <c r="AM152" s="36">
        <f t="shared" si="45"/>
        <v>0.3028174522501284</v>
      </c>
      <c r="AN152" s="36">
        <f t="shared" si="46"/>
        <v>2.9312729377812428</v>
      </c>
      <c r="AO152" s="36">
        <f t="shared" si="47"/>
        <v>0.1126348673616423</v>
      </c>
      <c r="AP152" s="36">
        <f t="shared" si="48"/>
        <v>4.865826382657815</v>
      </c>
    </row>
    <row r="153" spans="1:42">
      <c r="A153" s="36">
        <v>22</v>
      </c>
      <c r="B153" s="36">
        <v>14</v>
      </c>
      <c r="C153" s="36">
        <v>35</v>
      </c>
      <c r="D153" s="23">
        <f t="shared" si="52"/>
        <v>7.4644487305343086</v>
      </c>
      <c r="E153" s="36">
        <f>'Speed Cal Test (Full)'!$L$16*(1-(D153/'Speed Cal Test (Full)'!$L$17))</f>
        <v>46.269922976579409</v>
      </c>
      <c r="F153" s="23">
        <f t="shared" si="53"/>
        <v>5.6693210174084365</v>
      </c>
      <c r="G153" s="36">
        <f>'Speed Cal Test (Full)'!$L$16*(1-(F153/'Speed Cal Test (Full)'!$L$17))</f>
        <v>50.774296551105358</v>
      </c>
      <c r="H153" s="23">
        <f t="shared" si="54"/>
        <v>9.6367151749161604</v>
      </c>
      <c r="I153" s="36">
        <f>'Speed Cal Test (Full)'!$L$16*(1-(H153/'Speed Cal Test (Full)'!$L$17))</f>
        <v>40.81922467954022</v>
      </c>
      <c r="J153" s="36"/>
      <c r="K153" s="36"/>
      <c r="L153" s="36"/>
      <c r="M153" s="36"/>
      <c r="N153" s="36"/>
      <c r="O153" s="36"/>
      <c r="P153" s="36"/>
      <c r="Q153" s="36"/>
      <c r="R153" s="36"/>
      <c r="S153" s="23">
        <v>8.1200010000000002</v>
      </c>
      <c r="T153" s="24">
        <v>51</v>
      </c>
      <c r="U153" s="23">
        <v>10.050000000000001</v>
      </c>
      <c r="V153" s="24">
        <v>44.700001</v>
      </c>
      <c r="W153" s="37">
        <v>10.23</v>
      </c>
      <c r="X153" s="24">
        <v>39.799999</v>
      </c>
      <c r="Y153" s="36">
        <v>13.210334</v>
      </c>
      <c r="Z153" s="36">
        <v>14.062666</v>
      </c>
      <c r="AA153" s="36">
        <v>12.836667</v>
      </c>
      <c r="AB153" s="36"/>
      <c r="AC153" s="36"/>
      <c r="AD153" s="36"/>
      <c r="AE153" s="36">
        <f t="shared" si="37"/>
        <v>8.0733028169047233E-2</v>
      </c>
      <c r="AF153" s="36">
        <f t="shared" si="38"/>
        <v>0.65555226946569167</v>
      </c>
      <c r="AG153" s="36">
        <f t="shared" si="39"/>
        <v>9.274660830236453E-2</v>
      </c>
      <c r="AH153" s="24">
        <f t="shared" si="40"/>
        <v>4.7300770234205913</v>
      </c>
      <c r="AI153" s="36">
        <f t="shared" si="41"/>
        <v>0.43588845597926007</v>
      </c>
      <c r="AJ153" s="36">
        <f t="shared" si="42"/>
        <v>4.3806789825915642</v>
      </c>
      <c r="AK153" s="36">
        <f t="shared" si="43"/>
        <v>0.13589027774530379</v>
      </c>
      <c r="AL153" s="24">
        <f t="shared" si="44"/>
        <v>6.074295551105358</v>
      </c>
      <c r="AM153" s="36">
        <f t="shared" si="45"/>
        <v>5.799460655756012E-2</v>
      </c>
      <c r="AN153" s="36">
        <f t="shared" si="46"/>
        <v>0.59328482508384006</v>
      </c>
      <c r="AO153" s="36">
        <f t="shared" si="47"/>
        <v>2.5608686059017744E-2</v>
      </c>
      <c r="AP153" s="36">
        <f t="shared" si="48"/>
        <v>1.0192256795402201</v>
      </c>
    </row>
    <row r="154" spans="1:42">
      <c r="A154" s="36">
        <v>22</v>
      </c>
      <c r="B154" s="36">
        <v>14</v>
      </c>
      <c r="C154" s="36">
        <v>40</v>
      </c>
      <c r="D154" s="23">
        <f t="shared" si="52"/>
        <v>8.2005435969703679</v>
      </c>
      <c r="E154" s="36">
        <f>'Speed Cal Test (Full)'!$L$16*(1-(D154/'Speed Cal Test (Full)'!$L$17))</f>
        <v>44.422897697834635</v>
      </c>
      <c r="F154" s="23">
        <f t="shared" si="53"/>
        <v>9.1241104083887059</v>
      </c>
      <c r="G154" s="36">
        <f>'Speed Cal Test (Full)'!$L$16*(1-(F154/'Speed Cal Test (Full)'!$L$17))</f>
        <v>42.105463729630813</v>
      </c>
      <c r="H154" s="23">
        <f t="shared" si="54"/>
        <v>10.240464898434007</v>
      </c>
      <c r="I154" s="36">
        <f>'Speed Cal Test (Full)'!$L$16*(1-(H154/'Speed Cal Test (Full)'!$L$17))</f>
        <v>39.304282717274134</v>
      </c>
      <c r="J154" s="36"/>
      <c r="K154" s="36"/>
      <c r="L154" s="36"/>
      <c r="M154" s="36"/>
      <c r="N154" s="36"/>
      <c r="O154" s="36"/>
      <c r="P154" s="36"/>
      <c r="Q154" s="36"/>
      <c r="R154" s="36"/>
      <c r="S154" s="23">
        <v>8.6300000000000008</v>
      </c>
      <c r="T154" s="24">
        <v>49.299999</v>
      </c>
      <c r="U154" s="23">
        <v>13.91</v>
      </c>
      <c r="V154" s="24">
        <v>39.099997999999999</v>
      </c>
      <c r="W154" s="37">
        <v>14.15</v>
      </c>
      <c r="X154" s="24">
        <v>35.599997999999999</v>
      </c>
      <c r="Y154" s="36">
        <v>12.887333999999999</v>
      </c>
      <c r="Z154" s="36">
        <v>15.579667000000001</v>
      </c>
      <c r="AA154" s="36">
        <v>13.778333</v>
      </c>
      <c r="AB154" s="36"/>
      <c r="AC154" s="36"/>
      <c r="AD154" s="36"/>
      <c r="AE154" s="36">
        <f t="shared" si="37"/>
        <v>4.9763198497060582E-2</v>
      </c>
      <c r="AF154" s="36">
        <f t="shared" si="38"/>
        <v>0.42945640302963284</v>
      </c>
      <c r="AG154" s="36">
        <f t="shared" si="39"/>
        <v>9.8927006107350321E-2</v>
      </c>
      <c r="AH154" s="24">
        <f t="shared" si="40"/>
        <v>4.8771013021653644</v>
      </c>
      <c r="AI154" s="36">
        <f t="shared" si="41"/>
        <v>0.3440610777578213</v>
      </c>
      <c r="AJ154" s="36">
        <f t="shared" si="42"/>
        <v>4.7858895916112942</v>
      </c>
      <c r="AK154" s="36">
        <f t="shared" si="43"/>
        <v>7.6866135124375554E-2</v>
      </c>
      <c r="AL154" s="24">
        <f t="shared" si="44"/>
        <v>3.0054657296308136</v>
      </c>
      <c r="AM154" s="36">
        <f t="shared" si="45"/>
        <v>0.27629223332621855</v>
      </c>
      <c r="AN154" s="36">
        <f t="shared" si="46"/>
        <v>3.9095351015659929</v>
      </c>
      <c r="AO154" s="36">
        <f t="shared" si="47"/>
        <v>0.10405294734213566</v>
      </c>
      <c r="AP154" s="36">
        <f t="shared" si="48"/>
        <v>3.7042847172741347</v>
      </c>
    </row>
    <row r="155" spans="1:42">
      <c r="A155" s="36">
        <v>22</v>
      </c>
      <c r="B155" s="36">
        <v>14</v>
      </c>
      <c r="C155" s="36">
        <v>45</v>
      </c>
      <c r="D155" s="23">
        <f t="shared" si="52"/>
        <v>8.8079607673204841</v>
      </c>
      <c r="E155" s="36">
        <f>'Speed Cal Test (Full)'!$L$16*(1-(D155/'Speed Cal Test (Full)'!$L$17))</f>
        <v>42.898753298061479</v>
      </c>
      <c r="F155" s="23">
        <f t="shared" si="53"/>
        <v>12.38965267231969</v>
      </c>
      <c r="G155" s="36">
        <f>'Speed Cal Test (Full)'!$L$16*(1-(F155/'Speed Cal Test (Full)'!$L$17))</f>
        <v>33.911493923139965</v>
      </c>
      <c r="H155" s="23">
        <f t="shared" si="54"/>
        <v>13.923066348875366</v>
      </c>
      <c r="I155" s="36">
        <f>'Speed Cal Test (Full)'!$L$16*(1-(H155/'Speed Cal Test (Full)'!$L$17))</f>
        <v>30.063818912058586</v>
      </c>
      <c r="J155" s="36"/>
      <c r="K155" s="36"/>
      <c r="L155" s="36"/>
      <c r="M155" s="36"/>
      <c r="N155" s="36"/>
      <c r="O155" s="36"/>
      <c r="P155" s="36"/>
      <c r="Q155" s="36"/>
      <c r="R155" s="36"/>
      <c r="S155" s="23">
        <v>6.83</v>
      </c>
      <c r="T155" s="24">
        <v>49.400002000000001</v>
      </c>
      <c r="U155" s="23">
        <v>11.08</v>
      </c>
      <c r="V155" s="24">
        <v>36.900002000000001</v>
      </c>
      <c r="W155" s="37">
        <v>13.22</v>
      </c>
      <c r="X155" s="24">
        <v>32.5</v>
      </c>
      <c r="Y155" s="36">
        <v>14.525665999999999</v>
      </c>
      <c r="Z155" s="36">
        <v>15.802667</v>
      </c>
      <c r="AA155" s="36">
        <v>14.363666</v>
      </c>
      <c r="AB155" s="36"/>
      <c r="AC155" s="36"/>
      <c r="AD155" s="36"/>
      <c r="AE155" s="36">
        <f t="shared" si="37"/>
        <v>0.28959894104253059</v>
      </c>
      <c r="AF155" s="36">
        <f t="shared" si="38"/>
        <v>1.977960767320484</v>
      </c>
      <c r="AG155" s="36">
        <f t="shared" si="39"/>
        <v>0.13160421940749156</v>
      </c>
      <c r="AH155" s="24">
        <f t="shared" si="40"/>
        <v>6.5012487019385219</v>
      </c>
      <c r="AI155" s="36">
        <f t="shared" si="41"/>
        <v>0.11819969966784201</v>
      </c>
      <c r="AJ155" s="36">
        <f t="shared" si="42"/>
        <v>1.3096526723196895</v>
      </c>
      <c r="AK155" s="36">
        <f t="shared" si="43"/>
        <v>8.0989374387026761E-2</v>
      </c>
      <c r="AL155" s="24">
        <f t="shared" si="44"/>
        <v>2.9885080768600361</v>
      </c>
      <c r="AM155" s="36">
        <f t="shared" si="45"/>
        <v>5.3182023364248536E-2</v>
      </c>
      <c r="AN155" s="36">
        <f t="shared" si="46"/>
        <v>0.70306634887536568</v>
      </c>
      <c r="AO155" s="36">
        <f t="shared" si="47"/>
        <v>7.4959418090505034E-2</v>
      </c>
      <c r="AP155" s="36">
        <f t="shared" si="48"/>
        <v>2.4361810879414136</v>
      </c>
    </row>
    <row r="156" spans="1:42">
      <c r="A156" s="36">
        <v>22</v>
      </c>
      <c r="B156" s="36">
        <v>14</v>
      </c>
      <c r="C156" s="36">
        <v>50</v>
      </c>
      <c r="D156" s="23">
        <f t="shared" si="52"/>
        <v>7.4156246968628325</v>
      </c>
      <c r="E156" s="36">
        <f>'Speed Cal Test (Full)'!$L$16*(1-(D156/'Speed Cal Test (Full)'!$L$17))</f>
        <v>46.392433305768527</v>
      </c>
      <c r="F156" s="23">
        <f t="shared" si="53"/>
        <v>10.533300721454086</v>
      </c>
      <c r="G156" s="36">
        <f>'Speed Cal Test (Full)'!$L$16*(1-(F156/'Speed Cal Test (Full)'!$L$17))</f>
        <v>38.569492689109879</v>
      </c>
      <c r="H156" s="23">
        <f t="shared" si="54"/>
        <v>13.426742240992155</v>
      </c>
      <c r="I156" s="36">
        <f>'Speed Cal Test (Full)'!$L$16*(1-(H156/'Speed Cal Test (Full)'!$L$17))</f>
        <v>31.309206178715165</v>
      </c>
      <c r="J156" s="36"/>
      <c r="K156" s="36"/>
      <c r="L156" s="36"/>
      <c r="M156" s="36"/>
      <c r="N156" s="36"/>
      <c r="O156" s="36"/>
      <c r="P156" s="36"/>
      <c r="Q156" s="36"/>
      <c r="R156" s="36"/>
      <c r="S156" s="23">
        <v>11.190001000000001</v>
      </c>
      <c r="T156" s="24">
        <v>44</v>
      </c>
      <c r="U156" s="23">
        <v>14.77</v>
      </c>
      <c r="V156" s="24">
        <v>33</v>
      </c>
      <c r="W156" s="37">
        <v>15.17</v>
      </c>
      <c r="X156" s="24">
        <v>29.5</v>
      </c>
      <c r="Y156" s="36">
        <v>14.984667999999999</v>
      </c>
      <c r="Z156" s="36">
        <v>16.980001000000001</v>
      </c>
      <c r="AA156" s="36">
        <v>14.630001</v>
      </c>
      <c r="AB156" s="36"/>
      <c r="AC156" s="36"/>
      <c r="AD156" s="36"/>
      <c r="AE156" s="36">
        <f t="shared" si="37"/>
        <v>0.33729901392655531</v>
      </c>
      <c r="AF156" s="36">
        <f t="shared" si="38"/>
        <v>3.774376303137168</v>
      </c>
      <c r="AG156" s="36">
        <f t="shared" si="39"/>
        <v>5.4373484222011985E-2</v>
      </c>
      <c r="AH156" s="24">
        <f t="shared" si="40"/>
        <v>2.3924333057685274</v>
      </c>
      <c r="AI156" s="36">
        <f t="shared" si="41"/>
        <v>0.28684490714596572</v>
      </c>
      <c r="AJ156" s="36">
        <f t="shared" si="42"/>
        <v>4.2366992785459132</v>
      </c>
      <c r="AK156" s="36">
        <f t="shared" si="43"/>
        <v>0.1687725057306024</v>
      </c>
      <c r="AL156" s="24">
        <f t="shared" si="44"/>
        <v>5.5694926891098788</v>
      </c>
      <c r="AM156" s="36">
        <f t="shared" si="45"/>
        <v>0.11491481601897462</v>
      </c>
      <c r="AN156" s="36">
        <f t="shared" si="46"/>
        <v>1.7432577590078449</v>
      </c>
      <c r="AO156" s="36">
        <f t="shared" si="47"/>
        <v>6.1329023007293731E-2</v>
      </c>
      <c r="AP156" s="36">
        <f t="shared" si="48"/>
        <v>1.809206178715165</v>
      </c>
    </row>
    <row r="157" spans="1:42">
      <c r="A157" s="36">
        <v>22</v>
      </c>
      <c r="B157" s="36">
        <v>14</v>
      </c>
      <c r="C157" s="36">
        <v>55</v>
      </c>
      <c r="D157" s="23">
        <f t="shared" si="52"/>
        <v>10.764790639360777</v>
      </c>
      <c r="E157" s="36">
        <f>'Speed Cal Test (Full)'!$L$16*(1-(D157/'Speed Cal Test (Full)'!$L$17))</f>
        <v>37.988633142814763</v>
      </c>
      <c r="F157" s="23">
        <f t="shared" si="53"/>
        <v>13.512278771028663</v>
      </c>
      <c r="G157" s="36">
        <f>'Speed Cal Test (Full)'!$L$16*(1-(F157/'Speed Cal Test (Full)'!$L$17))</f>
        <v>31.094576053662845</v>
      </c>
      <c r="H157" s="23">
        <f t="shared" si="54"/>
        <v>15.095631250410438</v>
      </c>
      <c r="I157" s="36">
        <f>'Speed Cal Test (Full)'!$L$16*(1-(H157/'Speed Cal Test (Full)'!$L$17))</f>
        <v>27.121593510338187</v>
      </c>
      <c r="J157" s="36"/>
      <c r="K157" s="36"/>
      <c r="L157" s="36"/>
      <c r="M157" s="36"/>
      <c r="N157" s="36"/>
      <c r="O157" s="36"/>
      <c r="P157" s="36"/>
      <c r="Q157" s="36"/>
      <c r="R157" s="36"/>
      <c r="S157" s="23">
        <v>11.04</v>
      </c>
      <c r="T157" s="24">
        <v>40.5</v>
      </c>
      <c r="U157" s="23">
        <v>16.399999999999999</v>
      </c>
      <c r="V157" s="24">
        <v>29.700001</v>
      </c>
      <c r="W157" s="37">
        <v>12.639999</v>
      </c>
      <c r="X157" s="24">
        <v>28.6</v>
      </c>
      <c r="Y157" s="36">
        <v>15.140669000000001</v>
      </c>
      <c r="Z157" s="36">
        <v>16.463331</v>
      </c>
      <c r="AA157" s="36">
        <v>14.374333</v>
      </c>
      <c r="AB157" s="36"/>
      <c r="AC157" s="36"/>
      <c r="AD157" s="36"/>
      <c r="AE157" s="36">
        <f t="shared" si="37"/>
        <v>2.4928384115871546E-2</v>
      </c>
      <c r="AF157" s="36">
        <f t="shared" si="38"/>
        <v>0.27520936063922186</v>
      </c>
      <c r="AG157" s="36">
        <f t="shared" si="39"/>
        <v>6.2009058202104624E-2</v>
      </c>
      <c r="AH157" s="24">
        <f t="shared" si="40"/>
        <v>2.5113668571852372</v>
      </c>
      <c r="AI157" s="36">
        <f t="shared" si="41"/>
        <v>0.17608056274215461</v>
      </c>
      <c r="AJ157" s="36">
        <f t="shared" si="42"/>
        <v>2.8877212289713352</v>
      </c>
      <c r="AK157" s="36">
        <f t="shared" si="43"/>
        <v>4.6955387431227513E-2</v>
      </c>
      <c r="AL157" s="24">
        <f t="shared" si="44"/>
        <v>1.3945750536628445</v>
      </c>
      <c r="AM157" s="36">
        <f t="shared" si="45"/>
        <v>0.19427471872509158</v>
      </c>
      <c r="AN157" s="36">
        <f t="shared" si="46"/>
        <v>2.4556322504104386</v>
      </c>
      <c r="AO157" s="36">
        <f t="shared" si="47"/>
        <v>5.1692534603559957E-2</v>
      </c>
      <c r="AP157" s="36">
        <f t="shared" si="48"/>
        <v>1.4784064896618148</v>
      </c>
    </row>
    <row r="158" spans="1:42">
      <c r="A158">
        <v>22</v>
      </c>
      <c r="B158">
        <v>15</v>
      </c>
      <c r="C158">
        <v>0</v>
      </c>
      <c r="D158" s="4">
        <f t="shared" si="52"/>
        <v>11.180762707942323</v>
      </c>
      <c r="E158">
        <f>'Speed Cal Test (Full)'!$L$16*(1-(D158/'Speed Cal Test (Full)'!$L$17))</f>
        <v>36.944866964085939</v>
      </c>
      <c r="F158" s="4">
        <f t="shared" si="53"/>
        <v>15.070391417086778</v>
      </c>
      <c r="G158">
        <f>'Speed Cal Test (Full)'!$L$16*(1-(F158/'Speed Cal Test (Full)'!$L$17))</f>
        <v>27.184925850102786</v>
      </c>
      <c r="H158" s="4">
        <f t="shared" si="54"/>
        <v>12.722715848627576</v>
      </c>
      <c r="I158">
        <f>'Speed Cal Test (Full)'!$L$16*(1-(H158/'Speed Cal Test (Full)'!$L$17))</f>
        <v>33.075764543531342</v>
      </c>
      <c r="S158" s="4">
        <v>9.68</v>
      </c>
      <c r="T158" s="13">
        <v>38.799999</v>
      </c>
      <c r="U158" s="4">
        <v>14.63</v>
      </c>
      <c r="V158" s="13">
        <v>28.4</v>
      </c>
      <c r="W158" s="12">
        <v>13.36</v>
      </c>
      <c r="X158" s="13">
        <v>28.1</v>
      </c>
      <c r="Y158">
        <v>13.914</v>
      </c>
      <c r="Z158">
        <v>15.929335999999999</v>
      </c>
      <c r="AA158">
        <v>14.184333000000001</v>
      </c>
      <c r="AE158">
        <f t="shared" si="37"/>
        <v>0.15503746982875241</v>
      </c>
      <c r="AF158">
        <f t="shared" si="38"/>
        <v>1.5007627079423234</v>
      </c>
      <c r="AG158">
        <f t="shared" si="39"/>
        <v>4.7812682570276883E-2</v>
      </c>
      <c r="AH158" s="13">
        <f t="shared" si="40"/>
        <v>1.8551320359140604</v>
      </c>
      <c r="AI158">
        <f t="shared" si="41"/>
        <v>3.0101942384605434E-2</v>
      </c>
      <c r="AJ158">
        <f t="shared" si="42"/>
        <v>0.44039141708677754</v>
      </c>
      <c r="AK158">
        <f t="shared" si="43"/>
        <v>4.278430105271875E-2</v>
      </c>
      <c r="AL158" s="13">
        <f t="shared" si="44"/>
        <v>1.2150741498972124</v>
      </c>
      <c r="AM158">
        <f t="shared" si="45"/>
        <v>4.7700909533864015E-2</v>
      </c>
      <c r="AN158">
        <f t="shared" si="46"/>
        <v>0.63728415137242322</v>
      </c>
      <c r="AO158">
        <f t="shared" si="47"/>
        <v>0.17707347130004769</v>
      </c>
      <c r="AP158">
        <f t="shared" si="48"/>
        <v>4.9757645435313407</v>
      </c>
    </row>
    <row r="159" spans="1:42">
      <c r="A159">
        <v>22</v>
      </c>
      <c r="B159">
        <v>15</v>
      </c>
      <c r="C159">
        <v>5</v>
      </c>
      <c r="D159" s="4">
        <f t="shared" si="52"/>
        <v>10.031606887370931</v>
      </c>
      <c r="E159">
        <f>'Speed Cal Test (Full)'!$L$16*(1-(D159/'Speed Cal Test (Full)'!$L$17))</f>
        <v>39.828353789756434</v>
      </c>
      <c r="F159" s="4">
        <f t="shared" si="53"/>
        <v>13.770584067432733</v>
      </c>
      <c r="G159">
        <f>'Speed Cal Test (Full)'!$L$16*(1-(F159/'Speed Cal Test (Full)'!$L$17))</f>
        <v>30.446430775321307</v>
      </c>
      <c r="H159" s="4">
        <f t="shared" si="54"/>
        <v>13.282169458102647</v>
      </c>
      <c r="I159">
        <f>'Speed Cal Test (Full)'!$L$16*(1-(H159/'Speed Cal Test (Full)'!$L$17))</f>
        <v>31.671971355856364</v>
      </c>
      <c r="S159" s="4">
        <v>9.4</v>
      </c>
      <c r="T159" s="13">
        <v>37.599997999999999</v>
      </c>
      <c r="U159" s="4">
        <v>13.23</v>
      </c>
      <c r="V159" s="13">
        <v>28.1</v>
      </c>
      <c r="W159" s="12">
        <v>11.73</v>
      </c>
      <c r="X159" s="13">
        <v>28.4</v>
      </c>
      <c r="Y159">
        <v>13.673</v>
      </c>
      <c r="Z159">
        <v>15.179334000000001</v>
      </c>
      <c r="AA159">
        <v>13.461332000000001</v>
      </c>
      <c r="AE159">
        <f t="shared" si="37"/>
        <v>6.7192222060737244E-2</v>
      </c>
      <c r="AF159">
        <f t="shared" si="38"/>
        <v>0.63160688737093018</v>
      </c>
      <c r="AG159">
        <f t="shared" si="39"/>
        <v>5.9264784794840548E-2</v>
      </c>
      <c r="AH159" s="13">
        <f t="shared" si="40"/>
        <v>2.228355789756435</v>
      </c>
      <c r="AI159">
        <f t="shared" si="41"/>
        <v>4.0860473728853534E-2</v>
      </c>
      <c r="AJ159">
        <f t="shared" si="42"/>
        <v>0.54058406743273224</v>
      </c>
      <c r="AK159">
        <f t="shared" si="43"/>
        <v>8.3502874566594498E-2</v>
      </c>
      <c r="AL159" s="13">
        <f t="shared" si="44"/>
        <v>2.3464307753213056</v>
      </c>
      <c r="AM159">
        <f t="shared" si="45"/>
        <v>0.13232476198658538</v>
      </c>
      <c r="AN159">
        <f t="shared" si="46"/>
        <v>1.5521694581026466</v>
      </c>
      <c r="AO159">
        <f t="shared" si="47"/>
        <v>0.11521025900902696</v>
      </c>
      <c r="AP159">
        <f t="shared" si="48"/>
        <v>3.2719713558563654</v>
      </c>
    </row>
    <row r="160" spans="1:42">
      <c r="A160">
        <v>22</v>
      </c>
      <c r="B160">
        <v>15</v>
      </c>
      <c r="C160">
        <v>10</v>
      </c>
      <c r="D160" s="4">
        <f t="shared" si="52"/>
        <v>9.6130645548683535</v>
      </c>
      <c r="E160">
        <f>'Speed Cal Test (Full)'!$L$16*(1-(D160/'Speed Cal Test (Full)'!$L$17))</f>
        <v>40.87856933072328</v>
      </c>
      <c r="F160" s="4">
        <f t="shared" si="53"/>
        <v>12.554770601952354</v>
      </c>
      <c r="G160">
        <f>'Speed Cal Test (Full)'!$L$16*(1-(F160/'Speed Cal Test (Full)'!$L$17))</f>
        <v>33.497176416101588</v>
      </c>
      <c r="H160" s="4">
        <f t="shared" si="54"/>
        <v>11.81979238863055</v>
      </c>
      <c r="I160">
        <f>'Speed Cal Test (Full)'!$L$16*(1-(H160/'Speed Cal Test (Full)'!$L$17))</f>
        <v>35.341399764519629</v>
      </c>
      <c r="S160" s="4">
        <v>8.4</v>
      </c>
      <c r="T160" s="13">
        <v>39.200001</v>
      </c>
      <c r="U160" s="4">
        <v>12.44</v>
      </c>
      <c r="V160" s="13">
        <v>28.799999</v>
      </c>
      <c r="W160" s="12">
        <v>12.99</v>
      </c>
      <c r="X160" s="13">
        <v>28.200001</v>
      </c>
      <c r="Y160">
        <v>13.578999</v>
      </c>
      <c r="Z160">
        <v>15.396998999999999</v>
      </c>
      <c r="AA160">
        <v>13.606</v>
      </c>
      <c r="AE160">
        <f t="shared" si="37"/>
        <v>0.14441244700813727</v>
      </c>
      <c r="AF160">
        <f t="shared" si="38"/>
        <v>1.2130645548683532</v>
      </c>
      <c r="AG160">
        <f t="shared" si="39"/>
        <v>4.2820619589353584E-2</v>
      </c>
      <c r="AH160" s="13">
        <f t="shared" si="40"/>
        <v>1.6785683307232802</v>
      </c>
      <c r="AI160">
        <f t="shared" si="41"/>
        <v>9.2259326328259384E-3</v>
      </c>
      <c r="AJ160">
        <f t="shared" si="42"/>
        <v>0.11477060195235467</v>
      </c>
      <c r="AK160">
        <f t="shared" si="43"/>
        <v>0.1630964437221539</v>
      </c>
      <c r="AL160" s="13">
        <f t="shared" si="44"/>
        <v>4.6971774161015887</v>
      </c>
      <c r="AM160">
        <f t="shared" si="45"/>
        <v>9.0085266464160943E-2</v>
      </c>
      <c r="AN160">
        <f t="shared" si="46"/>
        <v>1.1702076113694506</v>
      </c>
      <c r="AO160">
        <f t="shared" si="47"/>
        <v>0.25324108196023215</v>
      </c>
      <c r="AP160">
        <f t="shared" si="48"/>
        <v>7.1413987645196286</v>
      </c>
    </row>
    <row r="161" spans="1:42">
      <c r="A161">
        <v>22</v>
      </c>
      <c r="B161">
        <v>15</v>
      </c>
      <c r="C161">
        <v>15</v>
      </c>
      <c r="D161" s="4">
        <f t="shared" si="52"/>
        <v>8.7876877601597965</v>
      </c>
      <c r="E161">
        <f>'Speed Cal Test (Full)'!$L$16*(1-(D161/'Speed Cal Test (Full)'!$L$17))</f>
        <v>42.94962276938827</v>
      </c>
      <c r="F161" s="4">
        <f t="shared" si="53"/>
        <v>11.697465841746219</v>
      </c>
      <c r="G161">
        <f>'Speed Cal Test (Full)'!$L$16*(1-(F161/'Speed Cal Test (Full)'!$L$17))</f>
        <v>35.648344201519791</v>
      </c>
      <c r="H161" s="4">
        <f t="shared" si="54"/>
        <v>12.95285093360572</v>
      </c>
      <c r="I161">
        <f>'Speed Cal Test (Full)'!$L$16*(1-(H161/'Speed Cal Test (Full)'!$L$17))</f>
        <v>32.498304573543045</v>
      </c>
      <c r="S161" s="4">
        <v>13.879999</v>
      </c>
      <c r="T161" s="13">
        <v>34.5</v>
      </c>
      <c r="U161" s="4">
        <v>15.080000999999999</v>
      </c>
      <c r="V161" s="13">
        <v>27.5</v>
      </c>
      <c r="W161" s="12">
        <v>11.49</v>
      </c>
      <c r="X161" s="13">
        <v>28</v>
      </c>
      <c r="Y161">
        <v>14.418001</v>
      </c>
      <c r="Z161">
        <v>15.618665999999999</v>
      </c>
      <c r="AA161">
        <v>12.952667999999999</v>
      </c>
      <c r="AE161">
        <f t="shared" si="37"/>
        <v>0.36688123967733738</v>
      </c>
      <c r="AF161">
        <f t="shared" si="38"/>
        <v>5.0923112398402033</v>
      </c>
      <c r="AG161">
        <f t="shared" si="39"/>
        <v>0.2449166020112542</v>
      </c>
      <c r="AH161" s="13">
        <f t="shared" si="40"/>
        <v>8.4496227693882702</v>
      </c>
      <c r="AI161">
        <f t="shared" si="41"/>
        <v>0.22430603010263597</v>
      </c>
      <c r="AJ161">
        <f t="shared" si="42"/>
        <v>3.3825351582537806</v>
      </c>
      <c r="AK161">
        <f t="shared" si="43"/>
        <v>0.29630342550981059</v>
      </c>
      <c r="AL161" s="13">
        <f t="shared" si="44"/>
        <v>8.1483442015197909</v>
      </c>
      <c r="AM161">
        <f t="shared" si="45"/>
        <v>0.12731513782469281</v>
      </c>
      <c r="AN161">
        <f t="shared" si="46"/>
        <v>1.4628509336057203</v>
      </c>
      <c r="AO161">
        <f t="shared" si="47"/>
        <v>0.16065373476939446</v>
      </c>
      <c r="AP161">
        <f t="shared" si="48"/>
        <v>4.4983045735430451</v>
      </c>
    </row>
    <row r="162" spans="1:42">
      <c r="A162">
        <v>22</v>
      </c>
      <c r="B162">
        <v>15</v>
      </c>
      <c r="C162">
        <v>20</v>
      </c>
      <c r="D162" s="4">
        <f t="shared" si="52"/>
        <v>13.140716046282742</v>
      </c>
      <c r="E162">
        <f>'Speed Cal Test (Full)'!$L$16*(1-(D162/'Speed Cal Test (Full)'!$L$17))</f>
        <v>32.026909339137021</v>
      </c>
      <c r="F162" s="4">
        <f t="shared" si="53"/>
        <v>14.387973769649752</v>
      </c>
      <c r="G162">
        <f>'Speed Cal Test (Full)'!$L$16*(1-(F162/'Speed Cal Test (Full)'!$L$17))</f>
        <v>28.897263081281146</v>
      </c>
      <c r="H162" s="4">
        <f t="shared" si="54"/>
        <v>11.467275809762784</v>
      </c>
      <c r="I162">
        <f>'Speed Cal Test (Full)'!$L$16*(1-(H162/'Speed Cal Test (Full)'!$L$17))</f>
        <v>36.225942045731095</v>
      </c>
      <c r="S162" s="4">
        <v>12.23</v>
      </c>
      <c r="T162" s="13">
        <v>32.700001</v>
      </c>
      <c r="U162" s="4">
        <v>8.8800000000000008</v>
      </c>
      <c r="V162" s="13">
        <v>26.5</v>
      </c>
      <c r="W162" s="12">
        <v>10.61</v>
      </c>
      <c r="X162" s="13">
        <v>28.799999</v>
      </c>
      <c r="Y162">
        <v>13.957333</v>
      </c>
      <c r="Z162">
        <v>15.132332999999999</v>
      </c>
      <c r="AA162">
        <v>13.711332000000001</v>
      </c>
      <c r="AE162">
        <f t="shared" si="37"/>
        <v>7.4465743768008338E-2</v>
      </c>
      <c r="AF162">
        <f t="shared" si="38"/>
        <v>0.91071604628274194</v>
      </c>
      <c r="AG162">
        <f t="shared" si="39"/>
        <v>2.058384221037118E-2</v>
      </c>
      <c r="AH162" s="13">
        <f t="shared" si="40"/>
        <v>0.67309166086297978</v>
      </c>
      <c r="AI162">
        <f t="shared" si="41"/>
        <v>0.62026731640199906</v>
      </c>
      <c r="AJ162">
        <f t="shared" si="42"/>
        <v>5.5079737696497517</v>
      </c>
      <c r="AK162">
        <f t="shared" si="43"/>
        <v>9.0462757784194187E-2</v>
      </c>
      <c r="AL162" s="13">
        <f t="shared" si="44"/>
        <v>2.397263081281146</v>
      </c>
      <c r="AM162">
        <f t="shared" si="45"/>
        <v>8.0798851061525401E-2</v>
      </c>
      <c r="AN162">
        <f t="shared" si="46"/>
        <v>0.85727580976278439</v>
      </c>
      <c r="AO162">
        <f t="shared" si="47"/>
        <v>0.25784525359640104</v>
      </c>
      <c r="AP162">
        <f t="shared" si="48"/>
        <v>7.4259430457310955</v>
      </c>
    </row>
    <row r="163" spans="1:42">
      <c r="A163">
        <v>22</v>
      </c>
      <c r="B163">
        <v>15</v>
      </c>
      <c r="C163">
        <v>25</v>
      </c>
      <c r="D163" s="4">
        <f t="shared" si="52"/>
        <v>12.508578619881577</v>
      </c>
      <c r="E163">
        <f>'Speed Cal Test (Full)'!$L$16*(1-(D163/'Speed Cal Test (Full)'!$L$17))</f>
        <v>33.61308234406048</v>
      </c>
      <c r="F163" s="4">
        <f t="shared" si="53"/>
        <v>10.297505411754043</v>
      </c>
      <c r="G163">
        <f>'Speed Cal Test (Full)'!$L$16*(1-(F163/'Speed Cal Test (Full)'!$L$17))</f>
        <v>39.161155418309562</v>
      </c>
      <c r="H163" s="4">
        <f t="shared" si="54"/>
        <v>10.695800683603348</v>
      </c>
      <c r="I163">
        <f>'Speed Cal Test (Full)'!$L$16*(1-(H163/'Speed Cal Test (Full)'!$L$17))</f>
        <v>38.161744243127707</v>
      </c>
      <c r="S163" s="4">
        <v>12.139999</v>
      </c>
      <c r="T163" s="13">
        <v>32</v>
      </c>
      <c r="U163" s="4">
        <v>10.83</v>
      </c>
      <c r="V163" s="13">
        <v>28</v>
      </c>
      <c r="W163" s="12">
        <v>9.94</v>
      </c>
      <c r="X163" s="13">
        <v>31</v>
      </c>
      <c r="Y163">
        <v>13.542665</v>
      </c>
      <c r="Z163">
        <v>14.708332</v>
      </c>
      <c r="AA163">
        <v>12.751336</v>
      </c>
      <c r="AE163">
        <f t="shared" si="37"/>
        <v>3.0360761963948896E-2</v>
      </c>
      <c r="AF163">
        <f t="shared" si="38"/>
        <v>0.36857961988157761</v>
      </c>
      <c r="AG163">
        <f t="shared" si="39"/>
        <v>5.040882325189E-2</v>
      </c>
      <c r="AH163" s="13">
        <f t="shared" si="40"/>
        <v>1.61308234406048</v>
      </c>
      <c r="AI163">
        <f t="shared" si="41"/>
        <v>4.9168475368971065E-2</v>
      </c>
      <c r="AJ163">
        <f t="shared" si="42"/>
        <v>0.53249458824595663</v>
      </c>
      <c r="AK163">
        <f t="shared" si="43"/>
        <v>0.39861269351105577</v>
      </c>
      <c r="AL163" s="13">
        <f t="shared" si="44"/>
        <v>11.161155418309562</v>
      </c>
      <c r="AM163">
        <f t="shared" si="45"/>
        <v>7.6036286076795662E-2</v>
      </c>
      <c r="AN163">
        <f t="shared" si="46"/>
        <v>0.75580068360334884</v>
      </c>
      <c r="AO163">
        <f t="shared" si="47"/>
        <v>0.23102400784282925</v>
      </c>
      <c r="AP163">
        <f t="shared" si="48"/>
        <v>7.161744243127707</v>
      </c>
    </row>
    <row r="164" spans="1:42">
      <c r="A164">
        <v>22</v>
      </c>
      <c r="B164">
        <v>15</v>
      </c>
      <c r="C164">
        <v>30</v>
      </c>
      <c r="D164" s="4">
        <f t="shared" si="52"/>
        <v>12.175228332011233</v>
      </c>
      <c r="E164">
        <f>'Speed Cal Test (Full)'!$L$16*(1-(D164/'Speed Cal Test (Full)'!$L$17))</f>
        <v>34.449532150257923</v>
      </c>
      <c r="F164" s="4">
        <f t="shared" si="53"/>
        <v>10.94202868474116</v>
      </c>
      <c r="G164">
        <f>'Speed Cal Test (Full)'!$L$16*(1-(F164/'Speed Cal Test (Full)'!$L$17))</f>
        <v>37.543903577238702</v>
      </c>
      <c r="H164" s="4">
        <f t="shared" si="54"/>
        <v>9.9442519552399773</v>
      </c>
      <c r="I164">
        <f>'Speed Cal Test (Full)'!$L$16*(1-(H164/'Speed Cal Test (Full)'!$L$17))</f>
        <v>40.047546688968048</v>
      </c>
      <c r="S164" s="4">
        <v>8.64</v>
      </c>
      <c r="T164" s="13">
        <v>34.5</v>
      </c>
      <c r="U164" s="4">
        <v>12.83</v>
      </c>
      <c r="V164" s="13">
        <v>28.299999</v>
      </c>
      <c r="W164" s="12">
        <v>10.210000000000001</v>
      </c>
      <c r="X164" s="13">
        <v>31.700001</v>
      </c>
      <c r="Y164">
        <v>12.689667999999999</v>
      </c>
      <c r="Z164">
        <v>14.870666999999999</v>
      </c>
      <c r="AA164">
        <v>12.226667000000001</v>
      </c>
      <c r="AE164">
        <f t="shared" si="37"/>
        <v>0.4091699458346334</v>
      </c>
      <c r="AF164">
        <f t="shared" si="38"/>
        <v>3.5352283320112328</v>
      </c>
      <c r="AG164">
        <f t="shared" si="39"/>
        <v>1.4628362244080279E-3</v>
      </c>
      <c r="AH164" s="13">
        <f t="shared" si="40"/>
        <v>5.0467849742076965E-2</v>
      </c>
      <c r="AI164">
        <f t="shared" si="41"/>
        <v>0.14715286946678408</v>
      </c>
      <c r="AJ164">
        <f t="shared" si="42"/>
        <v>1.8879713152588398</v>
      </c>
      <c r="AK164">
        <f t="shared" si="43"/>
        <v>0.32663974925365552</v>
      </c>
      <c r="AL164" s="13">
        <f t="shared" si="44"/>
        <v>9.2439045772387018</v>
      </c>
      <c r="AM164">
        <f t="shared" si="45"/>
        <v>2.6028212023508673E-2</v>
      </c>
      <c r="AN164">
        <f t="shared" si="46"/>
        <v>0.26574804476002356</v>
      </c>
      <c r="AO164">
        <f t="shared" si="47"/>
        <v>0.26332950869522204</v>
      </c>
      <c r="AP164">
        <f t="shared" si="48"/>
        <v>8.3475456889680473</v>
      </c>
    </row>
    <row r="165" spans="1:42">
      <c r="A165">
        <v>22</v>
      </c>
      <c r="B165">
        <v>15</v>
      </c>
      <c r="C165">
        <v>35</v>
      </c>
      <c r="D165" s="4">
        <f t="shared" si="52"/>
        <v>9.3039482398236757</v>
      </c>
      <c r="E165">
        <f>'Speed Cal Test (Full)'!$L$16*(1-(D165/'Speed Cal Test (Full)'!$L$17))</f>
        <v>41.654210724235902</v>
      </c>
      <c r="F165" s="4">
        <f t="shared" si="53"/>
        <v>11.844258775206479</v>
      </c>
      <c r="G165">
        <f>'Speed Cal Test (Full)'!$L$16*(1-(F165/'Speed Cal Test (Full)'!$L$17))</f>
        <v>35.280008174188247</v>
      </c>
      <c r="H165" s="4">
        <f t="shared" si="54"/>
        <v>10.107902151729661</v>
      </c>
      <c r="I165">
        <f>'Speed Cal Test (Full)'!$L$16*(1-(H165/'Speed Cal Test (Full)'!$L$17))</f>
        <v>39.636912049914706</v>
      </c>
      <c r="S165" s="4">
        <v>10.01</v>
      </c>
      <c r="T165" s="13">
        <v>34.700001</v>
      </c>
      <c r="U165" s="4">
        <v>12.44</v>
      </c>
      <c r="V165" s="13">
        <v>28.1</v>
      </c>
      <c r="W165" s="12">
        <v>9.9600000000000009</v>
      </c>
      <c r="X165" s="13">
        <v>31</v>
      </c>
      <c r="Y165">
        <v>13.166999000000001</v>
      </c>
      <c r="Z165">
        <v>14.295</v>
      </c>
      <c r="AA165">
        <v>13.023999999999999</v>
      </c>
      <c r="AE165">
        <f t="shared" si="37"/>
        <v>7.053464137625616E-2</v>
      </c>
      <c r="AF165">
        <f t="shared" si="38"/>
        <v>0.70605176017632409</v>
      </c>
      <c r="AG165">
        <f t="shared" si="39"/>
        <v>0.20040949636387337</v>
      </c>
      <c r="AH165" s="13">
        <f t="shared" si="40"/>
        <v>6.954209724235902</v>
      </c>
      <c r="AI165">
        <f t="shared" si="41"/>
        <v>4.7889165980186575E-2</v>
      </c>
      <c r="AJ165">
        <f t="shared" si="42"/>
        <v>0.59574122479352098</v>
      </c>
      <c r="AK165">
        <f t="shared" si="43"/>
        <v>0.25551630513125428</v>
      </c>
      <c r="AL165" s="13">
        <f t="shared" si="44"/>
        <v>7.1800081741882451</v>
      </c>
      <c r="AM165">
        <f t="shared" si="45"/>
        <v>1.4849613627475918E-2</v>
      </c>
      <c r="AN165">
        <f t="shared" si="46"/>
        <v>0.14790215172966015</v>
      </c>
      <c r="AO165">
        <f t="shared" si="47"/>
        <v>0.27861006612628081</v>
      </c>
      <c r="AP165">
        <f t="shared" si="48"/>
        <v>8.6369120499147058</v>
      </c>
    </row>
    <row r="166" spans="1:42">
      <c r="A166">
        <v>22</v>
      </c>
      <c r="B166">
        <v>15</v>
      </c>
      <c r="C166">
        <v>40</v>
      </c>
      <c r="D166" s="4">
        <f t="shared" si="52"/>
        <v>9.9855676085138843</v>
      </c>
      <c r="E166">
        <f>'Speed Cal Test (Full)'!$L$16*(1-(D166/'Speed Cal Test (Full)'!$L$17))</f>
        <v>39.943876551483953</v>
      </c>
      <c r="F166" s="4">
        <f t="shared" si="53"/>
        <v>11.927288389685231</v>
      </c>
      <c r="G166">
        <f>'Speed Cal Test (Full)'!$L$16*(1-(F166/'Speed Cal Test (Full)'!$L$17))</f>
        <v>35.07166845628042</v>
      </c>
      <c r="H166" s="4">
        <f t="shared" si="54"/>
        <v>9.8831040422336578</v>
      </c>
      <c r="I166">
        <f>'Speed Cal Test (Full)'!$L$16*(1-(H166/'Speed Cal Test (Full)'!$L$17))</f>
        <v>40.200980364727783</v>
      </c>
      <c r="S166" s="4">
        <v>11.509999000000001</v>
      </c>
      <c r="T166" s="13">
        <v>32.700001</v>
      </c>
      <c r="U166" s="4">
        <v>12.73</v>
      </c>
      <c r="V166" s="13">
        <v>27.9</v>
      </c>
      <c r="W166" s="12">
        <v>10.119999999999999</v>
      </c>
      <c r="X166" s="13">
        <v>31.1</v>
      </c>
      <c r="Y166">
        <v>13.856665</v>
      </c>
      <c r="Z166">
        <v>15.387002000000001</v>
      </c>
      <c r="AA166">
        <v>13.371332000000001</v>
      </c>
      <c r="AE166">
        <f t="shared" si="37"/>
        <v>0.13244409417291142</v>
      </c>
      <c r="AF166">
        <f t="shared" si="38"/>
        <v>1.5244313914861163</v>
      </c>
      <c r="AG166">
        <f t="shared" si="39"/>
        <v>0.2215252394482787</v>
      </c>
      <c r="AH166" s="13">
        <f t="shared" si="40"/>
        <v>7.2438755514839528</v>
      </c>
      <c r="AI166">
        <f t="shared" si="41"/>
        <v>6.3056685806344839E-2</v>
      </c>
      <c r="AJ166">
        <f t="shared" si="42"/>
        <v>0.80271161031476979</v>
      </c>
      <c r="AK166">
        <f t="shared" si="43"/>
        <v>0.25704904861220151</v>
      </c>
      <c r="AL166" s="13">
        <f t="shared" si="44"/>
        <v>7.1716684562804218</v>
      </c>
      <c r="AM166">
        <f t="shared" si="45"/>
        <v>2.3408691478887494E-2</v>
      </c>
      <c r="AN166">
        <f t="shared" si="46"/>
        <v>0.23689595776634143</v>
      </c>
      <c r="AO166">
        <f t="shared" si="47"/>
        <v>0.29263602458931776</v>
      </c>
      <c r="AP166">
        <f t="shared" si="48"/>
        <v>9.100980364727782</v>
      </c>
    </row>
    <row r="167" spans="1:42">
      <c r="A167">
        <v>22</v>
      </c>
      <c r="B167">
        <v>15</v>
      </c>
      <c r="C167">
        <v>45</v>
      </c>
      <c r="D167" s="4">
        <f t="shared" si="52"/>
        <v>11.417623075567656</v>
      </c>
      <c r="E167">
        <f>'Speed Cal Test (Full)'!$L$16*(1-(D167/'Speed Cal Test (Full)'!$L$17))</f>
        <v>36.350531768331962</v>
      </c>
      <c r="F167" s="4">
        <f t="shared" si="53"/>
        <v>12.40733560316189</v>
      </c>
      <c r="G167">
        <f>'Speed Cal Test (Full)'!$L$16*(1-(F167/'Speed Cal Test (Full)'!$L$17))</f>
        <v>33.867123527750607</v>
      </c>
      <c r="H167" s="4">
        <f t="shared" si="54"/>
        <v>9.9945360631896421</v>
      </c>
      <c r="I167">
        <f>'Speed Cal Test (Full)'!$L$16*(1-(H167/'Speed Cal Test (Full)'!$L$17))</f>
        <v>39.921372709584332</v>
      </c>
      <c r="S167" s="4">
        <v>11.33</v>
      </c>
      <c r="T167" s="13">
        <v>33.200001</v>
      </c>
      <c r="U167" s="4">
        <v>15.92</v>
      </c>
      <c r="V167" s="13">
        <v>27.1</v>
      </c>
      <c r="W167" s="12">
        <v>14.16</v>
      </c>
      <c r="X167" s="13">
        <v>29.799999</v>
      </c>
      <c r="Y167">
        <v>14.155666999999999</v>
      </c>
      <c r="Z167">
        <v>16.345002999999998</v>
      </c>
      <c r="AA167">
        <v>14.79</v>
      </c>
      <c r="AE167">
        <f t="shared" si="37"/>
        <v>7.7337224684603635E-3</v>
      </c>
      <c r="AF167">
        <f t="shared" si="38"/>
        <v>8.7623075567655917E-2</v>
      </c>
      <c r="AG167">
        <f t="shared" si="39"/>
        <v>9.489550221194154E-2</v>
      </c>
      <c r="AH167" s="13">
        <f t="shared" si="40"/>
        <v>3.1505307683319614</v>
      </c>
      <c r="AI167">
        <f t="shared" si="41"/>
        <v>0.22064474854510741</v>
      </c>
      <c r="AJ167">
        <f t="shared" si="42"/>
        <v>3.5126643968381099</v>
      </c>
      <c r="AK167">
        <f t="shared" si="43"/>
        <v>0.24970935526755</v>
      </c>
      <c r="AL167" s="13">
        <f t="shared" si="44"/>
        <v>6.7671235277506057</v>
      </c>
      <c r="AM167">
        <f t="shared" si="45"/>
        <v>0.29417118197813263</v>
      </c>
      <c r="AN167">
        <f t="shared" si="46"/>
        <v>4.1654639368103581</v>
      </c>
      <c r="AO167">
        <f t="shared" si="47"/>
        <v>0.33964342447073009</v>
      </c>
      <c r="AP167">
        <f t="shared" si="48"/>
        <v>10.121373709584333</v>
      </c>
    </row>
    <row r="168" spans="1:42">
      <c r="A168">
        <v>22</v>
      </c>
      <c r="B168">
        <v>15</v>
      </c>
      <c r="C168">
        <v>50</v>
      </c>
      <c r="D168" s="4">
        <f t="shared" si="52"/>
        <v>11.457059137497751</v>
      </c>
      <c r="E168">
        <f>'Speed Cal Test (Full)'!$L$16*(1-(D168/'Speed Cal Test (Full)'!$L$17))</f>
        <v>36.251577942405021</v>
      </c>
      <c r="F168" s="4">
        <f t="shared" si="53"/>
        <v>14.608245785641103</v>
      </c>
      <c r="G168">
        <f>'Speed Cal Test (Full)'!$L$16*(1-(F168/'Speed Cal Test (Full)'!$L$17))</f>
        <v>28.344551738915822</v>
      </c>
      <c r="H168" s="4">
        <f t="shared" si="54"/>
        <v>13.81468126095476</v>
      </c>
      <c r="I168">
        <f>'Speed Cal Test (Full)'!$L$16*(1-(H168/'Speed Cal Test (Full)'!$L$17))</f>
        <v>30.335781136435443</v>
      </c>
      <c r="S168" s="4">
        <v>13.36</v>
      </c>
      <c r="T168" s="13">
        <v>30.700001</v>
      </c>
      <c r="U168" s="4">
        <v>13.400001</v>
      </c>
      <c r="V168" s="13">
        <v>26.6</v>
      </c>
      <c r="W168" s="12">
        <v>11.57</v>
      </c>
      <c r="X168" s="13">
        <v>29.5</v>
      </c>
      <c r="Y168">
        <v>13.779999</v>
      </c>
      <c r="Z168">
        <v>16.148001000000001</v>
      </c>
      <c r="AA168">
        <v>14.631332</v>
      </c>
      <c r="AE168">
        <f t="shared" si="37"/>
        <v>0.14243569330106651</v>
      </c>
      <c r="AF168">
        <f t="shared" si="38"/>
        <v>1.9029408625022484</v>
      </c>
      <c r="AG168">
        <f t="shared" si="39"/>
        <v>0.18083311926944304</v>
      </c>
      <c r="AH168" s="13">
        <f t="shared" si="40"/>
        <v>5.5515769424050205</v>
      </c>
      <c r="AI168">
        <f t="shared" si="41"/>
        <v>9.0167514587581224E-2</v>
      </c>
      <c r="AJ168">
        <f t="shared" si="42"/>
        <v>1.2082447856411029</v>
      </c>
      <c r="AK168">
        <f t="shared" si="43"/>
        <v>6.5584651838940619E-2</v>
      </c>
      <c r="AL168" s="13">
        <f t="shared" si="44"/>
        <v>1.7445517389158205</v>
      </c>
      <c r="AM168">
        <f t="shared" si="45"/>
        <v>0.19400875202720483</v>
      </c>
      <c r="AN168">
        <f t="shared" si="46"/>
        <v>2.2446812609547599</v>
      </c>
      <c r="AO168">
        <f t="shared" si="47"/>
        <v>2.8331563946964178E-2</v>
      </c>
      <c r="AP168">
        <f t="shared" si="48"/>
        <v>0.83578113643544327</v>
      </c>
    </row>
    <row r="169" spans="1:42">
      <c r="A169">
        <v>22</v>
      </c>
      <c r="B169">
        <v>15</v>
      </c>
      <c r="C169">
        <v>55</v>
      </c>
      <c r="D169" s="4">
        <f t="shared" si="52"/>
        <v>13.127685120266905</v>
      </c>
      <c r="E169">
        <f>'Speed Cal Test (Full)'!$L$16*(1-(D169/'Speed Cal Test (Full)'!$L$17))</f>
        <v>32.059606822646501</v>
      </c>
      <c r="F169" s="4">
        <f t="shared" si="53"/>
        <v>13.584161954427975</v>
      </c>
      <c r="G169">
        <f>'Speed Cal Test (Full)'!$L$16*(1-(F169/'Speed Cal Test (Full)'!$L$17))</f>
        <v>30.914205203505983</v>
      </c>
      <c r="H169" s="4">
        <f t="shared" si="54"/>
        <v>11.678018731727951</v>
      </c>
      <c r="I169">
        <f>'Speed Cal Test (Full)'!$L$16*(1-(H169/'Speed Cal Test (Full)'!$L$17))</f>
        <v>35.697141313740097</v>
      </c>
      <c r="S169" s="4">
        <v>11.17</v>
      </c>
      <c r="T169" s="13">
        <v>30.799999</v>
      </c>
      <c r="U169" s="4">
        <v>11.1</v>
      </c>
      <c r="V169" s="13">
        <v>28.4</v>
      </c>
      <c r="W169" s="12">
        <v>8.89</v>
      </c>
      <c r="X169" s="13">
        <v>30.1</v>
      </c>
      <c r="Y169">
        <v>14.379999</v>
      </c>
      <c r="Z169">
        <v>15.753333</v>
      </c>
      <c r="AA169">
        <v>13.890333999999999</v>
      </c>
      <c r="AE169">
        <f t="shared" si="37"/>
        <v>0.17526276815281158</v>
      </c>
      <c r="AF169">
        <f t="shared" si="38"/>
        <v>1.9576851202669054</v>
      </c>
      <c r="AG169">
        <f t="shared" si="39"/>
        <v>4.0896359205937025E-2</v>
      </c>
      <c r="AH169" s="13">
        <f t="shared" si="40"/>
        <v>1.2596078226465011</v>
      </c>
      <c r="AI169">
        <f t="shared" si="41"/>
        <v>0.22379837427279056</v>
      </c>
      <c r="AJ169">
        <f t="shared" si="42"/>
        <v>2.4841619544279752</v>
      </c>
      <c r="AK169">
        <f t="shared" si="43"/>
        <v>8.8528352236126207E-2</v>
      </c>
      <c r="AL169" s="13">
        <f t="shared" si="44"/>
        <v>2.5142052035059841</v>
      </c>
      <c r="AM169">
        <f t="shared" si="45"/>
        <v>0.31361290570618111</v>
      </c>
      <c r="AN169">
        <f t="shared" si="46"/>
        <v>2.7880187317279503</v>
      </c>
      <c r="AO169">
        <f t="shared" si="47"/>
        <v>0.18595153866246164</v>
      </c>
      <c r="AP169">
        <f t="shared" si="48"/>
        <v>5.5971413137400958</v>
      </c>
    </row>
    <row r="170" spans="1:42">
      <c r="A170">
        <v>22</v>
      </c>
      <c r="B170">
        <v>16</v>
      </c>
      <c r="C170">
        <v>0</v>
      </c>
      <c r="D170" s="4">
        <f t="shared" si="52"/>
        <v>11.593574275558526</v>
      </c>
      <c r="E170">
        <f>'Speed Cal Test (Full)'!$L$16*(1-(D170/'Speed Cal Test (Full)'!$L$17))</f>
        <v>35.909031183248281</v>
      </c>
      <c r="F170" s="4">
        <f t="shared" si="53"/>
        <v>11.434582321130414</v>
      </c>
      <c r="G170">
        <f>'Speed Cal Test (Full)'!$L$16*(1-(F170/'Speed Cal Test (Full)'!$L$17))</f>
        <v>36.307977259815267</v>
      </c>
      <c r="H170" s="4">
        <f t="shared" si="54"/>
        <v>8.9790938664219038</v>
      </c>
      <c r="I170">
        <f>'Speed Cal Test (Full)'!$L$16*(1-(H170/'Speed Cal Test (Full)'!$L$17))</f>
        <v>42.469342396718488</v>
      </c>
      <c r="S170" s="4">
        <v>9.4400010000000005</v>
      </c>
      <c r="T170" s="13">
        <v>30.200001</v>
      </c>
      <c r="U170" s="4">
        <v>10.629999</v>
      </c>
      <c r="V170" s="13">
        <v>29.5</v>
      </c>
      <c r="W170" s="12">
        <v>9.8099989999999995</v>
      </c>
      <c r="X170" s="13">
        <v>30.299999</v>
      </c>
      <c r="Y170">
        <v>14.196668000000001</v>
      </c>
      <c r="Z170">
        <v>15.442</v>
      </c>
      <c r="AA170">
        <v>13.116332999999999</v>
      </c>
      <c r="AE170">
        <f t="shared" si="37"/>
        <v>0.22813273807476556</v>
      </c>
      <c r="AF170">
        <f t="shared" si="38"/>
        <v>2.1535732755585251</v>
      </c>
      <c r="AG170">
        <f t="shared" si="39"/>
        <v>0.18904072828501831</v>
      </c>
      <c r="AH170" s="13">
        <f t="shared" si="40"/>
        <v>5.7090301832482808</v>
      </c>
      <c r="AI170">
        <f t="shared" si="41"/>
        <v>7.5689877405483663E-2</v>
      </c>
      <c r="AJ170">
        <f t="shared" si="42"/>
        <v>0.80458332113041386</v>
      </c>
      <c r="AK170">
        <f t="shared" si="43"/>
        <v>0.23077889016322939</v>
      </c>
      <c r="AL170" s="13">
        <f t="shared" si="44"/>
        <v>6.8079772598152672</v>
      </c>
      <c r="AM170">
        <f t="shared" si="45"/>
        <v>8.4699818376953534E-2</v>
      </c>
      <c r="AN170">
        <f t="shared" si="46"/>
        <v>0.8309051335780957</v>
      </c>
      <c r="AO170">
        <f t="shared" si="47"/>
        <v>0.40162850819627055</v>
      </c>
      <c r="AP170">
        <f t="shared" si="48"/>
        <v>12.169343396718489</v>
      </c>
    </row>
    <row r="171" spans="1:42">
      <c r="A171">
        <v>22</v>
      </c>
      <c r="B171">
        <v>16</v>
      </c>
      <c r="C171">
        <v>5</v>
      </c>
      <c r="D171" s="4">
        <f t="shared" si="52"/>
        <v>9.8345477322278132</v>
      </c>
      <c r="E171">
        <f>'Speed Cal Test (Full)'!$L$16*(1-(D171/'Speed Cal Test (Full)'!$L$17))</f>
        <v>40.322818915861269</v>
      </c>
      <c r="F171" s="4">
        <f t="shared" si="53"/>
        <v>10.497276737972841</v>
      </c>
      <c r="G171">
        <f>'Speed Cal Test (Full)'!$L$16*(1-(F171/'Speed Cal Test (Full)'!$L$17))</f>
        <v>38.65988485344203</v>
      </c>
      <c r="H171" s="4">
        <f t="shared" si="54"/>
        <v>9.7025381141252609</v>
      </c>
      <c r="I171">
        <f>'Speed Cal Test (Full)'!$L$16*(1-(H171/'Speed Cal Test (Full)'!$L$17))</f>
        <v>40.65406032616125</v>
      </c>
      <c r="S171" s="4">
        <v>7.51</v>
      </c>
      <c r="T171" s="13">
        <v>30.200001</v>
      </c>
      <c r="U171" s="4">
        <v>11.52</v>
      </c>
      <c r="V171" s="13">
        <v>29.799999</v>
      </c>
      <c r="W171" s="12">
        <v>9.52</v>
      </c>
      <c r="X171" s="13">
        <v>31.200001</v>
      </c>
      <c r="Y171">
        <v>13.261333</v>
      </c>
      <c r="Z171">
        <v>14.611332000000001</v>
      </c>
      <c r="AA171">
        <v>12.853666</v>
      </c>
      <c r="AE171">
        <f t="shared" si="37"/>
        <v>0.30952699497041458</v>
      </c>
      <c r="AF171">
        <f t="shared" si="38"/>
        <v>2.3245477322278134</v>
      </c>
      <c r="AG171">
        <f t="shared" si="39"/>
        <v>0.33519263512147796</v>
      </c>
      <c r="AH171" s="13">
        <f t="shared" si="40"/>
        <v>10.122817915861269</v>
      </c>
      <c r="AI171">
        <f t="shared" si="41"/>
        <v>8.8778060939857489E-2</v>
      </c>
      <c r="AJ171">
        <f t="shared" si="42"/>
        <v>1.0227232620271582</v>
      </c>
      <c r="AK171">
        <f t="shared" si="43"/>
        <v>0.29731161579710219</v>
      </c>
      <c r="AL171" s="13">
        <f t="shared" si="44"/>
        <v>8.8598858534420302</v>
      </c>
      <c r="AM171">
        <f t="shared" si="45"/>
        <v>1.9174171651813166E-2</v>
      </c>
      <c r="AN171">
        <f t="shared" si="46"/>
        <v>0.18253811412526133</v>
      </c>
      <c r="AO171">
        <f t="shared" si="47"/>
        <v>0.30301471228033772</v>
      </c>
      <c r="AP171">
        <f t="shared" si="48"/>
        <v>9.45405932616125</v>
      </c>
    </row>
    <row r="172" spans="1:42">
      <c r="A172">
        <v>22</v>
      </c>
      <c r="B172">
        <v>16</v>
      </c>
      <c r="C172">
        <v>10</v>
      </c>
      <c r="D172" s="4">
        <f t="shared" si="52"/>
        <v>8.0056386018138994</v>
      </c>
      <c r="E172">
        <f>'Speed Cal Test (Full)'!$L$16*(1-(D172/'Speed Cal Test (Full)'!$L$17))</f>
        <v>44.911957558760719</v>
      </c>
      <c r="F172" s="4">
        <f t="shared" si="53"/>
        <v>10.644911316355238</v>
      </c>
      <c r="G172">
        <f>'Speed Cal Test (Full)'!$L$16*(1-(F172/'Speed Cal Test (Full)'!$L$17))</f>
        <v>38.289436952331997</v>
      </c>
      <c r="H172" s="4">
        <f t="shared" si="54"/>
        <v>9.4877955053256873</v>
      </c>
      <c r="I172">
        <f>'Speed Cal Test (Full)'!$L$16*(1-(H172/'Speed Cal Test (Full)'!$L$17))</f>
        <v>41.192897159512363</v>
      </c>
      <c r="S172" s="4">
        <v>10.039999999999999</v>
      </c>
      <c r="T172" s="13">
        <v>32.200001</v>
      </c>
      <c r="U172" s="4">
        <v>11.13</v>
      </c>
      <c r="V172" s="13">
        <v>31.299999</v>
      </c>
      <c r="W172" s="12">
        <v>9.1799990000000005</v>
      </c>
      <c r="X172" s="13">
        <v>32.799999</v>
      </c>
      <c r="Y172">
        <v>13.097</v>
      </c>
      <c r="Z172">
        <v>15.537001</v>
      </c>
      <c r="AA172">
        <v>14.350332999999999</v>
      </c>
      <c r="AE172">
        <f t="shared" si="37"/>
        <v>0.20262563726953187</v>
      </c>
      <c r="AF172">
        <f t="shared" si="38"/>
        <v>2.0343613981860997</v>
      </c>
      <c r="AG172">
        <f t="shared" si="39"/>
        <v>0.39478124732855502</v>
      </c>
      <c r="AH172" s="13">
        <f t="shared" si="40"/>
        <v>12.711956558760718</v>
      </c>
      <c r="AI172">
        <f t="shared" si="41"/>
        <v>4.3583888916870005E-2</v>
      </c>
      <c r="AJ172">
        <f t="shared" si="42"/>
        <v>0.48508868364476321</v>
      </c>
      <c r="AK172">
        <f t="shared" si="43"/>
        <v>0.22330473404590195</v>
      </c>
      <c r="AL172" s="13">
        <f t="shared" si="44"/>
        <v>6.9894379523319969</v>
      </c>
      <c r="AM172">
        <f t="shared" si="45"/>
        <v>3.3529034733629795E-2</v>
      </c>
      <c r="AN172">
        <f t="shared" si="46"/>
        <v>0.30779650532568681</v>
      </c>
      <c r="AO172">
        <f t="shared" si="47"/>
        <v>0.25588104924979915</v>
      </c>
      <c r="AP172">
        <f t="shared" si="48"/>
        <v>8.3928981595123631</v>
      </c>
    </row>
    <row r="173" spans="1:42">
      <c r="A173">
        <v>22</v>
      </c>
      <c r="B173">
        <v>16</v>
      </c>
      <c r="C173">
        <v>15</v>
      </c>
      <c r="D173" s="4">
        <f t="shared" si="52"/>
        <v>9.881090156043383</v>
      </c>
      <c r="E173">
        <f>'Speed Cal Test (Full)'!$L$16*(1-(D173/'Speed Cal Test (Full)'!$L$17))</f>
        <v>40.206033651840038</v>
      </c>
      <c r="F173" s="4">
        <f t="shared" si="53"/>
        <v>10.887755295494234</v>
      </c>
      <c r="G173">
        <f>'Speed Cal Test (Full)'!$L$16*(1-(F173/'Speed Cal Test (Full)'!$L$17))</f>
        <v>37.68008754818198</v>
      </c>
      <c r="H173" s="4">
        <f t="shared" si="54"/>
        <v>9.1230872338177136</v>
      </c>
      <c r="I173">
        <f>'Speed Cal Test (Full)'!$L$16*(1-(H173/'Speed Cal Test (Full)'!$L$17))</f>
        <v>42.108031101559845</v>
      </c>
      <c r="S173" s="4">
        <v>12.97</v>
      </c>
      <c r="T173" s="13">
        <v>30.799999</v>
      </c>
      <c r="U173" s="4">
        <v>13.879999</v>
      </c>
      <c r="V173" s="13">
        <v>29.5</v>
      </c>
      <c r="W173" s="12">
        <v>12.389999</v>
      </c>
      <c r="X173" s="13">
        <v>30.6</v>
      </c>
      <c r="Y173">
        <v>14.428331999999999</v>
      </c>
      <c r="Z173">
        <v>16.290997999999998</v>
      </c>
      <c r="AA173">
        <v>15.409665</v>
      </c>
      <c r="AE173">
        <f t="shared" si="37"/>
        <v>0.23815804502364052</v>
      </c>
      <c r="AF173">
        <f t="shared" si="38"/>
        <v>3.0889098439566176</v>
      </c>
      <c r="AG173">
        <f t="shared" si="39"/>
        <v>0.30539074536463584</v>
      </c>
      <c r="AH173" s="13">
        <f t="shared" si="40"/>
        <v>9.406034651840038</v>
      </c>
      <c r="AI173">
        <f t="shared" si="41"/>
        <v>0.21557953314735584</v>
      </c>
      <c r="AJ173">
        <f t="shared" si="42"/>
        <v>2.9922437045057659</v>
      </c>
      <c r="AK173">
        <f t="shared" si="43"/>
        <v>0.27729110332820273</v>
      </c>
      <c r="AL173" s="13">
        <f t="shared" si="44"/>
        <v>8.1800875481819801</v>
      </c>
      <c r="AM173">
        <f t="shared" si="45"/>
        <v>0.26367328731683404</v>
      </c>
      <c r="AN173">
        <f t="shared" si="46"/>
        <v>3.266911766182286</v>
      </c>
      <c r="AO173">
        <f t="shared" si="47"/>
        <v>0.37607944776339358</v>
      </c>
      <c r="AP173">
        <f t="shared" si="48"/>
        <v>11.508031101559844</v>
      </c>
    </row>
    <row r="174" spans="1:42">
      <c r="A174">
        <v>22</v>
      </c>
      <c r="B174">
        <v>16</v>
      </c>
      <c r="C174">
        <v>20</v>
      </c>
      <c r="D174" s="4">
        <f t="shared" si="52"/>
        <v>12.655590434642956</v>
      </c>
      <c r="E174">
        <f>'Speed Cal Test (Full)'!$L$16*(1-(D174/'Speed Cal Test (Full)'!$L$17))</f>
        <v>33.24419709499864</v>
      </c>
      <c r="F174" s="4">
        <f t="shared" si="53"/>
        <v>13.337653521219908</v>
      </c>
      <c r="G174">
        <f>'Speed Cal Test (Full)'!$L$16*(1-(F174/'Speed Cal Test (Full)'!$L$17))</f>
        <v>31.532749535656436</v>
      </c>
      <c r="H174" s="4">
        <f t="shared" si="54"/>
        <v>12.086490280744806</v>
      </c>
      <c r="I174">
        <f>'Speed Cal Test (Full)'!$L$16*(1-(H174/'Speed Cal Test (Full)'!$L$17))</f>
        <v>34.672195602143141</v>
      </c>
      <c r="S174" s="4">
        <v>14.049999</v>
      </c>
      <c r="T174" s="13">
        <v>29.299999</v>
      </c>
      <c r="U174" s="4">
        <v>14.79</v>
      </c>
      <c r="V174" s="13">
        <v>27.700001</v>
      </c>
      <c r="W174" s="12">
        <v>13.079999000000001</v>
      </c>
      <c r="X174" s="13">
        <v>29.200001</v>
      </c>
      <c r="Y174">
        <v>14.940999</v>
      </c>
      <c r="Z174">
        <v>17.133665000000001</v>
      </c>
      <c r="AA174">
        <v>15.534333999999999</v>
      </c>
      <c r="AE174">
        <f t="shared" si="37"/>
        <v>9.9246168299160969E-2</v>
      </c>
      <c r="AF174">
        <f t="shared" si="38"/>
        <v>1.3944085653570433</v>
      </c>
      <c r="AG174">
        <f t="shared" si="39"/>
        <v>0.13461427404822232</v>
      </c>
      <c r="AH174" s="13">
        <f t="shared" si="40"/>
        <v>3.9441980949986402</v>
      </c>
      <c r="AI174">
        <f t="shared" si="41"/>
        <v>9.8197868747808767E-2</v>
      </c>
      <c r="AJ174">
        <f t="shared" si="42"/>
        <v>1.4523464787800915</v>
      </c>
      <c r="AK174">
        <f t="shared" si="43"/>
        <v>0.13836636813321543</v>
      </c>
      <c r="AL174" s="13">
        <f t="shared" si="44"/>
        <v>3.8327485356564353</v>
      </c>
      <c r="AM174">
        <f t="shared" si="45"/>
        <v>7.5956329909137935E-2</v>
      </c>
      <c r="AN174">
        <f t="shared" si="46"/>
        <v>0.99350871925519435</v>
      </c>
      <c r="AO174">
        <f t="shared" si="47"/>
        <v>0.18740391831298706</v>
      </c>
      <c r="AP174">
        <f t="shared" si="48"/>
        <v>5.4721946021431407</v>
      </c>
    </row>
    <row r="175" spans="1:42">
      <c r="A175">
        <v>22</v>
      </c>
      <c r="B175">
        <v>16</v>
      </c>
      <c r="C175">
        <v>25</v>
      </c>
      <c r="D175" s="4">
        <f t="shared" si="52"/>
        <v>13.957455827111383</v>
      </c>
      <c r="E175">
        <f>'Speed Cal Test (Full)'!$L$16*(1-(D175/'Speed Cal Test (Full)'!$L$17))</f>
        <v>29.977528083904463</v>
      </c>
      <c r="F175" s="4">
        <f t="shared" si="53"/>
        <v>14.514648151407338</v>
      </c>
      <c r="G175">
        <f>'Speed Cal Test (Full)'!$L$16*(1-(F175/'Speed Cal Test (Full)'!$L$17))</f>
        <v>28.579408962275483</v>
      </c>
      <c r="H175" s="4">
        <f t="shared" si="54"/>
        <v>12.954128683480018</v>
      </c>
      <c r="I175">
        <f>'Speed Cal Test (Full)'!$L$16*(1-(H175/'Speed Cal Test (Full)'!$L$17))</f>
        <v>32.495098415715631</v>
      </c>
      <c r="S175" s="4">
        <v>13.84</v>
      </c>
      <c r="T175" s="13">
        <v>27.700001</v>
      </c>
      <c r="U175" s="4">
        <v>13.53</v>
      </c>
      <c r="V175" s="13">
        <v>27</v>
      </c>
      <c r="W175" s="12">
        <v>11.429999</v>
      </c>
      <c r="X175" s="13">
        <v>28.5</v>
      </c>
      <c r="Y175">
        <v>15.333667999999999</v>
      </c>
      <c r="Z175">
        <v>16.995667999999998</v>
      </c>
      <c r="AA175">
        <v>14.673</v>
      </c>
      <c r="AE175">
        <f t="shared" si="37"/>
        <v>8.4866927103600769E-3</v>
      </c>
      <c r="AF175">
        <f t="shared" si="38"/>
        <v>0.11745582711138347</v>
      </c>
      <c r="AG175">
        <f t="shared" si="39"/>
        <v>8.2221191396508006E-2</v>
      </c>
      <c r="AH175" s="13">
        <f t="shared" si="40"/>
        <v>2.277527083904463</v>
      </c>
      <c r="AI175">
        <f t="shared" si="41"/>
        <v>7.2775177487608145E-2</v>
      </c>
      <c r="AJ175">
        <f t="shared" si="42"/>
        <v>0.98464815140733819</v>
      </c>
      <c r="AK175">
        <f t="shared" si="43"/>
        <v>5.8496628232425303E-2</v>
      </c>
      <c r="AL175" s="13">
        <f t="shared" si="44"/>
        <v>1.5794089622754832</v>
      </c>
      <c r="AM175">
        <f t="shared" si="45"/>
        <v>0.13334469088580128</v>
      </c>
      <c r="AN175">
        <f t="shared" si="46"/>
        <v>1.5241296834800178</v>
      </c>
      <c r="AO175">
        <f t="shared" si="47"/>
        <v>0.14017889177949583</v>
      </c>
      <c r="AP175">
        <f t="shared" si="48"/>
        <v>3.9950984157156313</v>
      </c>
    </row>
    <row r="176" spans="1:42">
      <c r="A176">
        <v>22</v>
      </c>
      <c r="B176">
        <v>16</v>
      </c>
      <c r="C176">
        <v>30</v>
      </c>
      <c r="D176" s="4">
        <f t="shared" si="52"/>
        <v>13.904814750466899</v>
      </c>
      <c r="E176">
        <f>'Speed Cal Test (Full)'!$L$16*(1-(D176/'Speed Cal Test (Full)'!$L$17))</f>
        <v>30.109616220496772</v>
      </c>
      <c r="F176" s="4">
        <f t="shared" si="53"/>
        <v>13.736720606885429</v>
      </c>
      <c r="G176">
        <f>'Speed Cal Test (Full)'!$L$16*(1-(F176/'Speed Cal Test (Full)'!$L$17))</f>
        <v>30.53140170842871</v>
      </c>
      <c r="H176" s="4">
        <f t="shared" si="54"/>
        <v>11.448398339063306</v>
      </c>
      <c r="I176">
        <f>'Speed Cal Test (Full)'!$L$16*(1-(H176/'Speed Cal Test (Full)'!$L$17))</f>
        <v>36.273309806559958</v>
      </c>
      <c r="S176" s="4">
        <v>14.01</v>
      </c>
      <c r="T176" s="13">
        <v>26.5</v>
      </c>
      <c r="U176" s="4">
        <v>14.97</v>
      </c>
      <c r="V176" s="13">
        <v>25.700001</v>
      </c>
      <c r="W176" s="12">
        <v>12.8</v>
      </c>
      <c r="X176" s="13">
        <v>27.5</v>
      </c>
      <c r="Y176">
        <v>14.707667000000001</v>
      </c>
      <c r="Z176">
        <v>16.382666</v>
      </c>
      <c r="AA176">
        <v>14.022667999999999</v>
      </c>
      <c r="AE176">
        <f t="shared" si="37"/>
        <v>7.5078693456888286E-3</v>
      </c>
      <c r="AF176">
        <f t="shared" si="38"/>
        <v>0.10518524953310049</v>
      </c>
      <c r="AG176">
        <f t="shared" si="39"/>
        <v>0.13621193284893479</v>
      </c>
      <c r="AH176" s="13">
        <f t="shared" si="40"/>
        <v>3.6096162204967719</v>
      </c>
      <c r="AI176">
        <f t="shared" si="41"/>
        <v>8.2383392993625348E-2</v>
      </c>
      <c r="AJ176">
        <f t="shared" si="42"/>
        <v>1.2332793931145716</v>
      </c>
      <c r="AK176">
        <f t="shared" si="43"/>
        <v>0.18799223814927904</v>
      </c>
      <c r="AL176" s="13">
        <f t="shared" si="44"/>
        <v>4.8314007084287098</v>
      </c>
      <c r="AM176">
        <f t="shared" si="45"/>
        <v>0.10559387976067924</v>
      </c>
      <c r="AN176">
        <f t="shared" si="46"/>
        <v>1.3516016609366943</v>
      </c>
      <c r="AO176">
        <f t="shared" si="47"/>
        <v>0.31902944751127121</v>
      </c>
      <c r="AP176">
        <f t="shared" si="48"/>
        <v>8.7733098065599577</v>
      </c>
    </row>
    <row r="177" spans="1:42">
      <c r="A177">
        <v>22</v>
      </c>
      <c r="B177">
        <v>16</v>
      </c>
      <c r="C177">
        <v>35</v>
      </c>
      <c r="D177" s="4">
        <f t="shared" si="52"/>
        <v>14.008770648391268</v>
      </c>
      <c r="E177">
        <f>'Speed Cal Test (Full)'!$L$16*(1-(D177/'Speed Cal Test (Full)'!$L$17))</f>
        <v>29.848767816172789</v>
      </c>
      <c r="F177" s="4">
        <f t="shared" si="53"/>
        <v>14.614195072999424</v>
      </c>
      <c r="G177">
        <f>'Speed Cal Test (Full)'!$L$16*(1-(F177/'Speed Cal Test (Full)'!$L$17))</f>
        <v>28.329623657438308</v>
      </c>
      <c r="H177" s="4">
        <f t="shared" si="54"/>
        <v>12.601028320954756</v>
      </c>
      <c r="I177">
        <f>'Speed Cal Test (Full)'!$L$16*(1-(H177/'Speed Cal Test (Full)'!$L$17))</f>
        <v>33.381105539601421</v>
      </c>
      <c r="S177" s="4">
        <v>13.490000999999999</v>
      </c>
      <c r="T177" s="13">
        <v>26.1</v>
      </c>
      <c r="U177" s="4">
        <v>14.95</v>
      </c>
      <c r="V177" s="13">
        <v>25.4</v>
      </c>
      <c r="W177" s="12">
        <v>13.11</v>
      </c>
      <c r="X177" s="13">
        <v>26.9</v>
      </c>
      <c r="Y177">
        <v>14.530334</v>
      </c>
      <c r="Z177">
        <v>16.280667999999999</v>
      </c>
      <c r="AA177">
        <v>14.489667000000001</v>
      </c>
      <c r="AE177">
        <f t="shared" si="37"/>
        <v>3.8455864339170066E-2</v>
      </c>
      <c r="AF177">
        <f t="shared" si="38"/>
        <v>0.51876964839126849</v>
      </c>
      <c r="AG177">
        <f t="shared" si="39"/>
        <v>0.14363095081121788</v>
      </c>
      <c r="AH177" s="13">
        <f t="shared" si="40"/>
        <v>3.7487678161727871</v>
      </c>
      <c r="AI177">
        <f t="shared" si="41"/>
        <v>2.2461868026794344E-2</v>
      </c>
      <c r="AJ177">
        <f t="shared" si="42"/>
        <v>0.3358049270005754</v>
      </c>
      <c r="AK177">
        <f t="shared" si="43"/>
        <v>0.11533951407237439</v>
      </c>
      <c r="AL177" s="13">
        <f t="shared" si="44"/>
        <v>2.9296236574383094</v>
      </c>
      <c r="AM177">
        <f t="shared" si="45"/>
        <v>3.8823163924122342E-2</v>
      </c>
      <c r="AN177">
        <f t="shared" si="46"/>
        <v>0.50897167904524387</v>
      </c>
      <c r="AO177">
        <f t="shared" si="47"/>
        <v>0.24093329143499714</v>
      </c>
      <c r="AP177">
        <f t="shared" si="48"/>
        <v>6.4811055396014225</v>
      </c>
    </row>
    <row r="178" spans="1:42">
      <c r="A178">
        <v>22</v>
      </c>
      <c r="B178">
        <v>16</v>
      </c>
      <c r="C178">
        <v>40</v>
      </c>
      <c r="D178" s="4">
        <f t="shared" si="52"/>
        <v>13.621502422126339</v>
      </c>
      <c r="E178">
        <f>'Speed Cal Test (Full)'!$L$16*(1-(D178/'Speed Cal Test (Full)'!$L$17))</f>
        <v>30.82050968828937</v>
      </c>
      <c r="F178" s="4">
        <f t="shared" si="53"/>
        <v>14.653889321388819</v>
      </c>
      <c r="G178">
        <f>'Speed Cal Test (Full)'!$L$16*(1-(F178/'Speed Cal Test (Full)'!$L$17))</f>
        <v>28.230021984421676</v>
      </c>
      <c r="H178" s="4">
        <f t="shared" si="54"/>
        <v>13.009152883456055</v>
      </c>
      <c r="I178">
        <f>'Speed Cal Test (Full)'!$L$16*(1-(H178/'Speed Cal Test (Full)'!$L$17))</f>
        <v>32.357030494130314</v>
      </c>
      <c r="S178" s="4">
        <v>13.53</v>
      </c>
      <c r="T178" s="13">
        <v>25.200001</v>
      </c>
      <c r="U178" s="4">
        <v>14.86</v>
      </c>
      <c r="V178" s="13">
        <v>24.200001</v>
      </c>
      <c r="W178" s="12">
        <v>12.809998999999999</v>
      </c>
      <c r="X178" s="13">
        <v>26.9</v>
      </c>
      <c r="Y178">
        <v>14.946666</v>
      </c>
      <c r="Z178">
        <v>15.928334</v>
      </c>
      <c r="AA178">
        <v>15.051332</v>
      </c>
      <c r="AE178">
        <f t="shared" si="37"/>
        <v>6.7629284646222778E-3</v>
      </c>
      <c r="AF178">
        <f t="shared" si="38"/>
        <v>9.1502422126339411E-2</v>
      </c>
      <c r="AG178">
        <f t="shared" si="39"/>
        <v>0.22303605020846506</v>
      </c>
      <c r="AH178" s="13">
        <f t="shared" si="40"/>
        <v>5.6205086882893696</v>
      </c>
      <c r="AI178">
        <f t="shared" si="41"/>
        <v>1.3870166797522234E-2</v>
      </c>
      <c r="AJ178">
        <f t="shared" si="42"/>
        <v>0.20611067861118038</v>
      </c>
      <c r="AK178">
        <f t="shared" si="43"/>
        <v>0.16652978586330122</v>
      </c>
      <c r="AL178" s="13">
        <f t="shared" si="44"/>
        <v>4.0300209844216752</v>
      </c>
      <c r="AM178">
        <f t="shared" si="45"/>
        <v>1.5546752459235617E-2</v>
      </c>
      <c r="AN178">
        <f t="shared" si="46"/>
        <v>0.19915388345605578</v>
      </c>
      <c r="AO178">
        <f t="shared" si="47"/>
        <v>0.20286358714239089</v>
      </c>
      <c r="AP178">
        <f t="shared" si="48"/>
        <v>5.4570304941303149</v>
      </c>
    </row>
    <row r="179" spans="1:42">
      <c r="A179">
        <v>22</v>
      </c>
      <c r="B179">
        <v>16</v>
      </c>
      <c r="C179">
        <v>45</v>
      </c>
      <c r="D179" s="4">
        <f t="shared" si="52"/>
        <v>13.59943847190458</v>
      </c>
      <c r="E179">
        <f>'Speed Cal Test (Full)'!$L$16*(1-(D179/'Speed Cal Test (Full)'!$L$17))</f>
        <v>30.875873032970556</v>
      </c>
      <c r="F179" s="4">
        <f t="shared" si="53"/>
        <v>14.585943912523271</v>
      </c>
      <c r="G179">
        <f>'Speed Cal Test (Full)'!$L$16*(1-(F179/'Speed Cal Test (Full)'!$L$17))</f>
        <v>28.4005120849123</v>
      </c>
      <c r="H179" s="4">
        <f t="shared" si="54"/>
        <v>12.746528214175342</v>
      </c>
      <c r="I179">
        <f>'Speed Cal Test (Full)'!$L$16*(1-(H179/'Speed Cal Test (Full)'!$L$17))</f>
        <v>33.016014037015267</v>
      </c>
      <c r="S179" s="4">
        <v>15.51</v>
      </c>
      <c r="T179" s="13">
        <v>24.299999</v>
      </c>
      <c r="U179" s="4">
        <v>15.009999000000001</v>
      </c>
      <c r="V179" s="13">
        <v>23.799999</v>
      </c>
      <c r="W179" s="12">
        <v>15.2</v>
      </c>
      <c r="X179" s="13">
        <v>26.299999</v>
      </c>
      <c r="Y179">
        <v>15.316333999999999</v>
      </c>
      <c r="Z179">
        <v>17.329999999999998</v>
      </c>
      <c r="AA179">
        <v>16.084333000000001</v>
      </c>
      <c r="AE179">
        <f t="shared" si="37"/>
        <v>0.12318256145038164</v>
      </c>
      <c r="AF179">
        <f t="shared" si="38"/>
        <v>1.9105615280954193</v>
      </c>
      <c r="AG179">
        <f t="shared" si="39"/>
        <v>0.27061211125854601</v>
      </c>
      <c r="AH179" s="13">
        <f t="shared" si="40"/>
        <v>6.5758740329705567</v>
      </c>
      <c r="AI179">
        <f t="shared" si="41"/>
        <v>2.8251506710741888E-2</v>
      </c>
      <c r="AJ179">
        <f t="shared" si="42"/>
        <v>0.42405508747672904</v>
      </c>
      <c r="AK179">
        <f t="shared" si="43"/>
        <v>0.19329887723576378</v>
      </c>
      <c r="AL179" s="13">
        <f t="shared" si="44"/>
        <v>4.6005130849123006</v>
      </c>
      <c r="AM179">
        <f t="shared" si="45"/>
        <v>0.16141261748846431</v>
      </c>
      <c r="AN179">
        <f t="shared" si="46"/>
        <v>2.4534717858246573</v>
      </c>
      <c r="AO179">
        <f t="shared" si="47"/>
        <v>0.25536179818924204</v>
      </c>
      <c r="AP179">
        <f t="shared" si="48"/>
        <v>6.7160150370152678</v>
      </c>
    </row>
    <row r="180" spans="1:42">
      <c r="A180">
        <v>22</v>
      </c>
      <c r="B180">
        <v>16</v>
      </c>
      <c r="C180">
        <v>50</v>
      </c>
      <c r="D180" s="4">
        <f t="shared" si="52"/>
        <v>15.260098639667156</v>
      </c>
      <c r="E180">
        <f>'Speed Cal Test (Full)'!$L$16*(1-(D180/'Speed Cal Test (Full)'!$L$17))</f>
        <v>26.708908353386743</v>
      </c>
      <c r="F180" s="4">
        <f t="shared" ref="F180:F211" si="55">(U179*$N$5+U178*$N$6+D180*$N$7)/($N$5+$N$6+$N$7)</f>
        <v>15.051511969518662</v>
      </c>
      <c r="G180">
        <f>'Speed Cal Test (Full)'!$L$16*(1-(F180/'Speed Cal Test (Full)'!$L$17))</f>
        <v>27.232298571333512</v>
      </c>
      <c r="H180" s="4">
        <f t="shared" ref="H180:H211" si="56">(W179*$N$8+W178*$N$9+F180*$N$10)/($N$8+$N$9+$N$10)</f>
        <v>15.016089733244016</v>
      </c>
      <c r="I180">
        <f>'Speed Cal Test (Full)'!$L$16*(1-(H180/'Speed Cal Test (Full)'!$L$17))</f>
        <v>27.321180818462494</v>
      </c>
      <c r="S180" s="4">
        <v>17.389999</v>
      </c>
      <c r="T180" s="13">
        <v>22.4</v>
      </c>
      <c r="U180" s="4">
        <v>17.91</v>
      </c>
      <c r="V180" s="13">
        <v>22.1</v>
      </c>
      <c r="W180" s="12">
        <v>15.639999</v>
      </c>
      <c r="X180" s="13">
        <v>24.299999</v>
      </c>
      <c r="Y180">
        <v>15.948667</v>
      </c>
      <c r="Z180">
        <v>17.721665999999999</v>
      </c>
      <c r="AA180">
        <v>16.297668000000002</v>
      </c>
      <c r="AE180">
        <f t="shared" si="37"/>
        <v>0.12247846364642366</v>
      </c>
      <c r="AF180">
        <f t="shared" si="38"/>
        <v>2.1299003603328437</v>
      </c>
      <c r="AG180">
        <f t="shared" si="39"/>
        <v>0.19236198006190824</v>
      </c>
      <c r="AH180" s="13">
        <f t="shared" si="40"/>
        <v>4.3089083533867445</v>
      </c>
      <c r="AI180">
        <f t="shared" si="41"/>
        <v>0.15960290510783573</v>
      </c>
      <c r="AJ180">
        <f t="shared" si="42"/>
        <v>2.8584880304813378</v>
      </c>
      <c r="AK180">
        <f t="shared" si="43"/>
        <v>0.23223070458522671</v>
      </c>
      <c r="AL180" s="13">
        <f t="shared" si="44"/>
        <v>5.1322985713335108</v>
      </c>
      <c r="AM180">
        <f t="shared" si="45"/>
        <v>3.9891899402038571E-2</v>
      </c>
      <c r="AN180">
        <f t="shared" si="46"/>
        <v>0.62390926675598379</v>
      </c>
      <c r="AO180">
        <f t="shared" si="47"/>
        <v>0.12432847501197405</v>
      </c>
      <c r="AP180">
        <f t="shared" si="48"/>
        <v>3.0211818184624946</v>
      </c>
    </row>
    <row r="181" spans="1:42">
      <c r="A181">
        <v>22</v>
      </c>
      <c r="B181">
        <v>16</v>
      </c>
      <c r="C181">
        <v>55</v>
      </c>
      <c r="D181" s="4">
        <f t="shared" si="52"/>
        <v>17.080004579584084</v>
      </c>
      <c r="E181">
        <f>'Speed Cal Test (Full)'!$L$16*(1-(D181/'Speed Cal Test (Full)'!$L$17))</f>
        <v>22.142360712266452</v>
      </c>
      <c r="F181" s="4">
        <f t="shared" si="55"/>
        <v>17.44154488205195</v>
      </c>
      <c r="G181">
        <f>'Speed Cal Test (Full)'!$L$16*(1-(F181/'Speed Cal Test (Full)'!$L$17))</f>
        <v>21.235175907166077</v>
      </c>
      <c r="H181" s="4">
        <f t="shared" si="56"/>
        <v>15.516059830314859</v>
      </c>
      <c r="I181">
        <f>'Speed Cal Test (Full)'!$L$16*(1-(H181/'Speed Cal Test (Full)'!$L$17))</f>
        <v>26.066644956288343</v>
      </c>
      <c r="S181" s="4">
        <v>13.59</v>
      </c>
      <c r="T181" s="13">
        <v>22.1</v>
      </c>
      <c r="U181" s="4">
        <v>14.72</v>
      </c>
      <c r="V181" s="13">
        <v>21.700001</v>
      </c>
      <c r="W181" s="12">
        <v>14.77</v>
      </c>
      <c r="X181" s="13">
        <v>23.299999</v>
      </c>
      <c r="Y181">
        <v>16.071332999999999</v>
      </c>
      <c r="Z181">
        <v>17.350000000000001</v>
      </c>
      <c r="AA181">
        <v>15.571001000000001</v>
      </c>
      <c r="AE181">
        <f t="shared" si="37"/>
        <v>0.25680681233142638</v>
      </c>
      <c r="AF181">
        <f t="shared" si="38"/>
        <v>3.4900045795840846</v>
      </c>
      <c r="AG181">
        <f t="shared" si="39"/>
        <v>1.9167743106991248E-3</v>
      </c>
      <c r="AH181" s="13">
        <f t="shared" si="40"/>
        <v>4.2360712266450662E-2</v>
      </c>
      <c r="AI181">
        <f t="shared" si="41"/>
        <v>0.18488755992200742</v>
      </c>
      <c r="AJ181">
        <f t="shared" si="42"/>
        <v>2.7215448820519494</v>
      </c>
      <c r="AK181">
        <f t="shared" si="43"/>
        <v>2.1420510203383078E-2</v>
      </c>
      <c r="AL181" s="13">
        <f t="shared" si="44"/>
        <v>0.46482509283392304</v>
      </c>
      <c r="AM181">
        <f t="shared" si="45"/>
        <v>5.0511836852732521E-2</v>
      </c>
      <c r="AN181">
        <f t="shared" si="46"/>
        <v>0.74605983031485934</v>
      </c>
      <c r="AO181">
        <f t="shared" si="47"/>
        <v>0.11874017489392781</v>
      </c>
      <c r="AP181">
        <f t="shared" si="48"/>
        <v>2.7666459562883432</v>
      </c>
    </row>
    <row r="182" spans="1:42">
      <c r="A182">
        <v>22</v>
      </c>
      <c r="B182">
        <v>17</v>
      </c>
      <c r="C182">
        <v>0</v>
      </c>
      <c r="D182" s="4">
        <f t="shared" si="52"/>
        <v>14.209220842122074</v>
      </c>
      <c r="E182">
        <f>'Speed Cal Test (Full)'!$L$16*(1-(D182/'Speed Cal Test (Full)'!$L$17))</f>
        <v>29.345793822151261</v>
      </c>
      <c r="F182" s="4">
        <f t="shared" si="55"/>
        <v>14.915867442245576</v>
      </c>
      <c r="G182">
        <f>'Speed Cal Test (Full)'!$L$16*(1-(F182/'Speed Cal Test (Full)'!$L$17))</f>
        <v>27.572660774930732</v>
      </c>
      <c r="H182" s="4">
        <f t="shared" si="56"/>
        <v>14.832423957962989</v>
      </c>
      <c r="I182">
        <f>'Speed Cal Test (Full)'!$L$16*(1-(H182/'Speed Cal Test (Full)'!$L$17))</f>
        <v>27.782038983968771</v>
      </c>
      <c r="S182" s="4">
        <v>13.84</v>
      </c>
      <c r="T182" s="13">
        <v>22.299999</v>
      </c>
      <c r="U182" s="4">
        <v>16.280000999999999</v>
      </c>
      <c r="V182" s="13">
        <v>21.4</v>
      </c>
      <c r="W182" s="12">
        <v>16.240002</v>
      </c>
      <c r="X182" s="13">
        <v>22.6</v>
      </c>
      <c r="Y182">
        <v>16.079668000000002</v>
      </c>
      <c r="Z182">
        <v>17.173666000000001</v>
      </c>
      <c r="AA182">
        <v>15.574667</v>
      </c>
      <c r="AE182">
        <f t="shared" si="37"/>
        <v>2.667780651171053E-2</v>
      </c>
      <c r="AF182">
        <f t="shared" si="38"/>
        <v>0.36922084212207373</v>
      </c>
      <c r="AG182">
        <f t="shared" si="39"/>
        <v>0.31595493892852916</v>
      </c>
      <c r="AH182" s="13">
        <f t="shared" si="40"/>
        <v>7.0457948221512616</v>
      </c>
      <c r="AI182">
        <f t="shared" si="41"/>
        <v>8.3791982430125339E-2</v>
      </c>
      <c r="AJ182">
        <f t="shared" si="42"/>
        <v>1.3641335577544229</v>
      </c>
      <c r="AK182">
        <f t="shared" si="43"/>
        <v>0.28844209228648288</v>
      </c>
      <c r="AL182" s="13">
        <f t="shared" si="44"/>
        <v>6.1726607749307334</v>
      </c>
      <c r="AM182">
        <f t="shared" si="45"/>
        <v>8.6673514081895511E-2</v>
      </c>
      <c r="AN182">
        <f t="shared" si="46"/>
        <v>1.4075780420370112</v>
      </c>
      <c r="AO182">
        <f t="shared" si="47"/>
        <v>0.22929376035260043</v>
      </c>
      <c r="AP182">
        <f t="shared" si="48"/>
        <v>5.1820389839687699</v>
      </c>
    </row>
    <row r="183" spans="1:42">
      <c r="A183">
        <v>22</v>
      </c>
      <c r="B183">
        <v>17</v>
      </c>
      <c r="C183">
        <v>5</v>
      </c>
      <c r="D183" s="4">
        <f t="shared" si="52"/>
        <v>13.880690654693172</v>
      </c>
      <c r="E183">
        <f>'Speed Cal Test (Full)'!$L$16*(1-(D183/'Speed Cal Test (Full)'!$L$17))</f>
        <v>30.17014892728859</v>
      </c>
      <c r="F183" s="4">
        <f t="shared" si="55"/>
        <v>15.589874153750445</v>
      </c>
      <c r="G183">
        <f>'Speed Cal Test (Full)'!$L$16*(1-(F183/'Speed Cal Test (Full)'!$L$17))</f>
        <v>25.881428447471926</v>
      </c>
      <c r="H183" s="4">
        <f t="shared" si="56"/>
        <v>16.154409054182</v>
      </c>
      <c r="I183">
        <f>'Speed Cal Test (Full)'!$L$16*(1-(H183/'Speed Cal Test (Full)'!$L$17))</f>
        <v>24.464885173805001</v>
      </c>
      <c r="S183" s="4">
        <v>15.91</v>
      </c>
      <c r="T183" s="13">
        <v>21.1</v>
      </c>
      <c r="U183" s="4">
        <v>15.790001</v>
      </c>
      <c r="V183" s="13">
        <v>20.299999</v>
      </c>
      <c r="W183" s="12">
        <v>14.15</v>
      </c>
      <c r="X183" s="13">
        <v>20.799999</v>
      </c>
      <c r="Y183">
        <v>15.619335</v>
      </c>
      <c r="Z183">
        <v>17.334665000000001</v>
      </c>
      <c r="AA183">
        <v>15.791331</v>
      </c>
      <c r="AE183">
        <f t="shared" si="37"/>
        <v>0.1275492988879213</v>
      </c>
      <c r="AF183">
        <f t="shared" si="38"/>
        <v>2.029309345306828</v>
      </c>
      <c r="AG183">
        <f t="shared" si="39"/>
        <v>0.42986487807054918</v>
      </c>
      <c r="AH183" s="13">
        <f t="shared" si="40"/>
        <v>9.0701489272885887</v>
      </c>
      <c r="AI183">
        <f t="shared" si="41"/>
        <v>1.267427698386814E-2</v>
      </c>
      <c r="AJ183">
        <f t="shared" si="42"/>
        <v>0.2001268462495549</v>
      </c>
      <c r="AK183">
        <f t="shared" si="43"/>
        <v>0.27494727696646321</v>
      </c>
      <c r="AL183" s="13">
        <f t="shared" si="44"/>
        <v>5.5814294474719262</v>
      </c>
      <c r="AM183">
        <f t="shared" si="45"/>
        <v>0.14165435011886926</v>
      </c>
      <c r="AN183">
        <f t="shared" si="46"/>
        <v>2.0044090541820001</v>
      </c>
      <c r="AO183">
        <f t="shared" si="47"/>
        <v>0.17619645913468562</v>
      </c>
      <c r="AP183">
        <f t="shared" si="48"/>
        <v>3.6648861738050016</v>
      </c>
    </row>
    <row r="184" spans="1:42">
      <c r="A184">
        <v>22</v>
      </c>
      <c r="B184">
        <v>17</v>
      </c>
      <c r="C184">
        <v>10</v>
      </c>
      <c r="D184" s="4">
        <f t="shared" si="52"/>
        <v>15.625358361146882</v>
      </c>
      <c r="E184">
        <f>'Speed Cal Test (Full)'!$L$16*(1-(D184/'Speed Cal Test (Full)'!$L$17))</f>
        <v>25.792390701053765</v>
      </c>
      <c r="F184" s="4">
        <f t="shared" si="55"/>
        <v>15.800751185403652</v>
      </c>
      <c r="G184">
        <f>'Speed Cal Test (Full)'!$L$16*(1-(F184/'Speed Cal Test (Full)'!$L$17))</f>
        <v>25.352291204529383</v>
      </c>
      <c r="H184" s="4">
        <f t="shared" si="56"/>
        <v>14.235913620284931</v>
      </c>
      <c r="I184">
        <f>'Speed Cal Test (Full)'!$L$16*(1-(H184/'Speed Cal Test (Full)'!$L$17))</f>
        <v>29.278815721535739</v>
      </c>
      <c r="S184" s="4">
        <v>17.610001</v>
      </c>
      <c r="T184" s="13">
        <v>20.700001</v>
      </c>
      <c r="U184" s="4">
        <v>20.119999</v>
      </c>
      <c r="V184" s="13">
        <v>20.200001</v>
      </c>
      <c r="W184" s="12">
        <v>20.09</v>
      </c>
      <c r="X184" s="13">
        <v>20.399999999999999</v>
      </c>
      <c r="Y184">
        <v>15.810665</v>
      </c>
      <c r="Z184">
        <v>17.471668000000001</v>
      </c>
      <c r="AA184">
        <v>16.302999</v>
      </c>
      <c r="AE184">
        <f t="shared" si="37"/>
        <v>0.11269974594851635</v>
      </c>
      <c r="AF184">
        <f t="shared" si="38"/>
        <v>1.9846426388531189</v>
      </c>
      <c r="AG184">
        <f t="shared" si="39"/>
        <v>0.24600915241761415</v>
      </c>
      <c r="AH184" s="13">
        <f t="shared" si="40"/>
        <v>5.0923897010537651</v>
      </c>
      <c r="AI184">
        <f t="shared" si="41"/>
        <v>0.21467435533154591</v>
      </c>
      <c r="AJ184">
        <f t="shared" si="42"/>
        <v>4.3192478145963484</v>
      </c>
      <c r="AK184">
        <f t="shared" si="43"/>
        <v>0.25506385888443184</v>
      </c>
      <c r="AL184" s="13">
        <f t="shared" si="44"/>
        <v>5.1522902045293826</v>
      </c>
      <c r="AM184">
        <f t="shared" si="45"/>
        <v>0.29139305025958528</v>
      </c>
      <c r="AN184">
        <f t="shared" si="46"/>
        <v>5.8540863797150688</v>
      </c>
      <c r="AO184">
        <f t="shared" si="47"/>
        <v>0.43523606478116378</v>
      </c>
      <c r="AP184">
        <f t="shared" si="48"/>
        <v>8.8788157215357408</v>
      </c>
    </row>
    <row r="185" spans="1:42">
      <c r="A185">
        <v>22</v>
      </c>
      <c r="B185">
        <v>17</v>
      </c>
      <c r="C185">
        <v>15</v>
      </c>
      <c r="D185" s="4">
        <f t="shared" si="52"/>
        <v>17.305328479304841</v>
      </c>
      <c r="E185">
        <f>'Speed Cal Test (Full)'!$L$16*(1-(D185/'Speed Cal Test (Full)'!$L$17))</f>
        <v>21.576973073164169</v>
      </c>
      <c r="F185" s="4">
        <f t="shared" si="55"/>
        <v>19.067095709285784</v>
      </c>
      <c r="G185">
        <f>'Speed Cal Test (Full)'!$L$16*(1-(F185/'Speed Cal Test (Full)'!$L$17))</f>
        <v>17.15630834988746</v>
      </c>
      <c r="H185" s="4">
        <f t="shared" si="56"/>
        <v>19.665123481155838</v>
      </c>
      <c r="I185">
        <f>'Speed Cal Test (Full)'!$L$16*(1-(H185/'Speed Cal Test (Full)'!$L$17))</f>
        <v>15.655724033380267</v>
      </c>
      <c r="S185" s="4">
        <v>21.23</v>
      </c>
      <c r="T185" s="13">
        <v>19.299999</v>
      </c>
      <c r="U185" s="4">
        <v>22.969999000000001</v>
      </c>
      <c r="V185" s="13">
        <v>18.600000000000001</v>
      </c>
      <c r="W185" s="12">
        <v>14.17</v>
      </c>
      <c r="X185" s="13">
        <v>19.5</v>
      </c>
      <c r="Y185">
        <v>15.836334000000001</v>
      </c>
      <c r="Z185">
        <v>17.702331999999998</v>
      </c>
      <c r="AA185">
        <v>16.921334999999999</v>
      </c>
      <c r="AE185">
        <f t="shared" si="37"/>
        <v>0.18486441454051625</v>
      </c>
      <c r="AF185">
        <f t="shared" si="38"/>
        <v>3.9246715206951599</v>
      </c>
      <c r="AG185">
        <f t="shared" si="39"/>
        <v>0.11797793736487598</v>
      </c>
      <c r="AH185" s="13">
        <f t="shared" si="40"/>
        <v>2.276974073164169</v>
      </c>
      <c r="AI185">
        <f t="shared" si="41"/>
        <v>0.16991308056714399</v>
      </c>
      <c r="AJ185">
        <f t="shared" si="42"/>
        <v>3.9029032907142174</v>
      </c>
      <c r="AK185">
        <f t="shared" si="43"/>
        <v>7.7617830651211875E-2</v>
      </c>
      <c r="AL185" s="13">
        <f t="shared" si="44"/>
        <v>1.443691650112541</v>
      </c>
      <c r="AM185">
        <f t="shared" si="45"/>
        <v>0.3877998222410613</v>
      </c>
      <c r="AN185">
        <f t="shared" si="46"/>
        <v>5.4951234811558383</v>
      </c>
      <c r="AO185">
        <f t="shared" si="47"/>
        <v>0.19714235726255042</v>
      </c>
      <c r="AP185">
        <f t="shared" si="48"/>
        <v>3.8442759666197333</v>
      </c>
    </row>
    <row r="186" spans="1:42">
      <c r="A186">
        <v>22</v>
      </c>
      <c r="B186">
        <v>17</v>
      </c>
      <c r="C186">
        <v>20</v>
      </c>
      <c r="D186" s="4">
        <f t="shared" si="52"/>
        <v>20.532987658273978</v>
      </c>
      <c r="E186">
        <f>'Speed Cal Test (Full)'!$L$16*(1-(D186/'Speed Cal Test (Full)'!$L$17))</f>
        <v>13.478060328951377</v>
      </c>
      <c r="F186" s="4">
        <f t="shared" si="55"/>
        <v>22.145865605196605</v>
      </c>
      <c r="G186">
        <f>'Speed Cal Test (Full)'!$L$16*(1-(F186/'Speed Cal Test (Full)'!$L$17))</f>
        <v>9.4309918390981764</v>
      </c>
      <c r="H186" s="4">
        <f t="shared" si="56"/>
        <v>14.250809367109508</v>
      </c>
      <c r="I186">
        <f>'Speed Cal Test (Full)'!$L$16*(1-(H186/'Speed Cal Test (Full)'!$L$17))</f>
        <v>29.241438989017574</v>
      </c>
      <c r="S186" s="4">
        <v>19.600000000000001</v>
      </c>
      <c r="T186" s="13">
        <v>17.799999</v>
      </c>
      <c r="U186" s="4">
        <v>16.629999000000002</v>
      </c>
      <c r="V186" s="13">
        <v>18.200001</v>
      </c>
      <c r="W186" s="12">
        <v>16.809999000000001</v>
      </c>
      <c r="X186" s="13">
        <v>18.899999999999999</v>
      </c>
      <c r="Y186">
        <v>16.301998000000001</v>
      </c>
      <c r="Z186">
        <v>17.808665999999999</v>
      </c>
      <c r="AA186">
        <v>16.859000999999999</v>
      </c>
      <c r="AE186">
        <f t="shared" si="37"/>
        <v>4.7601411136427366E-2</v>
      </c>
      <c r="AF186">
        <f t="shared" si="38"/>
        <v>0.93298765827397645</v>
      </c>
      <c r="AG186">
        <f t="shared" si="39"/>
        <v>0.24280555695809997</v>
      </c>
      <c r="AH186" s="13">
        <f t="shared" si="40"/>
        <v>4.3219386710486223</v>
      </c>
      <c r="AI186">
        <f t="shared" si="41"/>
        <v>0.33168171598787244</v>
      </c>
      <c r="AJ186">
        <f t="shared" si="42"/>
        <v>5.515866605196603</v>
      </c>
      <c r="AK186">
        <f t="shared" si="43"/>
        <v>0.48181366368616263</v>
      </c>
      <c r="AL186" s="13">
        <f t="shared" si="44"/>
        <v>8.7690091609018239</v>
      </c>
      <c r="AM186">
        <f t="shared" si="45"/>
        <v>0.15224210500491364</v>
      </c>
      <c r="AN186">
        <f t="shared" si="46"/>
        <v>2.5591896328904937</v>
      </c>
      <c r="AO186">
        <f t="shared" si="47"/>
        <v>0.547166084075004</v>
      </c>
      <c r="AP186">
        <f t="shared" si="48"/>
        <v>10.341438989017576</v>
      </c>
    </row>
    <row r="187" spans="1:42">
      <c r="A187">
        <v>22</v>
      </c>
      <c r="B187">
        <v>17</v>
      </c>
      <c r="C187">
        <v>25</v>
      </c>
      <c r="D187" s="4">
        <f t="shared" si="52"/>
        <v>19.700617841923751</v>
      </c>
      <c r="E187">
        <f>'Speed Cal Test (Full)'!$L$16*(1-(D187/'Speed Cal Test (Full)'!$L$17))</f>
        <v>15.566660809901157</v>
      </c>
      <c r="F187" s="4">
        <f t="shared" si="55"/>
        <v>17.935947755359049</v>
      </c>
      <c r="G187">
        <f>'Speed Cal Test (Full)'!$L$16*(1-(F187/'Speed Cal Test (Full)'!$L$17))</f>
        <v>19.994609444172564</v>
      </c>
      <c r="H187" s="4">
        <f t="shared" si="56"/>
        <v>16.54331421747926</v>
      </c>
      <c r="I187">
        <f>'Speed Cal Test (Full)'!$L$16*(1-(H187/'Speed Cal Test (Full)'!$L$17))</f>
        <v>23.489035863617211</v>
      </c>
      <c r="S187" s="4">
        <v>19.050001000000002</v>
      </c>
      <c r="T187" s="13">
        <v>17.899999999999999</v>
      </c>
      <c r="U187" s="4">
        <v>20.329999999999998</v>
      </c>
      <c r="V187" s="13">
        <v>18.100000000000001</v>
      </c>
      <c r="W187" s="12">
        <v>16.789999000000002</v>
      </c>
      <c r="X187" s="13">
        <v>18.200001</v>
      </c>
      <c r="Y187">
        <v>16.730668999999999</v>
      </c>
      <c r="Z187">
        <v>18.005333</v>
      </c>
      <c r="AA187">
        <v>15.640333</v>
      </c>
      <c r="AE187">
        <f t="shared" si="37"/>
        <v>3.4153113268799808E-2</v>
      </c>
      <c r="AF187">
        <f t="shared" si="38"/>
        <v>0.65061684192374969</v>
      </c>
      <c r="AG187">
        <f t="shared" si="39"/>
        <v>0.13035414469825934</v>
      </c>
      <c r="AH187" s="13">
        <f t="shared" si="40"/>
        <v>2.3333391900988421</v>
      </c>
      <c r="AI187">
        <f t="shared" si="41"/>
        <v>0.11775957917564928</v>
      </c>
      <c r="AJ187">
        <f t="shared" si="42"/>
        <v>2.3940522446409496</v>
      </c>
      <c r="AK187">
        <f t="shared" si="43"/>
        <v>0.10467455492666092</v>
      </c>
      <c r="AL187" s="13">
        <f t="shared" si="44"/>
        <v>1.8946094441725627</v>
      </c>
      <c r="AM187">
        <f t="shared" si="45"/>
        <v>1.4692364336694817E-2</v>
      </c>
      <c r="AN187">
        <f t="shared" si="46"/>
        <v>0.24668478252074166</v>
      </c>
      <c r="AO187">
        <f t="shared" si="47"/>
        <v>0.29060629522037995</v>
      </c>
      <c r="AP187">
        <f t="shared" si="48"/>
        <v>5.2890348636172106</v>
      </c>
    </row>
    <row r="188" spans="1:42">
      <c r="A188">
        <v>22</v>
      </c>
      <c r="B188">
        <v>17</v>
      </c>
      <c r="C188">
        <v>30</v>
      </c>
      <c r="D188" s="4">
        <f t="shared" si="52"/>
        <v>19.02590528968253</v>
      </c>
      <c r="E188">
        <f>'Speed Cal Test (Full)'!$L$16*(1-(D188/'Speed Cal Test (Full)'!$L$17))</f>
        <v>17.259664248316245</v>
      </c>
      <c r="F188" s="4">
        <f t="shared" si="55"/>
        <v>19.677318254578811</v>
      </c>
      <c r="G188">
        <f>'Speed Cal Test (Full)'!$L$16*(1-(F188/'Speed Cal Test (Full)'!$L$17))</f>
        <v>15.625124642177001</v>
      </c>
      <c r="H188" s="4">
        <f t="shared" si="56"/>
        <v>16.649384771386579</v>
      </c>
      <c r="I188">
        <f>'Speed Cal Test (Full)'!$L$16*(1-(H188/'Speed Cal Test (Full)'!$L$17))</f>
        <v>23.222881318421376</v>
      </c>
      <c r="S188" s="4">
        <v>17.030000999999999</v>
      </c>
      <c r="T188" s="13">
        <v>17.200001</v>
      </c>
      <c r="U188" s="4">
        <v>19.879999000000002</v>
      </c>
      <c r="V188" s="13">
        <v>17.100000000000001</v>
      </c>
      <c r="W188" s="12">
        <v>14.51</v>
      </c>
      <c r="X188" s="13">
        <v>17.700001</v>
      </c>
      <c r="Y188">
        <v>16.696667000000001</v>
      </c>
      <c r="Z188">
        <v>17.283331</v>
      </c>
      <c r="AA188">
        <v>15.671666999999999</v>
      </c>
      <c r="AE188">
        <f t="shared" si="37"/>
        <v>0.11719930548932626</v>
      </c>
      <c r="AF188">
        <f t="shared" si="38"/>
        <v>1.9959042896825316</v>
      </c>
      <c r="AG188">
        <f t="shared" si="39"/>
        <v>3.4687933050843705E-3</v>
      </c>
      <c r="AH188" s="13">
        <f t="shared" si="40"/>
        <v>5.9663248316244477E-2</v>
      </c>
      <c r="AI188">
        <f t="shared" si="41"/>
        <v>1.0195209035030158E-2</v>
      </c>
      <c r="AJ188">
        <f t="shared" si="42"/>
        <v>0.20268074542119052</v>
      </c>
      <c r="AK188">
        <f t="shared" si="43"/>
        <v>8.6250020925321663E-2</v>
      </c>
      <c r="AL188" s="13">
        <f t="shared" si="44"/>
        <v>1.4748753578230005</v>
      </c>
      <c r="AM188">
        <f t="shared" si="45"/>
        <v>0.14744209313484349</v>
      </c>
      <c r="AN188">
        <f t="shared" si="46"/>
        <v>2.1393847713865792</v>
      </c>
      <c r="AO188">
        <f t="shared" si="47"/>
        <v>0.3120271190053252</v>
      </c>
      <c r="AP188">
        <f t="shared" si="48"/>
        <v>5.5228803184213753</v>
      </c>
    </row>
    <row r="189" spans="1:42">
      <c r="A189">
        <v>22</v>
      </c>
      <c r="B189">
        <v>17</v>
      </c>
      <c r="C189">
        <v>35</v>
      </c>
      <c r="D189" s="4">
        <f t="shared" si="52"/>
        <v>17.261505646064407</v>
      </c>
      <c r="E189">
        <f>'Speed Cal Test (Full)'!$L$16*(1-(D189/'Speed Cal Test (Full)'!$L$17))</f>
        <v>21.686934281253006</v>
      </c>
      <c r="F189" s="4">
        <f t="shared" si="55"/>
        <v>19.336318782145565</v>
      </c>
      <c r="G189">
        <f>'Speed Cal Test (Full)'!$L$16*(1-(F189/'Speed Cal Test (Full)'!$L$17))</f>
        <v>16.480767948959322</v>
      </c>
      <c r="H189" s="4">
        <f t="shared" si="56"/>
        <v>14.45470323040322</v>
      </c>
      <c r="I189">
        <f>'Speed Cal Test (Full)'!$L$16*(1-(H189/'Speed Cal Test (Full)'!$L$17))</f>
        <v>28.729824064289481</v>
      </c>
      <c r="S189" s="4">
        <v>18.109998999999998</v>
      </c>
      <c r="T189" s="13">
        <v>16.899999999999999</v>
      </c>
      <c r="U189" s="4">
        <v>18.950001</v>
      </c>
      <c r="V189" s="13">
        <v>16.299999</v>
      </c>
      <c r="W189" s="12">
        <v>10.15</v>
      </c>
      <c r="X189" s="13">
        <v>17.299999</v>
      </c>
      <c r="Y189">
        <v>16.023001000000001</v>
      </c>
      <c r="Z189">
        <v>17.514002000000001</v>
      </c>
      <c r="AA189">
        <v>15.765000000000001</v>
      </c>
      <c r="AE189">
        <f t="shared" si="37"/>
        <v>4.6852203246151011E-2</v>
      </c>
      <c r="AF189">
        <f t="shared" si="38"/>
        <v>0.84849335393559144</v>
      </c>
      <c r="AG189">
        <f t="shared" si="39"/>
        <v>0.2832505491865685</v>
      </c>
      <c r="AH189" s="13">
        <f t="shared" si="40"/>
        <v>4.7869342812530071</v>
      </c>
      <c r="AI189">
        <f t="shared" si="41"/>
        <v>2.0386161570417033E-2</v>
      </c>
      <c r="AJ189">
        <f t="shared" si="42"/>
        <v>0.38631778214556434</v>
      </c>
      <c r="AK189">
        <f t="shared" si="43"/>
        <v>1.1090120248432056E-2</v>
      </c>
      <c r="AL189" s="13">
        <f t="shared" si="44"/>
        <v>0.18076894895932227</v>
      </c>
      <c r="AM189">
        <f t="shared" si="45"/>
        <v>0.42410869265056356</v>
      </c>
      <c r="AN189">
        <f t="shared" si="46"/>
        <v>4.30470323040322</v>
      </c>
      <c r="AO189">
        <f t="shared" si="47"/>
        <v>0.66068356791751737</v>
      </c>
      <c r="AP189">
        <f t="shared" si="48"/>
        <v>11.429825064289481</v>
      </c>
    </row>
    <row r="190" spans="1:42">
      <c r="A190">
        <v>22</v>
      </c>
      <c r="B190">
        <v>17</v>
      </c>
      <c r="C190">
        <v>40</v>
      </c>
      <c r="D190" s="4">
        <f t="shared" si="52"/>
        <v>17.826853082549015</v>
      </c>
      <c r="E190">
        <f>'Speed Cal Test (Full)'!$L$16*(1-(D190/'Speed Cal Test (Full)'!$L$17))</f>
        <v>20.268352174416187</v>
      </c>
      <c r="F190" s="4">
        <f t="shared" si="55"/>
        <v>18.788526667435193</v>
      </c>
      <c r="G190">
        <f>'Speed Cal Test (Full)'!$L$16*(1-(F190/'Speed Cal Test (Full)'!$L$17))</f>
        <v>17.855299859860789</v>
      </c>
      <c r="H190" s="4">
        <f t="shared" si="56"/>
        <v>10.073354480788732</v>
      </c>
      <c r="I190">
        <f>'Speed Cal Test (Full)'!$L$16*(1-(H190/'Speed Cal Test (Full)'!$L$17))</f>
        <v>39.723599818651081</v>
      </c>
      <c r="S190" s="4">
        <v>19.149999999999999</v>
      </c>
      <c r="T190" s="13">
        <v>15.9</v>
      </c>
      <c r="U190" s="4">
        <v>18.799999</v>
      </c>
      <c r="V190" s="13">
        <v>16.200001</v>
      </c>
      <c r="W190" s="12">
        <v>22.67</v>
      </c>
      <c r="X190" s="13">
        <v>16.700001</v>
      </c>
      <c r="Y190">
        <v>14.845331</v>
      </c>
      <c r="Z190">
        <v>17.377333</v>
      </c>
      <c r="AA190">
        <v>16.402332000000001</v>
      </c>
      <c r="AE190">
        <f t="shared" si="37"/>
        <v>6.9093833809450861E-2</v>
      </c>
      <c r="AF190">
        <f t="shared" si="38"/>
        <v>1.323146917450984</v>
      </c>
      <c r="AG190">
        <f t="shared" si="39"/>
        <v>0.27473913046642678</v>
      </c>
      <c r="AH190" s="13">
        <f t="shared" si="40"/>
        <v>4.3683521744161862</v>
      </c>
      <c r="AI190">
        <f t="shared" si="41"/>
        <v>6.1023048803391831E-4</v>
      </c>
      <c r="AJ190">
        <f t="shared" si="42"/>
        <v>1.1472332564807175E-2</v>
      </c>
      <c r="AK190">
        <f t="shared" si="43"/>
        <v>0.10217893565937365</v>
      </c>
      <c r="AL190" s="13">
        <f t="shared" si="44"/>
        <v>1.655298859860789</v>
      </c>
      <c r="AM190">
        <f t="shared" si="45"/>
        <v>0.5556526475170388</v>
      </c>
      <c r="AN190">
        <f t="shared" si="46"/>
        <v>12.59664551921127</v>
      </c>
      <c r="AO190">
        <f t="shared" si="47"/>
        <v>1.3786585293408713</v>
      </c>
      <c r="AP190">
        <f t="shared" si="48"/>
        <v>23.023598818651081</v>
      </c>
    </row>
    <row r="191" spans="1:42">
      <c r="A191">
        <v>22</v>
      </c>
      <c r="B191">
        <v>17</v>
      </c>
      <c r="C191">
        <v>45</v>
      </c>
      <c r="D191" s="4">
        <f t="shared" si="52"/>
        <v>18.862984451556432</v>
      </c>
      <c r="E191">
        <f>'Speed Cal Test (Full)'!$L$16*(1-(D191/'Speed Cal Test (Full)'!$L$17))</f>
        <v>17.668468765470593</v>
      </c>
      <c r="F191" s="4">
        <f t="shared" si="55"/>
        <v>18.828729020155109</v>
      </c>
      <c r="G191">
        <f>'Speed Cal Test (Full)'!$L$16*(1-(F191/'Speed Cal Test (Full)'!$L$17))</f>
        <v>17.754423240386153</v>
      </c>
      <c r="H191" s="4">
        <f t="shared" si="56"/>
        <v>21.857475752979195</v>
      </c>
      <c r="I191">
        <f>'Speed Cal Test (Full)'!$L$16*(1-(H191/'Speed Cal Test (Full)'!$L$17))</f>
        <v>10.154625940444403</v>
      </c>
      <c r="S191" s="4">
        <v>20.630001</v>
      </c>
      <c r="T191" s="13">
        <v>15.4</v>
      </c>
      <c r="U191" s="4">
        <v>23.67</v>
      </c>
      <c r="V191" s="13">
        <v>16.200001</v>
      </c>
      <c r="W191" s="12">
        <v>20.43</v>
      </c>
      <c r="X191" s="13">
        <v>16.299999</v>
      </c>
      <c r="Y191">
        <v>15.663667</v>
      </c>
      <c r="Z191">
        <v>16.914000999999999</v>
      </c>
      <c r="AA191">
        <v>15.692330999999999</v>
      </c>
      <c r="AE191">
        <f t="shared" si="37"/>
        <v>8.5652761162908708E-2</v>
      </c>
      <c r="AF191">
        <f t="shared" si="38"/>
        <v>1.7670165484435678</v>
      </c>
      <c r="AG191">
        <f t="shared" si="39"/>
        <v>0.1473031665889995</v>
      </c>
      <c r="AH191" s="13">
        <f t="shared" si="40"/>
        <v>2.2684687654705922</v>
      </c>
      <c r="AI191">
        <f t="shared" si="41"/>
        <v>0.20453193831199376</v>
      </c>
      <c r="AJ191">
        <f t="shared" si="42"/>
        <v>4.841270979844893</v>
      </c>
      <c r="AK191">
        <f t="shared" si="43"/>
        <v>9.5951984224331377E-2</v>
      </c>
      <c r="AL191" s="13">
        <f t="shared" si="44"/>
        <v>1.5544222403861525</v>
      </c>
      <c r="AM191">
        <f t="shared" si="45"/>
        <v>6.987154933818869E-2</v>
      </c>
      <c r="AN191">
        <f t="shared" si="46"/>
        <v>1.4274757529791948</v>
      </c>
      <c r="AO191">
        <f t="shared" si="47"/>
        <v>0.37701677524983879</v>
      </c>
      <c r="AP191">
        <f t="shared" si="48"/>
        <v>6.1453730595555971</v>
      </c>
    </row>
    <row r="192" spans="1:42">
      <c r="A192">
        <v>22</v>
      </c>
      <c r="B192">
        <v>17</v>
      </c>
      <c r="C192">
        <v>50</v>
      </c>
      <c r="D192" s="4">
        <f t="shared" si="52"/>
        <v>20.186563709178952</v>
      </c>
      <c r="E192">
        <f>'Speed Cal Test (Full)'!$L$16*(1-(D192/'Speed Cal Test (Full)'!$L$17))</f>
        <v>14.347314850775549</v>
      </c>
      <c r="F192" s="4">
        <f t="shared" si="55"/>
        <v>22.414499369977232</v>
      </c>
      <c r="G192">
        <f>'Speed Cal Test (Full)'!$L$16*(1-(F192/'Speed Cal Test (Full)'!$L$17))</f>
        <v>8.756930142843574</v>
      </c>
      <c r="H192" s="4">
        <f t="shared" si="56"/>
        <v>20.511476251533232</v>
      </c>
      <c r="I192">
        <f>'Speed Cal Test (Full)'!$L$16*(1-(H192/'Speed Cal Test (Full)'!$L$17))</f>
        <v>13.532037219489803</v>
      </c>
      <c r="S192" s="4">
        <v>16.010000000000002</v>
      </c>
      <c r="T192" s="13">
        <v>15.6</v>
      </c>
      <c r="U192" s="4">
        <v>18.32</v>
      </c>
      <c r="V192" s="13">
        <v>16.100000000000001</v>
      </c>
      <c r="W192" s="12">
        <v>18.149999999999999</v>
      </c>
      <c r="X192" s="13">
        <v>16.799999</v>
      </c>
      <c r="Y192">
        <v>14.833667</v>
      </c>
      <c r="Z192">
        <v>16.933336000000001</v>
      </c>
      <c r="AA192">
        <v>15.370666999999999</v>
      </c>
      <c r="AE192">
        <f t="shared" si="37"/>
        <v>0.26087218670699247</v>
      </c>
      <c r="AF192">
        <f t="shared" si="38"/>
        <v>4.17656370917895</v>
      </c>
      <c r="AG192">
        <f t="shared" si="39"/>
        <v>8.0300330078490453E-2</v>
      </c>
      <c r="AH192" s="13">
        <f t="shared" si="40"/>
        <v>1.2526851492244511</v>
      </c>
      <c r="AI192">
        <f t="shared" si="41"/>
        <v>0.22349887390705414</v>
      </c>
      <c r="AJ192">
        <f t="shared" si="42"/>
        <v>4.0944993699772319</v>
      </c>
      <c r="AK192">
        <f t="shared" si="43"/>
        <v>0.45609129547555444</v>
      </c>
      <c r="AL192" s="13">
        <f t="shared" si="44"/>
        <v>7.3430698571564275</v>
      </c>
      <c r="AM192">
        <f t="shared" si="45"/>
        <v>0.13010888438199633</v>
      </c>
      <c r="AN192">
        <f t="shared" si="46"/>
        <v>2.361476251533233</v>
      </c>
      <c r="AO192">
        <f t="shared" si="47"/>
        <v>0.19452154613284184</v>
      </c>
      <c r="AP192">
        <f t="shared" si="48"/>
        <v>3.2679617805101966</v>
      </c>
    </row>
    <row r="193" spans="1:42">
      <c r="A193">
        <v>22</v>
      </c>
      <c r="B193">
        <v>17</v>
      </c>
      <c r="C193">
        <v>55</v>
      </c>
      <c r="D193" s="4">
        <f t="shared" si="52"/>
        <v>16.578263968915355</v>
      </c>
      <c r="E193">
        <f>'Speed Cal Test (Full)'!$L$16*(1-(D193/'Speed Cal Test (Full)'!$L$17))</f>
        <v>23.401339185740813</v>
      </c>
      <c r="F193" s="4">
        <f t="shared" si="55"/>
        <v>18.449914385983647</v>
      </c>
      <c r="G193">
        <f>'Speed Cal Test (Full)'!$L$16*(1-(F193/'Speed Cal Test (Full)'!$L$17))</f>
        <v>18.704953175013713</v>
      </c>
      <c r="H193" s="4">
        <f t="shared" si="56"/>
        <v>18.317650604989684</v>
      </c>
      <c r="I193">
        <f>'Speed Cal Test (Full)'!$L$16*(1-(H193/'Speed Cal Test (Full)'!$L$17))</f>
        <v>19.03683233637916</v>
      </c>
      <c r="S193" s="4">
        <v>14.64</v>
      </c>
      <c r="T193" s="13">
        <v>16.200001</v>
      </c>
      <c r="U193" s="4">
        <v>16.440000999999999</v>
      </c>
      <c r="V193" s="13">
        <v>16.5</v>
      </c>
      <c r="W193" s="12">
        <v>18.559999000000001</v>
      </c>
      <c r="X193" s="13">
        <v>16</v>
      </c>
      <c r="Y193">
        <v>14.632334</v>
      </c>
      <c r="Z193">
        <v>16.492334</v>
      </c>
      <c r="AA193">
        <v>14.856668000000001</v>
      </c>
      <c r="AE193">
        <f t="shared" si="37"/>
        <v>0.13239507984394497</v>
      </c>
      <c r="AF193">
        <f t="shared" si="38"/>
        <v>1.9382639689153542</v>
      </c>
      <c r="AG193">
        <f t="shared" si="39"/>
        <v>0.44452702106257974</v>
      </c>
      <c r="AH193" s="13">
        <f t="shared" si="40"/>
        <v>7.2013381857408127</v>
      </c>
      <c r="AI193">
        <f t="shared" si="41"/>
        <v>0.12225749779356145</v>
      </c>
      <c r="AJ193">
        <f t="shared" si="42"/>
        <v>2.0099133859836478</v>
      </c>
      <c r="AK193">
        <f t="shared" si="43"/>
        <v>0.13363352575840687</v>
      </c>
      <c r="AL193" s="13">
        <f t="shared" si="44"/>
        <v>2.2049531750137135</v>
      </c>
      <c r="AM193">
        <f t="shared" si="45"/>
        <v>1.3057565089864366E-2</v>
      </c>
      <c r="AN193">
        <f t="shared" si="46"/>
        <v>0.24234839501031757</v>
      </c>
      <c r="AO193">
        <f t="shared" si="47"/>
        <v>0.18980202102369748</v>
      </c>
      <c r="AP193">
        <f t="shared" si="48"/>
        <v>3.0368323363791596</v>
      </c>
    </row>
    <row r="194" spans="1:42">
      <c r="A194">
        <v>22</v>
      </c>
      <c r="B194">
        <v>18</v>
      </c>
      <c r="C194">
        <v>0</v>
      </c>
      <c r="D194" s="4">
        <f t="shared" si="52"/>
        <v>14.806326266385518</v>
      </c>
      <c r="E194">
        <f>'Speed Cal Test (Full)'!$L$16*(1-(D194/'Speed Cal Test (Full)'!$L$17))</f>
        <v>27.847523880357006</v>
      </c>
      <c r="F194" s="4">
        <f t="shared" si="55"/>
        <v>16.256444680251686</v>
      </c>
      <c r="G194">
        <f>'Speed Cal Test (Full)'!$L$16*(1-(F194/'Speed Cal Test (Full)'!$L$17))</f>
        <v>24.208855157462501</v>
      </c>
      <c r="H194" s="4">
        <f t="shared" si="56"/>
        <v>18.640656157475558</v>
      </c>
      <c r="I194">
        <f>'Speed Cal Test (Full)'!$L$16*(1-(H194/'Speed Cal Test (Full)'!$L$17))</f>
        <v>18.2263397656255</v>
      </c>
      <c r="S194" s="4">
        <v>16.949998999999998</v>
      </c>
      <c r="T194" s="13">
        <v>16.399999999999999</v>
      </c>
      <c r="U194" s="4">
        <v>17.049999</v>
      </c>
      <c r="V194" s="13">
        <v>16.700001</v>
      </c>
      <c r="W194" s="12">
        <v>13.44</v>
      </c>
      <c r="X194" s="13">
        <v>17.799999</v>
      </c>
      <c r="Y194">
        <v>14.179334000000001</v>
      </c>
      <c r="Z194">
        <v>15.984664</v>
      </c>
      <c r="AA194">
        <v>14.721334000000001</v>
      </c>
      <c r="AE194">
        <f t="shared" si="37"/>
        <v>0.12647037522624516</v>
      </c>
      <c r="AF194">
        <f t="shared" si="38"/>
        <v>2.1436727336144799</v>
      </c>
      <c r="AG194">
        <f t="shared" si="39"/>
        <v>0.69801974880225659</v>
      </c>
      <c r="AH194" s="13">
        <f t="shared" si="40"/>
        <v>11.447523880357007</v>
      </c>
      <c r="AI194">
        <f t="shared" si="41"/>
        <v>4.6542778081588951E-2</v>
      </c>
      <c r="AJ194">
        <f t="shared" si="42"/>
        <v>0.79355431974831347</v>
      </c>
      <c r="AK194">
        <f t="shared" si="43"/>
        <v>0.44963195855272708</v>
      </c>
      <c r="AL194" s="13">
        <f t="shared" si="44"/>
        <v>7.5088541574625012</v>
      </c>
      <c r="AM194">
        <f t="shared" si="45"/>
        <v>0.38695358314550288</v>
      </c>
      <c r="AN194">
        <f t="shared" si="46"/>
        <v>5.2006561574755583</v>
      </c>
      <c r="AO194">
        <f t="shared" si="47"/>
        <v>2.3951729751529791E-2</v>
      </c>
      <c r="AP194">
        <f t="shared" si="48"/>
        <v>0.4263407656255005</v>
      </c>
    </row>
    <row r="195" spans="1:42">
      <c r="A195">
        <v>22</v>
      </c>
      <c r="B195">
        <v>18</v>
      </c>
      <c r="C195">
        <v>5</v>
      </c>
      <c r="D195" s="4">
        <f t="shared" si="52"/>
        <v>16.496461974048955</v>
      </c>
      <c r="E195">
        <f>'Speed Cal Test (Full)'!$L$16*(1-(D195/'Speed Cal Test (Full)'!$L$17))</f>
        <v>23.606598533766871</v>
      </c>
      <c r="F195" s="4">
        <f t="shared" si="55"/>
        <v>16.866441781395906</v>
      </c>
      <c r="G195">
        <f>'Speed Cal Test (Full)'!$L$16*(1-(F195/'Speed Cal Test (Full)'!$L$17))</f>
        <v>22.678237139122771</v>
      </c>
      <c r="H195" s="4">
        <f t="shared" si="56"/>
        <v>13.680882386376286</v>
      </c>
      <c r="I195">
        <f>'Speed Cal Test (Full)'!$L$16*(1-(H195/'Speed Cal Test (Full)'!$L$17))</f>
        <v>30.671512188073621</v>
      </c>
      <c r="S195" s="4">
        <v>13.77</v>
      </c>
      <c r="T195" s="13">
        <v>17.700001</v>
      </c>
      <c r="U195" s="4">
        <v>16.050001000000002</v>
      </c>
      <c r="V195" s="13">
        <v>17.5</v>
      </c>
      <c r="W195" s="12">
        <v>13.47</v>
      </c>
      <c r="X195" s="13">
        <v>19.399999999999999</v>
      </c>
      <c r="Y195">
        <v>13.596332</v>
      </c>
      <c r="Z195">
        <v>15.801667</v>
      </c>
      <c r="AA195">
        <v>13.910334000000001</v>
      </c>
      <c r="AE195">
        <f t="shared" si="37"/>
        <v>0.19800014335867508</v>
      </c>
      <c r="AF195">
        <f t="shared" si="38"/>
        <v>2.7264619740489557</v>
      </c>
      <c r="AG195">
        <f t="shared" si="39"/>
        <v>0.33370605650061097</v>
      </c>
      <c r="AH195" s="13">
        <f t="shared" si="40"/>
        <v>5.9065975337668704</v>
      </c>
      <c r="AI195">
        <f t="shared" si="41"/>
        <v>5.0868581341266234E-2</v>
      </c>
      <c r="AJ195">
        <f t="shared" si="42"/>
        <v>0.81644078139590448</v>
      </c>
      <c r="AK195">
        <f t="shared" si="43"/>
        <v>0.29589926509272979</v>
      </c>
      <c r="AL195" s="13">
        <f t="shared" si="44"/>
        <v>5.1782371391227713</v>
      </c>
      <c r="AM195">
        <f t="shared" si="45"/>
        <v>1.5655707971513395E-2</v>
      </c>
      <c r="AN195">
        <f t="shared" si="46"/>
        <v>0.21088238637628542</v>
      </c>
      <c r="AO195">
        <f t="shared" si="47"/>
        <v>0.58100578289039295</v>
      </c>
      <c r="AP195">
        <f t="shared" si="48"/>
        <v>11.271512188073622</v>
      </c>
    </row>
    <row r="196" spans="1:42">
      <c r="A196">
        <v>22</v>
      </c>
      <c r="B196">
        <v>18</v>
      </c>
      <c r="C196">
        <v>10</v>
      </c>
      <c r="D196" s="4">
        <f t="shared" si="52"/>
        <v>14.140605584279113</v>
      </c>
      <c r="E196">
        <f>'Speed Cal Test (Full)'!$L$16*(1-(D196/'Speed Cal Test (Full)'!$L$17))</f>
        <v>29.517964722292366</v>
      </c>
      <c r="F196" s="4">
        <f t="shared" si="55"/>
        <v>15.718939566170791</v>
      </c>
      <c r="G196">
        <f>'Speed Cal Test (Full)'!$L$16*(1-(F196/'Speed Cal Test (Full)'!$L$17))</f>
        <v>25.557574702225484</v>
      </c>
      <c r="H196" s="4">
        <f t="shared" si="56"/>
        <v>13.356828555769294</v>
      </c>
      <c r="I196">
        <f>'Speed Cal Test (Full)'!$L$16*(1-(H196/'Speed Cal Test (Full)'!$L$17))</f>
        <v>31.484635121131308</v>
      </c>
      <c r="S196" s="4">
        <v>13.420000999999999</v>
      </c>
      <c r="T196" s="13">
        <v>19.399999999999999</v>
      </c>
      <c r="U196" s="4">
        <v>16.859998999999998</v>
      </c>
      <c r="V196" s="13">
        <v>18.299999</v>
      </c>
      <c r="W196" s="12">
        <v>16.91</v>
      </c>
      <c r="X196" s="13">
        <v>20.100000000000001</v>
      </c>
      <c r="Y196">
        <v>12.331666</v>
      </c>
      <c r="Z196">
        <v>14.910002</v>
      </c>
      <c r="AA196">
        <v>13.752333</v>
      </c>
      <c r="AE196">
        <f t="shared" ref="AE196:AE259" si="57">ABS(S196-D196)/S196</f>
        <v>5.3696313754307008E-2</v>
      </c>
      <c r="AF196">
        <f t="shared" ref="AF196:AF259" si="58">ABS(S196-D196)</f>
        <v>0.72060458427911378</v>
      </c>
      <c r="AG196">
        <f t="shared" ref="AG196:AG259" si="59">ABS(T196-E196)/T196</f>
        <v>0.52154457331403958</v>
      </c>
      <c r="AH196" s="13">
        <f t="shared" ref="AH196:AH259" si="60">ABS(T196-E196)</f>
        <v>10.117964722292367</v>
      </c>
      <c r="AI196">
        <f t="shared" ref="AI196:AI259" si="61">ABS(U196-F196)/U196</f>
        <v>6.7678499496305278E-2</v>
      </c>
      <c r="AJ196">
        <f t="shared" ref="AJ196:AJ259" si="62">ABS(U196-F196)</f>
        <v>1.1410594338292075</v>
      </c>
      <c r="AK196">
        <f t="shared" ref="AK196:AK259" si="63">ABS(V196-G196)/V196</f>
        <v>0.39658885785870723</v>
      </c>
      <c r="AL196" s="13">
        <f t="shared" ref="AL196:AL259" si="64">ABS(V196-G196)</f>
        <v>7.2575757022254841</v>
      </c>
      <c r="AM196">
        <f t="shared" ref="AM196:AM259" si="65">ABS(W196-H196)/W196</f>
        <v>0.2101224981804084</v>
      </c>
      <c r="AN196">
        <f t="shared" ref="AN196:AN259" si="66">ABS(W196-H196)</f>
        <v>3.5531714442307063</v>
      </c>
      <c r="AO196">
        <f t="shared" ref="AO196:AO259" si="67">ABS(X196-I196)/X196</f>
        <v>0.56639975727021419</v>
      </c>
      <c r="AP196">
        <f t="shared" ref="AP196:AP259" si="68">ABS(X196-I196)</f>
        <v>11.384635121131307</v>
      </c>
    </row>
    <row r="197" spans="1:42">
      <c r="A197">
        <v>22</v>
      </c>
      <c r="B197">
        <v>18</v>
      </c>
      <c r="C197">
        <v>15</v>
      </c>
      <c r="D197" s="4">
        <f t="shared" si="52"/>
        <v>13.426720094875879</v>
      </c>
      <c r="E197">
        <f>'Speed Cal Test (Full)'!$L$16*(1-(D197/'Speed Cal Test (Full)'!$L$17))</f>
        <v>31.309261748232696</v>
      </c>
      <c r="F197" s="4">
        <f t="shared" si="55"/>
        <v>16.010887932108837</v>
      </c>
      <c r="G197">
        <f>'Speed Cal Test (Full)'!$L$16*(1-(F197/'Speed Cal Test (Full)'!$L$17))</f>
        <v>24.825011500709603</v>
      </c>
      <c r="H197" s="4">
        <f t="shared" si="56"/>
        <v>16.679051157633349</v>
      </c>
      <c r="I197">
        <f>'Speed Cal Test (Full)'!$L$16*(1-(H197/'Speed Cal Test (Full)'!$L$17))</f>
        <v>23.14844177560526</v>
      </c>
      <c r="S197" s="4">
        <v>14</v>
      </c>
      <c r="T197" s="13">
        <v>19.700001</v>
      </c>
      <c r="U197" s="4">
        <v>16.389999</v>
      </c>
      <c r="V197" s="13">
        <v>18.299999</v>
      </c>
      <c r="W197" s="12">
        <v>18.489999999999998</v>
      </c>
      <c r="X197" s="13">
        <v>20</v>
      </c>
      <c r="Y197">
        <v>12.448668</v>
      </c>
      <c r="Z197">
        <v>14.885001000000001</v>
      </c>
      <c r="AA197">
        <v>13.344001</v>
      </c>
      <c r="AE197">
        <f t="shared" si="57"/>
        <v>4.0948564651722918E-2</v>
      </c>
      <c r="AF197">
        <f t="shared" si="58"/>
        <v>0.57327990512412086</v>
      </c>
      <c r="AG197">
        <f t="shared" si="59"/>
        <v>0.58930254613858624</v>
      </c>
      <c r="AH197" s="13">
        <f t="shared" si="60"/>
        <v>11.609260748232696</v>
      </c>
      <c r="AI197">
        <f t="shared" si="61"/>
        <v>2.3130633985466557E-2</v>
      </c>
      <c r="AJ197">
        <f t="shared" si="62"/>
        <v>0.37911106789116289</v>
      </c>
      <c r="AK197">
        <f t="shared" si="63"/>
        <v>0.35655807963211383</v>
      </c>
      <c r="AL197" s="13">
        <f t="shared" si="64"/>
        <v>6.5250125007096038</v>
      </c>
      <c r="AM197">
        <f t="shared" si="65"/>
        <v>9.7942068272939387E-2</v>
      </c>
      <c r="AN197">
        <f t="shared" si="66"/>
        <v>1.8109488423666491</v>
      </c>
      <c r="AO197">
        <f t="shared" si="67"/>
        <v>0.15742208878026301</v>
      </c>
      <c r="AP197">
        <f t="shared" si="68"/>
        <v>3.1484417756052601</v>
      </c>
    </row>
    <row r="198" spans="1:42">
      <c r="A198">
        <v>22</v>
      </c>
      <c r="B198">
        <v>18</v>
      </c>
      <c r="C198">
        <v>20</v>
      </c>
      <c r="D198" s="4">
        <f t="shared" si="52"/>
        <v>13.853118922600331</v>
      </c>
      <c r="E198">
        <f>'Speed Cal Test (Full)'!$L$16*(1-(D198/'Speed Cal Test (Full)'!$L$17))</f>
        <v>30.239332518258081</v>
      </c>
      <c r="F198" s="4">
        <f t="shared" si="55"/>
        <v>15.866575643150261</v>
      </c>
      <c r="G198">
        <f>'Speed Cal Test (Full)'!$L$16*(1-(F198/'Speed Cal Test (Full)'!$L$17))</f>
        <v>25.187123040803009</v>
      </c>
      <c r="H198" s="4">
        <f t="shared" si="56"/>
        <v>18.492800503303673</v>
      </c>
      <c r="I198">
        <f>'Speed Cal Test (Full)'!$L$16*(1-(H198/'Speed Cal Test (Full)'!$L$17))</f>
        <v>18.597342394923881</v>
      </c>
      <c r="S198" s="4">
        <v>16.380001</v>
      </c>
      <c r="T198" s="13">
        <v>19.399999999999999</v>
      </c>
      <c r="U198" s="4">
        <v>16.959999</v>
      </c>
      <c r="V198" s="13">
        <v>18.600000000000001</v>
      </c>
      <c r="W198" s="12">
        <v>16.829999999999998</v>
      </c>
      <c r="X198" s="13">
        <v>19.399999999999999</v>
      </c>
      <c r="Y198">
        <v>12.370333</v>
      </c>
      <c r="Z198">
        <v>14.518331999999999</v>
      </c>
      <c r="AA198">
        <v>12.930999999999999</v>
      </c>
      <c r="AE198">
        <f t="shared" si="57"/>
        <v>0.15426629567358813</v>
      </c>
      <c r="AF198">
        <f t="shared" si="58"/>
        <v>2.5268820773996694</v>
      </c>
      <c r="AG198">
        <f t="shared" si="59"/>
        <v>0.5587284803225816</v>
      </c>
      <c r="AH198" s="13">
        <f t="shared" si="60"/>
        <v>10.839332518258082</v>
      </c>
      <c r="AI198">
        <f t="shared" si="61"/>
        <v>6.4470720596725192E-2</v>
      </c>
      <c r="AJ198">
        <f t="shared" si="62"/>
        <v>1.0934233568497387</v>
      </c>
      <c r="AK198">
        <f t="shared" si="63"/>
        <v>0.35414640004317238</v>
      </c>
      <c r="AL198" s="13">
        <f t="shared" si="64"/>
        <v>6.5871230408030073</v>
      </c>
      <c r="AM198">
        <f t="shared" si="65"/>
        <v>9.8799792234324141E-2</v>
      </c>
      <c r="AN198">
        <f t="shared" si="66"/>
        <v>1.662800503303675</v>
      </c>
      <c r="AO198">
        <f t="shared" si="67"/>
        <v>4.1374103354439029E-2</v>
      </c>
      <c r="AP198">
        <f t="shared" si="68"/>
        <v>0.80265760507611716</v>
      </c>
    </row>
    <row r="199" spans="1:42">
      <c r="A199">
        <v>22</v>
      </c>
      <c r="B199">
        <v>18</v>
      </c>
      <c r="C199">
        <v>25</v>
      </c>
      <c r="D199" s="4">
        <f t="shared" si="52"/>
        <v>15.890703768229695</v>
      </c>
      <c r="E199">
        <f>'Speed Cal Test (Full)'!$L$16*(1-(D199/'Speed Cal Test (Full)'!$L$17))</f>
        <v>25.12658022358951</v>
      </c>
      <c r="F199" s="4">
        <f t="shared" si="55"/>
        <v>16.664620810698725</v>
      </c>
      <c r="G199">
        <f>'Speed Cal Test (Full)'!$L$16*(1-(F199/'Speed Cal Test (Full)'!$L$17))</f>
        <v>23.184650716578254</v>
      </c>
      <c r="H199" s="4">
        <f t="shared" si="56"/>
        <v>16.970962352172471</v>
      </c>
      <c r="I199">
        <f>'Speed Cal Test (Full)'!$L$16*(1-(H199/'Speed Cal Test (Full)'!$L$17))</f>
        <v>22.415971845373548</v>
      </c>
      <c r="S199" s="4">
        <v>16.329999999999998</v>
      </c>
      <c r="T199" s="13">
        <v>19.200001</v>
      </c>
      <c r="U199" s="4">
        <v>17.93</v>
      </c>
      <c r="V199" s="13">
        <v>18.399999999999999</v>
      </c>
      <c r="W199" s="12">
        <v>16.240002</v>
      </c>
      <c r="X199" s="13">
        <v>19.700001</v>
      </c>
      <c r="Y199">
        <v>12.399333</v>
      </c>
      <c r="Z199">
        <v>14.008333</v>
      </c>
      <c r="AA199">
        <v>12.853001000000001</v>
      </c>
      <c r="AE199">
        <f t="shared" si="57"/>
        <v>2.6901177695670738E-2</v>
      </c>
      <c r="AF199">
        <f t="shared" si="58"/>
        <v>0.43929623177030308</v>
      </c>
      <c r="AG199">
        <f t="shared" si="59"/>
        <v>0.30867598515174605</v>
      </c>
      <c r="AH199" s="13">
        <f t="shared" si="60"/>
        <v>5.9265792235895098</v>
      </c>
      <c r="AI199">
        <f t="shared" si="61"/>
        <v>7.0573295555006937E-2</v>
      </c>
      <c r="AJ199">
        <f t="shared" si="62"/>
        <v>1.2653791893012745</v>
      </c>
      <c r="AK199">
        <f t="shared" si="63"/>
        <v>0.26003536503142693</v>
      </c>
      <c r="AL199" s="13">
        <f t="shared" si="64"/>
        <v>4.7846507165782555</v>
      </c>
      <c r="AM199">
        <f t="shared" si="65"/>
        <v>4.5009868359158475E-2</v>
      </c>
      <c r="AN199">
        <f t="shared" si="66"/>
        <v>0.73096035217247035</v>
      </c>
      <c r="AO199">
        <f t="shared" si="67"/>
        <v>0.13786653337599056</v>
      </c>
      <c r="AP199">
        <f t="shared" si="68"/>
        <v>2.7159708453735476</v>
      </c>
    </row>
    <row r="200" spans="1:42">
      <c r="A200">
        <v>22</v>
      </c>
      <c r="B200">
        <v>18</v>
      </c>
      <c r="C200">
        <v>30</v>
      </c>
      <c r="D200" s="4">
        <f t="shared" si="52"/>
        <v>16.10454556221649</v>
      </c>
      <c r="E200">
        <f>'Speed Cal Test (Full)'!$L$16*(1-(D200/'Speed Cal Test (Full)'!$L$17))</f>
        <v>24.590003734395847</v>
      </c>
      <c r="F200" s="4">
        <f t="shared" si="55"/>
        <v>17.426042758207927</v>
      </c>
      <c r="G200">
        <f>'Speed Cal Test (Full)'!$L$16*(1-(F200/'Speed Cal Test (Full)'!$L$17))</f>
        <v>21.274074174114702</v>
      </c>
      <c r="H200" s="4">
        <f t="shared" si="56"/>
        <v>16.22878950985459</v>
      </c>
      <c r="I200">
        <f>'Speed Cal Test (Full)'!$L$16*(1-(H200/'Speed Cal Test (Full)'!$L$17))</f>
        <v>24.278248113643194</v>
      </c>
      <c r="S200" s="4">
        <v>14.900001</v>
      </c>
      <c r="T200" s="13">
        <v>19.200001</v>
      </c>
      <c r="U200" s="4">
        <v>15.950001</v>
      </c>
      <c r="V200" s="13">
        <v>18.399999999999999</v>
      </c>
      <c r="W200" s="12">
        <v>14.759999000000001</v>
      </c>
      <c r="X200" s="13">
        <v>19.700001</v>
      </c>
      <c r="Y200">
        <v>10.788333</v>
      </c>
      <c r="Z200">
        <v>12.910667999999999</v>
      </c>
      <c r="AA200">
        <v>11.597999</v>
      </c>
      <c r="AE200">
        <f t="shared" si="57"/>
        <v>8.0841911501649599E-2</v>
      </c>
      <c r="AF200">
        <f t="shared" si="58"/>
        <v>1.2045445622164905</v>
      </c>
      <c r="AG200">
        <f t="shared" si="59"/>
        <v>0.28072929446179956</v>
      </c>
      <c r="AH200" s="13">
        <f t="shared" si="60"/>
        <v>5.3900027343958463</v>
      </c>
      <c r="AI200">
        <f t="shared" si="61"/>
        <v>9.2541797220447003E-2</v>
      </c>
      <c r="AJ200">
        <f t="shared" si="62"/>
        <v>1.476041758207927</v>
      </c>
      <c r="AK200">
        <f t="shared" si="63"/>
        <v>0.15619968337579912</v>
      </c>
      <c r="AL200" s="13">
        <f t="shared" si="64"/>
        <v>2.8740741741147033</v>
      </c>
      <c r="AM200">
        <f t="shared" si="65"/>
        <v>9.9511558900145514E-2</v>
      </c>
      <c r="AN200">
        <f t="shared" si="66"/>
        <v>1.468790509854589</v>
      </c>
      <c r="AO200">
        <f t="shared" si="67"/>
        <v>0.23239831884491749</v>
      </c>
      <c r="AP200">
        <f t="shared" si="68"/>
        <v>4.5782471136431937</v>
      </c>
    </row>
    <row r="201" spans="1:42">
      <c r="A201">
        <v>22</v>
      </c>
      <c r="B201">
        <v>18</v>
      </c>
      <c r="C201">
        <v>35</v>
      </c>
      <c r="D201" s="4">
        <f t="shared" si="52"/>
        <v>14.908648548327204</v>
      </c>
      <c r="E201">
        <f>'Speed Cal Test (Full)'!$L$16*(1-(D201/'Speed Cal Test (Full)'!$L$17))</f>
        <v>27.590774580854099</v>
      </c>
      <c r="F201" s="4">
        <f t="shared" si="55"/>
        <v>15.909068493760513</v>
      </c>
      <c r="G201">
        <f>'Speed Cal Test (Full)'!$L$16*(1-(F201/'Speed Cal Test (Full)'!$L$17))</f>
        <v>25.080499054110827</v>
      </c>
      <c r="H201" s="4">
        <f t="shared" si="56"/>
        <v>14.821816838255012</v>
      </c>
      <c r="I201">
        <f>'Speed Cal Test (Full)'!$L$16*(1-(H201/'Speed Cal Test (Full)'!$L$17))</f>
        <v>27.80865459987459</v>
      </c>
      <c r="S201" s="4">
        <v>13.490000999999999</v>
      </c>
      <c r="T201" s="13">
        <v>20</v>
      </c>
      <c r="U201" s="4">
        <v>14.679999</v>
      </c>
      <c r="V201" s="13">
        <v>19.200001</v>
      </c>
      <c r="W201" s="12">
        <v>12.309998999999999</v>
      </c>
      <c r="X201" s="13">
        <v>21.299999</v>
      </c>
      <c r="Y201">
        <v>10.482666</v>
      </c>
      <c r="Z201">
        <v>11.989333</v>
      </c>
      <c r="AA201">
        <v>11.289332</v>
      </c>
      <c r="AE201">
        <f t="shared" si="57"/>
        <v>0.10516289423011935</v>
      </c>
      <c r="AF201">
        <f t="shared" si="58"/>
        <v>1.4186475483272041</v>
      </c>
      <c r="AG201">
        <f t="shared" si="59"/>
        <v>0.37953872904270491</v>
      </c>
      <c r="AH201" s="13">
        <f t="shared" si="60"/>
        <v>7.5907745808540987</v>
      </c>
      <c r="AI201">
        <f t="shared" si="61"/>
        <v>8.3724085659713759E-2</v>
      </c>
      <c r="AJ201">
        <f t="shared" si="62"/>
        <v>1.2290694937605124</v>
      </c>
      <c r="AK201">
        <f t="shared" si="63"/>
        <v>0.30627592436640116</v>
      </c>
      <c r="AL201" s="13">
        <f t="shared" si="64"/>
        <v>5.8804980541108272</v>
      </c>
      <c r="AM201">
        <f t="shared" si="65"/>
        <v>0.2040469571325727</v>
      </c>
      <c r="AN201">
        <f t="shared" si="66"/>
        <v>2.5118178382550127</v>
      </c>
      <c r="AO201">
        <f t="shared" si="67"/>
        <v>0.30557069978616386</v>
      </c>
      <c r="AP201">
        <f t="shared" si="68"/>
        <v>6.5086555998745901</v>
      </c>
    </row>
    <row r="202" spans="1:42">
      <c r="A202">
        <v>22</v>
      </c>
      <c r="B202">
        <v>18</v>
      </c>
      <c r="C202">
        <v>40</v>
      </c>
      <c r="D202" s="4">
        <f t="shared" si="52"/>
        <v>13.514964135587444</v>
      </c>
      <c r="E202">
        <f>'Speed Cal Test (Full)'!$L$16*(1-(D202/'Speed Cal Test (Full)'!$L$17))</f>
        <v>31.087837878396485</v>
      </c>
      <c r="F202" s="4">
        <f t="shared" si="55"/>
        <v>14.54221766278687</v>
      </c>
      <c r="G202">
        <f>'Speed Cal Test (Full)'!$L$16*(1-(F202/'Speed Cal Test (Full)'!$L$17))</f>
        <v>28.51023094356821</v>
      </c>
      <c r="H202" s="4">
        <f t="shared" si="56"/>
        <v>12.396075982538726</v>
      </c>
      <c r="I202">
        <f>'Speed Cal Test (Full)'!$L$16*(1-(H202/'Speed Cal Test (Full)'!$L$17))</f>
        <v>33.895376413171135</v>
      </c>
      <c r="S202" s="4">
        <v>13.65</v>
      </c>
      <c r="T202" s="13">
        <v>21</v>
      </c>
      <c r="U202" s="4">
        <v>13.29</v>
      </c>
      <c r="V202" s="13">
        <v>20.299999</v>
      </c>
      <c r="W202" s="12">
        <v>13.27</v>
      </c>
      <c r="X202" s="13">
        <v>22.1</v>
      </c>
      <c r="Y202">
        <v>9.5266669999999998</v>
      </c>
      <c r="Z202">
        <v>11.414332</v>
      </c>
      <c r="AA202">
        <v>9.9380000000000006</v>
      </c>
      <c r="AE202">
        <f t="shared" si="57"/>
        <v>9.8927373196011723E-3</v>
      </c>
      <c r="AF202">
        <f t="shared" si="58"/>
        <v>0.13503586441255599</v>
      </c>
      <c r="AG202">
        <f t="shared" si="59"/>
        <v>0.4803732323045945</v>
      </c>
      <c r="AH202" s="13">
        <f t="shared" si="60"/>
        <v>10.087837878396485</v>
      </c>
      <c r="AI202">
        <f t="shared" si="61"/>
        <v>9.4222547989982752E-2</v>
      </c>
      <c r="AJ202">
        <f t="shared" si="62"/>
        <v>1.2522176627868706</v>
      </c>
      <c r="AK202">
        <f t="shared" si="63"/>
        <v>0.40444494325187952</v>
      </c>
      <c r="AL202" s="13">
        <f t="shared" si="64"/>
        <v>8.2102319435682105</v>
      </c>
      <c r="AM202">
        <f t="shared" si="65"/>
        <v>6.5857122642145743E-2</v>
      </c>
      <c r="AN202">
        <f t="shared" si="66"/>
        <v>0.87392401746127391</v>
      </c>
      <c r="AO202">
        <f t="shared" si="67"/>
        <v>0.53372743951000601</v>
      </c>
      <c r="AP202">
        <f t="shared" si="68"/>
        <v>11.795376413171134</v>
      </c>
    </row>
    <row r="203" spans="1:42">
      <c r="A203">
        <v>22</v>
      </c>
      <c r="B203">
        <v>18</v>
      </c>
      <c r="C203">
        <v>45</v>
      </c>
      <c r="D203" s="4">
        <f t="shared" si="52"/>
        <v>13.436488622180864</v>
      </c>
      <c r="E203">
        <f>'Speed Cal Test (Full)'!$L$16*(1-(D203/'Speed Cal Test (Full)'!$L$17))</f>
        <v>31.28475034665783</v>
      </c>
      <c r="F203" s="4">
        <f t="shared" si="55"/>
        <v>13.458146184328747</v>
      </c>
      <c r="G203">
        <f>'Speed Cal Test (Full)'!$L$16*(1-(F203/'Speed Cal Test (Full)'!$L$17))</f>
        <v>31.230406719787013</v>
      </c>
      <c r="H203" s="4">
        <f t="shared" si="56"/>
        <v>13.18392319497168</v>
      </c>
      <c r="I203">
        <f>'Speed Cal Test (Full)'!$L$16*(1-(H203/'Speed Cal Test (Full)'!$L$17))</f>
        <v>31.918493020140883</v>
      </c>
      <c r="S203" s="4">
        <v>14.97</v>
      </c>
      <c r="T203" s="13">
        <v>20.200001</v>
      </c>
      <c r="U203" s="4">
        <v>15.48</v>
      </c>
      <c r="V203" s="13">
        <v>20.200001</v>
      </c>
      <c r="W203" s="12">
        <v>14.120001</v>
      </c>
      <c r="X203" s="13">
        <v>22.799999</v>
      </c>
      <c r="Y203">
        <v>9.0723330000000004</v>
      </c>
      <c r="Z203">
        <v>10.592331</v>
      </c>
      <c r="AA203">
        <v>9.5976660000000003</v>
      </c>
      <c r="AE203">
        <f t="shared" si="57"/>
        <v>0.1024389697941975</v>
      </c>
      <c r="AF203">
        <f t="shared" si="58"/>
        <v>1.5335113778191367</v>
      </c>
      <c r="AG203">
        <f t="shared" si="59"/>
        <v>0.54874994049048953</v>
      </c>
      <c r="AH203" s="13">
        <f t="shared" si="60"/>
        <v>11.08474934665783</v>
      </c>
      <c r="AI203">
        <f t="shared" si="61"/>
        <v>0.13061071160667012</v>
      </c>
      <c r="AJ203">
        <f t="shared" si="62"/>
        <v>2.0218538156712533</v>
      </c>
      <c r="AK203">
        <f t="shared" si="63"/>
        <v>0.54605966206571044</v>
      </c>
      <c r="AL203" s="13">
        <f t="shared" si="64"/>
        <v>11.030405719787012</v>
      </c>
      <c r="AM203">
        <f t="shared" si="65"/>
        <v>6.6294457417412397E-2</v>
      </c>
      <c r="AN203">
        <f t="shared" si="66"/>
        <v>0.9360778050283205</v>
      </c>
      <c r="AO203">
        <f t="shared" si="67"/>
        <v>0.39993396579275653</v>
      </c>
      <c r="AP203">
        <f t="shared" si="68"/>
        <v>9.1184940201408828</v>
      </c>
    </row>
    <row r="204" spans="1:42">
      <c r="A204">
        <v>22</v>
      </c>
      <c r="B204">
        <v>18</v>
      </c>
      <c r="C204">
        <v>50</v>
      </c>
      <c r="D204" s="4">
        <f t="shared" si="52"/>
        <v>14.503333116168672</v>
      </c>
      <c r="E204">
        <f>'Speed Cal Test (Full)'!$L$16*(1-(D204/'Speed Cal Test (Full)'!$L$17))</f>
        <v>28.607800895256744</v>
      </c>
      <c r="F204" s="4">
        <f t="shared" si="55"/>
        <v>15.047738433536143</v>
      </c>
      <c r="G204">
        <f>'Speed Cal Test (Full)'!$L$16*(1-(F204/'Speed Cal Test (Full)'!$L$17))</f>
        <v>27.241767210048128</v>
      </c>
      <c r="H204" s="4">
        <f t="shared" si="56"/>
        <v>14.006296853023475</v>
      </c>
      <c r="I204">
        <f>'Speed Cal Test (Full)'!$L$16*(1-(H204/'Speed Cal Test (Full)'!$L$17))</f>
        <v>29.854975117414927</v>
      </c>
      <c r="S204" s="4">
        <v>6.09</v>
      </c>
      <c r="T204" s="13">
        <v>20.799999</v>
      </c>
      <c r="U204" s="4">
        <v>14.43</v>
      </c>
      <c r="V204" s="13">
        <v>20</v>
      </c>
      <c r="W204" s="12">
        <v>14.16</v>
      </c>
      <c r="X204" s="13">
        <v>21.6</v>
      </c>
      <c r="Y204">
        <v>8.1020009999999996</v>
      </c>
      <c r="Z204">
        <v>9.7256680000000006</v>
      </c>
      <c r="AA204">
        <v>8.982666</v>
      </c>
      <c r="AE204">
        <f t="shared" si="57"/>
        <v>1.3814996906680908</v>
      </c>
      <c r="AF204">
        <f t="shared" si="58"/>
        <v>8.4133331161686726</v>
      </c>
      <c r="AG204">
        <f t="shared" si="59"/>
        <v>0.375375109164993</v>
      </c>
      <c r="AH204" s="13">
        <f t="shared" si="60"/>
        <v>7.8078018952567447</v>
      </c>
      <c r="AI204">
        <f t="shared" si="61"/>
        <v>4.280931625337097E-2</v>
      </c>
      <c r="AJ204">
        <f t="shared" si="62"/>
        <v>0.61773843353614311</v>
      </c>
      <c r="AK204">
        <f t="shared" si="63"/>
        <v>0.36208836050240639</v>
      </c>
      <c r="AL204" s="13">
        <f t="shared" si="64"/>
        <v>7.2417672100481276</v>
      </c>
      <c r="AM204">
        <f t="shared" si="65"/>
        <v>1.0854742018116195E-2</v>
      </c>
      <c r="AN204">
        <f t="shared" si="66"/>
        <v>0.15370314697652532</v>
      </c>
      <c r="AO204">
        <f t="shared" si="67"/>
        <v>0.3821747739543947</v>
      </c>
      <c r="AP204">
        <f t="shared" si="68"/>
        <v>8.2549751174149257</v>
      </c>
    </row>
    <row r="205" spans="1:42">
      <c r="A205">
        <v>22</v>
      </c>
      <c r="B205">
        <v>18</v>
      </c>
      <c r="C205">
        <v>55</v>
      </c>
      <c r="D205" s="4">
        <f t="shared" si="52"/>
        <v>7.3558354411423297</v>
      </c>
      <c r="E205">
        <f>'Speed Cal Test (Full)'!$L$16*(1-(D205/'Speed Cal Test (Full)'!$L$17))</f>
        <v>46.542457809060863</v>
      </c>
      <c r="F205" s="4">
        <f t="shared" si="55"/>
        <v>12.945055071018244</v>
      </c>
      <c r="G205">
        <f>'Speed Cal Test (Full)'!$L$16*(1-(F205/'Speed Cal Test (Full)'!$L$17))</f>
        <v>32.517866121823367</v>
      </c>
      <c r="H205" s="4">
        <f t="shared" si="56"/>
        <v>14.216641589446745</v>
      </c>
      <c r="I205">
        <f>'Speed Cal Test (Full)'!$L$16*(1-(H205/'Speed Cal Test (Full)'!$L$17))</f>
        <v>29.327173521262324</v>
      </c>
      <c r="S205" s="4">
        <v>9.27</v>
      </c>
      <c r="T205" s="13">
        <v>22.5</v>
      </c>
      <c r="U205" s="4">
        <v>14.61</v>
      </c>
      <c r="V205" s="13">
        <v>20.799999</v>
      </c>
      <c r="W205" s="12">
        <v>13.169999000000001</v>
      </c>
      <c r="X205" s="13">
        <v>22.200001</v>
      </c>
      <c r="Y205">
        <v>7.584333</v>
      </c>
      <c r="Z205">
        <v>8.8083340000000003</v>
      </c>
      <c r="AA205">
        <v>7.9870000000000001</v>
      </c>
      <c r="AE205">
        <f t="shared" si="57"/>
        <v>0.20649024367396657</v>
      </c>
      <c r="AF205">
        <f t="shared" si="58"/>
        <v>1.9141645588576699</v>
      </c>
      <c r="AG205">
        <f t="shared" si="59"/>
        <v>1.0685536804027049</v>
      </c>
      <c r="AH205" s="13">
        <f t="shared" si="60"/>
        <v>24.042457809060863</v>
      </c>
      <c r="AI205">
        <f t="shared" si="61"/>
        <v>0.11395926960860751</v>
      </c>
      <c r="AJ205">
        <f t="shared" si="62"/>
        <v>1.6649449289817557</v>
      </c>
      <c r="AK205">
        <f t="shared" si="63"/>
        <v>0.56335902332607646</v>
      </c>
      <c r="AL205" s="13">
        <f t="shared" si="64"/>
        <v>11.717867121823367</v>
      </c>
      <c r="AM205">
        <f t="shared" si="65"/>
        <v>7.9471728847264458E-2</v>
      </c>
      <c r="AN205">
        <f t="shared" si="66"/>
        <v>1.0466425894467442</v>
      </c>
      <c r="AO205">
        <f t="shared" si="67"/>
        <v>0.32104379280263651</v>
      </c>
      <c r="AP205">
        <f t="shared" si="68"/>
        <v>7.1271725212623238</v>
      </c>
    </row>
    <row r="206" spans="1:42">
      <c r="A206">
        <v>22</v>
      </c>
      <c r="B206">
        <v>19</v>
      </c>
      <c r="C206">
        <v>0</v>
      </c>
      <c r="D206" s="4">
        <f t="shared" si="52"/>
        <v>8.7322729157169849</v>
      </c>
      <c r="E206">
        <f>'Speed Cal Test (Full)'!$L$16*(1-(D206/'Speed Cal Test (Full)'!$L$17))</f>
        <v>43.08867090458196</v>
      </c>
      <c r="F206" s="4">
        <f t="shared" si="55"/>
        <v>13.27377495164499</v>
      </c>
      <c r="G206">
        <f>'Speed Cal Test (Full)'!$L$16*(1-(F206/'Speed Cal Test (Full)'!$L$17))</f>
        <v>31.693035034380504</v>
      </c>
      <c r="H206" s="4">
        <f t="shared" si="56"/>
        <v>13.244097529347492</v>
      </c>
      <c r="I206">
        <f>'Speed Cal Test (Full)'!$L$16*(1-(H206/'Speed Cal Test (Full)'!$L$17))</f>
        <v>31.767502269095584</v>
      </c>
      <c r="S206" s="4">
        <v>5.53</v>
      </c>
      <c r="T206" s="13">
        <v>27.4</v>
      </c>
      <c r="U206" s="4">
        <v>7.03</v>
      </c>
      <c r="V206" s="13">
        <v>24.700001</v>
      </c>
      <c r="W206" s="12">
        <v>4.0599999999999996</v>
      </c>
      <c r="X206" s="13">
        <v>23.1</v>
      </c>
      <c r="Y206">
        <v>6.7203340000000003</v>
      </c>
      <c r="Z206">
        <v>7.9053339999999999</v>
      </c>
      <c r="AA206">
        <v>7.1603329999999996</v>
      </c>
      <c r="AE206">
        <f t="shared" si="57"/>
        <v>0.57907285998498814</v>
      </c>
      <c r="AF206">
        <f t="shared" si="58"/>
        <v>3.2022729157169847</v>
      </c>
      <c r="AG206">
        <f t="shared" si="59"/>
        <v>0.57257923009423217</v>
      </c>
      <c r="AH206" s="13">
        <f t="shared" si="60"/>
        <v>15.688670904581961</v>
      </c>
      <c r="AI206">
        <f t="shared" si="61"/>
        <v>0.88816144404622899</v>
      </c>
      <c r="AJ206">
        <f t="shared" si="62"/>
        <v>6.2437749516449896</v>
      </c>
      <c r="AK206">
        <f t="shared" si="63"/>
        <v>0.28311877535472585</v>
      </c>
      <c r="AL206" s="13">
        <f t="shared" si="64"/>
        <v>6.9930340343805035</v>
      </c>
      <c r="AM206">
        <f t="shared" si="65"/>
        <v>2.2620929875240132</v>
      </c>
      <c r="AN206">
        <f t="shared" si="66"/>
        <v>9.1840975293474933</v>
      </c>
      <c r="AO206">
        <f t="shared" si="67"/>
        <v>0.37521654844569619</v>
      </c>
      <c r="AP206">
        <f t="shared" si="68"/>
        <v>8.6675022690955821</v>
      </c>
    </row>
    <row r="207" spans="1:42">
      <c r="A207" s="36">
        <v>22</v>
      </c>
      <c r="B207" s="36">
        <v>19</v>
      </c>
      <c r="C207" s="36">
        <v>5</v>
      </c>
      <c r="D207" s="23">
        <f t="shared" si="52"/>
        <v>6.0718483059165056</v>
      </c>
      <c r="E207" s="36">
        <f>'Speed Cal Test (Full)'!$L$16*(1-(D207/'Speed Cal Test (Full)'!$L$17))</f>
        <v>49.76426630750553</v>
      </c>
      <c r="F207" s="23">
        <f t="shared" si="55"/>
        <v>7.5527495810039582</v>
      </c>
      <c r="G207" s="36">
        <f>'Speed Cal Test (Full)'!$L$16*(1-(F207/'Speed Cal Test (Full)'!$L$17))</f>
        <v>46.048356558460299</v>
      </c>
      <c r="H207" s="23">
        <f t="shared" si="56"/>
        <v>4.6168563734526558</v>
      </c>
      <c r="I207" s="36">
        <f>'Speed Cal Test (Full)'!$L$16*(1-(H207/'Speed Cal Test (Full)'!$L$17))</f>
        <v>53.415163769461806</v>
      </c>
      <c r="J207" s="36"/>
      <c r="K207" s="36"/>
      <c r="L207" s="36"/>
      <c r="M207" s="36"/>
      <c r="N207" s="36"/>
      <c r="O207" s="36"/>
      <c r="P207" s="36"/>
      <c r="Q207" s="36"/>
      <c r="R207" s="36"/>
      <c r="S207" s="23">
        <v>4.83</v>
      </c>
      <c r="T207" s="24">
        <v>33.900002000000001</v>
      </c>
      <c r="U207" s="23">
        <v>5.69</v>
      </c>
      <c r="V207" s="24">
        <v>30.4</v>
      </c>
      <c r="W207" s="37">
        <v>7.71</v>
      </c>
      <c r="X207" s="24">
        <v>25.299999</v>
      </c>
      <c r="Y207" s="36">
        <v>6.3673330000000004</v>
      </c>
      <c r="Z207" s="36">
        <v>7.3456669999999997</v>
      </c>
      <c r="AA207" s="36">
        <v>6.5690010000000001</v>
      </c>
      <c r="AB207" s="36"/>
      <c r="AC207" s="36"/>
      <c r="AD207" s="36"/>
      <c r="AE207" s="36">
        <f t="shared" si="57"/>
        <v>0.2571114505003117</v>
      </c>
      <c r="AF207" s="36">
        <f t="shared" si="58"/>
        <v>1.2418483059165055</v>
      </c>
      <c r="AG207" s="36">
        <f t="shared" si="59"/>
        <v>0.4679723708425011</v>
      </c>
      <c r="AH207" s="24">
        <f t="shared" si="60"/>
        <v>15.864264307505529</v>
      </c>
      <c r="AI207" s="36">
        <f t="shared" si="61"/>
        <v>0.32737250984252331</v>
      </c>
      <c r="AJ207" s="36">
        <f t="shared" si="62"/>
        <v>1.8627495810039578</v>
      </c>
      <c r="AK207" s="36">
        <f t="shared" si="63"/>
        <v>0.51474857100198357</v>
      </c>
      <c r="AL207" s="24">
        <f t="shared" si="64"/>
        <v>15.6483565584603</v>
      </c>
      <c r="AM207" s="36">
        <f t="shared" si="65"/>
        <v>0.40118594378045969</v>
      </c>
      <c r="AN207" s="36">
        <f t="shared" si="66"/>
        <v>3.0931436265473442</v>
      </c>
      <c r="AO207" s="36">
        <f t="shared" si="67"/>
        <v>1.1112713786851061</v>
      </c>
      <c r="AP207" s="36">
        <f t="shared" si="68"/>
        <v>28.115164769461806</v>
      </c>
    </row>
    <row r="208" spans="1:42">
      <c r="A208" s="36">
        <v>22</v>
      </c>
      <c r="B208" s="36">
        <v>19</v>
      </c>
      <c r="C208" s="36">
        <v>10</v>
      </c>
      <c r="D208" s="23">
        <f t="shared" si="52"/>
        <v>4.9606217572793501</v>
      </c>
      <c r="E208" s="36">
        <f>'Speed Cal Test (Full)'!$L$16*(1-(D208/'Speed Cal Test (Full)'!$L$17))</f>
        <v>52.55258017754042</v>
      </c>
      <c r="F208" s="23">
        <f t="shared" si="55"/>
        <v>5.6567735861122559</v>
      </c>
      <c r="G208" s="36">
        <f>'Speed Cal Test (Full)'!$L$16*(1-(F208/'Speed Cal Test (Full)'!$L$17))</f>
        <v>50.80578083912868</v>
      </c>
      <c r="H208" s="23">
        <f t="shared" si="56"/>
        <v>7.5190947639956915</v>
      </c>
      <c r="I208" s="36">
        <f>'Speed Cal Test (Full)'!$L$16*(1-(H208/'Speed Cal Test (Full)'!$L$17))</f>
        <v>46.132803958653113</v>
      </c>
      <c r="J208" s="36"/>
      <c r="K208" s="36"/>
      <c r="L208" s="36"/>
      <c r="M208" s="36"/>
      <c r="N208" s="36"/>
      <c r="O208" s="36"/>
      <c r="P208" s="36"/>
      <c r="Q208" s="36"/>
      <c r="R208" s="36"/>
      <c r="S208" s="23">
        <v>4.49</v>
      </c>
      <c r="T208" s="24">
        <v>38.400002000000001</v>
      </c>
      <c r="U208" s="23">
        <v>4.6500000000000004</v>
      </c>
      <c r="V208" s="24">
        <v>35.099997999999999</v>
      </c>
      <c r="W208" s="37">
        <v>4.16</v>
      </c>
      <c r="X208" s="24">
        <v>31.299999</v>
      </c>
      <c r="Y208" s="36">
        <v>5.6836669999999998</v>
      </c>
      <c r="Z208" s="36">
        <v>7.083666</v>
      </c>
      <c r="AA208" s="36">
        <v>6.168666</v>
      </c>
      <c r="AB208" s="36"/>
      <c r="AC208" s="36"/>
      <c r="AD208" s="36"/>
      <c r="AE208" s="36">
        <f t="shared" si="57"/>
        <v>0.10481553614239417</v>
      </c>
      <c r="AF208" s="36">
        <f t="shared" si="58"/>
        <v>0.47062175727934985</v>
      </c>
      <c r="AG208" s="36">
        <f t="shared" si="59"/>
        <v>0.36855670417778674</v>
      </c>
      <c r="AH208" s="24">
        <f t="shared" si="60"/>
        <v>14.15257817754042</v>
      </c>
      <c r="AI208" s="36">
        <f t="shared" si="61"/>
        <v>0.21651044862629149</v>
      </c>
      <c r="AJ208" s="36">
        <f t="shared" si="62"/>
        <v>1.0067735861122555</v>
      </c>
      <c r="AK208" s="36">
        <f t="shared" si="63"/>
        <v>0.44745822604117186</v>
      </c>
      <c r="AL208" s="24">
        <f t="shared" si="64"/>
        <v>15.70578283912868</v>
      </c>
      <c r="AM208" s="36">
        <f t="shared" si="65"/>
        <v>0.80747470288357959</v>
      </c>
      <c r="AN208" s="36">
        <f t="shared" si="66"/>
        <v>3.3590947639956914</v>
      </c>
      <c r="AO208" s="36">
        <f t="shared" si="67"/>
        <v>0.47389154736564415</v>
      </c>
      <c r="AP208" s="36">
        <f t="shared" si="68"/>
        <v>14.832804958653114</v>
      </c>
    </row>
    <row r="209" spans="1:42">
      <c r="A209" s="36">
        <v>22</v>
      </c>
      <c r="B209" s="36">
        <v>19</v>
      </c>
      <c r="C209" s="36">
        <v>15</v>
      </c>
      <c r="D209" s="23">
        <f t="shared" si="52"/>
        <v>4.5891081145037971</v>
      </c>
      <c r="E209" s="36">
        <f>'Speed Cal Test (Full)'!$L$16*(1-(D209/'Speed Cal Test (Full)'!$L$17))</f>
        <v>53.484790305465026</v>
      </c>
      <c r="F209" s="23">
        <f t="shared" si="55"/>
        <v>4.7375556423494638</v>
      </c>
      <c r="G209" s="36">
        <f>'Speed Cal Test (Full)'!$L$16*(1-(F209/'Speed Cal Test (Full)'!$L$17))</f>
        <v>53.112302533847163</v>
      </c>
      <c r="H209" s="23">
        <f t="shared" si="56"/>
        <v>4.4155881523844114</v>
      </c>
      <c r="I209" s="36">
        <f>'Speed Cal Test (Full)'!$L$16*(1-(H209/'Speed Cal Test (Full)'!$L$17))</f>
        <v>53.920190375503665</v>
      </c>
      <c r="J209" s="36"/>
      <c r="K209" s="36"/>
      <c r="L209" s="36"/>
      <c r="M209" s="36"/>
      <c r="N209" s="36"/>
      <c r="O209" s="36"/>
      <c r="P209" s="36"/>
      <c r="Q209" s="36"/>
      <c r="R209" s="36"/>
      <c r="S209" s="23">
        <v>4.75</v>
      </c>
      <c r="T209" s="24">
        <v>41.299999</v>
      </c>
      <c r="U209" s="23">
        <v>5.26</v>
      </c>
      <c r="V209" s="24">
        <v>37.900002000000001</v>
      </c>
      <c r="W209" s="37">
        <v>4.18</v>
      </c>
      <c r="X209" s="24">
        <v>36.799999</v>
      </c>
      <c r="Y209" s="36">
        <v>5.7556669999999999</v>
      </c>
      <c r="Z209" s="36">
        <v>6.7456670000000001</v>
      </c>
      <c r="AA209" s="36">
        <v>5.67</v>
      </c>
      <c r="AB209" s="36"/>
      <c r="AC209" s="36"/>
      <c r="AD209" s="36"/>
      <c r="AE209" s="36">
        <f t="shared" si="57"/>
        <v>3.3871975893937457E-2</v>
      </c>
      <c r="AF209" s="36">
        <f t="shared" si="58"/>
        <v>0.16089188549620292</v>
      </c>
      <c r="AG209" s="36">
        <f t="shared" si="59"/>
        <v>0.29503127361976511</v>
      </c>
      <c r="AH209" s="24">
        <f t="shared" si="60"/>
        <v>12.184791305465026</v>
      </c>
      <c r="AI209" s="36">
        <f t="shared" si="61"/>
        <v>9.932402236702205E-2</v>
      </c>
      <c r="AJ209" s="36">
        <f t="shared" si="62"/>
        <v>0.52244435765053598</v>
      </c>
      <c r="AK209" s="36">
        <f t="shared" si="63"/>
        <v>0.40137994013422906</v>
      </c>
      <c r="AL209" s="24">
        <f t="shared" si="64"/>
        <v>15.212300533847163</v>
      </c>
      <c r="AM209" s="36">
        <f t="shared" si="65"/>
        <v>5.6360802005840115E-2</v>
      </c>
      <c r="AN209" s="36">
        <f t="shared" si="66"/>
        <v>0.23558815238441166</v>
      </c>
      <c r="AO209" s="36">
        <f t="shared" si="67"/>
        <v>0.46522260436756169</v>
      </c>
      <c r="AP209" s="36">
        <f t="shared" si="68"/>
        <v>17.120191375503666</v>
      </c>
    </row>
    <row r="210" spans="1:42">
      <c r="A210" s="36">
        <v>22</v>
      </c>
      <c r="B210" s="36">
        <v>19</v>
      </c>
      <c r="C210" s="36">
        <v>20</v>
      </c>
      <c r="D210" s="23">
        <f t="shared" si="52"/>
        <v>4.7313376561759251</v>
      </c>
      <c r="E210" s="36">
        <f>'Speed Cal Test (Full)'!$L$16*(1-(D210/'Speed Cal Test (Full)'!$L$17))</f>
        <v>53.127904840246899</v>
      </c>
      <c r="F210" s="23">
        <f t="shared" si="55"/>
        <v>5.0820233851504266</v>
      </c>
      <c r="G210" s="36">
        <f>'Speed Cal Test (Full)'!$L$16*(1-(F210/'Speed Cal Test (Full)'!$L$17))</f>
        <v>52.247956567482788</v>
      </c>
      <c r="H210" s="23">
        <f t="shared" si="56"/>
        <v>4.1339707880787788</v>
      </c>
      <c r="I210" s="36">
        <f>'Speed Cal Test (Full)'!$L$16*(1-(H210/'Speed Cal Test (Full)'!$L$17))</f>
        <v>54.626830802605689</v>
      </c>
      <c r="J210" s="36"/>
      <c r="K210" s="36"/>
      <c r="L210" s="36"/>
      <c r="M210" s="36"/>
      <c r="N210" s="36"/>
      <c r="O210" s="36"/>
      <c r="P210" s="36"/>
      <c r="Q210" s="36"/>
      <c r="R210" s="36"/>
      <c r="S210" s="23">
        <v>5.27</v>
      </c>
      <c r="T210" s="24">
        <v>44.299999</v>
      </c>
      <c r="U210" s="23">
        <v>5.79</v>
      </c>
      <c r="V210" s="24">
        <v>40.599997999999999</v>
      </c>
      <c r="W210" s="37">
        <v>4.51</v>
      </c>
      <c r="X210" s="24">
        <v>41.200001</v>
      </c>
      <c r="Y210" s="36">
        <v>5.1453340000000001</v>
      </c>
      <c r="Z210" s="36">
        <v>6.2770000000000001</v>
      </c>
      <c r="AA210" s="36">
        <v>5.6539999999999999</v>
      </c>
      <c r="AB210" s="36"/>
      <c r="AC210" s="36"/>
      <c r="AD210" s="36"/>
      <c r="AE210" s="36">
        <f t="shared" si="57"/>
        <v>0.10221296846756633</v>
      </c>
      <c r="AF210" s="36">
        <f t="shared" si="58"/>
        <v>0.53866234382407452</v>
      </c>
      <c r="AG210" s="36">
        <f t="shared" si="59"/>
        <v>0.19927553136619483</v>
      </c>
      <c r="AH210" s="24">
        <f t="shared" si="60"/>
        <v>8.8279058402468991</v>
      </c>
      <c r="AI210" s="36">
        <f t="shared" si="61"/>
        <v>0.12227575386002995</v>
      </c>
      <c r="AJ210" s="36">
        <f t="shared" si="62"/>
        <v>0.70797661484957342</v>
      </c>
      <c r="AK210" s="36">
        <f t="shared" si="63"/>
        <v>0.28689554535157341</v>
      </c>
      <c r="AL210" s="24">
        <f t="shared" si="64"/>
        <v>11.647958567482789</v>
      </c>
      <c r="AM210" s="36">
        <f t="shared" si="65"/>
        <v>8.3376765392731922E-2</v>
      </c>
      <c r="AN210" s="36">
        <f t="shared" si="66"/>
        <v>0.37602921192122096</v>
      </c>
      <c r="AO210" s="36">
        <f t="shared" si="67"/>
        <v>0.32589391933766432</v>
      </c>
      <c r="AP210" s="36">
        <f t="shared" si="68"/>
        <v>13.426829802605688</v>
      </c>
    </row>
    <row r="211" spans="1:42">
      <c r="A211" s="36">
        <v>22</v>
      </c>
      <c r="B211" s="36">
        <v>19</v>
      </c>
      <c r="C211" s="36">
        <v>25</v>
      </c>
      <c r="D211" s="23">
        <f t="shared" si="52"/>
        <v>5.1707939755706072</v>
      </c>
      <c r="E211" s="36">
        <f>'Speed Cal Test (Full)'!$L$16*(1-(D211/'Speed Cal Test (Full)'!$L$17))</f>
        <v>52.025211467643928</v>
      </c>
      <c r="F211" s="23">
        <f t="shared" si="55"/>
        <v>5.5994952490023291</v>
      </c>
      <c r="G211" s="36">
        <f>'Speed Cal Test (Full)'!$L$16*(1-(F211/'Speed Cal Test (Full)'!$L$17))</f>
        <v>50.949504890729159</v>
      </c>
      <c r="H211" s="23">
        <f t="shared" si="56"/>
        <v>4.4299337874693618</v>
      </c>
      <c r="I211" s="36">
        <f>'Speed Cal Test (Full)'!$L$16*(1-(H211/'Speed Cal Test (Full)'!$L$17))</f>
        <v>53.884193995349783</v>
      </c>
      <c r="J211" s="36"/>
      <c r="K211" s="36"/>
      <c r="L211" s="36"/>
      <c r="M211" s="36"/>
      <c r="N211" s="36"/>
      <c r="O211" s="36"/>
      <c r="P211" s="36"/>
      <c r="Q211" s="36"/>
      <c r="R211" s="36"/>
      <c r="S211" s="23">
        <v>3.96</v>
      </c>
      <c r="T211" s="24">
        <v>47</v>
      </c>
      <c r="U211" s="23">
        <v>4.5599999999999996</v>
      </c>
      <c r="V211" s="24">
        <v>43.5</v>
      </c>
      <c r="W211" s="37">
        <v>3.86</v>
      </c>
      <c r="X211" s="24">
        <v>45.5</v>
      </c>
      <c r="Y211" s="36">
        <v>4.5839999999999996</v>
      </c>
      <c r="Z211" s="36">
        <v>5.4359999999999999</v>
      </c>
      <c r="AA211" s="36">
        <v>4.8626670000000001</v>
      </c>
      <c r="AB211" s="36"/>
      <c r="AC211" s="36"/>
      <c r="AD211" s="36"/>
      <c r="AE211" s="36">
        <f t="shared" si="57"/>
        <v>0.30575605443702203</v>
      </c>
      <c r="AF211" s="36">
        <f t="shared" si="58"/>
        <v>1.2107939755706072</v>
      </c>
      <c r="AG211" s="36">
        <f t="shared" si="59"/>
        <v>0.1069193929285942</v>
      </c>
      <c r="AH211" s="24">
        <f t="shared" si="60"/>
        <v>5.0252114676439277</v>
      </c>
      <c r="AI211" s="36">
        <f t="shared" si="61"/>
        <v>0.22795948443033542</v>
      </c>
      <c r="AJ211" s="36">
        <f t="shared" si="62"/>
        <v>1.0394952490023295</v>
      </c>
      <c r="AK211" s="36">
        <f t="shared" si="63"/>
        <v>0.17125298599377378</v>
      </c>
      <c r="AL211" s="24">
        <f t="shared" si="64"/>
        <v>7.449504890729159</v>
      </c>
      <c r="AM211" s="36">
        <f t="shared" si="65"/>
        <v>0.14765124027703677</v>
      </c>
      <c r="AN211" s="36">
        <f t="shared" si="66"/>
        <v>0.56993378746936196</v>
      </c>
      <c r="AO211" s="36">
        <f t="shared" si="67"/>
        <v>0.18426799989779744</v>
      </c>
      <c r="AP211" s="36">
        <f t="shared" si="68"/>
        <v>8.3841939953497828</v>
      </c>
    </row>
    <row r="212" spans="1:42">
      <c r="A212" s="36">
        <v>22</v>
      </c>
      <c r="B212" s="36">
        <v>19</v>
      </c>
      <c r="C212" s="36">
        <v>30</v>
      </c>
      <c r="D212" s="23">
        <f t="shared" ref="D212:D217" si="69">(S211*$N$2+S210*$N$3+Y212*$N$4)/($N$2+$N$3+$N$4)</f>
        <v>4.1604796151163166</v>
      </c>
      <c r="E212" s="36">
        <f>'Speed Cal Test (Full)'!$L$16*(1-(D212/'Speed Cal Test (Full)'!$L$17))</f>
        <v>54.560314276162202</v>
      </c>
      <c r="F212" s="23">
        <f t="shared" ref="F212:F217" si="70">(U211*$N$5+U210*$N$6+D212*$N$7)/($N$5+$N$6+$N$7)</f>
        <v>4.5900737055046275</v>
      </c>
      <c r="G212" s="36">
        <f>'Speed Cal Test (Full)'!$L$16*(1-(F212/'Speed Cal Test (Full)'!$L$17))</f>
        <v>53.482367423485016</v>
      </c>
      <c r="H212" s="23">
        <f t="shared" ref="H212:H217" si="71">(W211*$N$8+W210*$N$9+F212*$N$10)/($N$8+$N$9+$N$10)</f>
        <v>3.8760468521087925</v>
      </c>
      <c r="I212" s="36">
        <f>'Speed Cal Test (Full)'!$L$16*(1-(H212/'Speed Cal Test (Full)'!$L$17))</f>
        <v>55.27401916303598</v>
      </c>
      <c r="J212" s="36"/>
      <c r="K212" s="36"/>
      <c r="L212" s="36"/>
      <c r="M212" s="36"/>
      <c r="N212" s="36"/>
      <c r="O212" s="36"/>
      <c r="P212" s="36"/>
      <c r="Q212" s="36"/>
      <c r="R212" s="36"/>
      <c r="S212" s="23">
        <v>3.75</v>
      </c>
      <c r="T212" s="24">
        <v>49.099997999999999</v>
      </c>
      <c r="U212" s="23">
        <v>4.04</v>
      </c>
      <c r="V212" s="24">
        <v>45.400002000000001</v>
      </c>
      <c r="W212" s="37">
        <v>3.37</v>
      </c>
      <c r="X212" s="24">
        <v>48.200001</v>
      </c>
      <c r="Y212" s="36">
        <v>4.5083330000000004</v>
      </c>
      <c r="Z212" s="36">
        <v>5.1136670000000004</v>
      </c>
      <c r="AA212" s="36">
        <v>4.3533330000000001</v>
      </c>
      <c r="AB212" s="36"/>
      <c r="AC212" s="36"/>
      <c r="AD212" s="36"/>
      <c r="AE212" s="36">
        <f t="shared" si="57"/>
        <v>0.10946123069768442</v>
      </c>
      <c r="AF212" s="36">
        <f t="shared" si="58"/>
        <v>0.41047961511631659</v>
      </c>
      <c r="AG212" s="36">
        <f t="shared" si="59"/>
        <v>0.11120807532746138</v>
      </c>
      <c r="AH212" s="24">
        <f t="shared" si="60"/>
        <v>5.4603162761622031</v>
      </c>
      <c r="AI212" s="36">
        <f t="shared" si="61"/>
        <v>0.1361568577981751</v>
      </c>
      <c r="AJ212" s="36">
        <f t="shared" si="62"/>
        <v>0.55007370550462742</v>
      </c>
      <c r="AK212" s="36">
        <f t="shared" si="63"/>
        <v>0.17802566227827513</v>
      </c>
      <c r="AL212" s="24">
        <f t="shared" si="64"/>
        <v>8.0823654234850153</v>
      </c>
      <c r="AM212" s="36">
        <f t="shared" si="65"/>
        <v>0.150162270655428</v>
      </c>
      <c r="AN212" s="36">
        <f t="shared" si="66"/>
        <v>0.50604685210879241</v>
      </c>
      <c r="AO212" s="36">
        <f t="shared" si="67"/>
        <v>0.14676385925875768</v>
      </c>
      <c r="AP212" s="36">
        <f t="shared" si="68"/>
        <v>7.07401816303598</v>
      </c>
    </row>
    <row r="213" spans="1:42">
      <c r="A213" s="36">
        <v>22</v>
      </c>
      <c r="B213" s="36">
        <v>19</v>
      </c>
      <c r="C213" s="36">
        <v>35</v>
      </c>
      <c r="D213" s="23">
        <f t="shared" si="69"/>
        <v>3.8024525984690873</v>
      </c>
      <c r="E213" s="36">
        <f>'Speed Cal Test (Full)'!$L$16*(1-(D213/'Speed Cal Test (Full)'!$L$17))</f>
        <v>55.458683467925134</v>
      </c>
      <c r="F213" s="23">
        <f t="shared" si="70"/>
        <v>4.0373132478987621</v>
      </c>
      <c r="G213" s="36">
        <f>'Speed Cal Test (Full)'!$L$16*(1-(F213/'Speed Cal Test (Full)'!$L$17))</f>
        <v>54.869366008642594</v>
      </c>
      <c r="H213" s="23">
        <f t="shared" si="71"/>
        <v>3.3763365053195149</v>
      </c>
      <c r="I213" s="36">
        <f>'Speed Cal Test (Full)'!$L$16*(1-(H213/'Speed Cal Test (Full)'!$L$17))</f>
        <v>56.527903254143538</v>
      </c>
      <c r="J213" s="36"/>
      <c r="K213" s="36"/>
      <c r="L213" s="36"/>
      <c r="M213" s="36"/>
      <c r="N213" s="36"/>
      <c r="O213" s="36"/>
      <c r="P213" s="36"/>
      <c r="Q213" s="36"/>
      <c r="R213" s="36"/>
      <c r="S213" s="23">
        <v>4.16</v>
      </c>
      <c r="T213" s="24">
        <v>50.200001</v>
      </c>
      <c r="U213" s="23">
        <v>4.3499999999999996</v>
      </c>
      <c r="V213" s="24">
        <v>46.900002000000001</v>
      </c>
      <c r="W213" s="37">
        <v>3.55</v>
      </c>
      <c r="X213" s="24">
        <v>50.099997999999999</v>
      </c>
      <c r="Y213" s="36">
        <v>4.322667</v>
      </c>
      <c r="Z213" s="36">
        <v>4.8413329999999997</v>
      </c>
      <c r="AA213" s="36">
        <v>3.851334</v>
      </c>
      <c r="AB213" s="36"/>
      <c r="AC213" s="36"/>
      <c r="AD213" s="36"/>
      <c r="AE213" s="36">
        <f t="shared" si="57"/>
        <v>8.5948894598777109E-2</v>
      </c>
      <c r="AF213" s="36">
        <f t="shared" si="58"/>
        <v>0.3575474015309128</v>
      </c>
      <c r="AG213" s="36">
        <f t="shared" si="59"/>
        <v>0.10475462874841643</v>
      </c>
      <c r="AH213" s="24">
        <f t="shared" si="60"/>
        <v>5.2586824679251336</v>
      </c>
      <c r="AI213" s="36">
        <f t="shared" si="61"/>
        <v>7.188201197729599E-2</v>
      </c>
      <c r="AJ213" s="36">
        <f t="shared" si="62"/>
        <v>0.31268675210123753</v>
      </c>
      <c r="AK213" s="36">
        <f t="shared" si="63"/>
        <v>0.1699224662856644</v>
      </c>
      <c r="AL213" s="24">
        <f t="shared" si="64"/>
        <v>7.969364008642593</v>
      </c>
      <c r="AM213" s="36">
        <f t="shared" si="65"/>
        <v>4.8919294276192939E-2</v>
      </c>
      <c r="AN213" s="36">
        <f t="shared" si="66"/>
        <v>0.17366349468048492</v>
      </c>
      <c r="AO213" s="36">
        <f t="shared" si="67"/>
        <v>0.12830150720053002</v>
      </c>
      <c r="AP213" s="36">
        <f t="shared" si="68"/>
        <v>6.4279052541435391</v>
      </c>
    </row>
    <row r="214" spans="1:42">
      <c r="A214" s="36">
        <v>22</v>
      </c>
      <c r="B214" s="36">
        <v>19</v>
      </c>
      <c r="C214" s="36">
        <v>40</v>
      </c>
      <c r="D214" s="23">
        <f t="shared" si="69"/>
        <v>4.1021832809205661</v>
      </c>
      <c r="E214" s="36">
        <f>'Speed Cal Test (Full)'!$L$16*(1-(D214/'Speed Cal Test (Full)'!$L$17))</f>
        <v>54.706592708233103</v>
      </c>
      <c r="F214" s="23">
        <f t="shared" si="70"/>
        <v>4.2642301977443315</v>
      </c>
      <c r="G214" s="36">
        <f>'Speed Cal Test (Full)'!$L$16*(1-(F214/'Speed Cal Test (Full)'!$L$17))</f>
        <v>54.299981053453756</v>
      </c>
      <c r="H214" s="23">
        <f t="shared" si="71"/>
        <v>3.5004189075692937</v>
      </c>
      <c r="I214" s="36">
        <f>'Speed Cal Test (Full)'!$L$16*(1-(H214/'Speed Cal Test (Full)'!$L$17))</f>
        <v>56.216552986599424</v>
      </c>
      <c r="J214" s="36"/>
      <c r="K214" s="36"/>
      <c r="L214" s="36"/>
      <c r="M214" s="36"/>
      <c r="N214" s="36"/>
      <c r="O214" s="36"/>
      <c r="P214" s="36"/>
      <c r="Q214" s="36"/>
      <c r="R214" s="36"/>
      <c r="S214" s="23">
        <v>3.92</v>
      </c>
      <c r="T214" s="24">
        <v>51.099997999999999</v>
      </c>
      <c r="U214" s="23">
        <v>4.5599999999999996</v>
      </c>
      <c r="V214" s="24">
        <v>47.5</v>
      </c>
      <c r="W214" s="37">
        <v>3.75</v>
      </c>
      <c r="X214" s="24">
        <v>51.799999</v>
      </c>
      <c r="Y214" s="36">
        <v>4.1059999999999999</v>
      </c>
      <c r="Z214" s="36">
        <v>4.7073340000000004</v>
      </c>
      <c r="AA214" s="36">
        <v>3.867667</v>
      </c>
      <c r="AB214" s="36"/>
      <c r="AC214" s="36"/>
      <c r="AD214" s="36"/>
      <c r="AE214" s="36">
        <f t="shared" si="57"/>
        <v>4.6475326765450541E-2</v>
      </c>
      <c r="AF214" s="36">
        <f t="shared" si="58"/>
        <v>0.18218328092056613</v>
      </c>
      <c r="AG214" s="36">
        <f t="shared" si="59"/>
        <v>7.0579155565389726E-2</v>
      </c>
      <c r="AH214" s="24">
        <f t="shared" si="60"/>
        <v>3.6065947082331036</v>
      </c>
      <c r="AI214" s="36">
        <f t="shared" si="61"/>
        <v>6.4861798740278087E-2</v>
      </c>
      <c r="AJ214" s="36">
        <f t="shared" si="62"/>
        <v>0.29576980225566807</v>
      </c>
      <c r="AK214" s="36">
        <f t="shared" si="63"/>
        <v>0.14315749586218435</v>
      </c>
      <c r="AL214" s="24">
        <f t="shared" si="64"/>
        <v>6.7999810534537559</v>
      </c>
      <c r="AM214" s="36">
        <f t="shared" si="65"/>
        <v>6.6554957981521667E-2</v>
      </c>
      <c r="AN214" s="36">
        <f t="shared" si="66"/>
        <v>0.24958109243070625</v>
      </c>
      <c r="AO214" s="36">
        <f t="shared" si="67"/>
        <v>8.5261661618939888E-2</v>
      </c>
      <c r="AP214" s="36">
        <f t="shared" si="68"/>
        <v>4.4165539865994248</v>
      </c>
    </row>
    <row r="215" spans="1:42">
      <c r="A215" s="36">
        <v>22</v>
      </c>
      <c r="B215" s="36">
        <v>19</v>
      </c>
      <c r="C215" s="36">
        <v>45</v>
      </c>
      <c r="D215" s="23">
        <f t="shared" si="69"/>
        <v>3.9437749230351806</v>
      </c>
      <c r="E215" s="36">
        <f>'Speed Cal Test (Full)'!$L$16*(1-(D215/'Speed Cal Test (Full)'!$L$17))</f>
        <v>55.104074411638202</v>
      </c>
      <c r="F215" s="23">
        <f t="shared" si="70"/>
        <v>4.4013077786236279</v>
      </c>
      <c r="G215" s="36">
        <f>'Speed Cal Test (Full)'!$L$16*(1-(F215/'Speed Cal Test (Full)'!$L$17))</f>
        <v>53.956023000520858</v>
      </c>
      <c r="H215" s="23">
        <f t="shared" si="71"/>
        <v>3.7019179405078479</v>
      </c>
      <c r="I215" s="36">
        <f>'Speed Cal Test (Full)'!$L$16*(1-(H215/'Speed Cal Test (Full)'!$L$17))</f>
        <v>55.710947222383069</v>
      </c>
      <c r="J215" s="36"/>
      <c r="K215" s="36"/>
      <c r="L215" s="36"/>
      <c r="M215" s="36"/>
      <c r="N215" s="36"/>
      <c r="O215" s="36"/>
      <c r="P215" s="36"/>
      <c r="Q215" s="36"/>
      <c r="R215" s="36"/>
      <c r="S215" s="23">
        <v>1.76</v>
      </c>
      <c r="T215" s="24">
        <v>52.099997999999999</v>
      </c>
      <c r="U215" s="23">
        <v>1.75</v>
      </c>
      <c r="V215" s="24">
        <v>49</v>
      </c>
      <c r="W215" s="37">
        <v>3.47</v>
      </c>
      <c r="X215" s="24">
        <v>53.900002000000001</v>
      </c>
      <c r="Y215" s="36">
        <v>3.7113339999999999</v>
      </c>
      <c r="Z215" s="36">
        <v>4.3073329999999999</v>
      </c>
      <c r="AA215" s="36">
        <v>3.5136669999999999</v>
      </c>
      <c r="AB215" s="36"/>
      <c r="AC215" s="36"/>
      <c r="AD215" s="36"/>
      <c r="AE215" s="36">
        <f t="shared" si="57"/>
        <v>1.2407812062699888</v>
      </c>
      <c r="AF215" s="36">
        <f t="shared" si="58"/>
        <v>2.1837749230351804</v>
      </c>
      <c r="AG215" s="36">
        <f t="shared" si="59"/>
        <v>5.7659818175774251E-2</v>
      </c>
      <c r="AH215" s="24">
        <f t="shared" si="60"/>
        <v>3.0040764116382022</v>
      </c>
      <c r="AI215" s="36">
        <f t="shared" si="61"/>
        <v>1.5150330163563588</v>
      </c>
      <c r="AJ215" s="36">
        <f t="shared" si="62"/>
        <v>2.6513077786236279</v>
      </c>
      <c r="AK215" s="36">
        <f t="shared" si="63"/>
        <v>0.101143326541242</v>
      </c>
      <c r="AL215" s="24">
        <f t="shared" si="64"/>
        <v>4.9560230005208581</v>
      </c>
      <c r="AM215" s="36">
        <f t="shared" si="65"/>
        <v>6.6835141356728453E-2</v>
      </c>
      <c r="AN215" s="36">
        <f t="shared" si="66"/>
        <v>0.23191794050784775</v>
      </c>
      <c r="AO215" s="36">
        <f t="shared" si="67"/>
        <v>3.3598240355966383E-2</v>
      </c>
      <c r="AP215" s="36">
        <f t="shared" si="68"/>
        <v>1.8109452223830687</v>
      </c>
    </row>
    <row r="216" spans="1:42">
      <c r="A216" s="36">
        <v>22</v>
      </c>
      <c r="B216" s="36">
        <v>19</v>
      </c>
      <c r="C216" s="36">
        <v>50</v>
      </c>
      <c r="D216" s="23">
        <f t="shared" si="69"/>
        <v>2.1292080961684121</v>
      </c>
      <c r="E216" s="36">
        <f>'Speed Cal Test (Full)'!$L$16*(1-(D216/'Speed Cal Test (Full)'!$L$17))</f>
        <v>59.657225033951036</v>
      </c>
      <c r="F216" s="23">
        <f t="shared" si="70"/>
        <v>2.1085587466939</v>
      </c>
      <c r="G216" s="36">
        <f>'Speed Cal Test (Full)'!$L$16*(1-(F216/'Speed Cal Test (Full)'!$L$17))</f>
        <v>59.709038831612361</v>
      </c>
      <c r="H216" s="23">
        <f t="shared" si="71"/>
        <v>3.5594603668391209</v>
      </c>
      <c r="I216" s="36">
        <f>'Speed Cal Test (Full)'!$L$16*(1-(H216/'Speed Cal Test (Full)'!$L$17))</f>
        <v>56.068404870455993</v>
      </c>
      <c r="J216" s="36"/>
      <c r="K216" s="36"/>
      <c r="L216" s="36"/>
      <c r="M216" s="36"/>
      <c r="N216" s="36"/>
      <c r="O216" s="36"/>
      <c r="P216" s="36"/>
      <c r="Q216" s="36"/>
      <c r="R216" s="36"/>
      <c r="S216" s="23">
        <v>3.68</v>
      </c>
      <c r="T216" s="24">
        <v>52.900002000000001</v>
      </c>
      <c r="U216" s="23">
        <v>4.04</v>
      </c>
      <c r="V216" s="24">
        <v>49.299999</v>
      </c>
      <c r="W216" s="37">
        <v>3.24</v>
      </c>
      <c r="X216" s="24">
        <v>55.099997999999999</v>
      </c>
      <c r="Y216" s="36">
        <v>3.5863339999999999</v>
      </c>
      <c r="Z216" s="36">
        <v>4.0993329999999997</v>
      </c>
      <c r="AA216" s="36">
        <v>3.1720000000000002</v>
      </c>
      <c r="AB216" s="36"/>
      <c r="AC216" s="36"/>
      <c r="AD216" s="36"/>
      <c r="AE216" s="36">
        <f t="shared" si="57"/>
        <v>0.42141084343249674</v>
      </c>
      <c r="AF216" s="36">
        <f t="shared" si="58"/>
        <v>1.550791903831588</v>
      </c>
      <c r="AG216" s="36">
        <f t="shared" si="59"/>
        <v>0.12773578031152127</v>
      </c>
      <c r="AH216" s="24">
        <f t="shared" si="60"/>
        <v>6.7572230339510355</v>
      </c>
      <c r="AI216" s="36">
        <f t="shared" si="61"/>
        <v>0.47807951814507427</v>
      </c>
      <c r="AJ216" s="36">
        <f t="shared" si="62"/>
        <v>1.9314412533061001</v>
      </c>
      <c r="AK216" s="36">
        <f t="shared" si="63"/>
        <v>0.21113671486306443</v>
      </c>
      <c r="AL216" s="24">
        <f t="shared" si="64"/>
        <v>10.409039831612361</v>
      </c>
      <c r="AM216" s="36">
        <f t="shared" si="65"/>
        <v>9.8598878654049593E-2</v>
      </c>
      <c r="AN216" s="36">
        <f t="shared" si="66"/>
        <v>0.31946036683912071</v>
      </c>
      <c r="AO216" s="36">
        <f t="shared" si="67"/>
        <v>1.7575442932974215E-2</v>
      </c>
      <c r="AP216" s="36">
        <f t="shared" si="68"/>
        <v>0.96840687045599338</v>
      </c>
    </row>
    <row r="217" spans="1:42">
      <c r="A217" s="38">
        <v>22</v>
      </c>
      <c r="B217" s="38">
        <v>19</v>
      </c>
      <c r="C217" s="38">
        <v>55</v>
      </c>
      <c r="D217" s="39">
        <f t="shared" si="69"/>
        <v>3.4170379515782723</v>
      </c>
      <c r="E217" s="38">
        <f>'Speed Cal Test (Full)'!$L$16*(1-(D217/'Speed Cal Test (Full)'!$L$17))</f>
        <v>56.425774298285745</v>
      </c>
      <c r="F217" s="39">
        <f t="shared" si="70"/>
        <v>3.6773620207630193</v>
      </c>
      <c r="G217" s="38">
        <f>'Speed Cal Test (Full)'!$L$16*(1-(F217/'Speed Cal Test (Full)'!$L$17))</f>
        <v>55.772563471292834</v>
      </c>
      <c r="H217" s="39">
        <f t="shared" si="71"/>
        <v>3.2368601103630001</v>
      </c>
      <c r="I217" s="38">
        <f>'Speed Cal Test (Full)'!$L$16*(1-(H217/'Speed Cal Test (Full)'!$L$17))</f>
        <v>56.877880463630369</v>
      </c>
      <c r="J217" s="38"/>
      <c r="K217" s="38"/>
      <c r="L217" s="38"/>
      <c r="M217" s="38"/>
      <c r="N217" s="38"/>
      <c r="O217" s="38"/>
      <c r="P217" s="38"/>
      <c r="Q217" s="38"/>
      <c r="R217" s="38"/>
      <c r="S217" s="39">
        <v>3.77</v>
      </c>
      <c r="T217" s="40">
        <v>53.299999</v>
      </c>
      <c r="U217" s="39">
        <v>4.24</v>
      </c>
      <c r="V217" s="40">
        <v>49.099997999999999</v>
      </c>
      <c r="W217" s="38">
        <v>3.59</v>
      </c>
      <c r="X217" s="40">
        <v>55.200001</v>
      </c>
      <c r="Y217" s="38">
        <v>3.613</v>
      </c>
      <c r="Z217" s="38">
        <v>3.9743339999999998</v>
      </c>
      <c r="AA217" s="38">
        <v>3.3043330000000002</v>
      </c>
      <c r="AB217" s="36"/>
      <c r="AC217" s="36"/>
      <c r="AD217" s="36"/>
      <c r="AE217" s="36">
        <f t="shared" si="57"/>
        <v>9.3623885523004699E-2</v>
      </c>
      <c r="AF217" s="36">
        <f t="shared" si="58"/>
        <v>0.35296204842172774</v>
      </c>
      <c r="AG217" s="36">
        <f t="shared" si="59"/>
        <v>5.8644941030594491E-2</v>
      </c>
      <c r="AH217" s="24">
        <f t="shared" si="60"/>
        <v>3.1257752982857454</v>
      </c>
      <c r="AI217" s="36">
        <f t="shared" si="61"/>
        <v>0.13269763661249548</v>
      </c>
      <c r="AJ217" s="36">
        <f t="shared" si="62"/>
        <v>0.56263797923698089</v>
      </c>
      <c r="AK217" s="36">
        <f t="shared" si="63"/>
        <v>0.13589746930932328</v>
      </c>
      <c r="AL217" s="24">
        <f t="shared" si="64"/>
        <v>6.6725654712928346</v>
      </c>
      <c r="AM217" s="36">
        <f t="shared" si="65"/>
        <v>9.8367657280501314E-2</v>
      </c>
      <c r="AN217" s="36">
        <f t="shared" si="66"/>
        <v>0.35313988963699972</v>
      </c>
      <c r="AO217" s="36">
        <f t="shared" si="67"/>
        <v>3.0396366544094239E-2</v>
      </c>
      <c r="AP217" s="36">
        <f t="shared" si="68"/>
        <v>1.6778794636303687</v>
      </c>
    </row>
    <row r="218" spans="1:42">
      <c r="A218" s="36">
        <v>23</v>
      </c>
      <c r="B218" s="36">
        <v>14</v>
      </c>
      <c r="C218" s="36">
        <v>0</v>
      </c>
      <c r="D218" s="23"/>
      <c r="E218" s="36"/>
      <c r="F218" s="23"/>
      <c r="G218" s="24"/>
      <c r="H218" s="23"/>
      <c r="I218" s="24"/>
      <c r="J218" s="36"/>
      <c r="K218" s="36"/>
      <c r="L218" s="36"/>
      <c r="M218" s="36"/>
      <c r="N218" s="36"/>
      <c r="O218" s="36"/>
      <c r="P218" s="36"/>
      <c r="Q218" s="36"/>
      <c r="R218" s="36"/>
      <c r="S218" s="23">
        <v>15.559998999999999</v>
      </c>
      <c r="T218" s="24">
        <v>21</v>
      </c>
      <c r="U218" s="23">
        <v>15.77</v>
      </c>
      <c r="V218" s="24">
        <v>21.200001</v>
      </c>
      <c r="W218" s="37">
        <v>14.73</v>
      </c>
      <c r="X218" s="24">
        <v>22.6</v>
      </c>
      <c r="Y218" s="36">
        <v>11.679001</v>
      </c>
      <c r="Z218" s="36">
        <v>13.400332000000001</v>
      </c>
      <c r="AA218" s="36">
        <v>11.315333000000001</v>
      </c>
      <c r="AB218" s="36"/>
      <c r="AC218" s="36"/>
      <c r="AD218" s="36"/>
      <c r="AE218" s="41"/>
      <c r="AF218" s="41"/>
      <c r="AG218" s="41"/>
      <c r="AH218" s="42"/>
      <c r="AI218" s="41"/>
      <c r="AJ218" s="41"/>
      <c r="AK218" s="41"/>
      <c r="AL218" s="42"/>
      <c r="AM218" s="41"/>
      <c r="AN218" s="41"/>
      <c r="AO218" s="41"/>
      <c r="AP218" s="41"/>
    </row>
    <row r="219" spans="1:42">
      <c r="A219" s="36">
        <v>23</v>
      </c>
      <c r="B219" s="36">
        <v>14</v>
      </c>
      <c r="C219" s="36">
        <v>5</v>
      </c>
      <c r="D219" s="23"/>
      <c r="E219" s="36"/>
      <c r="F219" s="23"/>
      <c r="G219" s="24"/>
      <c r="H219" s="23"/>
      <c r="I219" s="24"/>
      <c r="J219" s="36"/>
      <c r="K219" s="36"/>
      <c r="L219" s="36"/>
      <c r="M219" s="36"/>
      <c r="N219" s="36"/>
      <c r="O219" s="36"/>
      <c r="P219" s="36"/>
      <c r="Q219" s="36"/>
      <c r="R219" s="36"/>
      <c r="S219" s="23">
        <v>12.77</v>
      </c>
      <c r="T219" s="24">
        <v>23.5</v>
      </c>
      <c r="U219" s="23">
        <v>16.120000999999998</v>
      </c>
      <c r="V219" s="24">
        <v>22.1</v>
      </c>
      <c r="W219" s="37">
        <v>13.21</v>
      </c>
      <c r="X219" s="24">
        <v>23.6</v>
      </c>
      <c r="Y219" s="36">
        <v>11.386666</v>
      </c>
      <c r="Z219" s="36">
        <v>12.846667</v>
      </c>
      <c r="AA219" s="36">
        <v>10.713666</v>
      </c>
      <c r="AB219" s="36"/>
      <c r="AC219" s="36"/>
      <c r="AD219" s="36"/>
      <c r="AE219" s="37"/>
      <c r="AF219" s="37"/>
      <c r="AG219" s="37"/>
      <c r="AH219" s="24"/>
      <c r="AI219" s="37"/>
      <c r="AJ219" s="37"/>
      <c r="AK219" s="37"/>
      <c r="AL219" s="24"/>
      <c r="AM219" s="37"/>
      <c r="AN219" s="37"/>
      <c r="AO219" s="37"/>
      <c r="AP219" s="37"/>
    </row>
    <row r="220" spans="1:42">
      <c r="A220" s="36">
        <v>23</v>
      </c>
      <c r="B220" s="36">
        <v>14</v>
      </c>
      <c r="C220" s="36">
        <v>10</v>
      </c>
      <c r="D220" s="23">
        <f t="shared" ref="D220:D283" si="72">(S219*$N$2+S218*$N$3+Y220*$N$4)/($N$2+$N$3+$N$4)</f>
        <v>13.089829126999033</v>
      </c>
      <c r="E220" s="36">
        <f>'Speed Cal Test (Full)'!$L$16*(1-(D220/'Speed Cal Test (Full)'!$L$17))</f>
        <v>32.154595905855686</v>
      </c>
      <c r="F220" s="23">
        <f t="shared" ref="F220:F251" si="73">(U219*$N$5+U218*$N$6+D220*$N$7)/($N$5+$N$6+$N$7)</f>
        <v>15.406098470168569</v>
      </c>
      <c r="G220" s="36">
        <f>'Speed Cal Test (Full)'!$L$16*(1-(F220/'Speed Cal Test (Full)'!$L$17))</f>
        <v>26.342562397281657</v>
      </c>
      <c r="H220" s="23">
        <f t="shared" ref="H220:H251" si="74">(W219*$N$8+W218*$N$9+F220*$N$10)/($N$8+$N$9+$N$10)</f>
        <v>13.223446761062741</v>
      </c>
      <c r="I220" s="36">
        <f>'Speed Cal Test (Full)'!$L$16*(1-(H220/'Speed Cal Test (Full)'!$L$17))</f>
        <v>31.819319626866484</v>
      </c>
      <c r="J220" s="36"/>
      <c r="K220" s="36"/>
      <c r="L220" s="36"/>
      <c r="M220" s="36"/>
      <c r="N220" s="36"/>
      <c r="O220" s="36"/>
      <c r="P220" s="36"/>
      <c r="Q220" s="36"/>
      <c r="R220" s="36"/>
      <c r="S220" s="23">
        <v>15.639999</v>
      </c>
      <c r="T220" s="24">
        <v>22.4</v>
      </c>
      <c r="U220" s="23">
        <v>18.199998999999998</v>
      </c>
      <c r="V220" s="24">
        <v>21.200001</v>
      </c>
      <c r="W220" s="37">
        <v>18.399999999999999</v>
      </c>
      <c r="X220" s="24">
        <v>21.700001</v>
      </c>
      <c r="Y220" s="36">
        <v>11.381</v>
      </c>
      <c r="Z220" s="36">
        <v>12.774333</v>
      </c>
      <c r="AA220" s="36">
        <v>10.824999999999999</v>
      </c>
      <c r="AB220" s="36"/>
      <c r="AC220" s="36"/>
      <c r="AD220" s="36"/>
      <c r="AE220" s="36">
        <f t="shared" si="57"/>
        <v>0.16305435013141409</v>
      </c>
      <c r="AF220" s="36">
        <f t="shared" si="58"/>
        <v>2.5501698730009661</v>
      </c>
      <c r="AG220" s="36">
        <f t="shared" si="59"/>
        <v>0.43547303151141464</v>
      </c>
      <c r="AH220" s="24">
        <f t="shared" si="60"/>
        <v>9.7545959058556875</v>
      </c>
      <c r="AI220" s="36">
        <f t="shared" si="61"/>
        <v>0.1535110265572778</v>
      </c>
      <c r="AJ220" s="36">
        <f t="shared" si="62"/>
        <v>2.7939005298314292</v>
      </c>
      <c r="AK220" s="36">
        <f t="shared" si="63"/>
        <v>0.24257363937301971</v>
      </c>
      <c r="AL220" s="24">
        <f t="shared" si="64"/>
        <v>5.1425613972816571</v>
      </c>
      <c r="AM220" s="36">
        <f t="shared" si="65"/>
        <v>0.28133441515963359</v>
      </c>
      <c r="AN220" s="36">
        <f t="shared" si="66"/>
        <v>5.1765532389372577</v>
      </c>
      <c r="AO220" s="36">
        <f t="shared" si="67"/>
        <v>0.46632802583126531</v>
      </c>
      <c r="AP220" s="36">
        <f t="shared" si="68"/>
        <v>10.119318626866484</v>
      </c>
    </row>
    <row r="221" spans="1:42">
      <c r="A221" s="36">
        <v>23</v>
      </c>
      <c r="B221" s="36">
        <v>14</v>
      </c>
      <c r="C221" s="36">
        <v>15</v>
      </c>
      <c r="D221" s="23">
        <f t="shared" si="72"/>
        <v>15.095413672605979</v>
      </c>
      <c r="E221" s="36">
        <f>'Speed Cal Test (Full)'!$L$16*(1-(D221/'Speed Cal Test (Full)'!$L$17))</f>
        <v>27.122139461306265</v>
      </c>
      <c r="F221" s="23">
        <f t="shared" si="73"/>
        <v>17.301030800161914</v>
      </c>
      <c r="G221" s="36">
        <f>'Speed Cal Test (Full)'!$L$16*(1-(F221/'Speed Cal Test (Full)'!$L$17))</f>
        <v>21.587756903318226</v>
      </c>
      <c r="H221" s="23">
        <f t="shared" si="74"/>
        <v>18.038877558122543</v>
      </c>
      <c r="I221" s="36">
        <f>'Speed Cal Test (Full)'!$L$16*(1-(H221/'Speed Cal Test (Full)'!$L$17))</f>
        <v>19.736335740185389</v>
      </c>
      <c r="J221" s="36"/>
      <c r="K221" s="36"/>
      <c r="L221" s="36"/>
      <c r="M221" s="36"/>
      <c r="N221" s="36"/>
      <c r="O221" s="36"/>
      <c r="P221" s="36"/>
      <c r="Q221" s="36"/>
      <c r="R221" s="36"/>
      <c r="S221" s="23">
        <v>18.860001</v>
      </c>
      <c r="T221" s="24">
        <v>20.399999999999999</v>
      </c>
      <c r="U221" s="23">
        <v>18.739999999999998</v>
      </c>
      <c r="V221" s="24">
        <v>20.100000000000001</v>
      </c>
      <c r="W221" s="37">
        <v>14.839999000000001</v>
      </c>
      <c r="X221" s="24">
        <v>21.299999</v>
      </c>
      <c r="Y221" s="36">
        <v>11.924333000000001</v>
      </c>
      <c r="Z221" s="36">
        <v>13.213666999999999</v>
      </c>
      <c r="AA221" s="36">
        <v>11.757001000000001</v>
      </c>
      <c r="AB221" s="36"/>
      <c r="AC221" s="36"/>
      <c r="AD221" s="36"/>
      <c r="AE221" s="36">
        <f t="shared" si="57"/>
        <v>0.19960695269284565</v>
      </c>
      <c r="AF221" s="36">
        <f t="shared" si="58"/>
        <v>3.7645873273940218</v>
      </c>
      <c r="AG221" s="36">
        <f t="shared" si="59"/>
        <v>0.32951664026011113</v>
      </c>
      <c r="AH221" s="24">
        <f t="shared" si="60"/>
        <v>6.7221394613062664</v>
      </c>
      <c r="AI221" s="36">
        <f t="shared" si="61"/>
        <v>7.6785976512170978E-2</v>
      </c>
      <c r="AJ221" s="36">
        <f t="shared" si="62"/>
        <v>1.438969199838084</v>
      </c>
      <c r="AK221" s="36">
        <f t="shared" si="63"/>
        <v>7.4017756383991273E-2</v>
      </c>
      <c r="AL221" s="24">
        <f t="shared" si="64"/>
        <v>1.4877569033182247</v>
      </c>
      <c r="AM221" s="36">
        <f t="shared" si="65"/>
        <v>0.21555786884638889</v>
      </c>
      <c r="AN221" s="36">
        <f t="shared" si="66"/>
        <v>3.1988785581225425</v>
      </c>
      <c r="AO221" s="36">
        <f t="shared" si="67"/>
        <v>7.3411424095119013E-2</v>
      </c>
      <c r="AP221" s="36">
        <f t="shared" si="68"/>
        <v>1.5636632598146107</v>
      </c>
    </row>
    <row r="222" spans="1:42">
      <c r="A222" s="36">
        <v>23</v>
      </c>
      <c r="B222" s="36">
        <v>14</v>
      </c>
      <c r="C222" s="36">
        <v>20</v>
      </c>
      <c r="D222" s="23">
        <f t="shared" si="72"/>
        <v>18.136210569925868</v>
      </c>
      <c r="E222" s="36">
        <f>'Speed Cal Test (Full)'!$L$16*(1-(D222/'Speed Cal Test (Full)'!$L$17))</f>
        <v>19.492105626032401</v>
      </c>
      <c r="F222" s="23">
        <f t="shared" si="73"/>
        <v>18.551980724232081</v>
      </c>
      <c r="G222" s="36">
        <f>'Speed Cal Test (Full)'!$L$16*(1-(F222/'Speed Cal Test (Full)'!$L$17))</f>
        <v>18.448846095003056</v>
      </c>
      <c r="H222" s="23">
        <f t="shared" si="74"/>
        <v>14.942001697995202</v>
      </c>
      <c r="I222" s="36">
        <f>'Speed Cal Test (Full)'!$L$16*(1-(H222/'Speed Cal Test (Full)'!$L$17))</f>
        <v>27.507084130924973</v>
      </c>
      <c r="J222" s="36"/>
      <c r="K222" s="36"/>
      <c r="L222" s="36"/>
      <c r="M222" s="36"/>
      <c r="N222" s="36"/>
      <c r="O222" s="36"/>
      <c r="P222" s="36"/>
      <c r="Q222" s="36"/>
      <c r="R222" s="36"/>
      <c r="S222" s="23">
        <v>16.210000999999998</v>
      </c>
      <c r="T222" s="24">
        <v>20</v>
      </c>
      <c r="U222" s="23">
        <v>17.489999999999998</v>
      </c>
      <c r="V222" s="24">
        <v>20.200001</v>
      </c>
      <c r="W222" s="37">
        <v>14.01</v>
      </c>
      <c r="X222" s="24">
        <v>21.799999</v>
      </c>
      <c r="Y222" s="36">
        <v>11.999665</v>
      </c>
      <c r="Z222" s="36">
        <v>13.972</v>
      </c>
      <c r="AA222" s="36">
        <v>12.178003</v>
      </c>
      <c r="AB222" s="36"/>
      <c r="AC222" s="36"/>
      <c r="AD222" s="36"/>
      <c r="AE222" s="36">
        <f t="shared" si="57"/>
        <v>0.11882846706338084</v>
      </c>
      <c r="AF222" s="36">
        <f t="shared" si="58"/>
        <v>1.9262095699258701</v>
      </c>
      <c r="AG222" s="36">
        <f t="shared" si="59"/>
        <v>2.5394718698379927E-2</v>
      </c>
      <c r="AH222" s="24">
        <f t="shared" si="60"/>
        <v>0.50789437396759851</v>
      </c>
      <c r="AI222" s="36">
        <f t="shared" si="61"/>
        <v>6.0719309561582765E-2</v>
      </c>
      <c r="AJ222" s="36">
        <f t="shared" si="62"/>
        <v>1.0619807242320825</v>
      </c>
      <c r="AK222" s="36">
        <f t="shared" si="63"/>
        <v>8.6690832589411487E-2</v>
      </c>
      <c r="AL222" s="24">
        <f t="shared" si="64"/>
        <v>1.7511549049969446</v>
      </c>
      <c r="AM222" s="36">
        <f t="shared" si="65"/>
        <v>6.6524032690592622E-2</v>
      </c>
      <c r="AN222" s="36">
        <f t="shared" si="66"/>
        <v>0.9320016979952026</v>
      </c>
      <c r="AO222" s="36">
        <f t="shared" si="67"/>
        <v>0.2617929079228386</v>
      </c>
      <c r="AP222" s="36">
        <f t="shared" si="68"/>
        <v>5.7070851309249733</v>
      </c>
    </row>
    <row r="223" spans="1:42">
      <c r="A223" s="36">
        <v>23</v>
      </c>
      <c r="B223" s="36">
        <v>14</v>
      </c>
      <c r="C223" s="36">
        <v>25</v>
      </c>
      <c r="D223" s="23">
        <f t="shared" si="72"/>
        <v>16.434493796443</v>
      </c>
      <c r="E223" s="36">
        <f>'Speed Cal Test (Full)'!$L$16*(1-(D223/'Speed Cal Test (Full)'!$L$17))</f>
        <v>23.762090435333999</v>
      </c>
      <c r="F223" s="23">
        <f t="shared" si="73"/>
        <v>17.374845459581117</v>
      </c>
      <c r="G223" s="36">
        <f>'Speed Cal Test (Full)'!$L$16*(1-(F223/'Speed Cal Test (Full)'!$L$17))</f>
        <v>21.402539551444399</v>
      </c>
      <c r="H223" s="23">
        <f t="shared" si="74"/>
        <v>13.910673331230862</v>
      </c>
      <c r="I223" s="36">
        <f>'Speed Cal Test (Full)'!$L$16*(1-(H223/'Speed Cal Test (Full)'!$L$17))</f>
        <v>30.094915741982366</v>
      </c>
      <c r="J223" s="36"/>
      <c r="K223" s="36"/>
      <c r="L223" s="36"/>
      <c r="M223" s="36"/>
      <c r="N223" s="36"/>
      <c r="O223" s="36"/>
      <c r="P223" s="36"/>
      <c r="Q223" s="36"/>
      <c r="R223" s="36"/>
      <c r="S223" s="23">
        <v>16.010000000000002</v>
      </c>
      <c r="T223" s="24">
        <v>20.700001</v>
      </c>
      <c r="U223" s="23">
        <v>19.540001</v>
      </c>
      <c r="V223" s="24">
        <v>19.700001</v>
      </c>
      <c r="W223" s="37">
        <v>17.91</v>
      </c>
      <c r="X223" s="24">
        <v>20.799999</v>
      </c>
      <c r="Y223" s="36">
        <v>12.998666</v>
      </c>
      <c r="Z223" s="36">
        <v>14.139668</v>
      </c>
      <c r="AA223" s="36">
        <v>12.466001</v>
      </c>
      <c r="AB223" s="36"/>
      <c r="AC223" s="36"/>
      <c r="AD223" s="36"/>
      <c r="AE223" s="36">
        <f t="shared" si="57"/>
        <v>2.6514290845908721E-2</v>
      </c>
      <c r="AF223" s="36">
        <f t="shared" si="58"/>
        <v>0.42449379644299867</v>
      </c>
      <c r="AG223" s="36">
        <f t="shared" si="59"/>
        <v>0.14792701871531302</v>
      </c>
      <c r="AH223" s="24">
        <f t="shared" si="60"/>
        <v>3.0620894353339985</v>
      </c>
      <c r="AI223" s="36">
        <f t="shared" si="61"/>
        <v>0.11080631676625213</v>
      </c>
      <c r="AJ223" s="36">
        <f t="shared" si="62"/>
        <v>2.1651555404188834</v>
      </c>
      <c r="AK223" s="36">
        <f t="shared" si="63"/>
        <v>8.6423272336097756E-2</v>
      </c>
      <c r="AL223" s="24">
        <f t="shared" si="64"/>
        <v>1.7025385514443983</v>
      </c>
      <c r="AM223" s="36">
        <f t="shared" si="65"/>
        <v>0.22330132153931534</v>
      </c>
      <c r="AN223" s="36">
        <f t="shared" si="66"/>
        <v>3.9993266687691378</v>
      </c>
      <c r="AO223" s="36">
        <f t="shared" si="67"/>
        <v>0.44687101869487428</v>
      </c>
      <c r="AP223" s="36">
        <f t="shared" si="68"/>
        <v>9.2949167419823659</v>
      </c>
    </row>
    <row r="224" spans="1:42">
      <c r="A224" s="36">
        <v>23</v>
      </c>
      <c r="B224" s="36">
        <v>14</v>
      </c>
      <c r="C224" s="36">
        <v>30</v>
      </c>
      <c r="D224" s="23">
        <f t="shared" si="72"/>
        <v>15.911688749199877</v>
      </c>
      <c r="E224" s="36">
        <f>'Speed Cal Test (Full)'!$L$16*(1-(D224/'Speed Cal Test (Full)'!$L$17))</f>
        <v>25.07392425206567</v>
      </c>
      <c r="F224" s="23">
        <f t="shared" si="73"/>
        <v>18.526450656280225</v>
      </c>
      <c r="G224" s="36">
        <f>'Speed Cal Test (Full)'!$L$16*(1-(F224/'Speed Cal Test (Full)'!$L$17))</f>
        <v>18.51290669782108</v>
      </c>
      <c r="H224" s="23">
        <f t="shared" si="74"/>
        <v>17.567597760409466</v>
      </c>
      <c r="I224" s="36">
        <f>'Speed Cal Test (Full)'!$L$16*(1-(H224/'Speed Cal Test (Full)'!$L$17))</f>
        <v>20.918881278034743</v>
      </c>
      <c r="J224" s="36"/>
      <c r="K224" s="36"/>
      <c r="L224" s="36"/>
      <c r="M224" s="36"/>
      <c r="N224" s="36"/>
      <c r="O224" s="36"/>
      <c r="P224" s="36"/>
      <c r="Q224" s="36"/>
      <c r="R224" s="36"/>
      <c r="S224" s="23">
        <v>17.399999999999999</v>
      </c>
      <c r="T224" s="24">
        <v>19.600000000000001</v>
      </c>
      <c r="U224" s="23">
        <v>18.07</v>
      </c>
      <c r="V224" s="24">
        <v>19.5</v>
      </c>
      <c r="W224" s="37">
        <v>16.399999999999999</v>
      </c>
      <c r="X224" s="24">
        <v>20.399999999999999</v>
      </c>
      <c r="Y224" s="36">
        <v>13.017334999999999</v>
      </c>
      <c r="Z224" s="36">
        <v>14.343667</v>
      </c>
      <c r="AA224" s="36">
        <v>12.474334000000001</v>
      </c>
      <c r="AB224" s="36"/>
      <c r="AC224" s="36"/>
      <c r="AD224" s="36"/>
      <c r="AE224" s="36">
        <f t="shared" si="57"/>
        <v>8.5535129356328829E-2</v>
      </c>
      <c r="AF224" s="36">
        <f t="shared" si="58"/>
        <v>1.4883112508001215</v>
      </c>
      <c r="AG224" s="36">
        <f t="shared" si="59"/>
        <v>0.27928184959518715</v>
      </c>
      <c r="AH224" s="24">
        <f t="shared" si="60"/>
        <v>5.4739242520656681</v>
      </c>
      <c r="AI224" s="36">
        <f t="shared" si="61"/>
        <v>2.526013593139043E-2</v>
      </c>
      <c r="AJ224" s="36">
        <f t="shared" si="62"/>
        <v>0.45645065628022508</v>
      </c>
      <c r="AK224" s="36">
        <f t="shared" si="63"/>
        <v>5.0620169342508715E-2</v>
      </c>
      <c r="AL224" s="24">
        <f t="shared" si="64"/>
        <v>0.98709330217891988</v>
      </c>
      <c r="AM224" s="36">
        <f t="shared" si="65"/>
        <v>7.1194985390821197E-2</v>
      </c>
      <c r="AN224" s="36">
        <f t="shared" si="66"/>
        <v>1.1675977604094676</v>
      </c>
      <c r="AO224" s="36">
        <f t="shared" si="67"/>
        <v>2.5435356766409022E-2</v>
      </c>
      <c r="AP224" s="36">
        <f t="shared" si="68"/>
        <v>0.51888127803474404</v>
      </c>
    </row>
    <row r="225" spans="1:42">
      <c r="A225" s="36">
        <v>23</v>
      </c>
      <c r="B225" s="36">
        <v>14</v>
      </c>
      <c r="C225" s="36">
        <v>35</v>
      </c>
      <c r="D225" s="23">
        <f t="shared" si="72"/>
        <v>17.036086703969112</v>
      </c>
      <c r="E225" s="36">
        <f>'Speed Cal Test (Full)'!$L$16*(1-(D225/'Speed Cal Test (Full)'!$L$17))</f>
        <v>22.252560402752497</v>
      </c>
      <c r="F225" s="23">
        <f t="shared" si="73"/>
        <v>17.981101385056444</v>
      </c>
      <c r="G225" s="36">
        <f>'Speed Cal Test (Full)'!$L$16*(1-(F225/'Speed Cal Test (Full)'!$L$17))</f>
        <v>19.881308972615191</v>
      </c>
      <c r="H225" s="23">
        <f t="shared" si="74"/>
        <v>16.442938239883606</v>
      </c>
      <c r="I225" s="36">
        <f>'Speed Cal Test (Full)'!$L$16*(1-(H225/'Speed Cal Test (Full)'!$L$17))</f>
        <v>23.740901453844092</v>
      </c>
      <c r="J225" s="36"/>
      <c r="K225" s="36"/>
      <c r="L225" s="36"/>
      <c r="M225" s="36"/>
      <c r="N225" s="36"/>
      <c r="O225" s="36"/>
      <c r="P225" s="36"/>
      <c r="Q225" s="36"/>
      <c r="R225" s="36"/>
      <c r="S225" s="23">
        <v>16.41</v>
      </c>
      <c r="T225" s="24">
        <v>19.299999</v>
      </c>
      <c r="U225" s="23">
        <v>18.049999</v>
      </c>
      <c r="V225" s="24">
        <v>19.299999</v>
      </c>
      <c r="W225" s="37">
        <v>13.719999</v>
      </c>
      <c r="X225" s="24">
        <v>21</v>
      </c>
      <c r="Y225" s="36">
        <v>13.210334</v>
      </c>
      <c r="Z225" s="36">
        <v>14.062666</v>
      </c>
      <c r="AA225" s="36">
        <v>12.836667</v>
      </c>
      <c r="AB225" s="36"/>
      <c r="AC225" s="36"/>
      <c r="AD225" s="36"/>
      <c r="AE225" s="36">
        <f t="shared" si="57"/>
        <v>3.8152754659909284E-2</v>
      </c>
      <c r="AF225" s="36">
        <f t="shared" si="58"/>
        <v>0.62608670396911137</v>
      </c>
      <c r="AG225" s="36">
        <f t="shared" si="59"/>
        <v>0.1529824640277182</v>
      </c>
      <c r="AH225" s="24">
        <f t="shared" si="60"/>
        <v>2.9525614027524973</v>
      </c>
      <c r="AI225" s="36">
        <f t="shared" si="61"/>
        <v>3.8170425906148471E-3</v>
      </c>
      <c r="AJ225" s="36">
        <f t="shared" si="62"/>
        <v>6.8897614943555396E-2</v>
      </c>
      <c r="AK225" s="36">
        <f t="shared" si="63"/>
        <v>3.0119689260874632E-2</v>
      </c>
      <c r="AL225" s="24">
        <f t="shared" si="64"/>
        <v>0.58130997261519113</v>
      </c>
      <c r="AM225" s="36">
        <f t="shared" si="65"/>
        <v>0.19846497364056706</v>
      </c>
      <c r="AN225" s="36">
        <f t="shared" si="66"/>
        <v>2.7229392398836065</v>
      </c>
      <c r="AO225" s="36">
        <f t="shared" si="67"/>
        <v>0.13051911684971867</v>
      </c>
      <c r="AP225" s="36">
        <f t="shared" si="68"/>
        <v>2.7409014538440921</v>
      </c>
    </row>
    <row r="226" spans="1:42">
      <c r="A226" s="36">
        <v>23</v>
      </c>
      <c r="B226" s="36">
        <v>14</v>
      </c>
      <c r="C226" s="36">
        <v>40</v>
      </c>
      <c r="D226" s="23">
        <f t="shared" si="72"/>
        <v>16.396521032518525</v>
      </c>
      <c r="E226" s="36">
        <f>'Speed Cal Test (Full)'!$L$16*(1-(D226/'Speed Cal Test (Full)'!$L$17))</f>
        <v>23.857372522019229</v>
      </c>
      <c r="F226" s="23">
        <f t="shared" si="73"/>
        <v>17.6809769326475</v>
      </c>
      <c r="G226" s="36">
        <f>'Speed Cal Test (Full)'!$L$16*(1-(F226/'Speed Cal Test (Full)'!$L$17))</f>
        <v>20.634387788464945</v>
      </c>
      <c r="H226" s="23">
        <f t="shared" si="74"/>
        <v>13.739328616513571</v>
      </c>
      <c r="I226" s="36">
        <f>'Speed Cal Test (Full)'!$L$16*(1-(H226/'Speed Cal Test (Full)'!$L$17))</f>
        <v>30.524857633839918</v>
      </c>
      <c r="J226" s="36"/>
      <c r="K226" s="36"/>
      <c r="L226" s="36"/>
      <c r="M226" s="36"/>
      <c r="N226" s="36"/>
      <c r="O226" s="36"/>
      <c r="P226" s="36"/>
      <c r="Q226" s="36"/>
      <c r="R226" s="36"/>
      <c r="S226" s="23">
        <v>18.09</v>
      </c>
      <c r="T226" s="24">
        <v>18.799999</v>
      </c>
      <c r="U226" s="23">
        <v>20.810001</v>
      </c>
      <c r="V226" s="24">
        <v>18.5</v>
      </c>
      <c r="W226" s="37">
        <v>17.129999000000002</v>
      </c>
      <c r="X226" s="24">
        <v>20.700001</v>
      </c>
      <c r="Y226" s="36">
        <v>12.887333999999999</v>
      </c>
      <c r="Z226" s="36">
        <v>15.579667000000001</v>
      </c>
      <c r="AA226" s="36">
        <v>13.778333</v>
      </c>
      <c r="AB226" s="36"/>
      <c r="AC226" s="36"/>
      <c r="AD226" s="36"/>
      <c r="AE226" s="36">
        <f t="shared" si="57"/>
        <v>9.361409438814125E-2</v>
      </c>
      <c r="AF226" s="36">
        <f t="shared" si="58"/>
        <v>1.6934789674814752</v>
      </c>
      <c r="AG226" s="36">
        <f t="shared" si="59"/>
        <v>0.26900924420364225</v>
      </c>
      <c r="AH226" s="24">
        <f t="shared" si="60"/>
        <v>5.0573735220192297</v>
      </c>
      <c r="AI226" s="36">
        <f t="shared" si="61"/>
        <v>0.15036155295487491</v>
      </c>
      <c r="AJ226" s="36">
        <f t="shared" si="62"/>
        <v>3.1290240673524998</v>
      </c>
      <c r="AK226" s="36">
        <f t="shared" si="63"/>
        <v>0.11537231288999704</v>
      </c>
      <c r="AL226" s="24">
        <f t="shared" si="64"/>
        <v>2.1343877884649451</v>
      </c>
      <c r="AM226" s="36">
        <f t="shared" si="65"/>
        <v>0.19793757042755403</v>
      </c>
      <c r="AN226" s="36">
        <f t="shared" si="66"/>
        <v>3.3906703834864302</v>
      </c>
      <c r="AO226" s="36">
        <f t="shared" si="67"/>
        <v>0.47463073232894615</v>
      </c>
      <c r="AP226" s="36">
        <f t="shared" si="68"/>
        <v>9.8248566338399179</v>
      </c>
    </row>
    <row r="227" spans="1:42">
      <c r="A227" s="36">
        <v>23</v>
      </c>
      <c r="B227" s="36">
        <v>14</v>
      </c>
      <c r="C227" s="36">
        <v>45</v>
      </c>
      <c r="D227" s="23">
        <f t="shared" si="72"/>
        <v>17.712997758372229</v>
      </c>
      <c r="E227" s="36">
        <f>'Speed Cal Test (Full)'!$L$16*(1-(D227/'Speed Cal Test (Full)'!$L$17))</f>
        <v>20.554040434806293</v>
      </c>
      <c r="F227" s="23">
        <f t="shared" si="73"/>
        <v>19.846553065889449</v>
      </c>
      <c r="G227" s="36">
        <f>'Speed Cal Test (Full)'!$L$16*(1-(F227/'Speed Cal Test (Full)'!$L$17))</f>
        <v>15.200476965923301</v>
      </c>
      <c r="H227" s="23">
        <f t="shared" si="74"/>
        <v>16.723361424971674</v>
      </c>
      <c r="I227" s="36">
        <f>'Speed Cal Test (Full)'!$L$16*(1-(H227/'Speed Cal Test (Full)'!$L$17))</f>
        <v>23.037257487256557</v>
      </c>
      <c r="J227" s="36"/>
      <c r="K227" s="36"/>
      <c r="L227" s="36"/>
      <c r="M227" s="36"/>
      <c r="N227" s="36"/>
      <c r="O227" s="36"/>
      <c r="P227" s="36"/>
      <c r="Q227" s="36"/>
      <c r="R227" s="36"/>
      <c r="S227" s="23">
        <v>18.48</v>
      </c>
      <c r="T227" s="24">
        <v>17.899999999999999</v>
      </c>
      <c r="U227" s="23">
        <v>20.65</v>
      </c>
      <c r="V227" s="24">
        <v>17.399999999999999</v>
      </c>
      <c r="W227" s="37">
        <v>19.73</v>
      </c>
      <c r="X227" s="24">
        <v>18.700001</v>
      </c>
      <c r="Y227" s="36">
        <v>14.525665999999999</v>
      </c>
      <c r="Z227" s="36">
        <v>15.802667</v>
      </c>
      <c r="AA227" s="36">
        <v>14.363666</v>
      </c>
      <c r="AB227" s="36"/>
      <c r="AC227" s="36"/>
      <c r="AD227" s="36"/>
      <c r="AE227" s="36">
        <f t="shared" si="57"/>
        <v>4.1504450304533105E-2</v>
      </c>
      <c r="AF227" s="36">
        <f t="shared" si="58"/>
        <v>0.76700224162777175</v>
      </c>
      <c r="AG227" s="36">
        <f t="shared" si="59"/>
        <v>0.14827041535230695</v>
      </c>
      <c r="AH227" s="24">
        <f t="shared" si="60"/>
        <v>2.6540404348062943</v>
      </c>
      <c r="AI227" s="36">
        <f t="shared" si="61"/>
        <v>3.8907841845547214E-2</v>
      </c>
      <c r="AJ227" s="36">
        <f t="shared" si="62"/>
        <v>0.8034469341105499</v>
      </c>
      <c r="AK227" s="36">
        <f t="shared" si="63"/>
        <v>0.12640936977452288</v>
      </c>
      <c r="AL227" s="24">
        <f t="shared" si="64"/>
        <v>2.199523034076698</v>
      </c>
      <c r="AM227" s="36">
        <f t="shared" si="65"/>
        <v>0.1523891827181108</v>
      </c>
      <c r="AN227" s="36">
        <f t="shared" si="66"/>
        <v>3.006638575028326</v>
      </c>
      <c r="AO227" s="36">
        <f t="shared" si="67"/>
        <v>0.23193883718276576</v>
      </c>
      <c r="AP227" s="36">
        <f t="shared" si="68"/>
        <v>4.3372564872565569</v>
      </c>
    </row>
    <row r="228" spans="1:42">
      <c r="A228" s="36">
        <v>23</v>
      </c>
      <c r="B228" s="36">
        <v>14</v>
      </c>
      <c r="C228" s="36">
        <v>50</v>
      </c>
      <c r="D228" s="23">
        <f t="shared" si="72"/>
        <v>18.280680559108831</v>
      </c>
      <c r="E228" s="36">
        <f>'Speed Cal Test (Full)'!$L$16*(1-(D228/'Speed Cal Test (Full)'!$L$17))</f>
        <v>19.129598381099598</v>
      </c>
      <c r="F228" s="23">
        <f t="shared" si="73"/>
        <v>20.133999577659001</v>
      </c>
      <c r="G228" s="36">
        <f>'Speed Cal Test (Full)'!$L$16*(1-(F228/'Speed Cal Test (Full)'!$L$17))</f>
        <v>14.479209914984708</v>
      </c>
      <c r="H228" s="23">
        <f t="shared" si="74"/>
        <v>19.502074944621516</v>
      </c>
      <c r="I228" s="36">
        <f>'Speed Cal Test (Full)'!$L$16*(1-(H228/'Speed Cal Test (Full)'!$L$17))</f>
        <v>16.064848974163148</v>
      </c>
      <c r="J228" s="36"/>
      <c r="K228" s="36"/>
      <c r="L228" s="36"/>
      <c r="M228" s="36"/>
      <c r="N228" s="36"/>
      <c r="O228" s="36"/>
      <c r="P228" s="36"/>
      <c r="Q228" s="36"/>
      <c r="R228" s="36"/>
      <c r="S228" s="23">
        <v>18.239999999999998</v>
      </c>
      <c r="T228" s="24">
        <v>17.399999999999999</v>
      </c>
      <c r="U228" s="23">
        <v>17.670000000000002</v>
      </c>
      <c r="V228" s="24">
        <v>17.899999999999999</v>
      </c>
      <c r="W228" s="37">
        <v>16.34</v>
      </c>
      <c r="X228" s="24">
        <v>18.700001</v>
      </c>
      <c r="Y228" s="36">
        <v>14.984667999999999</v>
      </c>
      <c r="Z228" s="36">
        <v>16.980001000000001</v>
      </c>
      <c r="AA228" s="36">
        <v>14.630001</v>
      </c>
      <c r="AB228" s="36"/>
      <c r="AC228" s="36"/>
      <c r="AD228" s="36"/>
      <c r="AE228" s="36">
        <f t="shared" si="57"/>
        <v>2.2302938107912375E-3</v>
      </c>
      <c r="AF228" s="36">
        <f t="shared" si="58"/>
        <v>4.0680559108832171E-2</v>
      </c>
      <c r="AG228" s="36">
        <f t="shared" si="59"/>
        <v>9.9402205810321803E-2</v>
      </c>
      <c r="AH228" s="24">
        <f t="shared" si="60"/>
        <v>1.7295983810995992</v>
      </c>
      <c r="AI228" s="36">
        <f t="shared" si="61"/>
        <v>0.13944536376112049</v>
      </c>
      <c r="AJ228" s="36">
        <f t="shared" si="62"/>
        <v>2.4639995776589991</v>
      </c>
      <c r="AK228" s="36">
        <f t="shared" si="63"/>
        <v>0.19110559134163638</v>
      </c>
      <c r="AL228" s="24">
        <f t="shared" si="64"/>
        <v>3.420790085015291</v>
      </c>
      <c r="AM228" s="36">
        <f t="shared" si="65"/>
        <v>0.19351743847132899</v>
      </c>
      <c r="AN228" s="36">
        <f t="shared" si="66"/>
        <v>3.1620749446215157</v>
      </c>
      <c r="AO228" s="36">
        <f t="shared" si="67"/>
        <v>0.1409172130973069</v>
      </c>
      <c r="AP228" s="36">
        <f t="shared" si="68"/>
        <v>2.6351520258368524</v>
      </c>
    </row>
    <row r="229" spans="1:42">
      <c r="A229" s="36">
        <v>23</v>
      </c>
      <c r="B229" s="36">
        <v>14</v>
      </c>
      <c r="C229" s="36">
        <v>55</v>
      </c>
      <c r="D229" s="23">
        <f t="shared" si="72"/>
        <v>18.142638544115375</v>
      </c>
      <c r="E229" s="36">
        <f>'Speed Cal Test (Full)'!$L$16*(1-(D229/'Speed Cal Test (Full)'!$L$17))</f>
        <v>19.475976413127249</v>
      </c>
      <c r="F229" s="23">
        <f t="shared" si="73"/>
        <v>18.066065590618948</v>
      </c>
      <c r="G229" s="36">
        <f>'Speed Cal Test (Full)'!$L$16*(1-(F229/'Speed Cal Test (Full)'!$L$17))</f>
        <v>19.668114936604283</v>
      </c>
      <c r="H229" s="23">
        <f t="shared" si="74"/>
        <v>16.526216883513268</v>
      </c>
      <c r="I229" s="36">
        <f>'Speed Cal Test (Full)'!$L$16*(1-(H229/'Speed Cal Test (Full)'!$L$17))</f>
        <v>23.531936866564326</v>
      </c>
      <c r="J229" s="36"/>
      <c r="K229" s="36"/>
      <c r="L229" s="36"/>
      <c r="M229" s="36"/>
      <c r="N229" s="36"/>
      <c r="O229" s="36"/>
      <c r="P229" s="36"/>
      <c r="Q229" s="36"/>
      <c r="R229" s="36"/>
      <c r="S229" s="23">
        <v>19.07</v>
      </c>
      <c r="T229" s="24">
        <v>16.899999999999999</v>
      </c>
      <c r="U229" s="23">
        <v>20.49</v>
      </c>
      <c r="V229" s="24">
        <v>17.299999</v>
      </c>
      <c r="W229" s="37">
        <v>18.309999000000001</v>
      </c>
      <c r="X229" s="24">
        <v>18.200001</v>
      </c>
      <c r="Y229" s="36">
        <v>15.140669000000001</v>
      </c>
      <c r="Z229" s="36">
        <v>16.463331</v>
      </c>
      <c r="AA229" s="36">
        <v>14.374333</v>
      </c>
      <c r="AB229" s="36"/>
      <c r="AC229" s="36"/>
      <c r="AD229" s="36"/>
      <c r="AE229" s="36">
        <f t="shared" si="57"/>
        <v>4.8629336963011298E-2</v>
      </c>
      <c r="AF229" s="36">
        <f t="shared" si="58"/>
        <v>0.92736145588462549</v>
      </c>
      <c r="AG229" s="36">
        <f t="shared" si="59"/>
        <v>0.15242463983001484</v>
      </c>
      <c r="AH229" s="24">
        <f t="shared" si="60"/>
        <v>2.5759764131272505</v>
      </c>
      <c r="AI229" s="36">
        <f t="shared" si="61"/>
        <v>0.11829840943782582</v>
      </c>
      <c r="AJ229" s="36">
        <f t="shared" si="62"/>
        <v>2.4239344093810509</v>
      </c>
      <c r="AK229" s="36">
        <f t="shared" si="63"/>
        <v>0.13688532216702923</v>
      </c>
      <c r="AL229" s="24">
        <f t="shared" si="64"/>
        <v>2.3681159366042834</v>
      </c>
      <c r="AM229" s="36">
        <f t="shared" si="65"/>
        <v>9.7421202288800426E-2</v>
      </c>
      <c r="AN229" s="36">
        <f t="shared" si="66"/>
        <v>1.7837821164867336</v>
      </c>
      <c r="AO229" s="36">
        <f t="shared" si="67"/>
        <v>0.29296349305499081</v>
      </c>
      <c r="AP229" s="36">
        <f t="shared" si="68"/>
        <v>5.3319358665643257</v>
      </c>
    </row>
    <row r="230" spans="1:42">
      <c r="A230">
        <v>23</v>
      </c>
      <c r="B230">
        <v>15</v>
      </c>
      <c r="C230">
        <v>0</v>
      </c>
      <c r="D230" s="4">
        <f t="shared" si="72"/>
        <v>18.741469803937797</v>
      </c>
      <c r="E230">
        <f>'Speed Cal Test (Full)'!$L$16*(1-(D230/'Speed Cal Test (Full)'!$L$17))</f>
        <v>17.97337596714156</v>
      </c>
      <c r="F230" s="4">
        <f t="shared" si="73"/>
        <v>19.823251599788918</v>
      </c>
      <c r="G230">
        <f>'Speed Cal Test (Full)'!$L$16*(1-(F230/'Speed Cal Test (Full)'!$L$17))</f>
        <v>15.258945512413607</v>
      </c>
      <c r="H230" s="4">
        <f t="shared" si="74"/>
        <v>18.077844342334963</v>
      </c>
      <c r="I230">
        <f>'Speed Cal Test (Full)'!$L$16*(1-(H230/'Speed Cal Test (Full)'!$L$17))</f>
        <v>19.638559436133434</v>
      </c>
      <c r="S230" s="4">
        <v>18.32</v>
      </c>
      <c r="T230" s="13">
        <v>17.200001</v>
      </c>
      <c r="U230" s="4">
        <v>18.75</v>
      </c>
      <c r="V230" s="13">
        <v>17.799999</v>
      </c>
      <c r="W230" s="12">
        <v>17.470001</v>
      </c>
      <c r="X230" s="13">
        <v>18.600000000000001</v>
      </c>
      <c r="Y230">
        <v>13.914</v>
      </c>
      <c r="Z230">
        <v>15.929335999999999</v>
      </c>
      <c r="AA230">
        <v>14.184333000000001</v>
      </c>
      <c r="AE230">
        <f t="shared" si="57"/>
        <v>2.300599366472688E-2</v>
      </c>
      <c r="AF230">
        <f t="shared" si="58"/>
        <v>0.42146980393779643</v>
      </c>
      <c r="AG230">
        <f t="shared" si="59"/>
        <v>4.4963658266157086E-2</v>
      </c>
      <c r="AH230" s="13">
        <f t="shared" si="60"/>
        <v>0.77337496714156018</v>
      </c>
      <c r="AI230">
        <f t="shared" si="61"/>
        <v>5.7240085322075626E-2</v>
      </c>
      <c r="AJ230">
        <f t="shared" si="62"/>
        <v>1.073251599788918</v>
      </c>
      <c r="AK230">
        <f t="shared" si="63"/>
        <v>0.14275582192933789</v>
      </c>
      <c r="AL230" s="13">
        <f t="shared" si="64"/>
        <v>2.5410534875863924</v>
      </c>
      <c r="AM230">
        <f t="shared" si="65"/>
        <v>3.4793549372719723E-2</v>
      </c>
      <c r="AN230">
        <f t="shared" si="66"/>
        <v>0.60784334233496295</v>
      </c>
      <c r="AO230">
        <f t="shared" si="67"/>
        <v>5.5836528824378097E-2</v>
      </c>
      <c r="AP230">
        <f t="shared" si="68"/>
        <v>1.0385594361334327</v>
      </c>
    </row>
    <row r="231" spans="1:42">
      <c r="A231">
        <v>23</v>
      </c>
      <c r="B231">
        <v>15</v>
      </c>
      <c r="C231">
        <v>5</v>
      </c>
      <c r="D231" s="4">
        <f t="shared" si="72"/>
        <v>18.226885332430278</v>
      </c>
      <c r="E231">
        <f>'Speed Cal Test (Full)'!$L$16*(1-(D231/'Speed Cal Test (Full)'!$L$17))</f>
        <v>19.264582536106907</v>
      </c>
      <c r="F231" s="4">
        <f t="shared" si="73"/>
        <v>18.801979842773989</v>
      </c>
      <c r="G231">
        <f>'Speed Cal Test (Full)'!$L$16*(1-(F231/'Speed Cal Test (Full)'!$L$17))</f>
        <v>17.821542859149112</v>
      </c>
      <c r="H231" s="4">
        <f t="shared" si="74"/>
        <v>17.471602857987257</v>
      </c>
      <c r="I231">
        <f>'Speed Cal Test (Full)'!$L$16*(1-(H231/'Speed Cal Test (Full)'!$L$17))</f>
        <v>21.159753778970543</v>
      </c>
      <c r="S231" s="4">
        <v>17.760000000000002</v>
      </c>
      <c r="T231" s="13">
        <v>17.100000000000001</v>
      </c>
      <c r="U231" s="4">
        <v>17.730001000000001</v>
      </c>
      <c r="V231" s="13">
        <v>18</v>
      </c>
      <c r="W231" s="12">
        <v>17.329999999999998</v>
      </c>
      <c r="X231" s="13">
        <v>18.899999999999999</v>
      </c>
      <c r="Y231">
        <v>13.673</v>
      </c>
      <c r="Z231">
        <v>15.179334000000001</v>
      </c>
      <c r="AA231">
        <v>13.461332000000001</v>
      </c>
      <c r="AE231">
        <f t="shared" si="57"/>
        <v>2.6288588537740798E-2</v>
      </c>
      <c r="AF231">
        <f t="shared" si="58"/>
        <v>0.46688533243027663</v>
      </c>
      <c r="AG231">
        <f t="shared" si="59"/>
        <v>0.1265837740413395</v>
      </c>
      <c r="AH231" s="13">
        <f t="shared" si="60"/>
        <v>2.1645825361069058</v>
      </c>
      <c r="AI231">
        <f t="shared" si="61"/>
        <v>6.0461296238730443E-2</v>
      </c>
      <c r="AJ231">
        <f t="shared" si="62"/>
        <v>1.0719788427739871</v>
      </c>
      <c r="AK231">
        <f t="shared" si="63"/>
        <v>9.9142856028271199E-3</v>
      </c>
      <c r="AL231" s="13">
        <f t="shared" si="64"/>
        <v>0.17845714085088815</v>
      </c>
      <c r="AM231">
        <f t="shared" si="65"/>
        <v>8.1709669929174149E-3</v>
      </c>
      <c r="AN231">
        <f t="shared" si="66"/>
        <v>0.1416028579872588</v>
      </c>
      <c r="AO231">
        <f t="shared" si="67"/>
        <v>0.11956369200902354</v>
      </c>
      <c r="AP231">
        <f t="shared" si="68"/>
        <v>2.2597537789705449</v>
      </c>
    </row>
    <row r="232" spans="1:42">
      <c r="A232">
        <v>23</v>
      </c>
      <c r="B232">
        <v>15</v>
      </c>
      <c r="C232">
        <v>10</v>
      </c>
      <c r="D232" s="4">
        <f t="shared" si="72"/>
        <v>17.660669074022064</v>
      </c>
      <c r="E232">
        <f>'Speed Cal Test (Full)'!$L$16*(1-(D232/'Speed Cal Test (Full)'!$L$17))</f>
        <v>20.685344709846511</v>
      </c>
      <c r="F232" s="4">
        <f t="shared" si="73"/>
        <v>17.813716483073993</v>
      </c>
      <c r="G232">
        <f>'Speed Cal Test (Full)'!$L$16*(1-(F232/'Speed Cal Test (Full)'!$L$17))</f>
        <v>20.301314816072136</v>
      </c>
      <c r="H232" s="4">
        <f t="shared" si="74"/>
        <v>17.317376107548544</v>
      </c>
      <c r="I232">
        <f>'Speed Cal Test (Full)'!$L$16*(1-(H232/'Speed Cal Test (Full)'!$L$17))</f>
        <v>21.546742901851093</v>
      </c>
      <c r="S232" s="4">
        <v>20.52</v>
      </c>
      <c r="T232" s="13">
        <v>16.200001</v>
      </c>
      <c r="U232" s="4">
        <v>20.07</v>
      </c>
      <c r="V232" s="13">
        <v>17.600000000000001</v>
      </c>
      <c r="W232" s="12">
        <v>15.35</v>
      </c>
      <c r="X232" s="13">
        <v>19</v>
      </c>
      <c r="Y232">
        <v>13.578999</v>
      </c>
      <c r="Z232">
        <v>15.396998999999999</v>
      </c>
      <c r="AA232">
        <v>13.606</v>
      </c>
      <c r="AE232">
        <f t="shared" si="57"/>
        <v>0.13934361237709239</v>
      </c>
      <c r="AF232">
        <f t="shared" si="58"/>
        <v>2.859330925977936</v>
      </c>
      <c r="AG232">
        <f t="shared" si="59"/>
        <v>0.27687305141811475</v>
      </c>
      <c r="AH232" s="13">
        <f t="shared" si="60"/>
        <v>4.4853437098465108</v>
      </c>
      <c r="AI232">
        <f t="shared" si="61"/>
        <v>0.11242070338445478</v>
      </c>
      <c r="AJ232">
        <f t="shared" si="62"/>
        <v>2.2562835169260076</v>
      </c>
      <c r="AK232">
        <f t="shared" si="63"/>
        <v>0.1534837963677349</v>
      </c>
      <c r="AL232" s="13">
        <f t="shared" si="64"/>
        <v>2.7013148160721343</v>
      </c>
      <c r="AM232">
        <f t="shared" si="65"/>
        <v>0.12816782459599635</v>
      </c>
      <c r="AN232">
        <f t="shared" si="66"/>
        <v>1.9673761075485441</v>
      </c>
      <c r="AO232">
        <f t="shared" si="67"/>
        <v>0.13403910009742598</v>
      </c>
      <c r="AP232">
        <f t="shared" si="68"/>
        <v>2.5467429018510934</v>
      </c>
    </row>
    <row r="233" spans="1:42">
      <c r="A233">
        <v>23</v>
      </c>
      <c r="B233">
        <v>15</v>
      </c>
      <c r="C233">
        <v>15</v>
      </c>
      <c r="D233" s="4">
        <f t="shared" si="72"/>
        <v>19.890317400759777</v>
      </c>
      <c r="E233">
        <f>'Speed Cal Test (Full)'!$L$16*(1-(D233/'Speed Cal Test (Full)'!$L$17))</f>
        <v>15.090662543219443</v>
      </c>
      <c r="F233" s="4">
        <f t="shared" si="73"/>
        <v>19.801948567077293</v>
      </c>
      <c r="G233">
        <f>'Speed Cal Test (Full)'!$L$16*(1-(F233/'Speed Cal Test (Full)'!$L$17))</f>
        <v>15.312399546297586</v>
      </c>
      <c r="H233" s="4">
        <f t="shared" si="74"/>
        <v>15.289139847982995</v>
      </c>
      <c r="I233">
        <f>'Speed Cal Test (Full)'!$L$16*(1-(H233/'Speed Cal Test (Full)'!$L$17))</f>
        <v>26.636037520657865</v>
      </c>
      <c r="S233" s="4">
        <v>15.6</v>
      </c>
      <c r="T233" s="13">
        <v>17.200001</v>
      </c>
      <c r="U233" s="4">
        <v>14.73</v>
      </c>
      <c r="V233" s="13">
        <v>19.100000000000001</v>
      </c>
      <c r="W233" s="12">
        <v>14.23</v>
      </c>
      <c r="X233" s="13">
        <v>20</v>
      </c>
      <c r="Y233">
        <v>14.418001</v>
      </c>
      <c r="Z233">
        <v>15.618665999999999</v>
      </c>
      <c r="AA233">
        <v>12.952667999999999</v>
      </c>
      <c r="AE233">
        <f t="shared" si="57"/>
        <v>0.27502034620254984</v>
      </c>
      <c r="AF233">
        <f t="shared" si="58"/>
        <v>4.2903174007597773</v>
      </c>
      <c r="AG233">
        <f t="shared" si="59"/>
        <v>0.12263594965957023</v>
      </c>
      <c r="AH233" s="13">
        <f t="shared" si="60"/>
        <v>2.1093384567805575</v>
      </c>
      <c r="AI233">
        <f t="shared" si="61"/>
        <v>0.34432780496111964</v>
      </c>
      <c r="AJ233">
        <f t="shared" si="62"/>
        <v>5.0719485670772926</v>
      </c>
      <c r="AK233">
        <f t="shared" si="63"/>
        <v>0.19830368867551912</v>
      </c>
      <c r="AL233" s="13">
        <f t="shared" si="64"/>
        <v>3.7876004537024155</v>
      </c>
      <c r="AM233">
        <f t="shared" si="65"/>
        <v>7.4430066618622212E-2</v>
      </c>
      <c r="AN233">
        <f t="shared" si="66"/>
        <v>1.0591398479829941</v>
      </c>
      <c r="AO233">
        <f t="shared" si="67"/>
        <v>0.33180187603289324</v>
      </c>
      <c r="AP233">
        <f t="shared" si="68"/>
        <v>6.6360375206578652</v>
      </c>
    </row>
    <row r="234" spans="1:42">
      <c r="A234">
        <v>23</v>
      </c>
      <c r="B234">
        <v>15</v>
      </c>
      <c r="C234">
        <v>20</v>
      </c>
      <c r="D234" s="4">
        <f t="shared" si="72"/>
        <v>16.197807801804064</v>
      </c>
      <c r="E234">
        <f>'Speed Cal Test (Full)'!$L$16*(1-(D234/'Speed Cal Test (Full)'!$L$17))</f>
        <v>24.355988090590831</v>
      </c>
      <c r="F234" s="4">
        <f t="shared" si="73"/>
        <v>15.579023395184873</v>
      </c>
      <c r="G234">
        <f>'Speed Cal Test (Full)'!$L$16*(1-(F234/'Speed Cal Test (Full)'!$L$17))</f>
        <v>25.908655407308235</v>
      </c>
      <c r="H234" s="4">
        <f t="shared" si="74"/>
        <v>14.253165296098171</v>
      </c>
      <c r="I234">
        <f>'Speed Cal Test (Full)'!$L$16*(1-(H234/'Speed Cal Test (Full)'!$L$17))</f>
        <v>29.235527440662324</v>
      </c>
      <c r="S234" s="4">
        <v>13.77</v>
      </c>
      <c r="T234" s="13">
        <v>19.899999999999999</v>
      </c>
      <c r="U234" s="4">
        <v>15.35</v>
      </c>
      <c r="V234" s="13">
        <v>20.399999999999999</v>
      </c>
      <c r="W234" s="12">
        <v>13.570001</v>
      </c>
      <c r="X234" s="13">
        <v>21.4</v>
      </c>
      <c r="Y234">
        <v>13.957333</v>
      </c>
      <c r="Z234">
        <v>15.132332999999999</v>
      </c>
      <c r="AA234">
        <v>13.711332000000001</v>
      </c>
      <c r="AE234">
        <f t="shared" si="57"/>
        <v>0.17631138720436199</v>
      </c>
      <c r="AF234">
        <f t="shared" si="58"/>
        <v>2.4278078018040645</v>
      </c>
      <c r="AG234">
        <f t="shared" si="59"/>
        <v>0.2239189995271775</v>
      </c>
      <c r="AH234" s="13">
        <f t="shared" si="60"/>
        <v>4.4559880905908322</v>
      </c>
      <c r="AI234">
        <f t="shared" si="61"/>
        <v>1.4920090891522672E-2</v>
      </c>
      <c r="AJ234">
        <f t="shared" si="62"/>
        <v>0.22902339518487302</v>
      </c>
      <c r="AK234">
        <f t="shared" si="63"/>
        <v>0.27003212780922725</v>
      </c>
      <c r="AL234" s="13">
        <f t="shared" si="64"/>
        <v>5.5086554073082361</v>
      </c>
      <c r="AM234">
        <f t="shared" si="65"/>
        <v>5.0343717446901547E-2</v>
      </c>
      <c r="AN234">
        <f t="shared" si="66"/>
        <v>0.68316429609817142</v>
      </c>
      <c r="AO234">
        <f t="shared" si="67"/>
        <v>0.36614614208702456</v>
      </c>
      <c r="AP234">
        <f t="shared" si="68"/>
        <v>7.8355274406623252</v>
      </c>
    </row>
    <row r="235" spans="1:42">
      <c r="A235">
        <v>23</v>
      </c>
      <c r="B235">
        <v>15</v>
      </c>
      <c r="C235">
        <v>25</v>
      </c>
      <c r="D235" s="4">
        <f t="shared" si="72"/>
        <v>14.008432893654035</v>
      </c>
      <c r="E235">
        <f>'Speed Cal Test (Full)'!$L$16*(1-(D235/'Speed Cal Test (Full)'!$L$17))</f>
        <v>29.849615317719302</v>
      </c>
      <c r="F235" s="4">
        <f t="shared" si="73"/>
        <v>14.988669617851942</v>
      </c>
      <c r="G235">
        <f>'Speed Cal Test (Full)'!$L$16*(1-(F235/'Speed Cal Test (Full)'!$L$17))</f>
        <v>27.389983969502616</v>
      </c>
      <c r="H235" s="4">
        <f t="shared" si="74"/>
        <v>13.55293124455652</v>
      </c>
      <c r="I235">
        <f>'Speed Cal Test (Full)'!$L$16*(1-(H235/'Speed Cal Test (Full)'!$L$17))</f>
        <v>30.992569981248568</v>
      </c>
      <c r="S235" s="4">
        <v>12.43</v>
      </c>
      <c r="T235" s="13">
        <v>20.5</v>
      </c>
      <c r="U235" s="4">
        <v>15.77</v>
      </c>
      <c r="V235" s="13">
        <v>20.9</v>
      </c>
      <c r="W235" s="12">
        <v>14.25</v>
      </c>
      <c r="X235" s="13">
        <v>22.4</v>
      </c>
      <c r="Y235">
        <v>13.542665</v>
      </c>
      <c r="Z235">
        <v>14.708332</v>
      </c>
      <c r="AA235">
        <v>12.751336</v>
      </c>
      <c r="AE235">
        <f t="shared" si="57"/>
        <v>0.12698575170185322</v>
      </c>
      <c r="AF235">
        <f t="shared" si="58"/>
        <v>1.5784328936540355</v>
      </c>
      <c r="AG235">
        <f t="shared" si="59"/>
        <v>0.45607879598630741</v>
      </c>
      <c r="AH235" s="13">
        <f t="shared" si="60"/>
        <v>9.3496153177193015</v>
      </c>
      <c r="AI235">
        <f t="shared" si="61"/>
        <v>4.9545363484341014E-2</v>
      </c>
      <c r="AJ235">
        <f t="shared" si="62"/>
        <v>0.78133038214805772</v>
      </c>
      <c r="AK235">
        <f t="shared" si="63"/>
        <v>0.31052554878002958</v>
      </c>
      <c r="AL235" s="13">
        <f t="shared" si="64"/>
        <v>6.4899839695026174</v>
      </c>
      <c r="AM235">
        <f t="shared" si="65"/>
        <v>4.8917105645156493E-2</v>
      </c>
      <c r="AN235">
        <f t="shared" si="66"/>
        <v>0.69706875544348001</v>
      </c>
      <c r="AO235">
        <f t="shared" si="67"/>
        <v>0.38359687416288257</v>
      </c>
      <c r="AP235">
        <f t="shared" si="68"/>
        <v>8.5925699812485696</v>
      </c>
    </row>
    <row r="236" spans="1:42">
      <c r="A236">
        <v>23</v>
      </c>
      <c r="B236">
        <v>15</v>
      </c>
      <c r="C236">
        <v>30</v>
      </c>
      <c r="D236" s="4">
        <f t="shared" si="72"/>
        <v>12.622447714107901</v>
      </c>
      <c r="E236">
        <f>'Speed Cal Test (Full)'!$L$16*(1-(D236/'Speed Cal Test (Full)'!$L$17))</f>
        <v>33.327359531562024</v>
      </c>
      <c r="F236" s="4">
        <f t="shared" si="73"/>
        <v>15.02294980856292</v>
      </c>
      <c r="G236">
        <f>'Speed Cal Test (Full)'!$L$16*(1-(F236/'Speed Cal Test (Full)'!$L$17))</f>
        <v>27.303967367987749</v>
      </c>
      <c r="H236" s="4">
        <f t="shared" si="74"/>
        <v>14.157521754570725</v>
      </c>
      <c r="I236">
        <f>'Speed Cal Test (Full)'!$L$16*(1-(H236/'Speed Cal Test (Full)'!$L$17))</f>
        <v>29.475518299184657</v>
      </c>
      <c r="S236" s="4">
        <v>15.03</v>
      </c>
      <c r="T236" s="13">
        <v>21.200001</v>
      </c>
      <c r="U236" s="4">
        <v>18.099997999999999</v>
      </c>
      <c r="V236" s="13">
        <v>21.200001</v>
      </c>
      <c r="W236" s="12">
        <v>18.129999000000002</v>
      </c>
      <c r="X236" s="13">
        <v>21</v>
      </c>
      <c r="Y236">
        <v>12.689667999999999</v>
      </c>
      <c r="Z236">
        <v>14.870666999999999</v>
      </c>
      <c r="AA236">
        <v>12.226667000000001</v>
      </c>
      <c r="AE236">
        <f t="shared" si="57"/>
        <v>0.16018311948716557</v>
      </c>
      <c r="AF236">
        <f t="shared" si="58"/>
        <v>2.4075522858920984</v>
      </c>
      <c r="AG236">
        <f t="shared" si="59"/>
        <v>0.5720451867696621</v>
      </c>
      <c r="AH236" s="13">
        <f t="shared" si="60"/>
        <v>12.127358531562024</v>
      </c>
      <c r="AI236">
        <f t="shared" si="61"/>
        <v>0.17000268129516252</v>
      </c>
      <c r="AJ236">
        <f t="shared" si="62"/>
        <v>3.0770481914370791</v>
      </c>
      <c r="AK236">
        <f t="shared" si="63"/>
        <v>0.28792292830494437</v>
      </c>
      <c r="AL236" s="13">
        <f t="shared" si="64"/>
        <v>6.1039663679877485</v>
      </c>
      <c r="AM236">
        <f t="shared" si="65"/>
        <v>0.21911072611913968</v>
      </c>
      <c r="AN236">
        <f t="shared" si="66"/>
        <v>3.9724772454292765</v>
      </c>
      <c r="AO236">
        <f t="shared" si="67"/>
        <v>0.40359610948498365</v>
      </c>
      <c r="AP236">
        <f t="shared" si="68"/>
        <v>8.4755182991846567</v>
      </c>
    </row>
    <row r="237" spans="1:42">
      <c r="A237">
        <v>23</v>
      </c>
      <c r="B237">
        <v>15</v>
      </c>
      <c r="C237">
        <v>35</v>
      </c>
      <c r="D237" s="4">
        <f t="shared" si="72"/>
        <v>14.599636630877326</v>
      </c>
      <c r="E237">
        <f>'Speed Cal Test (Full)'!$L$16*(1-(D237/'Speed Cal Test (Full)'!$L$17))</f>
        <v>28.366154017646974</v>
      </c>
      <c r="F237" s="4">
        <f t="shared" si="73"/>
        <v>17.087903801745927</v>
      </c>
      <c r="G237">
        <f>'Speed Cal Test (Full)'!$L$16*(1-(F237/'Speed Cal Test (Full)'!$L$17))</f>
        <v>22.122539811889869</v>
      </c>
      <c r="H237" s="4">
        <f t="shared" si="74"/>
        <v>17.870888440557369</v>
      </c>
      <c r="I237">
        <f>'Speed Cal Test (Full)'!$L$16*(1-(H237/'Speed Cal Test (Full)'!$L$17))</f>
        <v>20.157857694548664</v>
      </c>
      <c r="S237" s="4">
        <v>12.790001</v>
      </c>
      <c r="T237" s="13">
        <v>21</v>
      </c>
      <c r="U237" s="4">
        <v>18.389999</v>
      </c>
      <c r="V237" s="13">
        <v>20.5</v>
      </c>
      <c r="W237" s="12">
        <v>17.850000000000001</v>
      </c>
      <c r="X237" s="13">
        <v>20.100000000000001</v>
      </c>
      <c r="Y237">
        <v>13.166999000000001</v>
      </c>
      <c r="Z237">
        <v>14.295</v>
      </c>
      <c r="AA237">
        <v>13.023999999999999</v>
      </c>
      <c r="AE237">
        <f t="shared" si="57"/>
        <v>0.1414883103509785</v>
      </c>
      <c r="AF237">
        <f t="shared" si="58"/>
        <v>1.8096356308773256</v>
      </c>
      <c r="AG237">
        <f t="shared" si="59"/>
        <v>0.35076923893557016</v>
      </c>
      <c r="AH237" s="13">
        <f t="shared" si="60"/>
        <v>7.3661540176469735</v>
      </c>
      <c r="AI237">
        <f t="shared" si="61"/>
        <v>7.0804527953159335E-2</v>
      </c>
      <c r="AJ237">
        <f t="shared" si="62"/>
        <v>1.3020951982540723</v>
      </c>
      <c r="AK237">
        <f t="shared" si="63"/>
        <v>7.9148283506822875E-2</v>
      </c>
      <c r="AL237" s="13">
        <f t="shared" si="64"/>
        <v>1.6225398118898688</v>
      </c>
      <c r="AM237">
        <f t="shared" si="65"/>
        <v>1.1702207595163986E-3</v>
      </c>
      <c r="AN237">
        <f t="shared" si="66"/>
        <v>2.0888440557367716E-2</v>
      </c>
      <c r="AO237">
        <f t="shared" si="67"/>
        <v>2.8784922661026073E-3</v>
      </c>
      <c r="AP237">
        <f t="shared" si="68"/>
        <v>5.7857694548662408E-2</v>
      </c>
    </row>
    <row r="238" spans="1:42">
      <c r="A238">
        <v>23</v>
      </c>
      <c r="B238">
        <v>15</v>
      </c>
      <c r="C238">
        <v>40</v>
      </c>
      <c r="D238" s="4">
        <f t="shared" si="72"/>
        <v>13.138213948868094</v>
      </c>
      <c r="E238">
        <f>'Speed Cal Test (Full)'!$L$16*(1-(D238/'Speed Cal Test (Full)'!$L$17))</f>
        <v>32.033187656491833</v>
      </c>
      <c r="F238" s="4">
        <f t="shared" si="73"/>
        <v>17.183502404206124</v>
      </c>
      <c r="G238">
        <f>'Speed Cal Test (Full)'!$L$16*(1-(F238/'Speed Cal Test (Full)'!$L$17))</f>
        <v>21.882661715454326</v>
      </c>
      <c r="H238" s="4">
        <f t="shared" si="74"/>
        <v>17.90523095273408</v>
      </c>
      <c r="I238">
        <f>'Speed Cal Test (Full)'!$L$16*(1-(H238/'Speed Cal Test (Full)'!$L$17))</f>
        <v>20.071684714653966</v>
      </c>
      <c r="S238" s="4">
        <v>10.16</v>
      </c>
      <c r="T238" s="13">
        <v>19.899999999999999</v>
      </c>
      <c r="U238" s="4">
        <v>16.300001000000002</v>
      </c>
      <c r="V238" s="13">
        <v>20.700001</v>
      </c>
      <c r="W238" s="12">
        <v>15.77</v>
      </c>
      <c r="X238" s="13">
        <v>20.299999</v>
      </c>
      <c r="Y238">
        <v>13.856665</v>
      </c>
      <c r="Z238">
        <v>15.387002000000001</v>
      </c>
      <c r="AA238">
        <v>13.371332000000001</v>
      </c>
      <c r="AE238">
        <f t="shared" si="57"/>
        <v>0.29313129417993045</v>
      </c>
      <c r="AF238">
        <f t="shared" si="58"/>
        <v>2.9782139488680937</v>
      </c>
      <c r="AG238">
        <f t="shared" si="59"/>
        <v>0.60970792243677563</v>
      </c>
      <c r="AH238" s="13">
        <f t="shared" si="60"/>
        <v>12.133187656491835</v>
      </c>
      <c r="AI238">
        <f t="shared" si="61"/>
        <v>5.4202536810035881E-2</v>
      </c>
      <c r="AJ238">
        <f t="shared" si="62"/>
        <v>0.88350140420612178</v>
      </c>
      <c r="AK238">
        <f t="shared" si="63"/>
        <v>5.7133365136278272E-2</v>
      </c>
      <c r="AL238" s="13">
        <f t="shared" si="64"/>
        <v>1.1826607154543254</v>
      </c>
      <c r="AM238">
        <f t="shared" si="65"/>
        <v>0.13539828489119088</v>
      </c>
      <c r="AN238">
        <f t="shared" si="66"/>
        <v>2.13523095273408</v>
      </c>
      <c r="AO238">
        <f t="shared" si="67"/>
        <v>1.124700968438639E-2</v>
      </c>
      <c r="AP238">
        <f t="shared" si="68"/>
        <v>0.22831428534603404</v>
      </c>
    </row>
    <row r="239" spans="1:42">
      <c r="A239">
        <v>23</v>
      </c>
      <c r="B239">
        <v>15</v>
      </c>
      <c r="C239">
        <v>45</v>
      </c>
      <c r="D239" s="4">
        <f t="shared" si="72"/>
        <v>10.683800044093442</v>
      </c>
      <c r="E239">
        <f>'Speed Cal Test (Full)'!$L$16*(1-(D239/'Speed Cal Test (Full)'!$L$17))</f>
        <v>38.19185650928604</v>
      </c>
      <c r="F239" s="4">
        <f t="shared" si="73"/>
        <v>15.243376728937314</v>
      </c>
      <c r="G239">
        <f>'Speed Cal Test (Full)'!$L$16*(1-(F239/'Speed Cal Test (Full)'!$L$17))</f>
        <v>26.750867336169044</v>
      </c>
      <c r="H239" s="4">
        <f t="shared" si="74"/>
        <v>15.962359576268923</v>
      </c>
      <c r="I239">
        <f>'Speed Cal Test (Full)'!$L$16*(1-(H239/'Speed Cal Test (Full)'!$L$17))</f>
        <v>24.946779908640799</v>
      </c>
      <c r="S239" s="4">
        <v>14.650001</v>
      </c>
      <c r="T239" s="13">
        <v>19.799999</v>
      </c>
      <c r="U239" s="4">
        <v>19.27</v>
      </c>
      <c r="V239" s="13">
        <v>20.799999</v>
      </c>
      <c r="W239" s="12">
        <v>19.390001000000002</v>
      </c>
      <c r="X239" s="13">
        <v>20.200001</v>
      </c>
      <c r="Y239">
        <v>14.155666999999999</v>
      </c>
      <c r="Z239">
        <v>16.345002999999998</v>
      </c>
      <c r="AA239">
        <v>14.79</v>
      </c>
      <c r="AE239">
        <f t="shared" si="57"/>
        <v>0.27073042219632326</v>
      </c>
      <c r="AF239">
        <f t="shared" si="58"/>
        <v>3.9662009559065581</v>
      </c>
      <c r="AG239">
        <f t="shared" si="59"/>
        <v>0.92888173930140305</v>
      </c>
      <c r="AH239" s="13">
        <f t="shared" si="60"/>
        <v>18.391857509286041</v>
      </c>
      <c r="AI239">
        <f t="shared" si="61"/>
        <v>0.20895813549884204</v>
      </c>
      <c r="AJ239">
        <f t="shared" si="62"/>
        <v>4.0266232710626859</v>
      </c>
      <c r="AK239">
        <f t="shared" si="63"/>
        <v>0.28609945299367778</v>
      </c>
      <c r="AL239" s="13">
        <f t="shared" si="64"/>
        <v>5.9508683361690444</v>
      </c>
      <c r="AM239">
        <f t="shared" si="65"/>
        <v>0.17677365894571526</v>
      </c>
      <c r="AN239">
        <f t="shared" si="66"/>
        <v>3.4276414237310782</v>
      </c>
      <c r="AO239">
        <f t="shared" si="67"/>
        <v>0.2349890432500869</v>
      </c>
      <c r="AP239">
        <f t="shared" si="68"/>
        <v>4.746778908640799</v>
      </c>
    </row>
    <row r="240" spans="1:42">
      <c r="A240">
        <v>23</v>
      </c>
      <c r="B240">
        <v>15</v>
      </c>
      <c r="C240">
        <v>50</v>
      </c>
      <c r="D240" s="4">
        <f t="shared" si="72"/>
        <v>14.005160739516144</v>
      </c>
      <c r="E240">
        <f>'Speed Cal Test (Full)'!$L$16*(1-(D240/'Speed Cal Test (Full)'!$L$17))</f>
        <v>29.857825878184013</v>
      </c>
      <c r="F240" s="4">
        <f t="shared" si="73"/>
        <v>17.799746025030156</v>
      </c>
      <c r="G240">
        <f>'Speed Cal Test (Full)'!$L$16*(1-(F240/'Speed Cal Test (Full)'!$L$17))</f>
        <v>20.336369793819152</v>
      </c>
      <c r="H240" s="4">
        <f t="shared" si="74"/>
        <v>19.178692403379756</v>
      </c>
      <c r="I240">
        <f>'Speed Cal Test (Full)'!$L$16*(1-(H240/'Speed Cal Test (Full)'!$L$17))</f>
        <v>16.87628749331785</v>
      </c>
      <c r="S240" s="4">
        <v>17.57</v>
      </c>
      <c r="T240" s="13">
        <v>19.399999999999999</v>
      </c>
      <c r="U240" s="4">
        <v>21.189999</v>
      </c>
      <c r="V240" s="13">
        <v>20.100000000000001</v>
      </c>
      <c r="W240" s="12">
        <v>17.560001</v>
      </c>
      <c r="X240" s="13">
        <v>19.5</v>
      </c>
      <c r="Y240">
        <v>13.779999</v>
      </c>
      <c r="Z240">
        <v>16.148001000000001</v>
      </c>
      <c r="AA240">
        <v>14.631332</v>
      </c>
      <c r="AE240">
        <f t="shared" si="57"/>
        <v>0.20289352649310505</v>
      </c>
      <c r="AF240">
        <f t="shared" si="58"/>
        <v>3.5648392604838559</v>
      </c>
      <c r="AG240">
        <f t="shared" si="59"/>
        <v>0.53906318959711419</v>
      </c>
      <c r="AH240" s="13">
        <f t="shared" si="60"/>
        <v>10.457825878184014</v>
      </c>
      <c r="AI240">
        <f t="shared" si="61"/>
        <v>0.15999306913463487</v>
      </c>
      <c r="AJ240">
        <f t="shared" si="62"/>
        <v>3.3902529749698438</v>
      </c>
      <c r="AK240">
        <f t="shared" si="63"/>
        <v>1.1759691234783615E-2</v>
      </c>
      <c r="AL240" s="13">
        <f t="shared" si="64"/>
        <v>0.23636979381915069</v>
      </c>
      <c r="AM240">
        <f t="shared" si="65"/>
        <v>9.2180598587651361E-2</v>
      </c>
      <c r="AN240">
        <f t="shared" si="66"/>
        <v>1.6186914033797564</v>
      </c>
      <c r="AO240">
        <f t="shared" si="67"/>
        <v>0.13454935931703332</v>
      </c>
      <c r="AP240">
        <f t="shared" si="68"/>
        <v>2.6237125066821498</v>
      </c>
    </row>
    <row r="241" spans="1:42">
      <c r="A241">
        <v>23</v>
      </c>
      <c r="B241">
        <v>15</v>
      </c>
      <c r="C241">
        <v>55</v>
      </c>
      <c r="D241" s="4">
        <f t="shared" si="72"/>
        <v>17.040668368602422</v>
      </c>
      <c r="E241">
        <f>'Speed Cal Test (Full)'!$L$16*(1-(D241/'Speed Cal Test (Full)'!$L$17))</f>
        <v>22.241063990017782</v>
      </c>
      <c r="F241" s="4">
        <f t="shared" si="73"/>
        <v>20.072207095419305</v>
      </c>
      <c r="G241">
        <f>'Speed Cal Test (Full)'!$L$16*(1-(F241/'Speed Cal Test (Full)'!$L$17))</f>
        <v>14.634260957910332</v>
      </c>
      <c r="H241" s="4">
        <f t="shared" si="74"/>
        <v>17.582681037816901</v>
      </c>
      <c r="I241">
        <f>'Speed Cal Test (Full)'!$L$16*(1-(H241/'Speed Cal Test (Full)'!$L$17))</f>
        <v>20.881033989691684</v>
      </c>
      <c r="S241" s="4">
        <v>15.96</v>
      </c>
      <c r="T241" s="13">
        <v>18.600000000000001</v>
      </c>
      <c r="U241" s="4">
        <v>16.959999</v>
      </c>
      <c r="V241" s="13">
        <v>19.600000000000001</v>
      </c>
      <c r="W241" s="12">
        <v>16.07</v>
      </c>
      <c r="X241" s="13">
        <v>19.700001</v>
      </c>
      <c r="Y241">
        <v>14.379999</v>
      </c>
      <c r="Z241">
        <v>15.753333</v>
      </c>
      <c r="AA241">
        <v>13.890333999999999</v>
      </c>
      <c r="AE241">
        <f t="shared" si="57"/>
        <v>6.7711050664312072E-2</v>
      </c>
      <c r="AF241">
        <f t="shared" si="58"/>
        <v>1.0806683686024208</v>
      </c>
      <c r="AG241">
        <f t="shared" si="59"/>
        <v>0.19575612849557958</v>
      </c>
      <c r="AH241" s="13">
        <f t="shared" si="60"/>
        <v>3.6410639900177806</v>
      </c>
      <c r="AI241">
        <f t="shared" si="61"/>
        <v>0.18350284663456085</v>
      </c>
      <c r="AJ241">
        <f t="shared" si="62"/>
        <v>3.1122080954193052</v>
      </c>
      <c r="AK241">
        <f t="shared" si="63"/>
        <v>0.25335403275967699</v>
      </c>
      <c r="AL241" s="13">
        <f t="shared" si="64"/>
        <v>4.9657390420896697</v>
      </c>
      <c r="AM241">
        <f t="shared" si="65"/>
        <v>9.4130742863528336E-2</v>
      </c>
      <c r="AN241">
        <f t="shared" si="66"/>
        <v>1.5126810378169004</v>
      </c>
      <c r="AO241">
        <f t="shared" si="67"/>
        <v>5.9950910139125541E-2</v>
      </c>
      <c r="AP241">
        <f t="shared" si="68"/>
        <v>1.1810329896916834</v>
      </c>
    </row>
    <row r="242" spans="1:42">
      <c r="A242">
        <v>23</v>
      </c>
      <c r="B242">
        <v>16</v>
      </c>
      <c r="C242">
        <v>0</v>
      </c>
      <c r="D242" s="4">
        <f t="shared" si="72"/>
        <v>16.10425596054144</v>
      </c>
      <c r="E242">
        <f>'Speed Cal Test (Full)'!$L$16*(1-(D242/'Speed Cal Test (Full)'!$L$17))</f>
        <v>24.590730409229451</v>
      </c>
      <c r="F242" s="4">
        <f t="shared" si="73"/>
        <v>17.179688665452115</v>
      </c>
      <c r="G242">
        <f>'Speed Cal Test (Full)'!$L$16*(1-(F242/'Speed Cal Test (Full)'!$L$17))</f>
        <v>21.892231231839201</v>
      </c>
      <c r="H242" s="4">
        <f t="shared" si="74"/>
        <v>16.134557474540873</v>
      </c>
      <c r="I242">
        <f>'Speed Cal Test (Full)'!$L$16*(1-(H242/'Speed Cal Test (Full)'!$L$17))</f>
        <v>24.514697190016591</v>
      </c>
      <c r="S242" s="4">
        <v>7.39</v>
      </c>
      <c r="T242" s="13">
        <v>18.700001</v>
      </c>
      <c r="U242" s="4">
        <v>17.920000000000002</v>
      </c>
      <c r="V242" s="13">
        <v>19.399999999999999</v>
      </c>
      <c r="W242" s="12">
        <v>16</v>
      </c>
      <c r="X242" s="13">
        <v>20.100000000000001</v>
      </c>
      <c r="Y242">
        <v>14.196668000000001</v>
      </c>
      <c r="Z242">
        <v>15.442</v>
      </c>
      <c r="AA242">
        <v>13.116332999999999</v>
      </c>
      <c r="AE242">
        <f t="shared" si="57"/>
        <v>1.1791956644846333</v>
      </c>
      <c r="AF242">
        <f t="shared" si="58"/>
        <v>8.7142559605414398</v>
      </c>
      <c r="AG242">
        <f t="shared" si="59"/>
        <v>0.31501225102765773</v>
      </c>
      <c r="AH242" s="13">
        <f t="shared" si="60"/>
        <v>5.8907294092294507</v>
      </c>
      <c r="AI242">
        <f t="shared" si="61"/>
        <v>4.1312016436824014E-2</v>
      </c>
      <c r="AJ242">
        <f t="shared" si="62"/>
        <v>0.74031133454788645</v>
      </c>
      <c r="AK242">
        <f t="shared" si="63"/>
        <v>0.12846552741439188</v>
      </c>
      <c r="AL242" s="13">
        <f t="shared" si="64"/>
        <v>2.4922312318392024</v>
      </c>
      <c r="AM242">
        <f t="shared" si="65"/>
        <v>8.4098421588045813E-3</v>
      </c>
      <c r="AN242">
        <f t="shared" si="66"/>
        <v>0.1345574745408733</v>
      </c>
      <c r="AO242">
        <f t="shared" si="67"/>
        <v>0.2196366761202283</v>
      </c>
      <c r="AP242">
        <f t="shared" si="68"/>
        <v>4.4146971900165894</v>
      </c>
    </row>
    <row r="243" spans="1:42">
      <c r="A243">
        <v>23</v>
      </c>
      <c r="B243">
        <v>16</v>
      </c>
      <c r="C243">
        <v>5</v>
      </c>
      <c r="D243" s="4">
        <f t="shared" si="72"/>
        <v>8.7972541761775425</v>
      </c>
      <c r="E243">
        <f>'Speed Cal Test (Full)'!$L$16*(1-(D243/'Speed Cal Test (Full)'!$L$17))</f>
        <v>42.925618509859447</v>
      </c>
      <c r="F243" s="4">
        <f t="shared" si="73"/>
        <v>15.779820722216295</v>
      </c>
      <c r="G243">
        <f>'Speed Cal Test (Full)'!$L$16*(1-(F243/'Speed Cal Test (Full)'!$L$17))</f>
        <v>25.404810378844591</v>
      </c>
      <c r="H243" s="4">
        <f t="shared" si="74"/>
        <v>16.016445594822496</v>
      </c>
      <c r="I243">
        <f>'Speed Cal Test (Full)'!$L$16*(1-(H243/'Speed Cal Test (Full)'!$L$17))</f>
        <v>24.811066092324182</v>
      </c>
      <c r="S243" s="4">
        <v>16.59</v>
      </c>
      <c r="T243" s="13">
        <v>18.899999999999999</v>
      </c>
      <c r="U243" s="4">
        <v>18.68</v>
      </c>
      <c r="V243" s="13">
        <v>19.600000000000001</v>
      </c>
      <c r="W243" s="12">
        <v>14.650001</v>
      </c>
      <c r="X243" s="13">
        <v>20.700001</v>
      </c>
      <c r="Y243">
        <v>13.261333</v>
      </c>
      <c r="Z243">
        <v>14.611332000000001</v>
      </c>
      <c r="AA243">
        <v>12.853666</v>
      </c>
      <c r="AE243">
        <f t="shared" si="57"/>
        <v>0.46972548666802033</v>
      </c>
      <c r="AF243">
        <f t="shared" si="58"/>
        <v>7.7927458238224574</v>
      </c>
      <c r="AG243">
        <f t="shared" si="59"/>
        <v>1.27119674655341</v>
      </c>
      <c r="AH243" s="13">
        <f t="shared" si="60"/>
        <v>24.025618509859449</v>
      </c>
      <c r="AI243">
        <f t="shared" si="61"/>
        <v>0.15525584998842104</v>
      </c>
      <c r="AJ243">
        <f t="shared" si="62"/>
        <v>2.900179277783705</v>
      </c>
      <c r="AK243">
        <f t="shared" si="63"/>
        <v>0.29616379483900962</v>
      </c>
      <c r="AL243" s="13">
        <f t="shared" si="64"/>
        <v>5.8048103788445893</v>
      </c>
      <c r="AM243">
        <f t="shared" si="65"/>
        <v>9.3272662221831698E-2</v>
      </c>
      <c r="AN243">
        <f t="shared" si="66"/>
        <v>1.3664445948224966</v>
      </c>
      <c r="AO243">
        <f t="shared" si="67"/>
        <v>0.19860216877884121</v>
      </c>
      <c r="AP243">
        <f t="shared" si="68"/>
        <v>4.111065092324182</v>
      </c>
    </row>
    <row r="244" spans="1:42">
      <c r="A244">
        <v>23</v>
      </c>
      <c r="B244">
        <v>16</v>
      </c>
      <c r="C244">
        <v>10</v>
      </c>
      <c r="D244" s="4">
        <f t="shared" si="72"/>
        <v>15.197049243950751</v>
      </c>
      <c r="E244">
        <f>'Speed Cal Test (Full)'!$L$16*(1-(D244/'Speed Cal Test (Full)'!$L$17))</f>
        <v>26.867113270996906</v>
      </c>
      <c r="F244" s="4">
        <f t="shared" si="73"/>
        <v>17.824610739790092</v>
      </c>
      <c r="G244">
        <f>'Speed Cal Test (Full)'!$L$16*(1-(F244/'Speed Cal Test (Full)'!$L$17))</f>
        <v>20.273978709728674</v>
      </c>
      <c r="H244" s="4">
        <f t="shared" si="74"/>
        <v>14.601649568614786</v>
      </c>
      <c r="I244">
        <f>'Speed Cal Test (Full)'!$L$16*(1-(H244/'Speed Cal Test (Full)'!$L$17))</f>
        <v>28.361103110413197</v>
      </c>
      <c r="S244" s="4">
        <v>17.620000999999998</v>
      </c>
      <c r="T244" s="13">
        <v>19.5</v>
      </c>
      <c r="U244" s="4">
        <v>19.689999</v>
      </c>
      <c r="V244" s="13">
        <v>19.5</v>
      </c>
      <c r="W244" s="12">
        <v>19.320001999999999</v>
      </c>
      <c r="X244" s="13">
        <v>19.799999</v>
      </c>
      <c r="Y244">
        <v>13.097</v>
      </c>
      <c r="Z244">
        <v>15.537001</v>
      </c>
      <c r="AA244">
        <v>14.350332999999999</v>
      </c>
      <c r="AE244">
        <f t="shared" si="57"/>
        <v>0.13751144259578918</v>
      </c>
      <c r="AF244">
        <f t="shared" si="58"/>
        <v>2.4229517560492475</v>
      </c>
      <c r="AG244">
        <f t="shared" si="59"/>
        <v>0.37780068056394395</v>
      </c>
      <c r="AH244" s="13">
        <f t="shared" si="60"/>
        <v>7.3671132709969065</v>
      </c>
      <c r="AI244">
        <f t="shared" si="61"/>
        <v>9.4737854492014356E-2</v>
      </c>
      <c r="AJ244">
        <f t="shared" si="62"/>
        <v>1.8653882602099081</v>
      </c>
      <c r="AK244">
        <f t="shared" si="63"/>
        <v>3.9691215883521723E-2</v>
      </c>
      <c r="AL244" s="13">
        <f t="shared" si="64"/>
        <v>0.77397870972867366</v>
      </c>
      <c r="AM244">
        <f t="shared" si="65"/>
        <v>0.24422111505916064</v>
      </c>
      <c r="AN244">
        <f t="shared" si="66"/>
        <v>4.7183524313852132</v>
      </c>
      <c r="AO244">
        <f t="shared" si="67"/>
        <v>0.43237901731273809</v>
      </c>
      <c r="AP244">
        <f t="shared" si="68"/>
        <v>8.5611041104131971</v>
      </c>
    </row>
    <row r="245" spans="1:42">
      <c r="A245">
        <v>23</v>
      </c>
      <c r="B245">
        <v>16</v>
      </c>
      <c r="C245">
        <v>15</v>
      </c>
      <c r="D245" s="4">
        <f t="shared" si="72"/>
        <v>17.346688629148957</v>
      </c>
      <c r="E245">
        <f>'Speed Cal Test (Full)'!$L$16*(1-(D245/'Speed Cal Test (Full)'!$L$17))</f>
        <v>21.473191283916506</v>
      </c>
      <c r="F245" s="4">
        <f t="shared" si="73"/>
        <v>19.065964604296781</v>
      </c>
      <c r="G245">
        <f>'Speed Cal Test (Full)'!$L$16*(1-(F245/'Speed Cal Test (Full)'!$L$17))</f>
        <v>17.159146543173222</v>
      </c>
      <c r="H245" s="4">
        <f t="shared" si="74"/>
        <v>18.958867711531806</v>
      </c>
      <c r="I245">
        <f>'Speed Cal Test (Full)'!$L$16*(1-(H245/'Speed Cal Test (Full)'!$L$17))</f>
        <v>17.427876400195135</v>
      </c>
      <c r="S245" s="4">
        <v>22.82</v>
      </c>
      <c r="T245" s="13">
        <v>18.200001</v>
      </c>
      <c r="U245" s="4">
        <v>21.960000999999998</v>
      </c>
      <c r="V245" s="13">
        <v>18.899999999999999</v>
      </c>
      <c r="W245" s="12">
        <v>17.93</v>
      </c>
      <c r="X245" s="13">
        <v>19.100000000000001</v>
      </c>
      <c r="Y245">
        <v>14.428331999999999</v>
      </c>
      <c r="Z245">
        <v>16.290997999999998</v>
      </c>
      <c r="AA245">
        <v>15.409665</v>
      </c>
      <c r="AE245">
        <f t="shared" si="57"/>
        <v>0.23984712405131653</v>
      </c>
      <c r="AF245">
        <f t="shared" si="58"/>
        <v>5.473311370851043</v>
      </c>
      <c r="AG245">
        <f t="shared" si="59"/>
        <v>0.17984561011378547</v>
      </c>
      <c r="AH245" s="13">
        <f t="shared" si="60"/>
        <v>3.2731902839165059</v>
      </c>
      <c r="AI245">
        <f t="shared" si="61"/>
        <v>0.13178671511459483</v>
      </c>
      <c r="AJ245">
        <f t="shared" si="62"/>
        <v>2.8940363957032176</v>
      </c>
      <c r="AK245">
        <f t="shared" si="63"/>
        <v>9.2108648509353283E-2</v>
      </c>
      <c r="AL245" s="13">
        <f t="shared" si="64"/>
        <v>1.7408534568267768</v>
      </c>
      <c r="AM245">
        <f t="shared" si="65"/>
        <v>5.7382471362621632E-2</v>
      </c>
      <c r="AN245">
        <f t="shared" si="66"/>
        <v>1.0288677115318059</v>
      </c>
      <c r="AO245">
        <f t="shared" si="67"/>
        <v>8.7545738209678856E-2</v>
      </c>
      <c r="AP245">
        <f t="shared" si="68"/>
        <v>1.6721235998048662</v>
      </c>
    </row>
    <row r="246" spans="1:42">
      <c r="A246">
        <v>23</v>
      </c>
      <c r="B246">
        <v>16</v>
      </c>
      <c r="C246">
        <v>20</v>
      </c>
      <c r="D246" s="4">
        <f t="shared" si="72"/>
        <v>21.785237574865658</v>
      </c>
      <c r="E246">
        <f>'Speed Cal Test (Full)'!$L$16*(1-(D246/'Speed Cal Test (Full)'!$L$17))</f>
        <v>10.33588755107372</v>
      </c>
      <c r="F246" s="4">
        <f t="shared" si="73"/>
        <v>21.69986561605737</v>
      </c>
      <c r="G246">
        <f>'Speed Cal Test (Full)'!$L$16*(1-(F246/'Speed Cal Test (Full)'!$L$17))</f>
        <v>10.550104730414096</v>
      </c>
      <c r="H246" s="4">
        <f t="shared" si="74"/>
        <v>17.85552998027887</v>
      </c>
      <c r="I246">
        <f>'Speed Cal Test (Full)'!$L$16*(1-(H246/'Speed Cal Test (Full)'!$L$17))</f>
        <v>20.196395477748176</v>
      </c>
      <c r="S246" s="4">
        <v>17.560001</v>
      </c>
      <c r="T246" s="13">
        <v>18</v>
      </c>
      <c r="U246" s="4">
        <v>19.489999999999998</v>
      </c>
      <c r="V246" s="13">
        <v>18.200001</v>
      </c>
      <c r="W246" s="12">
        <v>17.510000000000002</v>
      </c>
      <c r="X246" s="13">
        <v>19.399999999999999</v>
      </c>
      <c r="Y246">
        <v>14.940999</v>
      </c>
      <c r="Z246">
        <v>17.133665000000001</v>
      </c>
      <c r="AA246">
        <v>15.534333999999999</v>
      </c>
      <c r="AE246">
        <f t="shared" si="57"/>
        <v>0.24061710331711586</v>
      </c>
      <c r="AF246">
        <f t="shared" si="58"/>
        <v>4.225236574865658</v>
      </c>
      <c r="AG246">
        <f t="shared" si="59"/>
        <v>0.42578402494034889</v>
      </c>
      <c r="AH246" s="13">
        <f t="shared" si="60"/>
        <v>7.6641124489262804</v>
      </c>
      <c r="AI246">
        <f t="shared" si="61"/>
        <v>0.11338458779155317</v>
      </c>
      <c r="AJ246">
        <f t="shared" si="62"/>
        <v>2.2098656160573711</v>
      </c>
      <c r="AK246">
        <f t="shared" si="63"/>
        <v>0.42032394776164594</v>
      </c>
      <c r="AL246" s="13">
        <f t="shared" si="64"/>
        <v>7.6498962695859039</v>
      </c>
      <c r="AM246">
        <f t="shared" si="65"/>
        <v>1.9733294133573311E-2</v>
      </c>
      <c r="AN246">
        <f t="shared" si="66"/>
        <v>0.34552998027886872</v>
      </c>
      <c r="AO246">
        <f t="shared" si="67"/>
        <v>4.105131328598853E-2</v>
      </c>
      <c r="AP246">
        <f t="shared" si="68"/>
        <v>0.79639547774817743</v>
      </c>
    </row>
    <row r="247" spans="1:42">
      <c r="A247">
        <v>23</v>
      </c>
      <c r="B247">
        <v>16</v>
      </c>
      <c r="C247">
        <v>25</v>
      </c>
      <c r="D247" s="4">
        <f t="shared" si="72"/>
        <v>18.179418522438805</v>
      </c>
      <c r="E247">
        <f>'Speed Cal Test (Full)'!$L$16*(1-(D247/'Speed Cal Test (Full)'!$L$17))</f>
        <v>19.38368729006357</v>
      </c>
      <c r="F247" s="4">
        <f t="shared" si="73"/>
        <v>19.436353230576142</v>
      </c>
      <c r="G247">
        <f>'Speed Cal Test (Full)'!$L$16*(1-(F247/'Speed Cal Test (Full)'!$L$17))</f>
        <v>16.229759331155545</v>
      </c>
      <c r="H247" s="4">
        <f t="shared" si="74"/>
        <v>17.448721999518977</v>
      </c>
      <c r="I247">
        <f>'Speed Cal Test (Full)'!$L$16*(1-(H247/'Speed Cal Test (Full)'!$L$17))</f>
        <v>21.217166927624753</v>
      </c>
      <c r="S247" s="4">
        <v>17.57</v>
      </c>
      <c r="T247" s="13">
        <v>18.700001</v>
      </c>
      <c r="U247" s="4">
        <v>18.670000000000002</v>
      </c>
      <c r="V247" s="13">
        <v>18.700001</v>
      </c>
      <c r="W247" s="12">
        <v>19.350000000000001</v>
      </c>
      <c r="X247" s="13">
        <v>18.799999</v>
      </c>
      <c r="Y247">
        <v>15.333667999999999</v>
      </c>
      <c r="Z247">
        <v>16.995667999999998</v>
      </c>
      <c r="AA247">
        <v>14.673</v>
      </c>
      <c r="AE247">
        <f t="shared" si="57"/>
        <v>3.4685174868457874E-2</v>
      </c>
      <c r="AF247">
        <f t="shared" si="58"/>
        <v>0.6094185224388049</v>
      </c>
      <c r="AG247">
        <f t="shared" si="59"/>
        <v>3.6560762219401452E-2</v>
      </c>
      <c r="AH247" s="13">
        <f t="shared" si="60"/>
        <v>0.6836862900635694</v>
      </c>
      <c r="AI247">
        <f t="shared" si="61"/>
        <v>4.1047307475958222E-2</v>
      </c>
      <c r="AJ247">
        <f t="shared" si="62"/>
        <v>0.76635323057614002</v>
      </c>
      <c r="AK247">
        <f t="shared" si="63"/>
        <v>0.13209847790085438</v>
      </c>
      <c r="AL247" s="13">
        <f t="shared" si="64"/>
        <v>2.4702416688444551</v>
      </c>
      <c r="AM247">
        <f t="shared" si="65"/>
        <v>9.825726100677129E-2</v>
      </c>
      <c r="AN247">
        <f t="shared" si="66"/>
        <v>1.9012780004810246</v>
      </c>
      <c r="AO247">
        <f t="shared" si="67"/>
        <v>0.12857276894667671</v>
      </c>
      <c r="AP247">
        <f t="shared" si="68"/>
        <v>2.4171679276247531</v>
      </c>
    </row>
    <row r="248" spans="1:42">
      <c r="A248">
        <v>23</v>
      </c>
      <c r="B248">
        <v>16</v>
      </c>
      <c r="C248">
        <v>30</v>
      </c>
      <c r="D248" s="4">
        <f t="shared" si="72"/>
        <v>17.448696068515883</v>
      </c>
      <c r="E248">
        <f>'Speed Cal Test (Full)'!$L$16*(1-(D248/'Speed Cal Test (Full)'!$L$17))</f>
        <v>21.217231994262768</v>
      </c>
      <c r="F248" s="4">
        <f t="shared" si="73"/>
        <v>18.475798256565017</v>
      </c>
      <c r="G248">
        <f>'Speed Cal Test (Full)'!$L$16*(1-(F248/'Speed Cal Test (Full)'!$L$17))</f>
        <v>18.640004802928161</v>
      </c>
      <c r="H248" s="4">
        <f t="shared" si="74"/>
        <v>19.245840230498914</v>
      </c>
      <c r="I248">
        <f>'Speed Cal Test (Full)'!$L$16*(1-(H248/'Speed Cal Test (Full)'!$L$17))</f>
        <v>16.707798702324986</v>
      </c>
      <c r="S248" s="4">
        <v>15.83</v>
      </c>
      <c r="T248" s="13">
        <v>19.399999999999999</v>
      </c>
      <c r="U248" s="4">
        <v>18</v>
      </c>
      <c r="V248" s="13">
        <v>18.799999</v>
      </c>
      <c r="W248" s="12">
        <v>14.599999</v>
      </c>
      <c r="X248" s="13">
        <v>19.5</v>
      </c>
      <c r="Y248">
        <v>14.707667000000001</v>
      </c>
      <c r="Z248">
        <v>16.382666</v>
      </c>
      <c r="AA248">
        <v>14.022667999999999</v>
      </c>
      <c r="AE248">
        <f t="shared" si="57"/>
        <v>0.10225496326695405</v>
      </c>
      <c r="AF248">
        <f t="shared" si="58"/>
        <v>1.6186960685158827</v>
      </c>
      <c r="AG248">
        <f t="shared" si="59"/>
        <v>9.3671752281586057E-2</v>
      </c>
      <c r="AH248" s="13">
        <f t="shared" si="60"/>
        <v>1.8172319942627695</v>
      </c>
      <c r="AI248">
        <f t="shared" si="61"/>
        <v>2.6433236475834301E-2</v>
      </c>
      <c r="AJ248">
        <f t="shared" si="62"/>
        <v>0.4757982565650174</v>
      </c>
      <c r="AK248">
        <f t="shared" si="63"/>
        <v>8.5103300841579323E-3</v>
      </c>
      <c r="AL248" s="13">
        <f t="shared" si="64"/>
        <v>0.15999419707183904</v>
      </c>
      <c r="AM248">
        <f t="shared" si="65"/>
        <v>0.31820832525392045</v>
      </c>
      <c r="AN248">
        <f t="shared" si="66"/>
        <v>4.6458412304989132</v>
      </c>
      <c r="AO248">
        <f t="shared" si="67"/>
        <v>0.14318981013718021</v>
      </c>
      <c r="AP248">
        <f t="shared" si="68"/>
        <v>2.7922012976750139</v>
      </c>
    </row>
    <row r="249" spans="1:42">
      <c r="A249">
        <v>23</v>
      </c>
      <c r="B249">
        <v>16</v>
      </c>
      <c r="C249">
        <v>35</v>
      </c>
      <c r="D249" s="4">
        <f t="shared" si="72"/>
        <v>16.011300992371584</v>
      </c>
      <c r="E249">
        <f>'Speed Cal Test (Full)'!$L$16*(1-(D249/'Speed Cal Test (Full)'!$L$17))</f>
        <v>24.823975040897519</v>
      </c>
      <c r="F249" s="4">
        <f t="shared" si="73"/>
        <v>17.619029502649319</v>
      </c>
      <c r="G249">
        <f>'Speed Cal Test (Full)'!$L$16*(1-(F249/'Speed Cal Test (Full)'!$L$17))</f>
        <v>20.789827629682549</v>
      </c>
      <c r="H249" s="4">
        <f t="shared" si="74"/>
        <v>14.831344814883762</v>
      </c>
      <c r="I249">
        <f>'Speed Cal Test (Full)'!$L$16*(1-(H249/'Speed Cal Test (Full)'!$L$17))</f>
        <v>27.78474679329825</v>
      </c>
      <c r="S249" s="4">
        <v>16.040001</v>
      </c>
      <c r="T249" s="13">
        <v>20.200001</v>
      </c>
      <c r="U249" s="4">
        <v>16.670000000000002</v>
      </c>
      <c r="V249" s="13">
        <v>19.899999999999999</v>
      </c>
      <c r="W249" s="12">
        <v>17.880001</v>
      </c>
      <c r="X249" s="13">
        <v>20</v>
      </c>
      <c r="Y249">
        <v>14.530334</v>
      </c>
      <c r="Z249">
        <v>16.280667999999999</v>
      </c>
      <c r="AA249">
        <v>14.489667000000001</v>
      </c>
      <c r="AE249">
        <f t="shared" si="57"/>
        <v>1.7892771720161267E-3</v>
      </c>
      <c r="AF249">
        <f t="shared" si="58"/>
        <v>2.8700007628415847E-2</v>
      </c>
      <c r="AG249">
        <f t="shared" si="59"/>
        <v>0.22890959465286753</v>
      </c>
      <c r="AH249" s="13">
        <f t="shared" si="60"/>
        <v>4.6239740408975187</v>
      </c>
      <c r="AI249">
        <f t="shared" si="61"/>
        <v>5.6930384082142599E-2</v>
      </c>
      <c r="AJ249">
        <f t="shared" si="62"/>
        <v>0.94902950264931718</v>
      </c>
      <c r="AK249">
        <f t="shared" si="63"/>
        <v>4.4714956265454776E-2</v>
      </c>
      <c r="AL249" s="13">
        <f t="shared" si="64"/>
        <v>0.88982762968255003</v>
      </c>
      <c r="AM249">
        <f t="shared" si="65"/>
        <v>0.17050648851284952</v>
      </c>
      <c r="AN249">
        <f t="shared" si="66"/>
        <v>3.0486561851162381</v>
      </c>
      <c r="AO249">
        <f t="shared" si="67"/>
        <v>0.38923733966491253</v>
      </c>
      <c r="AP249">
        <f t="shared" si="68"/>
        <v>7.7847467932982504</v>
      </c>
    </row>
    <row r="250" spans="1:42">
      <c r="A250">
        <v>23</v>
      </c>
      <c r="B250">
        <v>16</v>
      </c>
      <c r="C250">
        <v>40</v>
      </c>
      <c r="D250" s="4">
        <f t="shared" si="72"/>
        <v>15.965729121947836</v>
      </c>
      <c r="E250">
        <f>'Speed Cal Test (Full)'!$L$16*(1-(D250/'Speed Cal Test (Full)'!$L$17))</f>
        <v>24.938324971199147</v>
      </c>
      <c r="F250" s="4">
        <f t="shared" si="73"/>
        <v>16.641433346670294</v>
      </c>
      <c r="G250">
        <f>'Speed Cal Test (Full)'!$L$16*(1-(F250/'Speed Cal Test (Full)'!$L$17))</f>
        <v>23.24283320658509</v>
      </c>
      <c r="H250" s="4">
        <f t="shared" si="74"/>
        <v>17.67857342860621</v>
      </c>
      <c r="I250">
        <f>'Speed Cal Test (Full)'!$L$16*(1-(H250/'Speed Cal Test (Full)'!$L$17))</f>
        <v>20.640418713178931</v>
      </c>
      <c r="S250" s="4">
        <v>16.989999999999998</v>
      </c>
      <c r="T250" s="13">
        <v>20.799999</v>
      </c>
      <c r="U250" s="4">
        <v>19.48</v>
      </c>
      <c r="V250" s="13">
        <v>20.299999</v>
      </c>
      <c r="W250" s="12">
        <v>20.09</v>
      </c>
      <c r="X250" s="13">
        <v>20</v>
      </c>
      <c r="Y250">
        <v>14.946666</v>
      </c>
      <c r="Z250">
        <v>15.928334</v>
      </c>
      <c r="AA250">
        <v>15.051332</v>
      </c>
      <c r="AE250">
        <f t="shared" si="57"/>
        <v>6.0286690880056636E-2</v>
      </c>
      <c r="AF250">
        <f t="shared" si="58"/>
        <v>1.0242708780521621</v>
      </c>
      <c r="AG250">
        <f t="shared" si="59"/>
        <v>0.19895798894986236</v>
      </c>
      <c r="AH250" s="13">
        <f t="shared" si="60"/>
        <v>4.1383259711991478</v>
      </c>
      <c r="AI250">
        <f t="shared" si="61"/>
        <v>0.14571697399023137</v>
      </c>
      <c r="AJ250">
        <f t="shared" si="62"/>
        <v>2.8385666533297069</v>
      </c>
      <c r="AK250">
        <f t="shared" si="63"/>
        <v>0.14496720943607386</v>
      </c>
      <c r="AL250" s="13">
        <f t="shared" si="64"/>
        <v>2.9428342065850899</v>
      </c>
      <c r="AM250">
        <f t="shared" si="65"/>
        <v>0.12003118822268739</v>
      </c>
      <c r="AN250">
        <f t="shared" si="66"/>
        <v>2.4114265713937897</v>
      </c>
      <c r="AO250">
        <f t="shared" si="67"/>
        <v>3.2020935658946571E-2</v>
      </c>
      <c r="AP250">
        <f t="shared" si="68"/>
        <v>0.6404187131789314</v>
      </c>
    </row>
    <row r="251" spans="1:42">
      <c r="A251">
        <v>23</v>
      </c>
      <c r="B251">
        <v>16</v>
      </c>
      <c r="C251">
        <v>45</v>
      </c>
      <c r="D251" s="4">
        <f t="shared" si="72"/>
        <v>16.791141188154345</v>
      </c>
      <c r="E251">
        <f>'Speed Cal Test (Full)'!$L$16*(1-(D251/'Speed Cal Test (Full)'!$L$17))</f>
        <v>22.867183028522916</v>
      </c>
      <c r="F251" s="4">
        <f t="shared" si="73"/>
        <v>18.603255937030642</v>
      </c>
      <c r="G251">
        <f>'Speed Cal Test (Full)'!$L$16*(1-(F251/'Speed Cal Test (Full)'!$L$17))</f>
        <v>18.320185213735808</v>
      </c>
      <c r="H251" s="4">
        <f t="shared" si="74"/>
        <v>19.986407274241994</v>
      </c>
      <c r="I251">
        <f>'Speed Cal Test (Full)'!$L$16*(1-(H251/'Speed Cal Test (Full)'!$L$17))</f>
        <v>14.849551738830399</v>
      </c>
      <c r="S251" s="4">
        <v>18.16</v>
      </c>
      <c r="T251" s="13">
        <v>20.100000000000001</v>
      </c>
      <c r="U251" s="4">
        <v>19.809999000000001</v>
      </c>
      <c r="V251" s="13">
        <v>19.399999999999999</v>
      </c>
      <c r="W251" s="12">
        <v>20.200001</v>
      </c>
      <c r="X251" s="13">
        <v>18.100000000000001</v>
      </c>
      <c r="Y251">
        <v>15.316333999999999</v>
      </c>
      <c r="Z251">
        <v>17.329999999999998</v>
      </c>
      <c r="AA251">
        <v>16.084333000000001</v>
      </c>
      <c r="AE251">
        <f t="shared" si="57"/>
        <v>7.537768787696339E-2</v>
      </c>
      <c r="AF251">
        <f t="shared" si="58"/>
        <v>1.3688588118456551</v>
      </c>
      <c r="AG251">
        <f t="shared" si="59"/>
        <v>0.13767079743895097</v>
      </c>
      <c r="AH251" s="13">
        <f t="shared" si="60"/>
        <v>2.7671830285229149</v>
      </c>
      <c r="AI251">
        <f t="shared" si="61"/>
        <v>6.0915856834185551E-2</v>
      </c>
      <c r="AJ251">
        <f t="shared" si="62"/>
        <v>1.206743062969359</v>
      </c>
      <c r="AK251">
        <f t="shared" si="63"/>
        <v>5.5660555992999516E-2</v>
      </c>
      <c r="AL251" s="13">
        <f t="shared" si="64"/>
        <v>1.0798147862641905</v>
      </c>
      <c r="AM251">
        <f t="shared" si="65"/>
        <v>1.0573946296240581E-2</v>
      </c>
      <c r="AN251">
        <f t="shared" si="66"/>
        <v>0.21359372575800606</v>
      </c>
      <c r="AO251">
        <f t="shared" si="67"/>
        <v>0.17958277686019899</v>
      </c>
      <c r="AP251">
        <f t="shared" si="68"/>
        <v>3.2504482611696019</v>
      </c>
    </row>
    <row r="252" spans="1:42">
      <c r="A252">
        <v>23</v>
      </c>
      <c r="B252">
        <v>16</v>
      </c>
      <c r="C252">
        <v>50</v>
      </c>
      <c r="D252" s="4">
        <f t="shared" si="72"/>
        <v>17.908800195730279</v>
      </c>
      <c r="E252">
        <f>'Speed Cal Test (Full)'!$L$16*(1-(D252/'Speed Cal Test (Full)'!$L$17))</f>
        <v>20.062728692352273</v>
      </c>
      <c r="F252" s="4">
        <f t="shared" ref="F252:F283" si="75">(U251*$N$5+U250*$N$6+D252*$N$7)/($N$5+$N$6+$N$7)</f>
        <v>19.35133567540548</v>
      </c>
      <c r="G252">
        <f>'Speed Cal Test (Full)'!$L$16*(1-(F252/'Speed Cal Test (Full)'!$L$17))</f>
        <v>16.443087233165759</v>
      </c>
      <c r="H252" s="4">
        <f t="shared" ref="H252:H283" si="76">(W251*$N$8+W250*$N$9+F252*$N$10)/($N$8+$N$9+$N$10)</f>
        <v>20.233000687353073</v>
      </c>
      <c r="I252">
        <f>'Speed Cal Test (Full)'!$L$16*(1-(H252/'Speed Cal Test (Full)'!$L$17))</f>
        <v>14.230794173255553</v>
      </c>
      <c r="S252" s="4">
        <v>19.949998999999998</v>
      </c>
      <c r="T252" s="13">
        <v>19.299999</v>
      </c>
      <c r="U252" s="4">
        <v>18.799999</v>
      </c>
      <c r="V252" s="13">
        <v>19.700001</v>
      </c>
      <c r="W252" s="12">
        <v>17.950001</v>
      </c>
      <c r="X252" s="13">
        <v>18.100000000000001</v>
      </c>
      <c r="Y252">
        <v>15.948667</v>
      </c>
      <c r="Z252">
        <v>17.721665999999999</v>
      </c>
      <c r="AA252">
        <v>16.297668000000002</v>
      </c>
      <c r="AE252">
        <f t="shared" si="57"/>
        <v>0.10231573466593753</v>
      </c>
      <c r="AF252">
        <f t="shared" si="58"/>
        <v>2.0411988042697189</v>
      </c>
      <c r="AG252">
        <f t="shared" si="59"/>
        <v>3.9519675226525844E-2</v>
      </c>
      <c r="AH252" s="13">
        <f t="shared" si="60"/>
        <v>0.7627296923522735</v>
      </c>
      <c r="AI252">
        <f t="shared" si="61"/>
        <v>2.9326420464462793E-2</v>
      </c>
      <c r="AJ252">
        <f t="shared" si="62"/>
        <v>0.55133667540548004</v>
      </c>
      <c r="AK252">
        <f t="shared" si="63"/>
        <v>0.16532556352835928</v>
      </c>
      <c r="AL252" s="13">
        <f t="shared" si="64"/>
        <v>3.2569137668342414</v>
      </c>
      <c r="AM252">
        <f t="shared" si="65"/>
        <v>0.12718660502320153</v>
      </c>
      <c r="AN252">
        <f t="shared" si="66"/>
        <v>2.2829996873530725</v>
      </c>
      <c r="AO252">
        <f t="shared" si="67"/>
        <v>0.21376827772068771</v>
      </c>
      <c r="AP252">
        <f t="shared" si="68"/>
        <v>3.869205826744448</v>
      </c>
    </row>
    <row r="253" spans="1:42">
      <c r="A253">
        <v>23</v>
      </c>
      <c r="B253">
        <v>16</v>
      </c>
      <c r="C253">
        <v>55</v>
      </c>
      <c r="D253" s="4">
        <f t="shared" si="72"/>
        <v>19.544919802566508</v>
      </c>
      <c r="E253">
        <f>'Speed Cal Test (Full)'!$L$16*(1-(D253/'Speed Cal Test (Full)'!$L$17))</f>
        <v>15.957341722996219</v>
      </c>
      <c r="F253" s="4">
        <f t="shared" si="75"/>
        <v>19.065424289327922</v>
      </c>
      <c r="G253">
        <f>'Speed Cal Test (Full)'!$L$16*(1-(F253/'Speed Cal Test (Full)'!$L$17))</f>
        <v>17.160502313266822</v>
      </c>
      <c r="H253" s="4">
        <f t="shared" si="76"/>
        <v>18.075083549292064</v>
      </c>
      <c r="I253">
        <f>'Speed Cal Test (Full)'!$L$16*(1-(H253/'Speed Cal Test (Full)'!$L$17))</f>
        <v>19.645486878195772</v>
      </c>
      <c r="S253" s="4">
        <v>15.009999000000001</v>
      </c>
      <c r="T253" s="13">
        <v>20.200001</v>
      </c>
      <c r="U253" s="4">
        <v>18.039999000000002</v>
      </c>
      <c r="V253" s="13">
        <v>19.799999</v>
      </c>
      <c r="W253" s="12">
        <v>17.59</v>
      </c>
      <c r="X253" s="13">
        <v>18.799999</v>
      </c>
      <c r="Y253">
        <v>16.071332999999999</v>
      </c>
      <c r="Z253">
        <v>17.350000000000001</v>
      </c>
      <c r="AA253">
        <v>15.571001000000001</v>
      </c>
      <c r="AE253">
        <f t="shared" si="57"/>
        <v>0.30212665587562709</v>
      </c>
      <c r="AF253">
        <f t="shared" si="58"/>
        <v>4.5349208025665071</v>
      </c>
      <c r="AG253">
        <f t="shared" si="59"/>
        <v>0.21003262707777992</v>
      </c>
      <c r="AH253" s="13">
        <f t="shared" si="60"/>
        <v>4.2426592770037814</v>
      </c>
      <c r="AI253">
        <f t="shared" si="61"/>
        <v>5.6841759765503312E-2</v>
      </c>
      <c r="AJ253">
        <f t="shared" si="62"/>
        <v>1.0254252893279201</v>
      </c>
      <c r="AK253">
        <f t="shared" si="63"/>
        <v>0.13330792020409588</v>
      </c>
      <c r="AL253" s="13">
        <f t="shared" si="64"/>
        <v>2.6394966867331782</v>
      </c>
      <c r="AM253">
        <f t="shared" si="65"/>
        <v>2.7577234183744387E-2</v>
      </c>
      <c r="AN253">
        <f t="shared" si="66"/>
        <v>0.48508354929206376</v>
      </c>
      <c r="AO253">
        <f t="shared" si="67"/>
        <v>4.4972761870666719E-2</v>
      </c>
      <c r="AP253">
        <f t="shared" si="68"/>
        <v>0.84548787819577242</v>
      </c>
    </row>
    <row r="254" spans="1:42">
      <c r="A254">
        <v>23</v>
      </c>
      <c r="B254">
        <v>17</v>
      </c>
      <c r="C254">
        <v>0</v>
      </c>
      <c r="D254" s="4">
        <f t="shared" si="72"/>
        <v>15.724180056141307</v>
      </c>
      <c r="E254">
        <f>'Speed Cal Test (Full)'!$L$16*(1-(D254/'Speed Cal Test (Full)'!$L$17))</f>
        <v>25.54442515059851</v>
      </c>
      <c r="F254" s="4">
        <f t="shared" si="75"/>
        <v>17.594396170557825</v>
      </c>
      <c r="G254">
        <f>'Speed Cal Test (Full)'!$L$16*(1-(F254/'Speed Cal Test (Full)'!$L$17))</f>
        <v>20.85163812333942</v>
      </c>
      <c r="H254" s="4">
        <f t="shared" si="76"/>
        <v>17.618587153379615</v>
      </c>
      <c r="I254">
        <f>'Speed Cal Test (Full)'!$L$16*(1-(H254/'Speed Cal Test (Full)'!$L$17))</f>
        <v>20.790937582109109</v>
      </c>
      <c r="S254" s="4">
        <v>16.130001</v>
      </c>
      <c r="T254" s="13">
        <v>20.6</v>
      </c>
      <c r="U254" s="4">
        <v>18.559999000000001</v>
      </c>
      <c r="V254" s="13">
        <v>19.700001</v>
      </c>
      <c r="W254" s="12">
        <v>18.629999000000002</v>
      </c>
      <c r="X254" s="13">
        <v>18.899999999999999</v>
      </c>
      <c r="Y254">
        <v>16.079668000000002</v>
      </c>
      <c r="Z254">
        <v>17.173666000000001</v>
      </c>
      <c r="AA254">
        <v>15.574667</v>
      </c>
      <c r="AE254">
        <f t="shared" si="57"/>
        <v>2.5159387396113168E-2</v>
      </c>
      <c r="AF254">
        <f t="shared" si="58"/>
        <v>0.40582094385869283</v>
      </c>
      <c r="AG254">
        <f t="shared" si="59"/>
        <v>0.24002063837856835</v>
      </c>
      <c r="AH254" s="13">
        <f t="shared" si="60"/>
        <v>4.9444251505985086</v>
      </c>
      <c r="AI254">
        <f t="shared" si="61"/>
        <v>5.2026017320484542E-2</v>
      </c>
      <c r="AJ254">
        <f t="shared" si="62"/>
        <v>0.9656028294421759</v>
      </c>
      <c r="AK254">
        <f t="shared" si="63"/>
        <v>5.8458734257902809E-2</v>
      </c>
      <c r="AL254" s="13">
        <f t="shared" si="64"/>
        <v>1.1516371233394196</v>
      </c>
      <c r="AM254">
        <f t="shared" si="65"/>
        <v>5.4289420338690671E-2</v>
      </c>
      <c r="AN254">
        <f t="shared" si="66"/>
        <v>1.011411846620387</v>
      </c>
      <c r="AO254">
        <f t="shared" si="67"/>
        <v>0.10004960751900055</v>
      </c>
      <c r="AP254">
        <f t="shared" si="68"/>
        <v>1.8909375821091103</v>
      </c>
    </row>
    <row r="255" spans="1:42">
      <c r="A255">
        <v>23</v>
      </c>
      <c r="B255">
        <v>17</v>
      </c>
      <c r="C255">
        <v>5</v>
      </c>
      <c r="D255" s="4">
        <f t="shared" si="72"/>
        <v>15.95684402956352</v>
      </c>
      <c r="E255">
        <f>'Speed Cal Test (Full)'!$L$16*(1-(D255/'Speed Cal Test (Full)'!$L$17))</f>
        <v>24.960619638620578</v>
      </c>
      <c r="F255" s="4">
        <f t="shared" si="75"/>
        <v>17.925355506852121</v>
      </c>
      <c r="G255">
        <f>'Speed Cal Test (Full)'!$L$16*(1-(F255/'Speed Cal Test (Full)'!$L$17))</f>
        <v>20.021187744936661</v>
      </c>
      <c r="H255" s="4">
        <f t="shared" si="76"/>
        <v>18.581495760507792</v>
      </c>
      <c r="I255">
        <f>'Speed Cal Test (Full)'!$L$16*(1-(H255/'Speed Cal Test (Full)'!$L$17))</f>
        <v>18.374786322832314</v>
      </c>
      <c r="S255" s="4">
        <v>21.860001</v>
      </c>
      <c r="T255" s="13">
        <v>19.600000000000001</v>
      </c>
      <c r="U255" s="4">
        <v>20.49</v>
      </c>
      <c r="V255" s="13">
        <v>19.100000000000001</v>
      </c>
      <c r="W255" s="12">
        <v>19.959999</v>
      </c>
      <c r="X255" s="13">
        <v>18</v>
      </c>
      <c r="Y255">
        <v>15.619335</v>
      </c>
      <c r="Z255">
        <v>17.334665000000001</v>
      </c>
      <c r="AA255">
        <v>15.791331</v>
      </c>
      <c r="AE255">
        <f t="shared" si="57"/>
        <v>0.27004376488530263</v>
      </c>
      <c r="AF255">
        <f t="shared" si="58"/>
        <v>5.9031569704364806</v>
      </c>
      <c r="AG255">
        <f t="shared" si="59"/>
        <v>0.27350100197043758</v>
      </c>
      <c r="AH255" s="13">
        <f t="shared" si="60"/>
        <v>5.3606196386205767</v>
      </c>
      <c r="AI255">
        <f t="shared" si="61"/>
        <v>0.12516566584421074</v>
      </c>
      <c r="AJ255">
        <f t="shared" si="62"/>
        <v>2.5646444931478776</v>
      </c>
      <c r="AK255">
        <f t="shared" si="63"/>
        <v>4.8229724865793695E-2</v>
      </c>
      <c r="AL255" s="13">
        <f t="shared" si="64"/>
        <v>0.92118774493665967</v>
      </c>
      <c r="AM255">
        <f t="shared" si="65"/>
        <v>6.9063292011798574E-2</v>
      </c>
      <c r="AN255">
        <f t="shared" si="66"/>
        <v>1.3785032394922077</v>
      </c>
      <c r="AO255">
        <f t="shared" si="67"/>
        <v>2.0821462379573004E-2</v>
      </c>
      <c r="AP255">
        <f t="shared" si="68"/>
        <v>0.37478632283231406</v>
      </c>
    </row>
    <row r="256" spans="1:42">
      <c r="A256">
        <v>23</v>
      </c>
      <c r="B256">
        <v>17</v>
      </c>
      <c r="C256">
        <v>10</v>
      </c>
      <c r="D256" s="4">
        <f t="shared" si="72"/>
        <v>20.830099051086197</v>
      </c>
      <c r="E256">
        <f>'Speed Cal Test (Full)'!$L$16*(1-(D256/'Speed Cal Test (Full)'!$L$17))</f>
        <v>12.732541947897829</v>
      </c>
      <c r="F256" s="4">
        <f t="shared" si="75"/>
        <v>20.378467711289101</v>
      </c>
      <c r="G256">
        <f>'Speed Cal Test (Full)'!$L$16*(1-(F256/'Speed Cal Test (Full)'!$L$17))</f>
        <v>13.865785146994464</v>
      </c>
      <c r="H256" s="4">
        <f t="shared" si="76"/>
        <v>19.832974071095414</v>
      </c>
      <c r="I256">
        <f>'Speed Cal Test (Full)'!$L$16*(1-(H256/'Speed Cal Test (Full)'!$L$17))</f>
        <v>15.23454967555373</v>
      </c>
      <c r="S256" s="4">
        <v>18.709999</v>
      </c>
      <c r="T256" s="13">
        <v>18.399999999999999</v>
      </c>
      <c r="U256" s="4">
        <v>19.16</v>
      </c>
      <c r="V256" s="13">
        <v>18.5</v>
      </c>
      <c r="W256" s="12">
        <v>21.269998999999999</v>
      </c>
      <c r="X256" s="13">
        <v>17.700001</v>
      </c>
      <c r="Y256">
        <v>15.810665</v>
      </c>
      <c r="Z256">
        <v>17.471668000000001</v>
      </c>
      <c r="AA256">
        <v>16.302999</v>
      </c>
      <c r="AE256">
        <f t="shared" si="57"/>
        <v>0.11331374475681144</v>
      </c>
      <c r="AF256">
        <f t="shared" si="58"/>
        <v>2.1201000510861974</v>
      </c>
      <c r="AG256">
        <f t="shared" si="59"/>
        <v>0.3080140245707701</v>
      </c>
      <c r="AH256" s="13">
        <f t="shared" si="60"/>
        <v>5.6674580521021696</v>
      </c>
      <c r="AI256">
        <f t="shared" si="61"/>
        <v>6.3594348188366442E-2</v>
      </c>
      <c r="AJ256">
        <f t="shared" si="62"/>
        <v>1.2184677112891009</v>
      </c>
      <c r="AK256">
        <f t="shared" si="63"/>
        <v>0.25049810016246143</v>
      </c>
      <c r="AL256" s="13">
        <f t="shared" si="64"/>
        <v>4.6342148530055365</v>
      </c>
      <c r="AM256">
        <f t="shared" si="65"/>
        <v>6.7561118780710069E-2</v>
      </c>
      <c r="AN256">
        <f t="shared" si="66"/>
        <v>1.4370249289045844</v>
      </c>
      <c r="AO256">
        <f t="shared" si="67"/>
        <v>0.13929102740990074</v>
      </c>
      <c r="AP256">
        <f t="shared" si="68"/>
        <v>2.4654513244462706</v>
      </c>
    </row>
    <row r="257" spans="1:42">
      <c r="A257">
        <v>23</v>
      </c>
      <c r="B257">
        <v>17</v>
      </c>
      <c r="C257">
        <v>15</v>
      </c>
      <c r="D257" s="4">
        <f t="shared" si="72"/>
        <v>19.016391013161751</v>
      </c>
      <c r="E257">
        <f>'Speed Cal Test (Full)'!$L$16*(1-(D257/'Speed Cal Test (Full)'!$L$17))</f>
        <v>17.283537678283132</v>
      </c>
      <c r="F257" s="4">
        <f t="shared" si="75"/>
        <v>19.257221526437156</v>
      </c>
      <c r="G257">
        <f>'Speed Cal Test (Full)'!$L$16*(1-(F257/'Speed Cal Test (Full)'!$L$17))</f>
        <v>16.679240506552492</v>
      </c>
      <c r="H257" s="4">
        <f t="shared" si="76"/>
        <v>21.264324897295545</v>
      </c>
      <c r="I257">
        <f>'Speed Cal Test (Full)'!$L$16*(1-(H257/'Speed Cal Test (Full)'!$L$17))</f>
        <v>11.642972992586174</v>
      </c>
      <c r="S257" s="4">
        <v>18.940000999999999</v>
      </c>
      <c r="T257" s="13">
        <v>18.299999</v>
      </c>
      <c r="U257" s="4">
        <v>21.52</v>
      </c>
      <c r="V257" s="13">
        <v>17.5</v>
      </c>
      <c r="W257" s="12">
        <v>20.110001</v>
      </c>
      <c r="X257" s="13">
        <v>16.200001</v>
      </c>
      <c r="Y257">
        <v>15.836334000000001</v>
      </c>
      <c r="Z257">
        <v>17.702331999999998</v>
      </c>
      <c r="AA257">
        <v>16.921334999999999</v>
      </c>
      <c r="AE257">
        <f t="shared" si="57"/>
        <v>4.0332634175548636E-3</v>
      </c>
      <c r="AF257">
        <f t="shared" si="58"/>
        <v>7.6390013161752535E-2</v>
      </c>
      <c r="AG257">
        <f t="shared" si="59"/>
        <v>5.5544337555257131E-2</v>
      </c>
      <c r="AH257" s="13">
        <f t="shared" si="60"/>
        <v>1.0164613217168679</v>
      </c>
      <c r="AI257">
        <f t="shared" si="61"/>
        <v>0.10514769858563397</v>
      </c>
      <c r="AJ257">
        <f t="shared" si="62"/>
        <v>2.2627784735628431</v>
      </c>
      <c r="AK257">
        <f t="shared" si="63"/>
        <v>4.6900542482714719E-2</v>
      </c>
      <c r="AL257" s="13">
        <f t="shared" si="64"/>
        <v>0.82075949344750754</v>
      </c>
      <c r="AM257">
        <f t="shared" si="65"/>
        <v>5.740048930358304E-2</v>
      </c>
      <c r="AN257">
        <f t="shared" si="66"/>
        <v>1.1543238972955443</v>
      </c>
      <c r="AO257">
        <f t="shared" si="67"/>
        <v>0.28129800778492708</v>
      </c>
      <c r="AP257">
        <f t="shared" si="68"/>
        <v>4.5570280074138267</v>
      </c>
    </row>
    <row r="258" spans="1:42">
      <c r="A258">
        <v>23</v>
      </c>
      <c r="B258">
        <v>17</v>
      </c>
      <c r="C258">
        <v>20</v>
      </c>
      <c r="D258" s="4">
        <f t="shared" si="72"/>
        <v>18.79828809656966</v>
      </c>
      <c r="E258">
        <f>'Speed Cal Test (Full)'!$L$16*(1-(D258/'Speed Cal Test (Full)'!$L$17))</f>
        <v>17.830806269170051</v>
      </c>
      <c r="F258" s="4">
        <f t="shared" si="75"/>
        <v>20.679681006630094</v>
      </c>
      <c r="G258">
        <f>'Speed Cal Test (Full)'!$L$16*(1-(F258/'Speed Cal Test (Full)'!$L$17))</f>
        <v>13.109974182733161</v>
      </c>
      <c r="H258" s="4">
        <f t="shared" si="76"/>
        <v>20.174752965536008</v>
      </c>
      <c r="I258">
        <f>'Speed Cal Test (Full)'!$L$16*(1-(H258/'Speed Cal Test (Full)'!$L$17))</f>
        <v>14.376950626086566</v>
      </c>
      <c r="S258" s="4">
        <v>17.969999000000001</v>
      </c>
      <c r="T258" s="13">
        <v>18</v>
      </c>
      <c r="U258" s="4">
        <v>19.5</v>
      </c>
      <c r="V258" s="13">
        <v>17.600000000000001</v>
      </c>
      <c r="W258" s="12">
        <v>17.66</v>
      </c>
      <c r="X258" s="13">
        <v>17.700001</v>
      </c>
      <c r="Y258">
        <v>16.301998000000001</v>
      </c>
      <c r="Z258">
        <v>17.808665999999999</v>
      </c>
      <c r="AA258">
        <v>16.859000999999999</v>
      </c>
      <c r="AE258">
        <f t="shared" si="57"/>
        <v>4.6092884956179393E-2</v>
      </c>
      <c r="AF258">
        <f t="shared" si="58"/>
        <v>0.82828909656965877</v>
      </c>
      <c r="AG258">
        <f t="shared" si="59"/>
        <v>9.399651712774966E-3</v>
      </c>
      <c r="AH258" s="13">
        <f t="shared" si="60"/>
        <v>0.16919373082994937</v>
      </c>
      <c r="AI258">
        <f t="shared" si="61"/>
        <v>6.049646187846637E-2</v>
      </c>
      <c r="AJ258">
        <f t="shared" si="62"/>
        <v>1.1796810066300942</v>
      </c>
      <c r="AK258">
        <f t="shared" si="63"/>
        <v>0.25511510325379771</v>
      </c>
      <c r="AL258" s="13">
        <f t="shared" si="64"/>
        <v>4.4900258172668401</v>
      </c>
      <c r="AM258">
        <f t="shared" si="65"/>
        <v>0.14239824266908313</v>
      </c>
      <c r="AN258">
        <f t="shared" si="66"/>
        <v>2.5147529655360081</v>
      </c>
      <c r="AO258">
        <f t="shared" si="67"/>
        <v>0.18774294837121386</v>
      </c>
      <c r="AP258">
        <f t="shared" si="68"/>
        <v>3.3230503739134338</v>
      </c>
    </row>
    <row r="259" spans="1:42">
      <c r="A259">
        <v>23</v>
      </c>
      <c r="B259">
        <v>17</v>
      </c>
      <c r="C259">
        <v>25</v>
      </c>
      <c r="D259" s="4">
        <f t="shared" si="72"/>
        <v>18.04949597627385</v>
      </c>
      <c r="E259">
        <f>'Speed Cal Test (Full)'!$L$16*(1-(D259/'Speed Cal Test (Full)'!$L$17))</f>
        <v>19.709691773979369</v>
      </c>
      <c r="F259" s="4">
        <f t="shared" si="75"/>
        <v>19.371164713902573</v>
      </c>
      <c r="G259">
        <f>'Speed Cal Test (Full)'!$L$16*(1-(F259/'Speed Cal Test (Full)'!$L$17))</f>
        <v>16.393331777683965</v>
      </c>
      <c r="H259" s="4">
        <f t="shared" si="76"/>
        <v>17.771741488009848</v>
      </c>
      <c r="I259">
        <f>'Speed Cal Test (Full)'!$L$16*(1-(H259/'Speed Cal Test (Full)'!$L$17))</f>
        <v>20.406639388343681</v>
      </c>
      <c r="S259" s="4">
        <v>19.949998999999998</v>
      </c>
      <c r="T259" s="13">
        <v>18.200001</v>
      </c>
      <c r="U259" s="4">
        <v>20.239999999999998</v>
      </c>
      <c r="V259" s="13">
        <v>18.200001</v>
      </c>
      <c r="W259" s="12">
        <v>21.209999</v>
      </c>
      <c r="X259" s="13">
        <v>17.100000000000001</v>
      </c>
      <c r="Y259">
        <v>16.730668999999999</v>
      </c>
      <c r="Z259">
        <v>18.005333</v>
      </c>
      <c r="AA259">
        <v>15.640333</v>
      </c>
      <c r="AE259">
        <f t="shared" si="57"/>
        <v>9.5263314235060806E-2</v>
      </c>
      <c r="AF259">
        <f t="shared" si="58"/>
        <v>1.9005030237261487</v>
      </c>
      <c r="AG259">
        <f t="shared" si="59"/>
        <v>8.2950037968644544E-2</v>
      </c>
      <c r="AH259" s="13">
        <f t="shared" si="60"/>
        <v>1.5096907739793686</v>
      </c>
      <c r="AI259">
        <f t="shared" si="61"/>
        <v>4.2926644570030911E-2</v>
      </c>
      <c r="AJ259">
        <f t="shared" si="62"/>
        <v>0.86883528609742555</v>
      </c>
      <c r="AK259">
        <f t="shared" si="63"/>
        <v>9.9267534233434124E-2</v>
      </c>
      <c r="AL259" s="13">
        <f t="shared" si="64"/>
        <v>1.8066692223160352</v>
      </c>
      <c r="AM259">
        <f t="shared" si="65"/>
        <v>0.16210550090031367</v>
      </c>
      <c r="AN259">
        <f t="shared" si="66"/>
        <v>3.4382575119901517</v>
      </c>
      <c r="AO259">
        <f t="shared" si="67"/>
        <v>0.19337072446454265</v>
      </c>
      <c r="AP259">
        <f t="shared" si="68"/>
        <v>3.3066393883436795</v>
      </c>
    </row>
    <row r="260" spans="1:42">
      <c r="A260">
        <v>23</v>
      </c>
      <c r="B260">
        <v>17</v>
      </c>
      <c r="C260">
        <v>30</v>
      </c>
      <c r="D260" s="4">
        <f t="shared" si="72"/>
        <v>19.545380510620536</v>
      </c>
      <c r="E260">
        <f>'Speed Cal Test (Full)'!$L$16*(1-(D260/'Speed Cal Test (Full)'!$L$17))</f>
        <v>15.956185704307991</v>
      </c>
      <c r="F260" s="4">
        <f t="shared" si="75"/>
        <v>20.012137666805426</v>
      </c>
      <c r="G260">
        <f>'Speed Cal Test (Full)'!$L$16*(1-(F260/'Speed Cal Test (Full)'!$L$17))</f>
        <v>14.784988477131831</v>
      </c>
      <c r="H260" s="4">
        <f t="shared" si="76"/>
        <v>20.98496398110478</v>
      </c>
      <c r="I260">
        <f>'Speed Cal Test (Full)'!$L$16*(1-(H260/'Speed Cal Test (Full)'!$L$17))</f>
        <v>12.343951490909207</v>
      </c>
      <c r="S260" s="4">
        <v>18.440000999999999</v>
      </c>
      <c r="T260" s="13">
        <v>17.600000000000001</v>
      </c>
      <c r="U260" s="4">
        <v>21.77</v>
      </c>
      <c r="V260" s="13">
        <v>17.5</v>
      </c>
      <c r="W260" s="12">
        <v>22.59</v>
      </c>
      <c r="X260" s="13">
        <v>16.700001</v>
      </c>
      <c r="Y260">
        <v>16.696667000000001</v>
      </c>
      <c r="Z260">
        <v>17.283331</v>
      </c>
      <c r="AA260">
        <v>15.671666999999999</v>
      </c>
      <c r="AE260">
        <f t="shared" ref="AE260:AE323" si="77">ABS(S260-D260)/S260</f>
        <v>5.994465567656624E-2</v>
      </c>
      <c r="AF260">
        <f t="shared" ref="AF260:AF323" si="78">ABS(S260-D260)</f>
        <v>1.1053795106205371</v>
      </c>
      <c r="AG260">
        <f t="shared" ref="AG260:AG323" si="79">ABS(T260-E260)/T260</f>
        <v>9.3398539527955127E-2</v>
      </c>
      <c r="AH260" s="13">
        <f t="shared" ref="AH260:AH323" si="80">ABS(T260-E260)</f>
        <v>1.6438142956920103</v>
      </c>
      <c r="AI260">
        <f t="shared" ref="AI260:AI323" si="81">ABS(U260-F260)/U260</f>
        <v>8.0747006577610178E-2</v>
      </c>
      <c r="AJ260">
        <f t="shared" ref="AJ260:AJ323" si="82">ABS(U260-F260)</f>
        <v>1.7578623331945735</v>
      </c>
      <c r="AK260">
        <f t="shared" ref="AK260:AK323" si="83">ABS(V260-G260)/V260</f>
        <v>0.15514351559246678</v>
      </c>
      <c r="AL260" s="13">
        <f t="shared" ref="AL260:AL323" si="84">ABS(V260-G260)</f>
        <v>2.7150115228681688</v>
      </c>
      <c r="AM260">
        <f t="shared" ref="AM260:AM323" si="85">ABS(W260-H260)/W260</f>
        <v>7.1050731248128371E-2</v>
      </c>
      <c r="AN260">
        <f t="shared" ref="AN260:AN323" si="86">ABS(W260-H260)</f>
        <v>1.6050360188952197</v>
      </c>
      <c r="AO260">
        <f t="shared" ref="AO260:AO323" si="87">ABS(X260-I260)/X260</f>
        <v>0.26084127235027071</v>
      </c>
      <c r="AP260">
        <f t="shared" ref="AP260:AP323" si="88">ABS(X260-I260)</f>
        <v>4.3560495090907931</v>
      </c>
    </row>
    <row r="261" spans="1:42">
      <c r="A261">
        <v>23</v>
      </c>
      <c r="B261">
        <v>17</v>
      </c>
      <c r="C261">
        <v>35</v>
      </c>
      <c r="D261" s="4">
        <f t="shared" si="72"/>
        <v>18.543314334237941</v>
      </c>
      <c r="E261">
        <f>'Speed Cal Test (Full)'!$L$16*(1-(D261/'Speed Cal Test (Full)'!$L$17))</f>
        <v>18.470591989621415</v>
      </c>
      <c r="F261" s="4">
        <f t="shared" si="75"/>
        <v>20.897165885816843</v>
      </c>
      <c r="G261">
        <f>'Speed Cal Test (Full)'!$L$16*(1-(F261/'Speed Cal Test (Full)'!$L$17))</f>
        <v>12.564256384771078</v>
      </c>
      <c r="H261" s="4">
        <f t="shared" si="76"/>
        <v>22.562966359241582</v>
      </c>
      <c r="I261">
        <f>'Speed Cal Test (Full)'!$L$16*(1-(H261/'Speed Cal Test (Full)'!$L$17))</f>
        <v>8.3843935382098742</v>
      </c>
      <c r="S261" s="4">
        <v>21.799999</v>
      </c>
      <c r="T261" s="13">
        <v>17.299999</v>
      </c>
      <c r="U261" s="4">
        <v>23.790001</v>
      </c>
      <c r="V261" s="13">
        <v>16.600000000000001</v>
      </c>
      <c r="W261" s="12">
        <v>23.67</v>
      </c>
      <c r="X261" s="13">
        <v>16.100000000000001</v>
      </c>
      <c r="Y261">
        <v>16.023001000000001</v>
      </c>
      <c r="Z261">
        <v>17.514002000000001</v>
      </c>
      <c r="AA261">
        <v>15.765000000000001</v>
      </c>
      <c r="AE261">
        <f t="shared" si="77"/>
        <v>0.14938921170418673</v>
      </c>
      <c r="AF261">
        <f t="shared" si="78"/>
        <v>3.2566846657620587</v>
      </c>
      <c r="AG261">
        <f t="shared" si="79"/>
        <v>6.7664338571430852E-2</v>
      </c>
      <c r="AH261" s="13">
        <f t="shared" si="80"/>
        <v>1.1705929896214151</v>
      </c>
      <c r="AI261">
        <f t="shared" si="81"/>
        <v>0.12159878068870854</v>
      </c>
      <c r="AJ261">
        <f t="shared" si="82"/>
        <v>2.892835114183157</v>
      </c>
      <c r="AK261">
        <f t="shared" si="83"/>
        <v>0.24311708525475442</v>
      </c>
      <c r="AL261" s="13">
        <f t="shared" si="84"/>
        <v>4.0357436152289239</v>
      </c>
      <c r="AM261">
        <f t="shared" si="85"/>
        <v>4.6769482076823826E-2</v>
      </c>
      <c r="AN261">
        <f t="shared" si="86"/>
        <v>1.10703364075842</v>
      </c>
      <c r="AO261">
        <f t="shared" si="87"/>
        <v>0.47923021501802027</v>
      </c>
      <c r="AP261">
        <f t="shared" si="88"/>
        <v>7.7156064617901272</v>
      </c>
    </row>
    <row r="262" spans="1:42">
      <c r="A262">
        <v>23</v>
      </c>
      <c r="B262">
        <v>17</v>
      </c>
      <c r="C262">
        <v>40</v>
      </c>
      <c r="D262" s="4">
        <f t="shared" si="72"/>
        <v>21.053286442057569</v>
      </c>
      <c r="E262">
        <f>'Speed Cal Test (Full)'!$L$16*(1-(D262/'Speed Cal Test (Full)'!$L$17))</f>
        <v>12.172515283105122</v>
      </c>
      <c r="F262" s="4">
        <f t="shared" si="75"/>
        <v>22.979406183046088</v>
      </c>
      <c r="G262">
        <f>'Speed Cal Test (Full)'!$L$16*(1-(F262/'Speed Cal Test (Full)'!$L$17))</f>
        <v>7.3394536578829737</v>
      </c>
      <c r="H262" s="4">
        <f t="shared" si="76"/>
        <v>23.617604265368396</v>
      </c>
      <c r="I262">
        <f>'Speed Cal Test (Full)'!$L$16*(1-(H262/'Speed Cal Test (Full)'!$L$17))</f>
        <v>5.7380731230573838</v>
      </c>
      <c r="S262" s="4">
        <v>20.77</v>
      </c>
      <c r="T262" s="13">
        <v>16.700001</v>
      </c>
      <c r="U262" s="4">
        <v>25.68</v>
      </c>
      <c r="V262" s="13">
        <v>16.200001</v>
      </c>
      <c r="W262" s="12">
        <v>24.1</v>
      </c>
      <c r="X262" s="13">
        <v>16.799999</v>
      </c>
      <c r="Y262">
        <v>14.845331</v>
      </c>
      <c r="Z262">
        <v>17.377333</v>
      </c>
      <c r="AA262">
        <v>16.402332000000001</v>
      </c>
      <c r="AE262">
        <f t="shared" si="77"/>
        <v>1.3639212424533923E-2</v>
      </c>
      <c r="AF262">
        <f t="shared" si="78"/>
        <v>0.28328644205756959</v>
      </c>
      <c r="AG262">
        <f t="shared" si="79"/>
        <v>0.27110691292143502</v>
      </c>
      <c r="AH262" s="13">
        <f t="shared" si="80"/>
        <v>4.5274857168948781</v>
      </c>
      <c r="AI262">
        <f t="shared" si="81"/>
        <v>0.10516331062904642</v>
      </c>
      <c r="AJ262">
        <f t="shared" si="82"/>
        <v>2.7005938169539121</v>
      </c>
      <c r="AK262">
        <f t="shared" si="83"/>
        <v>0.54694733303516629</v>
      </c>
      <c r="AL262" s="13">
        <f t="shared" si="84"/>
        <v>8.8605473421170267</v>
      </c>
      <c r="AM262">
        <f t="shared" si="85"/>
        <v>2.0016420524133015E-2</v>
      </c>
      <c r="AN262">
        <f t="shared" si="86"/>
        <v>0.48239573463160568</v>
      </c>
      <c r="AO262">
        <f t="shared" si="87"/>
        <v>0.65844800805896575</v>
      </c>
      <c r="AP262">
        <f t="shared" si="88"/>
        <v>11.061925876942617</v>
      </c>
    </row>
    <row r="263" spans="1:42">
      <c r="A263">
        <v>23</v>
      </c>
      <c r="B263">
        <v>17</v>
      </c>
      <c r="C263">
        <v>45</v>
      </c>
      <c r="D263" s="4">
        <f t="shared" si="72"/>
        <v>20.695575535935035</v>
      </c>
      <c r="E263">
        <f>'Speed Cal Test (Full)'!$L$16*(1-(D263/'Speed Cal Test (Full)'!$L$17))</f>
        <v>13.070091283451283</v>
      </c>
      <c r="F263" s="4">
        <f t="shared" si="75"/>
        <v>24.377769031223387</v>
      </c>
      <c r="G263">
        <f>'Speed Cal Test (Full)'!$L$16*(1-(F263/'Speed Cal Test (Full)'!$L$17))</f>
        <v>3.8306511281952105</v>
      </c>
      <c r="H263" s="4">
        <f t="shared" si="76"/>
        <v>24.051914225446314</v>
      </c>
      <c r="I263">
        <f>'Speed Cal Test (Full)'!$L$16*(1-(H263/'Speed Cal Test (Full)'!$L$17))</f>
        <v>4.6482931073938332</v>
      </c>
      <c r="S263" s="4">
        <v>25.240002</v>
      </c>
      <c r="T263" s="13">
        <v>15.1</v>
      </c>
      <c r="U263" s="4">
        <v>25.23</v>
      </c>
      <c r="V263" s="13">
        <v>15.1</v>
      </c>
      <c r="W263" s="12">
        <v>23.52</v>
      </c>
      <c r="X263" s="13">
        <v>15.9</v>
      </c>
      <c r="Y263">
        <v>15.663667</v>
      </c>
      <c r="Z263">
        <v>16.914000999999999</v>
      </c>
      <c r="AA263">
        <v>15.692330999999999</v>
      </c>
      <c r="AE263">
        <f t="shared" si="77"/>
        <v>0.18004857781171987</v>
      </c>
      <c r="AF263">
        <f t="shared" si="78"/>
        <v>4.5444264640649656</v>
      </c>
      <c r="AG263">
        <f t="shared" si="79"/>
        <v>0.13443104083104082</v>
      </c>
      <c r="AH263" s="13">
        <f t="shared" si="80"/>
        <v>2.0299087165487162</v>
      </c>
      <c r="AI263">
        <f t="shared" si="81"/>
        <v>3.3778476764828105E-2</v>
      </c>
      <c r="AJ263">
        <f t="shared" si="82"/>
        <v>0.8522309687766132</v>
      </c>
      <c r="AK263">
        <f t="shared" si="83"/>
        <v>0.74631449482150924</v>
      </c>
      <c r="AL263" s="13">
        <f t="shared" si="84"/>
        <v>11.269348871804789</v>
      </c>
      <c r="AM263">
        <f t="shared" si="85"/>
        <v>2.2615400741765074E-2</v>
      </c>
      <c r="AN263">
        <f t="shared" si="86"/>
        <v>0.5319142254463145</v>
      </c>
      <c r="AO263">
        <f t="shared" si="87"/>
        <v>0.7076545215475577</v>
      </c>
      <c r="AP263">
        <f t="shared" si="88"/>
        <v>11.251706892606167</v>
      </c>
    </row>
    <row r="264" spans="1:42">
      <c r="A264">
        <v>23</v>
      </c>
      <c r="B264">
        <v>17</v>
      </c>
      <c r="C264">
        <v>50</v>
      </c>
      <c r="D264" s="4">
        <f t="shared" si="72"/>
        <v>24.1982414088396</v>
      </c>
      <c r="E264">
        <f>'Speed Cal Test (Full)'!$L$16*(1-(D264/'Speed Cal Test (Full)'!$L$17))</f>
        <v>4.2811257502792719</v>
      </c>
      <c r="F264" s="4">
        <f t="shared" si="75"/>
        <v>25.042314056313554</v>
      </c>
      <c r="G264">
        <f>'Speed Cal Test (Full)'!$L$16*(1-(F264/'Speed Cal Test (Full)'!$L$17))</f>
        <v>2.1631602704631647</v>
      </c>
      <c r="H264" s="4">
        <f t="shared" si="76"/>
        <v>23.491424484421806</v>
      </c>
      <c r="I264">
        <f>'Speed Cal Test (Full)'!$L$16*(1-(H264/'Speed Cal Test (Full)'!$L$17))</f>
        <v>6.0546861789305009</v>
      </c>
      <c r="S264" s="4">
        <v>22.799999</v>
      </c>
      <c r="T264" s="13">
        <v>14.8</v>
      </c>
      <c r="U264" s="4">
        <v>22.67</v>
      </c>
      <c r="V264" s="13">
        <v>15.4</v>
      </c>
      <c r="W264" s="12">
        <v>21.98</v>
      </c>
      <c r="X264" s="13">
        <v>15.5</v>
      </c>
      <c r="Y264">
        <v>14.833667</v>
      </c>
      <c r="Z264">
        <v>16.933336000000001</v>
      </c>
      <c r="AA264">
        <v>15.370666999999999</v>
      </c>
      <c r="AE264">
        <f t="shared" si="77"/>
        <v>6.1326424130088784E-2</v>
      </c>
      <c r="AF264">
        <f t="shared" si="78"/>
        <v>1.3982424088396002</v>
      </c>
      <c r="AG264">
        <f t="shared" si="79"/>
        <v>0.71073474660275182</v>
      </c>
      <c r="AH264" s="13">
        <f t="shared" si="80"/>
        <v>10.518874249720728</v>
      </c>
      <c r="AI264">
        <f t="shared" si="81"/>
        <v>0.10464552520130357</v>
      </c>
      <c r="AJ264">
        <f t="shared" si="82"/>
        <v>2.3723140563135523</v>
      </c>
      <c r="AK264">
        <f t="shared" si="83"/>
        <v>0.85953504737252184</v>
      </c>
      <c r="AL264" s="13">
        <f t="shared" si="84"/>
        <v>13.236839729536836</v>
      </c>
      <c r="AM264">
        <f t="shared" si="85"/>
        <v>6.8763625314913812E-2</v>
      </c>
      <c r="AN264">
        <f t="shared" si="86"/>
        <v>1.5114244844218057</v>
      </c>
      <c r="AO264">
        <f t="shared" si="87"/>
        <v>0.60937508523029027</v>
      </c>
      <c r="AP264">
        <f t="shared" si="88"/>
        <v>9.4453138210694991</v>
      </c>
    </row>
    <row r="265" spans="1:42">
      <c r="A265">
        <v>23</v>
      </c>
      <c r="B265">
        <v>17</v>
      </c>
      <c r="C265">
        <v>55</v>
      </c>
      <c r="D265" s="4">
        <f t="shared" si="72"/>
        <v>22.788337562815581</v>
      </c>
      <c r="E265">
        <f>'Speed Cal Test (Full)'!$L$16*(1-(D265/'Speed Cal Test (Full)'!$L$17))</f>
        <v>7.8188872032482637</v>
      </c>
      <c r="F265" s="4">
        <f t="shared" si="75"/>
        <v>22.945699685633638</v>
      </c>
      <c r="G265">
        <f>'Speed Cal Test (Full)'!$L$16*(1-(F265/'Speed Cal Test (Full)'!$L$17))</f>
        <v>7.4240307356721003</v>
      </c>
      <c r="H265" s="4">
        <f t="shared" si="76"/>
        <v>22.055650048583637</v>
      </c>
      <c r="I265">
        <f>'Speed Cal Test (Full)'!$L$16*(1-(H265/'Speed Cal Test (Full)'!$L$17))</f>
        <v>9.657362679594538</v>
      </c>
      <c r="S265" s="4">
        <v>21.209999</v>
      </c>
      <c r="T265" s="13">
        <v>14.4</v>
      </c>
      <c r="U265" s="4">
        <v>22.5</v>
      </c>
      <c r="V265" s="13">
        <v>15.3</v>
      </c>
      <c r="W265" s="12">
        <v>24.439999</v>
      </c>
      <c r="X265" s="13">
        <v>13.7</v>
      </c>
      <c r="Y265">
        <v>14.632334</v>
      </c>
      <c r="Z265">
        <v>16.492334</v>
      </c>
      <c r="AA265">
        <v>14.856668000000001</v>
      </c>
      <c r="AE265">
        <f t="shared" si="77"/>
        <v>7.4414834381443459E-2</v>
      </c>
      <c r="AF265">
        <f t="shared" si="78"/>
        <v>1.5783385628155813</v>
      </c>
      <c r="AG265">
        <f t="shared" si="79"/>
        <v>0.45702172199664837</v>
      </c>
      <c r="AH265" s="13">
        <f t="shared" si="80"/>
        <v>6.5811127967517367</v>
      </c>
      <c r="AI265">
        <f t="shared" si="81"/>
        <v>1.9808874917050585E-2</v>
      </c>
      <c r="AJ265">
        <f t="shared" si="82"/>
        <v>0.44569968563363815</v>
      </c>
      <c r="AK265">
        <f t="shared" si="83"/>
        <v>0.5147692329626079</v>
      </c>
      <c r="AL265" s="13">
        <f t="shared" si="84"/>
        <v>7.8759692643279005</v>
      </c>
      <c r="AM265">
        <f t="shared" si="85"/>
        <v>9.7559290056286968E-2</v>
      </c>
      <c r="AN265">
        <f t="shared" si="86"/>
        <v>2.3843489514163636</v>
      </c>
      <c r="AO265">
        <f t="shared" si="87"/>
        <v>0.29508301608798987</v>
      </c>
      <c r="AP265">
        <f t="shared" si="88"/>
        <v>4.0426373204054613</v>
      </c>
    </row>
    <row r="266" spans="1:42">
      <c r="A266">
        <v>23</v>
      </c>
      <c r="B266">
        <v>18</v>
      </c>
      <c r="C266">
        <v>0</v>
      </c>
      <c r="D266" s="4">
        <f t="shared" si="72"/>
        <v>21.130811850399059</v>
      </c>
      <c r="E266">
        <f>'Speed Cal Test (Full)'!$L$16*(1-(D266/'Speed Cal Test (Full)'!$L$17))</f>
        <v>11.977986839176376</v>
      </c>
      <c r="F266" s="4">
        <f t="shared" si="75"/>
        <v>22.20935874974948</v>
      </c>
      <c r="G266">
        <f>'Speed Cal Test (Full)'!$L$16*(1-(F266/'Speed Cal Test (Full)'!$L$17))</f>
        <v>9.2716734572380304</v>
      </c>
      <c r="H266" s="4">
        <f t="shared" si="76"/>
        <v>24.353044252857565</v>
      </c>
      <c r="I266">
        <f>'Speed Cal Test (Full)'!$L$16*(1-(H266/'Speed Cal Test (Full)'!$L$17))</f>
        <v>3.8926910808362956</v>
      </c>
      <c r="S266" s="4">
        <v>23.129999000000002</v>
      </c>
      <c r="T266" s="13">
        <v>14</v>
      </c>
      <c r="U266" s="4">
        <v>24.969999000000001</v>
      </c>
      <c r="V266" s="13">
        <v>14.6</v>
      </c>
      <c r="W266" s="12">
        <v>21.73</v>
      </c>
      <c r="X266" s="13">
        <v>14</v>
      </c>
      <c r="Y266">
        <v>14.179334000000001</v>
      </c>
      <c r="Z266">
        <v>15.984664</v>
      </c>
      <c r="AA266">
        <v>14.721334000000001</v>
      </c>
      <c r="AE266">
        <f t="shared" si="77"/>
        <v>8.6432651795659052E-2</v>
      </c>
      <c r="AF266">
        <f t="shared" si="78"/>
        <v>1.9991871496009423</v>
      </c>
      <c r="AG266">
        <f t="shared" si="79"/>
        <v>0.14442951148740171</v>
      </c>
      <c r="AH266" s="13">
        <f t="shared" si="80"/>
        <v>2.022013160823624</v>
      </c>
      <c r="AI266">
        <f t="shared" si="81"/>
        <v>0.11055828437360053</v>
      </c>
      <c r="AJ266">
        <f t="shared" si="82"/>
        <v>2.7606402502505212</v>
      </c>
      <c r="AK266">
        <f t="shared" si="83"/>
        <v>0.36495387279191571</v>
      </c>
      <c r="AL266" s="13">
        <f t="shared" si="84"/>
        <v>5.3283265427619693</v>
      </c>
      <c r="AM266">
        <f t="shared" si="85"/>
        <v>0.12071073413978667</v>
      </c>
      <c r="AN266">
        <f t="shared" si="86"/>
        <v>2.6230442528575644</v>
      </c>
      <c r="AO266">
        <f t="shared" si="87"/>
        <v>0.72195063708312179</v>
      </c>
      <c r="AP266">
        <f t="shared" si="88"/>
        <v>10.107308919163705</v>
      </c>
    </row>
    <row r="267" spans="1:42">
      <c r="A267">
        <v>23</v>
      </c>
      <c r="B267">
        <v>18</v>
      </c>
      <c r="C267">
        <v>5</v>
      </c>
      <c r="D267" s="4">
        <f t="shared" si="72"/>
        <v>22.470326242859134</v>
      </c>
      <c r="E267">
        <f>'Speed Cal Test (Full)'!$L$16*(1-(D267/'Speed Cal Test (Full)'!$L$17))</f>
        <v>8.6168481369122105</v>
      </c>
      <c r="F267" s="4">
        <f t="shared" si="75"/>
        <v>24.168790386864256</v>
      </c>
      <c r="G267">
        <f>'Speed Cal Test (Full)'!$L$16*(1-(F267/'Speed Cal Test (Full)'!$L$17))</f>
        <v>4.3550248963726332</v>
      </c>
      <c r="H267" s="4">
        <f t="shared" si="76"/>
        <v>21.826704851014075</v>
      </c>
      <c r="I267">
        <f>'Speed Cal Test (Full)'!$L$16*(1-(H267/'Speed Cal Test (Full)'!$L$17))</f>
        <v>10.231836958168968</v>
      </c>
      <c r="S267" s="4">
        <v>24.75</v>
      </c>
      <c r="T267" s="13">
        <v>12.7</v>
      </c>
      <c r="U267" s="4">
        <v>23.960000999999998</v>
      </c>
      <c r="V267" s="13">
        <v>13.5</v>
      </c>
      <c r="W267" s="12">
        <v>21.719999000000001</v>
      </c>
      <c r="X267" s="13">
        <v>14.6</v>
      </c>
      <c r="Y267">
        <v>13.596332</v>
      </c>
      <c r="Z267">
        <v>15.801667</v>
      </c>
      <c r="AA267">
        <v>13.910334000000001</v>
      </c>
      <c r="AE267">
        <f t="shared" si="77"/>
        <v>9.210803059155015E-2</v>
      </c>
      <c r="AF267">
        <f t="shared" si="78"/>
        <v>2.2796737571408663</v>
      </c>
      <c r="AG267">
        <f t="shared" si="79"/>
        <v>0.32150802071557394</v>
      </c>
      <c r="AH267" s="13">
        <f t="shared" si="80"/>
        <v>4.0831518630877888</v>
      </c>
      <c r="AI267">
        <f t="shared" si="81"/>
        <v>8.7140808910758146E-3</v>
      </c>
      <c r="AJ267">
        <f t="shared" si="82"/>
        <v>0.20878938686425741</v>
      </c>
      <c r="AK267">
        <f t="shared" si="83"/>
        <v>0.67740556323165679</v>
      </c>
      <c r="AL267" s="13">
        <f t="shared" si="84"/>
        <v>9.1449751036273668</v>
      </c>
      <c r="AM267">
        <f t="shared" si="85"/>
        <v>4.9127926301503633E-3</v>
      </c>
      <c r="AN267">
        <f t="shared" si="86"/>
        <v>0.10670585101407326</v>
      </c>
      <c r="AO267">
        <f t="shared" si="87"/>
        <v>0.29918924944048164</v>
      </c>
      <c r="AP267">
        <f t="shared" si="88"/>
        <v>4.368163041831032</v>
      </c>
    </row>
    <row r="268" spans="1:42">
      <c r="A268">
        <v>23</v>
      </c>
      <c r="B268">
        <v>18</v>
      </c>
      <c r="C268">
        <v>10</v>
      </c>
      <c r="D268" s="4">
        <f t="shared" si="72"/>
        <v>24.010091196993528</v>
      </c>
      <c r="E268">
        <f>'Speed Cal Test (Full)'!$L$16*(1-(D268/'Speed Cal Test (Full)'!$L$17))</f>
        <v>4.7532363617327347</v>
      </c>
      <c r="F268" s="4">
        <f t="shared" si="75"/>
        <v>24.069536282136593</v>
      </c>
      <c r="G268">
        <f>'Speed Cal Test (Full)'!$L$16*(1-(F268/'Speed Cal Test (Full)'!$L$17))</f>
        <v>4.6040754587529644</v>
      </c>
      <c r="H268" s="4">
        <f t="shared" si="76"/>
        <v>21.605073112704513</v>
      </c>
      <c r="I268">
        <f>'Speed Cal Test (Full)'!$L$16*(1-(H268/'Speed Cal Test (Full)'!$L$17))</f>
        <v>10.78796014540419</v>
      </c>
      <c r="S268" s="4">
        <v>21.66</v>
      </c>
      <c r="T268" s="13">
        <v>12.7</v>
      </c>
      <c r="U268" s="4">
        <v>25.080002</v>
      </c>
      <c r="V268" s="13">
        <v>13.1</v>
      </c>
      <c r="W268" s="12">
        <v>22.690000999999999</v>
      </c>
      <c r="X268" s="13">
        <v>15.4</v>
      </c>
      <c r="Y268">
        <v>12.331666</v>
      </c>
      <c r="Z268">
        <v>14.910002</v>
      </c>
      <c r="AA268">
        <v>13.752333</v>
      </c>
      <c r="AE268">
        <f t="shared" si="77"/>
        <v>0.10849913190182493</v>
      </c>
      <c r="AF268">
        <f t="shared" si="78"/>
        <v>2.3500911969935281</v>
      </c>
      <c r="AG268">
        <f t="shared" si="79"/>
        <v>0.62572942033600509</v>
      </c>
      <c r="AH268" s="13">
        <f t="shared" si="80"/>
        <v>7.9467636382672646</v>
      </c>
      <c r="AI268">
        <f t="shared" si="81"/>
        <v>4.0289698456300274E-2</v>
      </c>
      <c r="AJ268">
        <f t="shared" si="82"/>
        <v>1.0104657178634078</v>
      </c>
      <c r="AK268">
        <f t="shared" si="83"/>
        <v>0.64854385811046067</v>
      </c>
      <c r="AL268" s="13">
        <f t="shared" si="84"/>
        <v>8.4959245412470352</v>
      </c>
      <c r="AM268">
        <f t="shared" si="85"/>
        <v>4.7815241933902318E-2</v>
      </c>
      <c r="AN268">
        <f t="shared" si="86"/>
        <v>1.0849278872954855</v>
      </c>
      <c r="AO268">
        <f t="shared" si="87"/>
        <v>0.29948310744128637</v>
      </c>
      <c r="AP268">
        <f t="shared" si="88"/>
        <v>4.6120398545958103</v>
      </c>
    </row>
    <row r="269" spans="1:42">
      <c r="A269">
        <v>23</v>
      </c>
      <c r="B269">
        <v>18</v>
      </c>
      <c r="C269">
        <v>15</v>
      </c>
      <c r="D269" s="4">
        <f t="shared" si="72"/>
        <v>21.692675269811168</v>
      </c>
      <c r="E269">
        <f>'Speed Cal Test (Full)'!$L$16*(1-(D269/'Speed Cal Test (Full)'!$L$17))</f>
        <v>10.568146903896388</v>
      </c>
      <c r="F269" s="4">
        <f t="shared" si="75"/>
        <v>24.211029819798849</v>
      </c>
      <c r="G269">
        <f>'Speed Cal Test (Full)'!$L$16*(1-(F269/'Speed Cal Test (Full)'!$L$17))</f>
        <v>4.2490367908343112</v>
      </c>
      <c r="H269" s="4">
        <f t="shared" si="76"/>
        <v>22.537473102600707</v>
      </c>
      <c r="I269">
        <f>'Speed Cal Test (Full)'!$L$16*(1-(H269/'Speed Cal Test (Full)'!$L$17))</f>
        <v>8.4483617732842511</v>
      </c>
      <c r="S269" s="4">
        <v>23.549999</v>
      </c>
      <c r="T269" s="13">
        <v>12.3</v>
      </c>
      <c r="U269" s="4">
        <v>23.559999000000001</v>
      </c>
      <c r="V269" s="13">
        <v>12.9</v>
      </c>
      <c r="W269" s="12">
        <v>23.57</v>
      </c>
      <c r="X269" s="13">
        <v>15</v>
      </c>
      <c r="Y269">
        <v>12.448668</v>
      </c>
      <c r="Z269">
        <v>14.885001000000001</v>
      </c>
      <c r="AA269">
        <v>13.344001</v>
      </c>
      <c r="AE269">
        <f t="shared" si="77"/>
        <v>7.8867253038474916E-2</v>
      </c>
      <c r="AF269">
        <f t="shared" si="78"/>
        <v>1.8573237301888312</v>
      </c>
      <c r="AG269">
        <f t="shared" si="79"/>
        <v>0.14080106472387097</v>
      </c>
      <c r="AH269" s="13">
        <f t="shared" si="80"/>
        <v>1.7318530961036132</v>
      </c>
      <c r="AI269">
        <f t="shared" si="81"/>
        <v>2.7632888261109344E-2</v>
      </c>
      <c r="AJ269">
        <f t="shared" si="82"/>
        <v>0.65103081979884792</v>
      </c>
      <c r="AK269">
        <f t="shared" si="83"/>
        <v>0.6706173030360999</v>
      </c>
      <c r="AL269" s="13">
        <f t="shared" si="84"/>
        <v>8.6509632091656883</v>
      </c>
      <c r="AM269">
        <f t="shared" si="85"/>
        <v>4.380682636399208E-2</v>
      </c>
      <c r="AN269">
        <f t="shared" si="86"/>
        <v>1.0325268973992934</v>
      </c>
      <c r="AO269">
        <f t="shared" si="87"/>
        <v>0.43677588178104992</v>
      </c>
      <c r="AP269">
        <f t="shared" si="88"/>
        <v>6.5516382267157489</v>
      </c>
    </row>
    <row r="270" spans="1:42">
      <c r="A270">
        <v>23</v>
      </c>
      <c r="B270">
        <v>18</v>
      </c>
      <c r="C270">
        <v>20</v>
      </c>
      <c r="D270" s="4">
        <f t="shared" si="72"/>
        <v>22.825413958247584</v>
      </c>
      <c r="E270">
        <f>'Speed Cal Test (Full)'!$L$16*(1-(D270/'Speed Cal Test (Full)'!$L$17))</f>
        <v>7.7258543039166732</v>
      </c>
      <c r="F270" s="4">
        <f t="shared" si="75"/>
        <v>23.543123049142917</v>
      </c>
      <c r="G270">
        <f>'Speed Cal Test (Full)'!$L$16*(1-(F270/'Speed Cal Test (Full)'!$L$17))</f>
        <v>5.9249630137941338</v>
      </c>
      <c r="H270" s="4">
        <f t="shared" si="76"/>
        <v>23.500915085036574</v>
      </c>
      <c r="I270">
        <f>'Speed Cal Test (Full)'!$L$16*(1-(H270/'Speed Cal Test (Full)'!$L$17))</f>
        <v>6.0308721570628823</v>
      </c>
      <c r="S270" s="4">
        <v>23.07</v>
      </c>
      <c r="T270" s="13">
        <v>12.5</v>
      </c>
      <c r="U270" s="4">
        <v>26.690000999999999</v>
      </c>
      <c r="V270" s="13">
        <v>12.9</v>
      </c>
      <c r="W270" s="12">
        <v>20.720001</v>
      </c>
      <c r="X270" s="13">
        <v>14.8</v>
      </c>
      <c r="Y270">
        <v>12.370333</v>
      </c>
      <c r="Z270">
        <v>14.518331999999999</v>
      </c>
      <c r="AA270">
        <v>12.930999999999999</v>
      </c>
      <c r="AE270">
        <f t="shared" si="77"/>
        <v>1.0601909048652649E-2</v>
      </c>
      <c r="AF270">
        <f t="shared" si="78"/>
        <v>0.24458604175241661</v>
      </c>
      <c r="AG270">
        <f t="shared" si="79"/>
        <v>0.38193165568666615</v>
      </c>
      <c r="AH270" s="13">
        <f t="shared" si="80"/>
        <v>4.7741456960833268</v>
      </c>
      <c r="AI270">
        <f t="shared" si="81"/>
        <v>0.11790475207764443</v>
      </c>
      <c r="AJ270">
        <f t="shared" si="82"/>
        <v>3.1468779508570819</v>
      </c>
      <c r="AK270">
        <f t="shared" si="83"/>
        <v>0.54070054156634628</v>
      </c>
      <c r="AL270" s="13">
        <f t="shared" si="84"/>
        <v>6.9750369862058665</v>
      </c>
      <c r="AM270">
        <f t="shared" si="85"/>
        <v>0.13421399376556856</v>
      </c>
      <c r="AN270">
        <f t="shared" si="86"/>
        <v>2.7809140850365743</v>
      </c>
      <c r="AO270">
        <f t="shared" si="87"/>
        <v>0.59250863803629172</v>
      </c>
      <c r="AP270">
        <f t="shared" si="88"/>
        <v>8.7691278429371184</v>
      </c>
    </row>
    <row r="271" spans="1:42">
      <c r="A271">
        <v>23</v>
      </c>
      <c r="B271">
        <v>18</v>
      </c>
      <c r="C271">
        <v>25</v>
      </c>
      <c r="D271" s="4">
        <f t="shared" si="72"/>
        <v>22.687872845993116</v>
      </c>
      <c r="E271">
        <f>'Speed Cal Test (Full)'!$L$16*(1-(D271/'Speed Cal Test (Full)'!$L$17))</f>
        <v>8.0709754598767294</v>
      </c>
      <c r="F271" s="4">
        <f t="shared" si="75"/>
        <v>25.487472400655694</v>
      </c>
      <c r="G271">
        <f>'Speed Cal Test (Full)'!$L$16*(1-(F271/'Speed Cal Test (Full)'!$L$17))</f>
        <v>1.0461592526119849</v>
      </c>
      <c r="H271" s="4">
        <f t="shared" si="76"/>
        <v>20.713208457905136</v>
      </c>
      <c r="I271">
        <f>'Speed Cal Test (Full)'!$L$16*(1-(H271/'Speed Cal Test (Full)'!$L$17))</f>
        <v>13.025846371413525</v>
      </c>
      <c r="S271" s="4">
        <v>24.83</v>
      </c>
      <c r="T271" s="13">
        <v>12.1</v>
      </c>
      <c r="U271" s="4">
        <v>21.439999</v>
      </c>
      <c r="V271" s="13">
        <v>13.3</v>
      </c>
      <c r="W271" s="12">
        <v>21.139999</v>
      </c>
      <c r="X271" s="13">
        <v>14.2</v>
      </c>
      <c r="Y271">
        <v>12.399333</v>
      </c>
      <c r="Z271">
        <v>14.008333</v>
      </c>
      <c r="AA271">
        <v>12.853001000000001</v>
      </c>
      <c r="AE271">
        <f t="shared" si="77"/>
        <v>8.627173395114307E-2</v>
      </c>
      <c r="AF271">
        <f t="shared" si="78"/>
        <v>2.1421271540068823</v>
      </c>
      <c r="AG271">
        <f t="shared" si="79"/>
        <v>0.33297723472093144</v>
      </c>
      <c r="AH271" s="13">
        <f t="shared" si="80"/>
        <v>4.0290245401232703</v>
      </c>
      <c r="AI271">
        <f t="shared" si="81"/>
        <v>0.18878141741777571</v>
      </c>
      <c r="AJ271">
        <f t="shared" si="82"/>
        <v>4.0474734006556936</v>
      </c>
      <c r="AK271">
        <f t="shared" si="83"/>
        <v>0.92134140957804622</v>
      </c>
      <c r="AL271" s="13">
        <f t="shared" si="84"/>
        <v>12.253840747388015</v>
      </c>
      <c r="AM271">
        <f t="shared" si="85"/>
        <v>2.0188768319944751E-2</v>
      </c>
      <c r="AN271">
        <f t="shared" si="86"/>
        <v>0.42679054209486367</v>
      </c>
      <c r="AO271">
        <f t="shared" si="87"/>
        <v>8.2686875252568598E-2</v>
      </c>
      <c r="AP271">
        <f t="shared" si="88"/>
        <v>1.174153628586474</v>
      </c>
    </row>
    <row r="272" spans="1:42">
      <c r="A272">
        <v>23</v>
      </c>
      <c r="B272">
        <v>18</v>
      </c>
      <c r="C272">
        <v>30</v>
      </c>
      <c r="D272" s="4">
        <f t="shared" si="72"/>
        <v>24.003094256051231</v>
      </c>
      <c r="E272">
        <f>'Speed Cal Test (Full)'!$L$16*(1-(D272/'Speed Cal Test (Full)'!$L$17))</f>
        <v>4.7707932384120628</v>
      </c>
      <c r="F272" s="4">
        <f t="shared" si="75"/>
        <v>22.525998352718915</v>
      </c>
      <c r="G272">
        <f>'Speed Cal Test (Full)'!$L$16*(1-(F272/'Speed Cal Test (Full)'!$L$17))</f>
        <v>8.4771544657283098</v>
      </c>
      <c r="H272" s="4">
        <f t="shared" si="76"/>
        <v>21.038127785744546</v>
      </c>
      <c r="I272">
        <f>'Speed Cal Test (Full)'!$L$16*(1-(H272/'Speed Cal Test (Full)'!$L$17))</f>
        <v>12.210551713840625</v>
      </c>
      <c r="S272" s="4">
        <v>20.68</v>
      </c>
      <c r="T272" s="13">
        <v>12.7</v>
      </c>
      <c r="U272" s="4">
        <v>21.610001</v>
      </c>
      <c r="V272" s="13">
        <v>13.6</v>
      </c>
      <c r="W272" s="12">
        <v>22.050001000000002</v>
      </c>
      <c r="X272" s="13">
        <v>14.6</v>
      </c>
      <c r="Y272">
        <v>10.788333</v>
      </c>
      <c r="Z272">
        <v>12.910667999999999</v>
      </c>
      <c r="AA272">
        <v>11.597999</v>
      </c>
      <c r="AE272">
        <f t="shared" si="77"/>
        <v>0.16069121160789318</v>
      </c>
      <c r="AF272">
        <f t="shared" si="78"/>
        <v>3.3230942560512311</v>
      </c>
      <c r="AG272">
        <f t="shared" si="79"/>
        <v>0.6243469891014124</v>
      </c>
      <c r="AH272" s="13">
        <f t="shared" si="80"/>
        <v>7.9292067615879365</v>
      </c>
      <c r="AI272">
        <f t="shared" si="81"/>
        <v>4.2387658969516684E-2</v>
      </c>
      <c r="AJ272">
        <f t="shared" si="82"/>
        <v>0.91599735271891447</v>
      </c>
      <c r="AK272">
        <f t="shared" si="83"/>
        <v>0.37667981869644779</v>
      </c>
      <c r="AL272" s="13">
        <f t="shared" si="84"/>
        <v>5.1228455342716899</v>
      </c>
      <c r="AM272">
        <f t="shared" si="85"/>
        <v>4.5889939608413421E-2</v>
      </c>
      <c r="AN272">
        <f t="shared" si="86"/>
        <v>1.0118732142554556</v>
      </c>
      <c r="AO272">
        <f t="shared" si="87"/>
        <v>0.16366084151776542</v>
      </c>
      <c r="AP272">
        <f t="shared" si="88"/>
        <v>2.3894482861593751</v>
      </c>
    </row>
    <row r="273" spans="1:42">
      <c r="A273">
        <v>23</v>
      </c>
      <c r="B273">
        <v>18</v>
      </c>
      <c r="C273">
        <v>35</v>
      </c>
      <c r="D273" s="4">
        <f t="shared" si="72"/>
        <v>20.814982688084697</v>
      </c>
      <c r="E273">
        <f>'Speed Cal Test (Full)'!$L$16*(1-(D273/'Speed Cal Test (Full)'!$L$17))</f>
        <v>12.770472255334465</v>
      </c>
      <c r="F273" s="4">
        <f t="shared" si="75"/>
        <v>21.415088113556287</v>
      </c>
      <c r="G273">
        <f>'Speed Cal Test (Full)'!$L$16*(1-(F273/'Speed Cal Test (Full)'!$L$17))</f>
        <v>11.26467464513717</v>
      </c>
      <c r="H273" s="4">
        <f t="shared" si="76"/>
        <v>22.008464253232681</v>
      </c>
      <c r="I273">
        <f>'Speed Cal Test (Full)'!$L$16*(1-(H273/'Speed Cal Test (Full)'!$L$17))</f>
        <v>9.7757623054917548</v>
      </c>
      <c r="S273" s="4">
        <v>20.800001000000002</v>
      </c>
      <c r="T273" s="13">
        <v>13.2</v>
      </c>
      <c r="U273" s="4">
        <v>21.6</v>
      </c>
      <c r="V273" s="13">
        <v>14.5</v>
      </c>
      <c r="W273" s="12">
        <v>20.559999000000001</v>
      </c>
      <c r="X273" s="13">
        <v>15.1</v>
      </c>
      <c r="Y273">
        <v>10.482666</v>
      </c>
      <c r="Z273">
        <v>11.989333</v>
      </c>
      <c r="AA273">
        <v>11.289332</v>
      </c>
      <c r="AE273">
        <f t="shared" si="77"/>
        <v>7.2027343098183389E-4</v>
      </c>
      <c r="AF273">
        <f t="shared" si="78"/>
        <v>1.4981688084695577E-2</v>
      </c>
      <c r="AG273">
        <f t="shared" si="79"/>
        <v>3.2539980656479908E-2</v>
      </c>
      <c r="AH273" s="13">
        <f t="shared" si="80"/>
        <v>0.42952774466553478</v>
      </c>
      <c r="AI273">
        <f t="shared" si="81"/>
        <v>8.5607354835052999E-3</v>
      </c>
      <c r="AJ273">
        <f t="shared" si="82"/>
        <v>0.18491188644371448</v>
      </c>
      <c r="AK273">
        <f t="shared" si="83"/>
        <v>0.22312588654226415</v>
      </c>
      <c r="AL273" s="13">
        <f t="shared" si="84"/>
        <v>3.2353253548628302</v>
      </c>
      <c r="AM273">
        <f t="shared" si="85"/>
        <v>7.0450648039072361E-2</v>
      </c>
      <c r="AN273">
        <f t="shared" si="86"/>
        <v>1.4484652532326798</v>
      </c>
      <c r="AO273">
        <f t="shared" si="87"/>
        <v>0.35259852281511556</v>
      </c>
      <c r="AP273">
        <f t="shared" si="88"/>
        <v>5.3242376945082448</v>
      </c>
    </row>
    <row r="274" spans="1:42">
      <c r="A274">
        <v>23</v>
      </c>
      <c r="B274">
        <v>18</v>
      </c>
      <c r="C274">
        <v>40</v>
      </c>
      <c r="D274" s="4">
        <f t="shared" si="72"/>
        <v>20.311320214935073</v>
      </c>
      <c r="E274">
        <f>'Speed Cal Test (Full)'!$L$16*(1-(D274/'Speed Cal Test (Full)'!$L$17))</f>
        <v>14.03427310802426</v>
      </c>
      <c r="F274" s="4">
        <f t="shared" si="75"/>
        <v>21.311849560496054</v>
      </c>
      <c r="G274">
        <f>'Speed Cal Test (Full)'!$L$16*(1-(F274/'Speed Cal Test (Full)'!$L$17))</f>
        <v>11.52372307209675</v>
      </c>
      <c r="H274" s="4">
        <f t="shared" si="76"/>
        <v>20.642181810805937</v>
      </c>
      <c r="I274">
        <f>'Speed Cal Test (Full)'!$L$16*(1-(H274/'Speed Cal Test (Full)'!$L$17))</f>
        <v>13.204067982021783</v>
      </c>
      <c r="S274" s="4">
        <v>21.51</v>
      </c>
      <c r="T274" s="13">
        <v>14.4</v>
      </c>
      <c r="U274" s="4">
        <v>22.75</v>
      </c>
      <c r="V274" s="13">
        <v>15.8</v>
      </c>
      <c r="W274" s="12">
        <v>20.049999</v>
      </c>
      <c r="X274" s="13">
        <v>15.9</v>
      </c>
      <c r="Y274">
        <v>9.5266669999999998</v>
      </c>
      <c r="Z274">
        <v>11.414332</v>
      </c>
      <c r="AA274">
        <v>9.9380000000000006</v>
      </c>
      <c r="AE274">
        <f t="shared" si="77"/>
        <v>5.5726628780331418E-2</v>
      </c>
      <c r="AF274">
        <f t="shared" si="78"/>
        <v>1.1986797850649289</v>
      </c>
      <c r="AG274">
        <f t="shared" si="79"/>
        <v>2.5397700831648606E-2</v>
      </c>
      <c r="AH274" s="13">
        <f t="shared" si="80"/>
        <v>0.36572689197573993</v>
      </c>
      <c r="AI274">
        <f t="shared" si="81"/>
        <v>6.3215403934239398E-2</v>
      </c>
      <c r="AJ274">
        <f t="shared" si="82"/>
        <v>1.4381504395039464</v>
      </c>
      <c r="AK274">
        <f t="shared" si="83"/>
        <v>0.27065043847488923</v>
      </c>
      <c r="AL274" s="13">
        <f t="shared" si="84"/>
        <v>4.2762769279032504</v>
      </c>
      <c r="AM274">
        <f t="shared" si="85"/>
        <v>2.9535303757667882E-2</v>
      </c>
      <c r="AN274">
        <f t="shared" si="86"/>
        <v>0.59218281080593727</v>
      </c>
      <c r="AO274">
        <f t="shared" si="87"/>
        <v>0.16955547282881869</v>
      </c>
      <c r="AP274">
        <f t="shared" si="88"/>
        <v>2.6959320179782171</v>
      </c>
    </row>
    <row r="275" spans="1:42">
      <c r="A275">
        <v>23</v>
      </c>
      <c r="B275">
        <v>18</v>
      </c>
      <c r="C275">
        <v>45</v>
      </c>
      <c r="D275" s="4">
        <f t="shared" si="72"/>
        <v>20.892583616699337</v>
      </c>
      <c r="E275">
        <f>'Speed Cal Test (Full)'!$L$16*(1-(D275/'Speed Cal Test (Full)'!$L$17))</f>
        <v>12.575754314290714</v>
      </c>
      <c r="F275" s="4">
        <f t="shared" si="75"/>
        <v>22.221353632374459</v>
      </c>
      <c r="G275">
        <f>'Speed Cal Test (Full)'!$L$16*(1-(F275/'Speed Cal Test (Full)'!$L$17))</f>
        <v>9.2415756363808068</v>
      </c>
      <c r="H275" s="4">
        <f t="shared" si="76"/>
        <v>19.983854397787461</v>
      </c>
      <c r="I275">
        <f>'Speed Cal Test (Full)'!$L$16*(1-(H275/'Speed Cal Test (Full)'!$L$17))</f>
        <v>14.855957472058595</v>
      </c>
      <c r="S275" s="4">
        <v>18.889999</v>
      </c>
      <c r="T275" s="13">
        <v>15.1</v>
      </c>
      <c r="U275" s="4">
        <v>19.789999000000002</v>
      </c>
      <c r="V275" s="13">
        <v>15.8</v>
      </c>
      <c r="W275" s="12">
        <v>20.51</v>
      </c>
      <c r="X275" s="13">
        <v>16.100000000000001</v>
      </c>
      <c r="Y275">
        <v>9.0723330000000004</v>
      </c>
      <c r="Z275">
        <v>10.592331</v>
      </c>
      <c r="AA275">
        <v>9.5976660000000003</v>
      </c>
      <c r="AE275">
        <f t="shared" si="77"/>
        <v>0.10601295514623042</v>
      </c>
      <c r="AF275">
        <f t="shared" si="78"/>
        <v>2.0025846166993375</v>
      </c>
      <c r="AG275">
        <f t="shared" si="79"/>
        <v>0.16716858845756857</v>
      </c>
      <c r="AH275" s="13">
        <f t="shared" si="80"/>
        <v>2.5242456857092854</v>
      </c>
      <c r="AI275">
        <f t="shared" si="81"/>
        <v>0.12285774407439118</v>
      </c>
      <c r="AJ275">
        <f t="shared" si="82"/>
        <v>2.4313546323744575</v>
      </c>
      <c r="AK275">
        <f t="shared" si="83"/>
        <v>0.41509014959615148</v>
      </c>
      <c r="AL275" s="13">
        <f t="shared" si="84"/>
        <v>6.5584243636191939</v>
      </c>
      <c r="AM275">
        <f t="shared" si="85"/>
        <v>2.5653125412605594E-2</v>
      </c>
      <c r="AN275">
        <f t="shared" si="86"/>
        <v>0.52614560221254081</v>
      </c>
      <c r="AO275">
        <f t="shared" si="87"/>
        <v>7.7269722232385485E-2</v>
      </c>
      <c r="AP275">
        <f t="shared" si="88"/>
        <v>1.2440425279414065</v>
      </c>
    </row>
    <row r="276" spans="1:42">
      <c r="A276">
        <v>23</v>
      </c>
      <c r="B276">
        <v>18</v>
      </c>
      <c r="C276">
        <v>50</v>
      </c>
      <c r="D276" s="4">
        <f t="shared" si="72"/>
        <v>18.792918931330142</v>
      </c>
      <c r="E276">
        <f>'Speed Cal Test (Full)'!$L$16*(1-(D276/'Speed Cal Test (Full)'!$L$17))</f>
        <v>17.844278695585906</v>
      </c>
      <c r="F276" s="4">
        <f t="shared" si="75"/>
        <v>19.854377175286007</v>
      </c>
      <c r="G276">
        <f>'Speed Cal Test (Full)'!$L$16*(1-(F276/'Speed Cal Test (Full)'!$L$17))</f>
        <v>15.180844540134109</v>
      </c>
      <c r="H276" s="4">
        <f t="shared" si="76"/>
        <v>20.505487905325275</v>
      </c>
      <c r="I276">
        <f>'Speed Cal Test (Full)'!$L$16*(1-(H276/'Speed Cal Test (Full)'!$L$17))</f>
        <v>13.547063308283937</v>
      </c>
      <c r="S276" s="4">
        <v>23.08</v>
      </c>
      <c r="T276" s="13">
        <v>15.5</v>
      </c>
      <c r="U276" s="4">
        <v>24.91</v>
      </c>
      <c r="V276" s="13">
        <v>16.399999999999999</v>
      </c>
      <c r="W276" s="12">
        <v>23.890001000000002</v>
      </c>
      <c r="X276" s="13">
        <v>16.100000000000001</v>
      </c>
      <c r="Y276">
        <v>8.1020009999999996</v>
      </c>
      <c r="Z276">
        <v>9.7256680000000006</v>
      </c>
      <c r="AA276">
        <v>8.982666</v>
      </c>
      <c r="AE276">
        <f t="shared" si="77"/>
        <v>0.18574874647616363</v>
      </c>
      <c r="AF276">
        <f t="shared" si="78"/>
        <v>4.2870810686698562</v>
      </c>
      <c r="AG276">
        <f t="shared" si="79"/>
        <v>0.15124378681199396</v>
      </c>
      <c r="AH276" s="13">
        <f t="shared" si="80"/>
        <v>2.3442786955859063</v>
      </c>
      <c r="AI276">
        <f t="shared" si="81"/>
        <v>0.20295555297928514</v>
      </c>
      <c r="AJ276">
        <f t="shared" si="82"/>
        <v>5.0556228247139927</v>
      </c>
      <c r="AK276">
        <f t="shared" si="83"/>
        <v>7.4338747552798179E-2</v>
      </c>
      <c r="AL276" s="13">
        <f t="shared" si="84"/>
        <v>1.21915545986589</v>
      </c>
      <c r="AM276">
        <f t="shared" si="85"/>
        <v>0.1416706970700724</v>
      </c>
      <c r="AN276">
        <f t="shared" si="86"/>
        <v>3.3845130946747268</v>
      </c>
      <c r="AO276">
        <f t="shared" si="87"/>
        <v>0.1585674963798798</v>
      </c>
      <c r="AP276">
        <f t="shared" si="88"/>
        <v>2.5529366917160647</v>
      </c>
    </row>
    <row r="277" spans="1:42">
      <c r="A277">
        <v>23</v>
      </c>
      <c r="B277">
        <v>18</v>
      </c>
      <c r="C277">
        <v>55</v>
      </c>
      <c r="D277" s="4">
        <f t="shared" si="72"/>
        <v>21.862904870664106</v>
      </c>
      <c r="E277">
        <f>'Speed Cal Test (Full)'!$L$16*(1-(D277/'Speed Cal Test (Full)'!$L$17))</f>
        <v>10.141003080046174</v>
      </c>
      <c r="F277" s="4">
        <f t="shared" si="75"/>
        <v>23.728064334484245</v>
      </c>
      <c r="G277">
        <f>'Speed Cal Test (Full)'!$L$16*(1-(F277/'Speed Cal Test (Full)'!$L$17))</f>
        <v>5.4609043106505251</v>
      </c>
      <c r="H277" s="4">
        <f t="shared" si="76"/>
        <v>23.62754322697258</v>
      </c>
      <c r="I277">
        <f>'Speed Cal Test (Full)'!$L$16*(1-(H277/'Speed Cal Test (Full)'!$L$17))</f>
        <v>5.7131340640251125</v>
      </c>
      <c r="S277" s="4">
        <v>18.93</v>
      </c>
      <c r="T277" s="13">
        <v>15.8</v>
      </c>
      <c r="U277" s="4">
        <v>18.77</v>
      </c>
      <c r="V277" s="13">
        <v>16</v>
      </c>
      <c r="W277" s="12">
        <v>17.129999000000002</v>
      </c>
      <c r="X277" s="13">
        <v>16</v>
      </c>
      <c r="Y277">
        <v>7.584333</v>
      </c>
      <c r="Z277">
        <v>8.8083340000000003</v>
      </c>
      <c r="AA277">
        <v>7.9870000000000001</v>
      </c>
      <c r="AE277">
        <f t="shared" si="77"/>
        <v>0.15493422454643987</v>
      </c>
      <c r="AF277">
        <f t="shared" si="78"/>
        <v>2.9329048706641068</v>
      </c>
      <c r="AG277">
        <f t="shared" si="79"/>
        <v>0.3581643620223941</v>
      </c>
      <c r="AH277" s="13">
        <f t="shared" si="80"/>
        <v>5.658996919953827</v>
      </c>
      <c r="AI277">
        <f t="shared" si="81"/>
        <v>0.26414833961024214</v>
      </c>
      <c r="AJ277">
        <f t="shared" si="82"/>
        <v>4.958064334484245</v>
      </c>
      <c r="AK277">
        <f t="shared" si="83"/>
        <v>0.65869348058434218</v>
      </c>
      <c r="AL277" s="13">
        <f t="shared" si="84"/>
        <v>10.539095689349475</v>
      </c>
      <c r="AM277">
        <f t="shared" si="85"/>
        <v>0.3793079163035899</v>
      </c>
      <c r="AN277">
        <f t="shared" si="86"/>
        <v>6.4975442269725789</v>
      </c>
      <c r="AO277">
        <f t="shared" si="87"/>
        <v>0.64292912099843047</v>
      </c>
      <c r="AP277">
        <f t="shared" si="88"/>
        <v>10.286865935974888</v>
      </c>
    </row>
    <row r="278" spans="1:42">
      <c r="A278">
        <v>23</v>
      </c>
      <c r="B278">
        <v>19</v>
      </c>
      <c r="C278">
        <v>0</v>
      </c>
      <c r="D278" s="4">
        <f t="shared" si="72"/>
        <v>18.9806537839521</v>
      </c>
      <c r="E278">
        <f>'Speed Cal Test (Full)'!$L$16*(1-(D278/'Speed Cal Test (Full)'!$L$17))</f>
        <v>17.37321031254848</v>
      </c>
      <c r="F278" s="4">
        <f t="shared" si="75"/>
        <v>19.414831965874843</v>
      </c>
      <c r="G278">
        <f>'Speed Cal Test (Full)'!$L$16*(1-(F278/'Speed Cal Test (Full)'!$L$17))</f>
        <v>16.283760957503404</v>
      </c>
      <c r="H278" s="4">
        <f t="shared" si="76"/>
        <v>17.558327805874793</v>
      </c>
      <c r="I278">
        <f>'Speed Cal Test (Full)'!$L$16*(1-(H278/'Speed Cal Test (Full)'!$L$17))</f>
        <v>20.942141649950194</v>
      </c>
      <c r="S278" s="4">
        <v>15.32</v>
      </c>
      <c r="T278" s="13">
        <v>17.100000000000001</v>
      </c>
      <c r="U278" s="4">
        <v>19.200001</v>
      </c>
      <c r="V278" s="13">
        <v>16</v>
      </c>
      <c r="W278" s="12">
        <v>16.799999</v>
      </c>
      <c r="X278" s="13">
        <v>17.299999</v>
      </c>
      <c r="Y278">
        <v>6.7203340000000003</v>
      </c>
      <c r="Z278">
        <v>7.9053339999999999</v>
      </c>
      <c r="AA278">
        <v>7.1603329999999996</v>
      </c>
      <c r="AE278">
        <f t="shared" si="77"/>
        <v>0.23894606944857047</v>
      </c>
      <c r="AF278">
        <f t="shared" si="78"/>
        <v>3.6606537839520996</v>
      </c>
      <c r="AG278">
        <f t="shared" si="79"/>
        <v>1.5977211260144935E-2</v>
      </c>
      <c r="AH278" s="13">
        <f t="shared" si="80"/>
        <v>0.27321031254847838</v>
      </c>
      <c r="AI278">
        <f t="shared" si="81"/>
        <v>1.1189112223215114E-2</v>
      </c>
      <c r="AJ278">
        <f t="shared" si="82"/>
        <v>0.21483096587484241</v>
      </c>
      <c r="AK278">
        <f t="shared" si="83"/>
        <v>1.773505984396273E-2</v>
      </c>
      <c r="AL278" s="13">
        <f t="shared" si="84"/>
        <v>0.28376095750340369</v>
      </c>
      <c r="AM278">
        <f t="shared" si="85"/>
        <v>4.5138622084131864E-2</v>
      </c>
      <c r="AN278">
        <f t="shared" si="86"/>
        <v>0.75832880587479323</v>
      </c>
      <c r="AO278">
        <f t="shared" si="87"/>
        <v>0.21052848904501062</v>
      </c>
      <c r="AP278">
        <f t="shared" si="88"/>
        <v>3.6421426499501948</v>
      </c>
    </row>
    <row r="279" spans="1:42">
      <c r="A279" s="36">
        <v>23</v>
      </c>
      <c r="B279" s="36">
        <v>19</v>
      </c>
      <c r="C279" s="36">
        <v>5</v>
      </c>
      <c r="D279" s="23">
        <f t="shared" si="72"/>
        <v>15.433973368387617</v>
      </c>
      <c r="E279" s="36">
        <f>'Speed Cal Test (Full)'!$L$16*(1-(D279/'Speed Cal Test (Full)'!$L$17))</f>
        <v>26.272618095262139</v>
      </c>
      <c r="F279" s="23">
        <f t="shared" si="75"/>
        <v>18.31321846132154</v>
      </c>
      <c r="G279" s="36">
        <f>'Speed Cal Test (Full)'!$L$16*(1-(F279/'Speed Cal Test (Full)'!$L$17))</f>
        <v>19.047953567849945</v>
      </c>
      <c r="H279" s="23">
        <f t="shared" si="76"/>
        <v>16.75186893300399</v>
      </c>
      <c r="I279" s="36">
        <f>'Speed Cal Test (Full)'!$L$16*(1-(H279/'Speed Cal Test (Full)'!$L$17))</f>
        <v>22.965725826908699</v>
      </c>
      <c r="J279" s="36"/>
      <c r="K279" s="36"/>
      <c r="L279" s="36"/>
      <c r="M279" s="36"/>
      <c r="N279" s="36"/>
      <c r="O279" s="36"/>
      <c r="P279" s="36"/>
      <c r="Q279" s="36"/>
      <c r="R279" s="36"/>
      <c r="S279" s="23">
        <v>18.399999999999999</v>
      </c>
      <c r="T279" s="24">
        <v>16.899999999999999</v>
      </c>
      <c r="U279" s="23">
        <v>18.57</v>
      </c>
      <c r="V279" s="24">
        <v>16.5</v>
      </c>
      <c r="W279" s="37">
        <v>15.33</v>
      </c>
      <c r="X279" s="24">
        <v>18.899999999999999</v>
      </c>
      <c r="Y279" s="36">
        <v>6.3673330000000004</v>
      </c>
      <c r="Z279" s="36">
        <v>7.3456669999999997</v>
      </c>
      <c r="AA279" s="36">
        <v>6.5690010000000001</v>
      </c>
      <c r="AB279" s="36"/>
      <c r="AC279" s="36"/>
      <c r="AD279" s="36"/>
      <c r="AE279" s="36">
        <f t="shared" si="77"/>
        <v>0.16119709954415118</v>
      </c>
      <c r="AF279" s="36">
        <f t="shared" si="78"/>
        <v>2.9660266316123813</v>
      </c>
      <c r="AG279" s="36">
        <f t="shared" si="79"/>
        <v>0.55459278670190182</v>
      </c>
      <c r="AH279" s="24">
        <f t="shared" si="80"/>
        <v>9.3726180952621405</v>
      </c>
      <c r="AI279" s="36">
        <f t="shared" si="81"/>
        <v>1.382776191052559E-2</v>
      </c>
      <c r="AJ279" s="36">
        <f t="shared" si="82"/>
        <v>0.25678153867846021</v>
      </c>
      <c r="AK279" s="36">
        <f t="shared" si="83"/>
        <v>0.15442142835454209</v>
      </c>
      <c r="AL279" s="24">
        <f t="shared" si="84"/>
        <v>2.5479535678499445</v>
      </c>
      <c r="AM279" s="36">
        <f t="shared" si="85"/>
        <v>9.2750745792823899E-2</v>
      </c>
      <c r="AN279" s="36">
        <f t="shared" si="86"/>
        <v>1.4218689330039904</v>
      </c>
      <c r="AO279" s="36">
        <f t="shared" si="87"/>
        <v>0.21511776861950796</v>
      </c>
      <c r="AP279" s="36">
        <f t="shared" si="88"/>
        <v>4.0657258269087002</v>
      </c>
    </row>
    <row r="280" spans="1:42">
      <c r="A280" s="36">
        <v>23</v>
      </c>
      <c r="B280" s="36">
        <v>19</v>
      </c>
      <c r="C280" s="36">
        <v>10</v>
      </c>
      <c r="D280" s="23">
        <f t="shared" si="72"/>
        <v>17.449777670820456</v>
      </c>
      <c r="E280" s="36">
        <f>'Speed Cal Test (Full)'!$L$16*(1-(D280/'Speed Cal Test (Full)'!$L$17))</f>
        <v>21.214518014191462</v>
      </c>
      <c r="F280" s="23">
        <f t="shared" si="75"/>
        <v>18.379985083298699</v>
      </c>
      <c r="G280" s="36">
        <f>'Speed Cal Test (Full)'!$L$16*(1-(F280/'Speed Cal Test (Full)'!$L$17))</f>
        <v>18.880421305106037</v>
      </c>
      <c r="H280" s="23">
        <f t="shared" si="76"/>
        <v>15.297388137317776</v>
      </c>
      <c r="I280" s="36">
        <f>'Speed Cal Test (Full)'!$L$16*(1-(H280/'Speed Cal Test (Full)'!$L$17))</f>
        <v>26.615340733324594</v>
      </c>
      <c r="J280" s="36"/>
      <c r="K280" s="36"/>
      <c r="L280" s="36"/>
      <c r="M280" s="36"/>
      <c r="N280" s="36"/>
      <c r="O280" s="36"/>
      <c r="P280" s="36"/>
      <c r="Q280" s="36"/>
      <c r="R280" s="36"/>
      <c r="S280" s="23">
        <v>16.799999</v>
      </c>
      <c r="T280" s="24">
        <v>17.899999999999999</v>
      </c>
      <c r="U280" s="23">
        <v>16.899999999999999</v>
      </c>
      <c r="V280" s="24">
        <v>18</v>
      </c>
      <c r="W280" s="37">
        <v>14.35</v>
      </c>
      <c r="X280" s="24">
        <v>20.5</v>
      </c>
      <c r="Y280" s="36">
        <v>5.6836669999999998</v>
      </c>
      <c r="Z280" s="36">
        <v>7.083666</v>
      </c>
      <c r="AA280" s="36">
        <v>6.168666</v>
      </c>
      <c r="AB280" s="36"/>
      <c r="AC280" s="36"/>
      <c r="AD280" s="36"/>
      <c r="AE280" s="36">
        <f t="shared" si="77"/>
        <v>3.8677304136771465E-2</v>
      </c>
      <c r="AF280" s="36">
        <f t="shared" si="78"/>
        <v>0.64977867082045648</v>
      </c>
      <c r="AG280" s="36">
        <f t="shared" si="79"/>
        <v>0.18516860414477451</v>
      </c>
      <c r="AH280" s="24">
        <f t="shared" si="80"/>
        <v>3.3145180141914636</v>
      </c>
      <c r="AI280" s="36">
        <f t="shared" si="81"/>
        <v>8.7573081851994125E-2</v>
      </c>
      <c r="AJ280" s="36">
        <f t="shared" si="82"/>
        <v>1.4799850832987005</v>
      </c>
      <c r="AK280" s="36">
        <f t="shared" si="83"/>
        <v>4.8912294728113141E-2</v>
      </c>
      <c r="AL280" s="24">
        <f t="shared" si="84"/>
        <v>0.88042130510603656</v>
      </c>
      <c r="AM280" s="36">
        <f t="shared" si="85"/>
        <v>6.6020079255594208E-2</v>
      </c>
      <c r="AN280" s="36">
        <f t="shared" si="86"/>
        <v>0.94738813731777682</v>
      </c>
      <c r="AO280" s="36">
        <f t="shared" si="87"/>
        <v>0.29830930406461431</v>
      </c>
      <c r="AP280" s="36">
        <f t="shared" si="88"/>
        <v>6.1153407333245937</v>
      </c>
    </row>
    <row r="281" spans="1:42">
      <c r="A281" s="36">
        <v>23</v>
      </c>
      <c r="B281" s="36">
        <v>19</v>
      </c>
      <c r="C281" s="36">
        <v>15</v>
      </c>
      <c r="D281" s="23">
        <f t="shared" si="72"/>
        <v>16.553969989098679</v>
      </c>
      <c r="E281" s="36">
        <f>'Speed Cal Test (Full)'!$L$16*(1-(D281/'Speed Cal Test (Full)'!$L$17))</f>
        <v>23.462298169275059</v>
      </c>
      <c r="F281" s="23">
        <f t="shared" si="75"/>
        <v>16.98489725732086</v>
      </c>
      <c r="G281" s="36">
        <f>'Speed Cal Test (Full)'!$L$16*(1-(F281/'Speed Cal Test (Full)'!$L$17))</f>
        <v>22.3810060777265</v>
      </c>
      <c r="H281" s="23">
        <f t="shared" si="76"/>
        <v>14.29862839086438</v>
      </c>
      <c r="I281" s="36">
        <f>'Speed Cal Test (Full)'!$L$16*(1-(H281/'Speed Cal Test (Full)'!$L$17))</f>
        <v>29.121450452610876</v>
      </c>
      <c r="J281" s="36"/>
      <c r="K281" s="36"/>
      <c r="L281" s="36"/>
      <c r="M281" s="36"/>
      <c r="N281" s="36"/>
      <c r="O281" s="36"/>
      <c r="P281" s="36"/>
      <c r="Q281" s="36"/>
      <c r="R281" s="36"/>
      <c r="S281" s="23">
        <v>14.34</v>
      </c>
      <c r="T281" s="24">
        <v>19.5</v>
      </c>
      <c r="U281" s="23">
        <v>15.57</v>
      </c>
      <c r="V281" s="24">
        <v>19.200001</v>
      </c>
      <c r="W281" s="37">
        <v>12.389999</v>
      </c>
      <c r="X281" s="24">
        <v>22</v>
      </c>
      <c r="Y281" s="36">
        <v>5.7556669999999999</v>
      </c>
      <c r="Z281" s="36">
        <v>6.7456670000000001</v>
      </c>
      <c r="AA281" s="36">
        <v>5.67</v>
      </c>
      <c r="AB281" s="36"/>
      <c r="AC281" s="36"/>
      <c r="AD281" s="36"/>
      <c r="AE281" s="36">
        <f t="shared" si="77"/>
        <v>0.15439121262891764</v>
      </c>
      <c r="AF281" s="36">
        <f t="shared" si="78"/>
        <v>2.213969989098679</v>
      </c>
      <c r="AG281" s="36">
        <f t="shared" si="79"/>
        <v>0.20319477791154147</v>
      </c>
      <c r="AH281" s="24">
        <f t="shared" si="80"/>
        <v>3.9622981692750585</v>
      </c>
      <c r="AI281" s="36">
        <f t="shared" si="81"/>
        <v>9.0873298479181727E-2</v>
      </c>
      <c r="AJ281" s="36">
        <f t="shared" si="82"/>
        <v>1.4148972573208596</v>
      </c>
      <c r="AK281" s="36">
        <f t="shared" si="83"/>
        <v>0.16567733916922711</v>
      </c>
      <c r="AL281" s="24">
        <f t="shared" si="84"/>
        <v>3.1810050777264998</v>
      </c>
      <c r="AM281" s="36">
        <f t="shared" si="85"/>
        <v>0.15404596811221538</v>
      </c>
      <c r="AN281" s="36">
        <f t="shared" si="86"/>
        <v>1.9086293908643803</v>
      </c>
      <c r="AO281" s="36">
        <f t="shared" si="87"/>
        <v>0.32370229330049438</v>
      </c>
      <c r="AP281" s="36">
        <f t="shared" si="88"/>
        <v>7.1214504526108762</v>
      </c>
    </row>
    <row r="282" spans="1:42">
      <c r="A282" s="36">
        <v>23</v>
      </c>
      <c r="B282" s="36">
        <v>19</v>
      </c>
      <c r="C282" s="36">
        <v>20</v>
      </c>
      <c r="D282" s="23">
        <f t="shared" si="72"/>
        <v>14.28801039708263</v>
      </c>
      <c r="E282" s="36">
        <f>'Speed Cal Test (Full)'!$L$16*(1-(D282/'Speed Cal Test (Full)'!$L$17))</f>
        <v>29.148093353979561</v>
      </c>
      <c r="F282" s="23">
        <f t="shared" si="75"/>
        <v>15.411818354182238</v>
      </c>
      <c r="G282" s="36">
        <f>'Speed Cal Test (Full)'!$L$16*(1-(F282/'Speed Cal Test (Full)'!$L$17))</f>
        <v>26.328209939675364</v>
      </c>
      <c r="H282" s="23">
        <f t="shared" si="76"/>
        <v>12.397979503825301</v>
      </c>
      <c r="I282" s="36">
        <f>'Speed Cal Test (Full)'!$L$16*(1-(H282/'Speed Cal Test (Full)'!$L$17))</f>
        <v>33.890600056080167</v>
      </c>
      <c r="J282" s="36"/>
      <c r="K282" s="36"/>
      <c r="L282" s="36"/>
      <c r="M282" s="36"/>
      <c r="N282" s="36"/>
      <c r="O282" s="36"/>
      <c r="P282" s="36"/>
      <c r="Q282" s="36"/>
      <c r="R282" s="36"/>
      <c r="S282" s="23">
        <v>8.51</v>
      </c>
      <c r="T282" s="24">
        <v>24.299999</v>
      </c>
      <c r="U282" s="23">
        <v>14.17</v>
      </c>
      <c r="V282" s="24">
        <v>20.6</v>
      </c>
      <c r="W282" s="37">
        <v>13.160000999999999</v>
      </c>
      <c r="X282" s="24">
        <v>23.4</v>
      </c>
      <c r="Y282" s="36">
        <v>5.1453340000000001</v>
      </c>
      <c r="Z282" s="36">
        <v>6.2770000000000001</v>
      </c>
      <c r="AA282" s="36">
        <v>5.6539999999999999</v>
      </c>
      <c r="AB282" s="36"/>
      <c r="AC282" s="36"/>
      <c r="AD282" s="36"/>
      <c r="AE282" s="36">
        <f t="shared" si="77"/>
        <v>0.67896714419302351</v>
      </c>
      <c r="AF282" s="36">
        <f t="shared" si="78"/>
        <v>5.77801039708263</v>
      </c>
      <c r="AG282" s="36">
        <f t="shared" si="79"/>
        <v>0.19951006392961423</v>
      </c>
      <c r="AH282" s="24">
        <f t="shared" si="80"/>
        <v>4.8480943539795618</v>
      </c>
      <c r="AI282" s="36">
        <f t="shared" si="81"/>
        <v>8.7637145672705544E-2</v>
      </c>
      <c r="AJ282" s="36">
        <f t="shared" si="82"/>
        <v>1.2418183541822376</v>
      </c>
      <c r="AK282" s="36">
        <f t="shared" si="83"/>
        <v>0.27806844367356132</v>
      </c>
      <c r="AL282" s="24">
        <f t="shared" si="84"/>
        <v>5.728209939675363</v>
      </c>
      <c r="AM282" s="36">
        <f t="shared" si="85"/>
        <v>5.7904364610207745E-2</v>
      </c>
      <c r="AN282" s="36">
        <f t="shared" si="86"/>
        <v>0.7620214961746985</v>
      </c>
      <c r="AO282" s="36">
        <f t="shared" si="87"/>
        <v>0.44831624171282775</v>
      </c>
      <c r="AP282" s="36">
        <f t="shared" si="88"/>
        <v>10.490600056080169</v>
      </c>
    </row>
    <row r="283" spans="1:42">
      <c r="A283" s="36">
        <v>23</v>
      </c>
      <c r="B283" s="36">
        <v>19</v>
      </c>
      <c r="C283" s="36">
        <v>25</v>
      </c>
      <c r="D283" s="23">
        <f t="shared" si="72"/>
        <v>9.1354246322500892</v>
      </c>
      <c r="E283" s="36">
        <f>'Speed Cal Test (Full)'!$L$16*(1-(D283/'Speed Cal Test (Full)'!$L$17))</f>
        <v>42.077073832575103</v>
      </c>
      <c r="F283" s="23">
        <f t="shared" si="75"/>
        <v>13.176713769081303</v>
      </c>
      <c r="G283" s="36">
        <f>'Speed Cal Test (Full)'!$L$16*(1-(F283/'Speed Cal Test (Full)'!$L$17))</f>
        <v>31.936583068682086</v>
      </c>
      <c r="H283" s="23">
        <f t="shared" si="76"/>
        <v>13.097569942450512</v>
      </c>
      <c r="I283" s="36">
        <f>'Speed Cal Test (Full)'!$L$16*(1-(H283/'Speed Cal Test (Full)'!$L$17))</f>
        <v>32.135172483048507</v>
      </c>
      <c r="J283" s="36"/>
      <c r="K283" s="36"/>
      <c r="L283" s="36"/>
      <c r="M283" s="36"/>
      <c r="N283" s="36"/>
      <c r="O283" s="36"/>
      <c r="P283" s="36"/>
      <c r="Q283" s="36"/>
      <c r="R283" s="36"/>
      <c r="S283" s="23">
        <v>4.1900000000000004</v>
      </c>
      <c r="T283" s="24">
        <v>34.099997999999999</v>
      </c>
      <c r="U283" s="23">
        <v>5.77</v>
      </c>
      <c r="V283" s="24">
        <v>28.299999</v>
      </c>
      <c r="W283" s="37">
        <v>8.3499990000000004</v>
      </c>
      <c r="X283" s="24">
        <v>26.1</v>
      </c>
      <c r="Y283" s="36">
        <v>4.5839999999999996</v>
      </c>
      <c r="Z283" s="36">
        <v>5.4359999999999999</v>
      </c>
      <c r="AA283" s="36">
        <v>4.8626670000000001</v>
      </c>
      <c r="AB283" s="36"/>
      <c r="AC283" s="36"/>
      <c r="AD283" s="36"/>
      <c r="AE283" s="36">
        <f t="shared" si="77"/>
        <v>1.1802922750000211</v>
      </c>
      <c r="AF283" s="36">
        <f t="shared" si="78"/>
        <v>4.9454246322500888</v>
      </c>
      <c r="AG283" s="36">
        <f t="shared" si="79"/>
        <v>0.23393185631785385</v>
      </c>
      <c r="AH283" s="24">
        <f t="shared" si="80"/>
        <v>7.9770758325751032</v>
      </c>
      <c r="AI283" s="36">
        <f t="shared" si="81"/>
        <v>1.2836592320764826</v>
      </c>
      <c r="AJ283" s="36">
        <f t="shared" si="82"/>
        <v>7.4067137690813034</v>
      </c>
      <c r="AK283" s="36">
        <f t="shared" si="83"/>
        <v>0.12850120838103515</v>
      </c>
      <c r="AL283" s="24">
        <f t="shared" si="84"/>
        <v>3.6365840686820867</v>
      </c>
      <c r="AM283" s="36">
        <f t="shared" si="85"/>
        <v>0.56857143844574254</v>
      </c>
      <c r="AN283" s="36">
        <f t="shared" si="86"/>
        <v>4.7475709424505119</v>
      </c>
      <c r="AO283" s="36">
        <f t="shared" si="87"/>
        <v>0.23123266218576649</v>
      </c>
      <c r="AP283" s="36">
        <f t="shared" si="88"/>
        <v>6.0351724830485054</v>
      </c>
    </row>
    <row r="284" spans="1:42">
      <c r="A284" s="36">
        <v>23</v>
      </c>
      <c r="B284" s="36">
        <v>19</v>
      </c>
      <c r="C284" s="36">
        <v>30</v>
      </c>
      <c r="D284" s="23">
        <f t="shared" ref="D284:D289" si="89">(S283*$N$2+S282*$N$3+Y284*$N$4)/($N$2+$N$3+$N$4)</f>
        <v>4.7886873520853346</v>
      </c>
      <c r="E284" s="36">
        <f>'Speed Cal Test (Full)'!$L$16*(1-(D284/'Speed Cal Test (Full)'!$L$17))</f>
        <v>52.984001733591825</v>
      </c>
      <c r="F284" s="23">
        <f t="shared" ref="F284:F289" si="90">(U283*$N$5+U282*$N$6+D284*$N$7)/($N$5+$N$6+$N$7)</f>
        <v>6.3673590883802307</v>
      </c>
      <c r="G284" s="36">
        <f>'Speed Cal Test (Full)'!$L$16*(1-(F284/'Speed Cal Test (Full)'!$L$17))</f>
        <v>49.02276421281654</v>
      </c>
      <c r="H284" s="23">
        <f t="shared" ref="H284:H289" si="91">(W283*$N$8+W282*$N$9+F284*$N$10)/($N$8+$N$9+$N$10)</f>
        <v>8.8325019390307613</v>
      </c>
      <c r="I284" s="36">
        <f>'Speed Cal Test (Full)'!$L$16*(1-(H284/'Speed Cal Test (Full)'!$L$17))</f>
        <v>42.837174055241377</v>
      </c>
      <c r="J284" s="36"/>
      <c r="K284" s="36"/>
      <c r="L284" s="36"/>
      <c r="M284" s="36"/>
      <c r="N284" s="36"/>
      <c r="O284" s="36"/>
      <c r="P284" s="36"/>
      <c r="Q284" s="36"/>
      <c r="R284" s="36"/>
      <c r="S284" s="23">
        <v>3.8</v>
      </c>
      <c r="T284" s="24">
        <v>41.200001</v>
      </c>
      <c r="U284" s="23">
        <v>4.26</v>
      </c>
      <c r="V284" s="24">
        <v>35.900002000000001</v>
      </c>
      <c r="W284" s="37">
        <v>3.6</v>
      </c>
      <c r="X284" s="24">
        <v>36</v>
      </c>
      <c r="Y284" s="36">
        <v>4.5083330000000004</v>
      </c>
      <c r="Z284" s="36">
        <v>5.1136670000000004</v>
      </c>
      <c r="AA284" s="36">
        <v>4.3533330000000001</v>
      </c>
      <c r="AB284" s="36"/>
      <c r="AC284" s="36"/>
      <c r="AD284" s="36"/>
      <c r="AE284" s="36">
        <f t="shared" si="77"/>
        <v>0.26018088212771967</v>
      </c>
      <c r="AF284" s="36">
        <f t="shared" si="78"/>
        <v>0.98868735208533476</v>
      </c>
      <c r="AG284" s="36">
        <f t="shared" si="79"/>
        <v>0.28601942833913585</v>
      </c>
      <c r="AH284" s="24">
        <f t="shared" si="80"/>
        <v>11.784000733591824</v>
      </c>
      <c r="AI284" s="36">
        <f t="shared" si="81"/>
        <v>0.49468523201413872</v>
      </c>
      <c r="AJ284" s="36">
        <f t="shared" si="82"/>
        <v>2.1073590883802309</v>
      </c>
      <c r="AK284" s="36">
        <f t="shared" si="83"/>
        <v>0.36553653152488791</v>
      </c>
      <c r="AL284" s="24">
        <f t="shared" si="84"/>
        <v>13.122762212816539</v>
      </c>
      <c r="AM284" s="36">
        <f t="shared" si="85"/>
        <v>1.4534727608418783</v>
      </c>
      <c r="AN284" s="36">
        <f t="shared" si="86"/>
        <v>5.2325019390307617</v>
      </c>
      <c r="AO284" s="36">
        <f t="shared" si="87"/>
        <v>0.1899215015344827</v>
      </c>
      <c r="AP284" s="36">
        <f t="shared" si="88"/>
        <v>6.8371740552413769</v>
      </c>
    </row>
    <row r="285" spans="1:42">
      <c r="A285" s="36">
        <v>23</v>
      </c>
      <c r="B285" s="36">
        <v>19</v>
      </c>
      <c r="C285" s="36">
        <v>35</v>
      </c>
      <c r="D285" s="23">
        <f t="shared" si="89"/>
        <v>3.8747467651083851</v>
      </c>
      <c r="E285" s="36">
        <f>'Speed Cal Test (Full)'!$L$16*(1-(D285/'Speed Cal Test (Full)'!$L$17))</f>
        <v>55.277281369666966</v>
      </c>
      <c r="F285" s="23">
        <f t="shared" si="90"/>
        <v>4.3205254020234456</v>
      </c>
      <c r="G285" s="36">
        <f>'Speed Cal Test (Full)'!$L$16*(1-(F285/'Speed Cal Test (Full)'!$L$17))</f>
        <v>54.158723900175325</v>
      </c>
      <c r="H285" s="23">
        <f t="shared" si="91"/>
        <v>3.9445581407364467</v>
      </c>
      <c r="I285" s="36">
        <f>'Speed Cal Test (Full)'!$L$16*(1-(H285/'Speed Cal Test (Full)'!$L$17))</f>
        <v>55.102109144715477</v>
      </c>
      <c r="J285" s="36"/>
      <c r="K285" s="36"/>
      <c r="L285" s="36"/>
      <c r="M285" s="36"/>
      <c r="N285" s="36"/>
      <c r="O285" s="36"/>
      <c r="P285" s="36"/>
      <c r="Q285" s="36"/>
      <c r="R285" s="36"/>
      <c r="S285" s="23">
        <v>4.05</v>
      </c>
      <c r="T285" s="24">
        <v>46.099997999999999</v>
      </c>
      <c r="U285" s="23">
        <v>4.59</v>
      </c>
      <c r="V285" s="24">
        <v>41.299999</v>
      </c>
      <c r="W285" s="37">
        <v>3.75</v>
      </c>
      <c r="X285" s="24">
        <v>42.900002000000001</v>
      </c>
      <c r="Y285" s="36">
        <v>4.322667</v>
      </c>
      <c r="Z285" s="36">
        <v>4.8413329999999997</v>
      </c>
      <c r="AA285" s="36">
        <v>3.851334</v>
      </c>
      <c r="AB285" s="36"/>
      <c r="AC285" s="36"/>
      <c r="AD285" s="36"/>
      <c r="AE285" s="36">
        <f t="shared" si="77"/>
        <v>4.3272403676941906E-2</v>
      </c>
      <c r="AF285" s="36">
        <f t="shared" si="78"/>
        <v>0.17525323489161471</v>
      </c>
      <c r="AG285" s="36">
        <f t="shared" si="79"/>
        <v>0.19907340060333553</v>
      </c>
      <c r="AH285" s="24">
        <f t="shared" si="80"/>
        <v>9.1772833696669665</v>
      </c>
      <c r="AI285" s="36">
        <f t="shared" si="81"/>
        <v>5.8709062739990041E-2</v>
      </c>
      <c r="AJ285" s="36">
        <f t="shared" si="82"/>
        <v>0.26947459797655426</v>
      </c>
      <c r="AK285" s="36">
        <f t="shared" si="83"/>
        <v>0.31134927872940932</v>
      </c>
      <c r="AL285" s="24">
        <f t="shared" si="84"/>
        <v>12.858724900175325</v>
      </c>
      <c r="AM285" s="36">
        <f t="shared" si="85"/>
        <v>5.1882170863052461E-2</v>
      </c>
      <c r="AN285" s="36">
        <f t="shared" si="86"/>
        <v>0.19455814073644673</v>
      </c>
      <c r="AO285" s="36">
        <f t="shared" si="87"/>
        <v>0.28443138871451512</v>
      </c>
      <c r="AP285" s="36">
        <f t="shared" si="88"/>
        <v>12.202107144715477</v>
      </c>
    </row>
    <row r="286" spans="1:42">
      <c r="A286" s="36">
        <v>23</v>
      </c>
      <c r="B286" s="36">
        <v>19</v>
      </c>
      <c r="C286" s="36">
        <v>40</v>
      </c>
      <c r="D286" s="23">
        <f t="shared" si="89"/>
        <v>4.0184724759814339</v>
      </c>
      <c r="E286" s="36">
        <f>'Speed Cal Test (Full)'!$L$16*(1-(D286/'Speed Cal Test (Full)'!$L$17))</f>
        <v>54.916641684087601</v>
      </c>
      <c r="F286" s="23">
        <f t="shared" si="90"/>
        <v>4.4296570679382832</v>
      </c>
      <c r="G286" s="36">
        <f>'Speed Cal Test (Full)'!$L$16*(1-(F286/'Speed Cal Test (Full)'!$L$17))</f>
        <v>53.884888346027026</v>
      </c>
      <c r="H286" s="23">
        <f t="shared" si="91"/>
        <v>3.7045221018206096</v>
      </c>
      <c r="I286" s="36">
        <f>'Speed Cal Test (Full)'!$L$16*(1-(H286/'Speed Cal Test (Full)'!$L$17))</f>
        <v>55.704412804071076</v>
      </c>
      <c r="J286" s="36"/>
      <c r="K286" s="36"/>
      <c r="L286" s="36"/>
      <c r="M286" s="36"/>
      <c r="N286" s="36"/>
      <c r="O286" s="36"/>
      <c r="P286" s="36"/>
      <c r="Q286" s="36"/>
      <c r="R286" s="36"/>
      <c r="S286" s="23">
        <v>4.3099999999999996</v>
      </c>
      <c r="T286" s="24">
        <v>50.900002000000001</v>
      </c>
      <c r="U286" s="23">
        <v>4.6900000000000004</v>
      </c>
      <c r="V286" s="24">
        <v>46</v>
      </c>
      <c r="W286" s="37">
        <v>3.81</v>
      </c>
      <c r="X286" s="24">
        <v>49</v>
      </c>
      <c r="Y286" s="36">
        <v>4.1059999999999999</v>
      </c>
      <c r="Z286" s="36">
        <v>4.7073340000000004</v>
      </c>
      <c r="AA286" s="36">
        <v>3.867667</v>
      </c>
      <c r="AB286" s="36"/>
      <c r="AC286" s="36"/>
      <c r="AD286" s="36"/>
      <c r="AE286" s="36">
        <f t="shared" si="77"/>
        <v>6.763979675604774E-2</v>
      </c>
      <c r="AF286" s="36">
        <f t="shared" si="78"/>
        <v>0.29152752401856574</v>
      </c>
      <c r="AG286" s="36">
        <f t="shared" si="79"/>
        <v>7.8912367903003239E-2</v>
      </c>
      <c r="AH286" s="24">
        <f t="shared" si="80"/>
        <v>4.0166396840876004</v>
      </c>
      <c r="AI286" s="36">
        <f t="shared" si="81"/>
        <v>5.5510220055803236E-2</v>
      </c>
      <c r="AJ286" s="36">
        <f t="shared" si="82"/>
        <v>0.26034293206171721</v>
      </c>
      <c r="AK286" s="36">
        <f t="shared" si="83"/>
        <v>0.17141061621797882</v>
      </c>
      <c r="AL286" s="24">
        <f t="shared" si="84"/>
        <v>7.8848883460270258</v>
      </c>
      <c r="AM286" s="36">
        <f t="shared" si="85"/>
        <v>2.7684487711126107E-2</v>
      </c>
      <c r="AN286" s="36">
        <f t="shared" si="86"/>
        <v>0.10547789817939046</v>
      </c>
      <c r="AO286" s="36">
        <f t="shared" si="87"/>
        <v>0.13682475110349135</v>
      </c>
      <c r="AP286" s="36">
        <f t="shared" si="88"/>
        <v>6.704412804071076</v>
      </c>
    </row>
    <row r="287" spans="1:42">
      <c r="A287" s="36">
        <v>23</v>
      </c>
      <c r="B287" s="36">
        <v>19</v>
      </c>
      <c r="C287" s="36">
        <v>45</v>
      </c>
      <c r="D287" s="23">
        <f t="shared" si="89"/>
        <v>4.2496830332271269</v>
      </c>
      <c r="E287" s="36">
        <f>'Speed Cal Test (Full)'!$L$16*(1-(D287/'Speed Cal Test (Full)'!$L$17))</f>
        <v>54.336483115650474</v>
      </c>
      <c r="F287" s="23">
        <f t="shared" si="90"/>
        <v>4.5814795778748429</v>
      </c>
      <c r="G287" s="36">
        <f>'Speed Cal Test (Full)'!$L$16*(1-(F287/'Speed Cal Test (Full)'!$L$17))</f>
        <v>53.503931995804109</v>
      </c>
      <c r="H287" s="23">
        <f t="shared" si="91"/>
        <v>3.7672003008929642</v>
      </c>
      <c r="I287" s="36">
        <f>'Speed Cal Test (Full)'!$L$16*(1-(H287/'Speed Cal Test (Full)'!$L$17))</f>
        <v>55.547139301168734</v>
      </c>
      <c r="J287" s="36"/>
      <c r="K287" s="36"/>
      <c r="L287" s="36"/>
      <c r="M287" s="36"/>
      <c r="N287" s="36"/>
      <c r="O287" s="36"/>
      <c r="P287" s="36"/>
      <c r="Q287" s="36"/>
      <c r="R287" s="36"/>
      <c r="S287" s="23">
        <v>4.16</v>
      </c>
      <c r="T287" s="24">
        <v>54</v>
      </c>
      <c r="U287" s="23">
        <v>4.88</v>
      </c>
      <c r="V287" s="24">
        <v>49.200001</v>
      </c>
      <c r="W287" s="37">
        <v>3.83</v>
      </c>
      <c r="X287" s="24">
        <v>53.400002000000001</v>
      </c>
      <c r="Y287" s="36">
        <v>3.7113339999999999</v>
      </c>
      <c r="Z287" s="36">
        <v>4.3073329999999999</v>
      </c>
      <c r="AA287" s="36">
        <v>3.5136669999999999</v>
      </c>
      <c r="AB287" s="36"/>
      <c r="AC287" s="36"/>
      <c r="AD287" s="36"/>
      <c r="AE287" s="36">
        <f t="shared" si="77"/>
        <v>2.1558421448828552E-2</v>
      </c>
      <c r="AF287" s="36">
        <f t="shared" si="78"/>
        <v>8.9683033227126785E-2</v>
      </c>
      <c r="AG287" s="36">
        <f t="shared" si="79"/>
        <v>6.2311688083421021E-3</v>
      </c>
      <c r="AH287" s="24">
        <f t="shared" si="80"/>
        <v>0.33648311565047351</v>
      </c>
      <c r="AI287" s="36">
        <f t="shared" si="81"/>
        <v>6.1172217648597739E-2</v>
      </c>
      <c r="AJ287" s="36">
        <f t="shared" si="82"/>
        <v>0.29852042212515695</v>
      </c>
      <c r="AK287" s="36">
        <f t="shared" si="83"/>
        <v>8.7478270494427607E-2</v>
      </c>
      <c r="AL287" s="24">
        <f t="shared" si="84"/>
        <v>4.3039309958041088</v>
      </c>
      <c r="AM287" s="36">
        <f t="shared" si="85"/>
        <v>1.6396788278599441E-2</v>
      </c>
      <c r="AN287" s="36">
        <f t="shared" si="86"/>
        <v>6.2799699107035867E-2</v>
      </c>
      <c r="AO287" s="36">
        <f t="shared" si="87"/>
        <v>4.0208562186359716E-2</v>
      </c>
      <c r="AP287" s="36">
        <f t="shared" si="88"/>
        <v>2.1471373011687334</v>
      </c>
    </row>
    <row r="288" spans="1:42">
      <c r="A288" s="36">
        <v>23</v>
      </c>
      <c r="B288" s="36">
        <v>19</v>
      </c>
      <c r="C288" s="36">
        <v>50</v>
      </c>
      <c r="D288" s="23">
        <f t="shared" si="89"/>
        <v>4.1562844765867277</v>
      </c>
      <c r="E288" s="36">
        <f>'Speed Cal Test (Full)'!$L$16*(1-(D288/'Speed Cal Test (Full)'!$L$17))</f>
        <v>54.570840809174854</v>
      </c>
      <c r="F288" s="23">
        <f t="shared" si="90"/>
        <v>4.6991380739777018</v>
      </c>
      <c r="G288" s="36">
        <f>'Speed Cal Test (Full)'!$L$16*(1-(F288/'Speed Cal Test (Full)'!$L$17))</f>
        <v>53.208700733544042</v>
      </c>
      <c r="H288" s="23">
        <f t="shared" si="91"/>
        <v>3.7855905486029338</v>
      </c>
      <c r="I288" s="36">
        <f>'Speed Cal Test (Full)'!$L$16*(1-(H288/'Speed Cal Test (Full)'!$L$17))</f>
        <v>55.500994090881974</v>
      </c>
      <c r="J288" s="36"/>
      <c r="K288" s="36"/>
      <c r="L288" s="36"/>
      <c r="M288" s="36"/>
      <c r="N288" s="36"/>
      <c r="O288" s="36"/>
      <c r="P288" s="36"/>
      <c r="Q288" s="36"/>
      <c r="R288" s="36"/>
      <c r="S288" s="23">
        <v>3.73</v>
      </c>
      <c r="T288" s="24">
        <v>56.099997999999999</v>
      </c>
      <c r="U288" s="23">
        <v>3.89</v>
      </c>
      <c r="V288" s="24">
        <v>51.599997999999999</v>
      </c>
      <c r="W288" s="37">
        <v>3.26</v>
      </c>
      <c r="X288" s="24">
        <v>56.5</v>
      </c>
      <c r="Y288" s="36">
        <v>3.5863339999999999</v>
      </c>
      <c r="Z288" s="36">
        <v>4.0993329999999997</v>
      </c>
      <c r="AA288" s="36">
        <v>3.1720000000000002</v>
      </c>
      <c r="AB288" s="36"/>
      <c r="AC288" s="36"/>
      <c r="AD288" s="36"/>
      <c r="AE288" s="36">
        <f t="shared" si="77"/>
        <v>0.11428538246292969</v>
      </c>
      <c r="AF288" s="36">
        <f t="shared" si="78"/>
        <v>0.42628447658672775</v>
      </c>
      <c r="AG288" s="36">
        <f t="shared" si="79"/>
        <v>2.725770490803129E-2</v>
      </c>
      <c r="AH288" s="24">
        <f t="shared" si="80"/>
        <v>1.5291571908251456</v>
      </c>
      <c r="AI288" s="36">
        <f t="shared" si="81"/>
        <v>0.20800464626676135</v>
      </c>
      <c r="AJ288" s="36">
        <f t="shared" si="82"/>
        <v>0.80913807397770166</v>
      </c>
      <c r="AK288" s="36">
        <f t="shared" si="83"/>
        <v>3.1176410773195041E-2</v>
      </c>
      <c r="AL288" s="24">
        <f t="shared" si="84"/>
        <v>1.6087027335440425</v>
      </c>
      <c r="AM288" s="36">
        <f t="shared" si="85"/>
        <v>0.1612240946634767</v>
      </c>
      <c r="AN288" s="36">
        <f t="shared" si="86"/>
        <v>0.52559054860293397</v>
      </c>
      <c r="AO288" s="36">
        <f t="shared" si="87"/>
        <v>1.7681520515363286E-2</v>
      </c>
      <c r="AP288" s="36">
        <f t="shared" si="88"/>
        <v>0.99900590911802567</v>
      </c>
    </row>
    <row r="289" spans="1:42">
      <c r="A289" s="38">
        <v>23</v>
      </c>
      <c r="B289" s="38">
        <v>19</v>
      </c>
      <c r="C289" s="38">
        <v>55</v>
      </c>
      <c r="D289" s="39">
        <f t="shared" si="89"/>
        <v>3.7833607240055134</v>
      </c>
      <c r="E289" s="38">
        <f>'Speed Cal Test (Full)'!$L$16*(1-(D289/'Speed Cal Test (Full)'!$L$17))</f>
        <v>55.506589215350836</v>
      </c>
      <c r="F289" s="39">
        <f t="shared" si="90"/>
        <v>3.9624257061447845</v>
      </c>
      <c r="G289" s="38">
        <f>'Speed Cal Test (Full)'!$L$16*(1-(F289/'Speed Cal Test (Full)'!$L$17))</f>
        <v>55.057275460249492</v>
      </c>
      <c r="H289" s="39">
        <f t="shared" si="91"/>
        <v>3.2710078483746052</v>
      </c>
      <c r="I289" s="38">
        <f>'Speed Cal Test (Full)'!$L$16*(1-(H289/'Speed Cal Test (Full)'!$L$17))</f>
        <v>56.792196215314988</v>
      </c>
      <c r="J289" s="38"/>
      <c r="K289" s="38"/>
      <c r="L289" s="38"/>
      <c r="M289" s="38"/>
      <c r="N289" s="38"/>
      <c r="O289" s="38"/>
      <c r="P289" s="38"/>
      <c r="Q289" s="38"/>
      <c r="R289" s="38"/>
      <c r="S289" s="39">
        <v>4.51</v>
      </c>
      <c r="T289" s="40">
        <v>57</v>
      </c>
      <c r="U289" s="39">
        <v>5.25</v>
      </c>
      <c r="V289" s="40">
        <v>52.400002000000001</v>
      </c>
      <c r="W289" s="38">
        <v>4.18</v>
      </c>
      <c r="X289" s="40">
        <v>58.299999</v>
      </c>
      <c r="Y289" s="38">
        <v>3.613</v>
      </c>
      <c r="Z289" s="38">
        <v>3.9743339999999998</v>
      </c>
      <c r="AA289" s="38">
        <v>3.3043330000000002</v>
      </c>
      <c r="AB289" s="36"/>
      <c r="AC289" s="36"/>
      <c r="AD289" s="36"/>
      <c r="AE289" s="36">
        <f t="shared" si="77"/>
        <v>0.16111735609633845</v>
      </c>
      <c r="AF289" s="36">
        <f t="shared" si="78"/>
        <v>0.72663927599448641</v>
      </c>
      <c r="AG289" s="36">
        <f t="shared" si="79"/>
        <v>2.6200189204371303E-2</v>
      </c>
      <c r="AH289" s="24">
        <f t="shared" si="80"/>
        <v>1.4934107846491642</v>
      </c>
      <c r="AI289" s="36">
        <f t="shared" si="81"/>
        <v>0.24525224644861249</v>
      </c>
      <c r="AJ289" s="36">
        <f t="shared" si="82"/>
        <v>1.2875742938552155</v>
      </c>
      <c r="AK289" s="36">
        <f t="shared" si="83"/>
        <v>5.0711323641733676E-2</v>
      </c>
      <c r="AL289" s="24">
        <f t="shared" si="84"/>
        <v>2.6572734602494918</v>
      </c>
      <c r="AM289" s="36">
        <f t="shared" si="85"/>
        <v>0.21746223723095565</v>
      </c>
      <c r="AN289" s="36">
        <f t="shared" si="86"/>
        <v>0.90899215162539448</v>
      </c>
      <c r="AO289" s="36">
        <f t="shared" si="87"/>
        <v>2.5862826939070993E-2</v>
      </c>
      <c r="AP289" s="36">
        <f t="shared" si="88"/>
        <v>1.5078027846850119</v>
      </c>
    </row>
    <row r="290" spans="1:42">
      <c r="A290" s="36">
        <v>24</v>
      </c>
      <c r="B290" s="36">
        <v>14</v>
      </c>
      <c r="C290" s="36">
        <v>0</v>
      </c>
      <c r="D290" s="23"/>
      <c r="E290" s="36"/>
      <c r="F290" s="23"/>
      <c r="G290" s="24"/>
      <c r="H290" s="23"/>
      <c r="I290" s="24"/>
      <c r="J290" s="36"/>
      <c r="K290" s="36"/>
      <c r="L290" s="36"/>
      <c r="M290" s="36"/>
      <c r="N290" s="36"/>
      <c r="O290" s="36"/>
      <c r="P290" s="36"/>
      <c r="Q290" s="36"/>
      <c r="R290" s="36"/>
      <c r="S290" s="23">
        <v>17.550001000000002</v>
      </c>
      <c r="T290" s="24">
        <v>13.4</v>
      </c>
      <c r="U290" s="23">
        <v>19.969999000000001</v>
      </c>
      <c r="V290" s="24">
        <v>13.3</v>
      </c>
      <c r="W290" s="37">
        <v>20.690000999999999</v>
      </c>
      <c r="X290" s="24">
        <v>13.4</v>
      </c>
      <c r="Y290" s="36">
        <v>11.679001</v>
      </c>
      <c r="Z290" s="36">
        <v>13.400332000000001</v>
      </c>
      <c r="AA290" s="36">
        <v>11.315333000000001</v>
      </c>
      <c r="AB290" s="36"/>
      <c r="AC290" s="36"/>
      <c r="AD290" s="36"/>
      <c r="AE290" s="41"/>
      <c r="AF290" s="41"/>
      <c r="AG290" s="41"/>
      <c r="AH290" s="42"/>
      <c r="AI290" s="41"/>
      <c r="AJ290" s="41"/>
      <c r="AK290" s="41"/>
      <c r="AL290" s="42"/>
      <c r="AM290" s="41"/>
      <c r="AN290" s="41"/>
      <c r="AO290" s="41"/>
      <c r="AP290" s="41"/>
    </row>
    <row r="291" spans="1:42">
      <c r="A291" s="36">
        <v>24</v>
      </c>
      <c r="B291" s="36">
        <v>14</v>
      </c>
      <c r="C291" s="36">
        <v>5</v>
      </c>
      <c r="D291" s="23"/>
      <c r="E291" s="36"/>
      <c r="F291" s="23"/>
      <c r="G291" s="24"/>
      <c r="H291" s="23"/>
      <c r="I291" s="24"/>
      <c r="J291" s="36"/>
      <c r="K291" s="36"/>
      <c r="L291" s="36"/>
      <c r="M291" s="36"/>
      <c r="N291" s="36"/>
      <c r="O291" s="36"/>
      <c r="P291" s="36"/>
      <c r="Q291" s="36"/>
      <c r="R291" s="36"/>
      <c r="S291" s="23">
        <v>21.4</v>
      </c>
      <c r="T291" s="24">
        <v>13.1</v>
      </c>
      <c r="U291" s="23">
        <v>22.869999</v>
      </c>
      <c r="V291" s="24">
        <v>13</v>
      </c>
      <c r="W291" s="37">
        <v>19.869999</v>
      </c>
      <c r="X291" s="24">
        <v>13.4</v>
      </c>
      <c r="Y291" s="36">
        <v>11.386666</v>
      </c>
      <c r="Z291" s="36">
        <v>12.846667</v>
      </c>
      <c r="AA291" s="36">
        <v>10.713666</v>
      </c>
      <c r="AB291" s="36"/>
      <c r="AC291" s="36"/>
      <c r="AD291" s="36"/>
      <c r="AE291" s="37"/>
      <c r="AF291" s="37"/>
      <c r="AG291" s="37"/>
      <c r="AH291" s="24"/>
      <c r="AI291" s="37"/>
      <c r="AJ291" s="37"/>
      <c r="AK291" s="37"/>
      <c r="AL291" s="24"/>
      <c r="AM291" s="37"/>
      <c r="AN291" s="37"/>
      <c r="AO291" s="37"/>
      <c r="AP291" s="37"/>
    </row>
    <row r="292" spans="1:42">
      <c r="A292" s="36">
        <v>24</v>
      </c>
      <c r="B292" s="36">
        <v>14</v>
      </c>
      <c r="C292" s="36">
        <v>10</v>
      </c>
      <c r="D292" s="23">
        <f t="shared" ref="D292:D355" si="92">(S291*$N$2+S290*$N$3+Y292*$N$4)/($N$2+$N$3+$N$4)</f>
        <v>20.458479671893787</v>
      </c>
      <c r="E292" s="36">
        <f>'Speed Cal Test (Full)'!$L$16*(1-(D292/'Speed Cal Test (Full)'!$L$17))</f>
        <v>13.66501739194366</v>
      </c>
      <c r="F292" s="23">
        <f t="shared" ref="F292:F323" si="93">(U291*$N$5+U290*$N$6+D292*$N$7)/($N$5+$N$6+$N$7)</f>
        <v>22.046718697466165</v>
      </c>
      <c r="G292" s="36">
        <f>'Speed Cal Test (Full)'!$L$16*(1-(F292/'Speed Cal Test (Full)'!$L$17))</f>
        <v>9.6797734204371988</v>
      </c>
      <c r="H292" s="23">
        <f t="shared" ref="H292:H323" si="94">(W291*$N$8+W290*$N$9+F292*$N$10)/($N$8+$N$9+$N$10)</f>
        <v>19.828393407602359</v>
      </c>
      <c r="I292" s="36">
        <f>'Speed Cal Test (Full)'!$L$16*(1-(H292/'Speed Cal Test (Full)'!$L$17))</f>
        <v>15.246043576205498</v>
      </c>
      <c r="J292" s="36"/>
      <c r="K292" s="36"/>
      <c r="L292" s="36"/>
      <c r="M292" s="36"/>
      <c r="N292" s="36"/>
      <c r="O292" s="36"/>
      <c r="P292" s="36"/>
      <c r="Q292" s="36"/>
      <c r="R292" s="36"/>
      <c r="S292" s="23">
        <v>19.290001</v>
      </c>
      <c r="T292" s="24">
        <v>13.4</v>
      </c>
      <c r="U292" s="23">
        <v>20.76</v>
      </c>
      <c r="V292" s="24">
        <v>13.5</v>
      </c>
      <c r="W292" s="37">
        <v>7.48</v>
      </c>
      <c r="X292" s="24">
        <v>14</v>
      </c>
      <c r="Y292" s="36">
        <v>11.381</v>
      </c>
      <c r="Z292" s="36">
        <v>12.774333</v>
      </c>
      <c r="AA292" s="36">
        <v>10.824999999999999</v>
      </c>
      <c r="AB292" s="36"/>
      <c r="AC292" s="36"/>
      <c r="AD292" s="36"/>
      <c r="AE292" s="36">
        <f t="shared" si="77"/>
        <v>6.0574318886442109E-2</v>
      </c>
      <c r="AF292" s="36">
        <f t="shared" si="78"/>
        <v>1.1684786718937872</v>
      </c>
      <c r="AG292" s="36">
        <f t="shared" si="79"/>
        <v>1.977741730922836E-2</v>
      </c>
      <c r="AH292" s="24">
        <f t="shared" si="80"/>
        <v>0.26501739194366003</v>
      </c>
      <c r="AI292" s="36">
        <f t="shared" si="81"/>
        <v>6.1980669434786292E-2</v>
      </c>
      <c r="AJ292" s="36">
        <f t="shared" si="82"/>
        <v>1.2867186974661635</v>
      </c>
      <c r="AK292" s="36">
        <f t="shared" si="83"/>
        <v>0.28297974663428155</v>
      </c>
      <c r="AL292" s="24">
        <f t="shared" si="84"/>
        <v>3.8202265795628012</v>
      </c>
      <c r="AM292" s="36">
        <f t="shared" si="85"/>
        <v>1.6508547336366788</v>
      </c>
      <c r="AN292" s="36">
        <f t="shared" si="86"/>
        <v>12.348393407602359</v>
      </c>
      <c r="AO292" s="36">
        <f t="shared" si="87"/>
        <v>8.9003112586106978E-2</v>
      </c>
      <c r="AP292" s="36">
        <f t="shared" si="88"/>
        <v>1.2460435762054978</v>
      </c>
    </row>
    <row r="293" spans="1:42">
      <c r="A293" s="36">
        <v>24</v>
      </c>
      <c r="B293" s="36">
        <v>14</v>
      </c>
      <c r="C293" s="36">
        <v>15</v>
      </c>
      <c r="D293" s="23">
        <f t="shared" si="92"/>
        <v>19.267233527063194</v>
      </c>
      <c r="E293" s="36">
        <f>'Speed Cal Test (Full)'!$L$16*(1-(D293/'Speed Cal Test (Full)'!$L$17))</f>
        <v>16.654118176415025</v>
      </c>
      <c r="F293" s="23">
        <f t="shared" si="93"/>
        <v>20.630441933683112</v>
      </c>
      <c r="G293" s="36">
        <f>'Speed Cal Test (Full)'!$L$16*(1-(F293/'Speed Cal Test (Full)'!$L$17))</f>
        <v>13.233525937516299</v>
      </c>
      <c r="H293" s="23">
        <f t="shared" si="94"/>
        <v>7.8236012001211419</v>
      </c>
      <c r="I293" s="36">
        <f>'Speed Cal Test (Full)'!$L$16*(1-(H293/'Speed Cal Test (Full)'!$L$17))</f>
        <v>45.368729773776224</v>
      </c>
      <c r="J293" s="36"/>
      <c r="K293" s="36"/>
      <c r="L293" s="36"/>
      <c r="M293" s="36"/>
      <c r="N293" s="36"/>
      <c r="O293" s="36"/>
      <c r="P293" s="36"/>
      <c r="Q293" s="36"/>
      <c r="R293" s="36"/>
      <c r="S293" s="23">
        <v>16.689999</v>
      </c>
      <c r="T293" s="24">
        <v>14.3</v>
      </c>
      <c r="U293" s="23">
        <v>17.610001</v>
      </c>
      <c r="V293" s="24">
        <v>14.9</v>
      </c>
      <c r="W293" s="37">
        <v>15.96</v>
      </c>
      <c r="X293" s="24">
        <v>15.5</v>
      </c>
      <c r="Y293" s="36">
        <v>11.924333000000001</v>
      </c>
      <c r="Z293" s="36">
        <v>13.213666999999999</v>
      </c>
      <c r="AA293" s="36">
        <v>11.757001000000001</v>
      </c>
      <c r="AB293" s="36"/>
      <c r="AC293" s="36"/>
      <c r="AD293" s="36"/>
      <c r="AE293" s="36">
        <f t="shared" si="77"/>
        <v>0.15441789583469681</v>
      </c>
      <c r="AF293" s="36">
        <f t="shared" si="78"/>
        <v>2.5772345270631938</v>
      </c>
      <c r="AG293" s="36">
        <f t="shared" si="79"/>
        <v>0.16462364870035134</v>
      </c>
      <c r="AH293" s="24">
        <f t="shared" si="80"/>
        <v>2.3541181764150245</v>
      </c>
      <c r="AI293" s="36">
        <f t="shared" si="81"/>
        <v>0.17151849870327163</v>
      </c>
      <c r="AJ293" s="36">
        <f t="shared" si="82"/>
        <v>3.020440933683112</v>
      </c>
      <c r="AK293" s="36">
        <f t="shared" si="83"/>
        <v>0.11184389681098664</v>
      </c>
      <c r="AL293" s="24">
        <f t="shared" si="84"/>
        <v>1.6664740624837009</v>
      </c>
      <c r="AM293" s="36">
        <f t="shared" si="85"/>
        <v>0.50979942355130692</v>
      </c>
      <c r="AN293" s="36">
        <f t="shared" si="86"/>
        <v>8.1363987998788581</v>
      </c>
      <c r="AO293" s="36">
        <f t="shared" si="87"/>
        <v>1.927014824114595</v>
      </c>
      <c r="AP293" s="36">
        <f t="shared" si="88"/>
        <v>29.868729773776224</v>
      </c>
    </row>
    <row r="294" spans="1:42">
      <c r="A294" s="36">
        <v>24</v>
      </c>
      <c r="B294" s="36">
        <v>14</v>
      </c>
      <c r="C294" s="36">
        <v>20</v>
      </c>
      <c r="D294" s="23">
        <f t="shared" si="92"/>
        <v>16.845738194963701</v>
      </c>
      <c r="E294" s="36">
        <f>'Speed Cal Test (Full)'!$L$16*(1-(D294/'Speed Cal Test (Full)'!$L$17))</f>
        <v>22.730187029340186</v>
      </c>
      <c r="F294" s="23">
        <f t="shared" si="93"/>
        <v>17.745104656067443</v>
      </c>
      <c r="G294" s="36">
        <f>'Speed Cal Test (Full)'!$L$16*(1-(F294/'Speed Cal Test (Full)'!$L$17))</f>
        <v>20.473477107483752</v>
      </c>
      <c r="H294" s="23">
        <f t="shared" si="94"/>
        <v>15.193590025746555</v>
      </c>
      <c r="I294" s="36">
        <f>'Speed Cal Test (Full)'!$L$16*(1-(H294/'Speed Cal Test (Full)'!$L$17))</f>
        <v>26.875793216693008</v>
      </c>
      <c r="J294" s="36"/>
      <c r="K294" s="36"/>
      <c r="L294" s="36"/>
      <c r="M294" s="36"/>
      <c r="N294" s="36"/>
      <c r="O294" s="36"/>
      <c r="P294" s="36"/>
      <c r="Q294" s="36"/>
      <c r="R294" s="36"/>
      <c r="S294" s="23">
        <v>17.049999</v>
      </c>
      <c r="T294" s="24">
        <v>15.4</v>
      </c>
      <c r="U294" s="23">
        <v>19.489999999999998</v>
      </c>
      <c r="V294" s="24">
        <v>15.5</v>
      </c>
      <c r="W294" s="37">
        <v>17.370000999999998</v>
      </c>
      <c r="X294" s="24">
        <v>15.8</v>
      </c>
      <c r="Y294" s="36">
        <v>11.999665</v>
      </c>
      <c r="Z294" s="36">
        <v>13.972</v>
      </c>
      <c r="AA294" s="36">
        <v>12.178003</v>
      </c>
      <c r="AB294" s="36"/>
      <c r="AC294" s="36"/>
      <c r="AD294" s="36"/>
      <c r="AE294" s="36">
        <f t="shared" si="77"/>
        <v>1.1980106569877138E-2</v>
      </c>
      <c r="AF294" s="36">
        <f t="shared" si="78"/>
        <v>0.20426080503629862</v>
      </c>
      <c r="AG294" s="36">
        <f t="shared" si="79"/>
        <v>0.47598617073637567</v>
      </c>
      <c r="AH294" s="24">
        <f t="shared" si="80"/>
        <v>7.3301870293401858</v>
      </c>
      <c r="AI294" s="36">
        <f t="shared" si="81"/>
        <v>8.9527724162778613E-2</v>
      </c>
      <c r="AJ294" s="36">
        <f t="shared" si="82"/>
        <v>1.744895343932555</v>
      </c>
      <c r="AK294" s="36">
        <f t="shared" si="83"/>
        <v>0.32086949080540339</v>
      </c>
      <c r="AL294" s="24">
        <f t="shared" si="84"/>
        <v>4.9734771074837525</v>
      </c>
      <c r="AM294" s="36">
        <f t="shared" si="85"/>
        <v>0.12529711277814223</v>
      </c>
      <c r="AN294" s="36">
        <f t="shared" si="86"/>
        <v>2.176410974253443</v>
      </c>
      <c r="AO294" s="36">
        <f t="shared" si="87"/>
        <v>0.70099957067677254</v>
      </c>
      <c r="AP294" s="36">
        <f t="shared" si="88"/>
        <v>11.075793216693008</v>
      </c>
    </row>
    <row r="295" spans="1:42">
      <c r="A295" s="36">
        <v>24</v>
      </c>
      <c r="B295" s="36">
        <v>14</v>
      </c>
      <c r="C295" s="36">
        <v>25</v>
      </c>
      <c r="D295" s="23">
        <f t="shared" si="92"/>
        <v>16.831444659830154</v>
      </c>
      <c r="E295" s="36">
        <f>'Speed Cal Test (Full)'!$L$16*(1-(D295/'Speed Cal Test (Full)'!$L$17))</f>
        <v>22.766052679160726</v>
      </c>
      <c r="F295" s="23">
        <f t="shared" si="93"/>
        <v>18.710566295666332</v>
      </c>
      <c r="G295" s="36">
        <f>'Speed Cal Test (Full)'!$L$16*(1-(F295/'Speed Cal Test (Full)'!$L$17))</f>
        <v>18.050919723499565</v>
      </c>
      <c r="H295" s="23">
        <f t="shared" si="94"/>
        <v>17.1911574760768</v>
      </c>
      <c r="I295" s="36">
        <f>'Speed Cal Test (Full)'!$L$16*(1-(H295/'Speed Cal Test (Full)'!$L$17))</f>
        <v>21.863453442308494</v>
      </c>
      <c r="J295" s="36"/>
      <c r="K295" s="36"/>
      <c r="L295" s="36"/>
      <c r="M295" s="36"/>
      <c r="N295" s="36"/>
      <c r="O295" s="36"/>
      <c r="P295" s="36"/>
      <c r="Q295" s="36"/>
      <c r="R295" s="36"/>
      <c r="S295" s="23">
        <v>15.9</v>
      </c>
      <c r="T295" s="24">
        <v>16</v>
      </c>
      <c r="U295" s="23">
        <v>19.670000000000002</v>
      </c>
      <c r="V295" s="24">
        <v>15.4</v>
      </c>
      <c r="W295" s="37">
        <v>18.440000999999999</v>
      </c>
      <c r="X295" s="24">
        <v>16.100000000000001</v>
      </c>
      <c r="Y295" s="36">
        <v>12.998666</v>
      </c>
      <c r="Z295" s="36">
        <v>14.139668</v>
      </c>
      <c r="AA295" s="36">
        <v>12.466001</v>
      </c>
      <c r="AB295" s="36"/>
      <c r="AC295" s="36"/>
      <c r="AD295" s="36"/>
      <c r="AE295" s="36">
        <f t="shared" si="77"/>
        <v>5.8581425146550563E-2</v>
      </c>
      <c r="AF295" s="36">
        <f t="shared" si="78"/>
        <v>0.93144465983015401</v>
      </c>
      <c r="AG295" s="36">
        <f t="shared" si="79"/>
        <v>0.42287829244754538</v>
      </c>
      <c r="AH295" s="24">
        <f t="shared" si="80"/>
        <v>6.7660526791607261</v>
      </c>
      <c r="AI295" s="36">
        <f t="shared" si="81"/>
        <v>4.8776497424182476E-2</v>
      </c>
      <c r="AJ295" s="36">
        <f t="shared" si="82"/>
        <v>0.95943370433366937</v>
      </c>
      <c r="AK295" s="36">
        <f t="shared" si="83"/>
        <v>0.17213764438308859</v>
      </c>
      <c r="AL295" s="24">
        <f t="shared" si="84"/>
        <v>2.6509197234995643</v>
      </c>
      <c r="AM295" s="36">
        <f t="shared" si="85"/>
        <v>6.77246993600054E-2</v>
      </c>
      <c r="AN295" s="36">
        <f t="shared" si="86"/>
        <v>1.248843523923199</v>
      </c>
      <c r="AO295" s="36">
        <f t="shared" si="87"/>
        <v>0.35797847467754607</v>
      </c>
      <c r="AP295" s="36">
        <f t="shared" si="88"/>
        <v>5.7634534423084922</v>
      </c>
    </row>
    <row r="296" spans="1:42">
      <c r="A296" s="36">
        <v>24</v>
      </c>
      <c r="B296" s="36">
        <v>14</v>
      </c>
      <c r="C296" s="36">
        <v>30</v>
      </c>
      <c r="D296" s="23">
        <f t="shared" si="92"/>
        <v>15.935020345419852</v>
      </c>
      <c r="E296" s="36">
        <f>'Speed Cal Test (Full)'!$L$16*(1-(D296/'Speed Cal Test (Full)'!$L$17))</f>
        <v>25.015380102423102</v>
      </c>
      <c r="F296" s="23">
        <f t="shared" si="93"/>
        <v>18.814514418882329</v>
      </c>
      <c r="G296" s="36">
        <f>'Speed Cal Test (Full)'!$L$16*(1-(F296/'Speed Cal Test (Full)'!$L$17))</f>
        <v>17.790090827643247</v>
      </c>
      <c r="H296" s="23">
        <f t="shared" si="94"/>
        <v>18.335943686047791</v>
      </c>
      <c r="I296" s="36">
        <f>'Speed Cal Test (Full)'!$L$16*(1-(H296/'Speed Cal Test (Full)'!$L$17))</f>
        <v>18.990930938772571</v>
      </c>
      <c r="J296" s="36"/>
      <c r="K296" s="36"/>
      <c r="L296" s="36"/>
      <c r="M296" s="36"/>
      <c r="N296" s="36"/>
      <c r="O296" s="36"/>
      <c r="P296" s="36"/>
      <c r="Q296" s="36"/>
      <c r="R296" s="36"/>
      <c r="S296" s="23">
        <v>20.139999</v>
      </c>
      <c r="T296" s="24">
        <v>15.4</v>
      </c>
      <c r="U296" s="23">
        <v>22.24</v>
      </c>
      <c r="V296" s="24">
        <v>14.9</v>
      </c>
      <c r="W296" s="37">
        <v>18.639999</v>
      </c>
      <c r="X296" s="24">
        <v>16.200001</v>
      </c>
      <c r="Y296" s="36">
        <v>13.017334999999999</v>
      </c>
      <c r="Z296" s="36">
        <v>14.343667</v>
      </c>
      <c r="AA296" s="36">
        <v>12.474334000000001</v>
      </c>
      <c r="AB296" s="36"/>
      <c r="AC296" s="36"/>
      <c r="AD296" s="36"/>
      <c r="AE296" s="36">
        <f t="shared" si="77"/>
        <v>0.20878743115032664</v>
      </c>
      <c r="AF296" s="36">
        <f t="shared" si="78"/>
        <v>4.2049786545801471</v>
      </c>
      <c r="AG296" s="36">
        <f t="shared" si="79"/>
        <v>0.6243753313261754</v>
      </c>
      <c r="AH296" s="24">
        <f t="shared" si="80"/>
        <v>9.6153801024231011</v>
      </c>
      <c r="AI296" s="36">
        <f t="shared" si="81"/>
        <v>0.15402363224449955</v>
      </c>
      <c r="AJ296" s="36">
        <f t="shared" si="82"/>
        <v>3.4254855811176697</v>
      </c>
      <c r="AK296" s="36">
        <f t="shared" si="83"/>
        <v>0.19396582735860718</v>
      </c>
      <c r="AL296" s="24">
        <f t="shared" si="84"/>
        <v>2.8900908276432471</v>
      </c>
      <c r="AM296" s="36">
        <f t="shared" si="85"/>
        <v>1.631198123734922E-2</v>
      </c>
      <c r="AN296" s="36">
        <f t="shared" si="86"/>
        <v>0.30405531395220819</v>
      </c>
      <c r="AO296" s="36">
        <f t="shared" si="87"/>
        <v>0.17227961521561455</v>
      </c>
      <c r="AP296" s="36">
        <f t="shared" si="88"/>
        <v>2.790929938772571</v>
      </c>
    </row>
    <row r="297" spans="1:42">
      <c r="A297" s="36">
        <v>24</v>
      </c>
      <c r="B297" s="36">
        <v>14</v>
      </c>
      <c r="C297" s="36">
        <v>35</v>
      </c>
      <c r="D297" s="23">
        <f t="shared" si="92"/>
        <v>19.275096676805827</v>
      </c>
      <c r="E297" s="36">
        <f>'Speed Cal Test (Full)'!$L$16*(1-(D297/'Speed Cal Test (Full)'!$L$17))</f>
        <v>16.634387789738756</v>
      </c>
      <c r="F297" s="23">
        <f t="shared" si="93"/>
        <v>21.324681337692937</v>
      </c>
      <c r="G297" s="36">
        <f>'Speed Cal Test (Full)'!$L$16*(1-(F297/'Speed Cal Test (Full)'!$L$17))</f>
        <v>11.491525297143351</v>
      </c>
      <c r="H297" s="23">
        <f t="shared" si="94"/>
        <v>18.491763575317123</v>
      </c>
      <c r="I297" s="36">
        <f>'Speed Cal Test (Full)'!$L$16*(1-(H297/'Speed Cal Test (Full)'!$L$17))</f>
        <v>18.599944277222921</v>
      </c>
      <c r="J297" s="36"/>
      <c r="K297" s="36"/>
      <c r="L297" s="36"/>
      <c r="M297" s="36"/>
      <c r="N297" s="36"/>
      <c r="O297" s="36"/>
      <c r="P297" s="36"/>
      <c r="Q297" s="36"/>
      <c r="R297" s="36"/>
      <c r="S297" s="23">
        <v>16.629999000000002</v>
      </c>
      <c r="T297" s="24">
        <v>15.6</v>
      </c>
      <c r="U297" s="23">
        <v>16.510000000000002</v>
      </c>
      <c r="V297" s="24">
        <v>15.6</v>
      </c>
      <c r="W297" s="37">
        <v>19.400002000000001</v>
      </c>
      <c r="X297" s="24">
        <v>15.4</v>
      </c>
      <c r="Y297" s="36">
        <v>13.210334</v>
      </c>
      <c r="Z297" s="36">
        <v>14.062666</v>
      </c>
      <c r="AA297" s="36">
        <v>12.836667</v>
      </c>
      <c r="AB297" s="36"/>
      <c r="AC297" s="36"/>
      <c r="AD297" s="36"/>
      <c r="AE297" s="36">
        <f t="shared" si="77"/>
        <v>0.15905579289606844</v>
      </c>
      <c r="AF297" s="36">
        <f t="shared" si="78"/>
        <v>2.6450976768058254</v>
      </c>
      <c r="AG297" s="36">
        <f t="shared" si="79"/>
        <v>6.6306909598638261E-2</v>
      </c>
      <c r="AH297" s="24">
        <f t="shared" si="80"/>
        <v>1.0343877897387568</v>
      </c>
      <c r="AI297" s="36">
        <f t="shared" si="81"/>
        <v>0.29162212826728862</v>
      </c>
      <c r="AJ297" s="36">
        <f t="shared" si="82"/>
        <v>4.8146813376929352</v>
      </c>
      <c r="AK297" s="36">
        <f t="shared" si="83"/>
        <v>0.26336376300363135</v>
      </c>
      <c r="AL297" s="24">
        <f t="shared" si="84"/>
        <v>4.1084747028566486</v>
      </c>
      <c r="AM297" s="36">
        <f t="shared" si="85"/>
        <v>4.6816408817013426E-2</v>
      </c>
      <c r="AN297" s="36">
        <f t="shared" si="86"/>
        <v>0.90823842468287808</v>
      </c>
      <c r="AO297" s="36">
        <f t="shared" si="87"/>
        <v>0.20778858943005976</v>
      </c>
      <c r="AP297" s="36">
        <f t="shared" si="88"/>
        <v>3.1999442772229205</v>
      </c>
    </row>
    <row r="298" spans="1:42">
      <c r="A298" s="36">
        <v>24</v>
      </c>
      <c r="B298" s="36">
        <v>14</v>
      </c>
      <c r="C298" s="36">
        <v>40</v>
      </c>
      <c r="D298" s="23">
        <f t="shared" si="92"/>
        <v>16.948753315840985</v>
      </c>
      <c r="E298" s="36">
        <f>'Speed Cal Test (Full)'!$L$16*(1-(D298/'Speed Cal Test (Full)'!$L$17))</f>
        <v>22.471699243282764</v>
      </c>
      <c r="F298" s="23">
        <f t="shared" si="93"/>
        <v>17.166104685057146</v>
      </c>
      <c r="G298" s="36">
        <f>'Speed Cal Test (Full)'!$L$16*(1-(F298/'Speed Cal Test (Full)'!$L$17))</f>
        <v>21.926316451448134</v>
      </c>
      <c r="H298" s="23">
        <f t="shared" si="94"/>
        <v>19.449224387415477</v>
      </c>
      <c r="I298" s="36">
        <f>'Speed Cal Test (Full)'!$L$16*(1-(H298/'Speed Cal Test (Full)'!$L$17))</f>
        <v>16.197462743945199</v>
      </c>
      <c r="J298" s="36"/>
      <c r="K298" s="36"/>
      <c r="L298" s="36"/>
      <c r="M298" s="36"/>
      <c r="N298" s="36"/>
      <c r="O298" s="36"/>
      <c r="P298" s="36"/>
      <c r="Q298" s="36"/>
      <c r="R298" s="36"/>
      <c r="S298" s="23">
        <v>15.629999</v>
      </c>
      <c r="T298" s="24">
        <v>16</v>
      </c>
      <c r="U298" s="23">
        <v>16.760000000000002</v>
      </c>
      <c r="V298" s="24">
        <v>16</v>
      </c>
      <c r="W298" s="37">
        <v>17.860001</v>
      </c>
      <c r="X298" s="24">
        <v>15.4</v>
      </c>
      <c r="Y298" s="36">
        <v>12.887333999999999</v>
      </c>
      <c r="Z298" s="36">
        <v>15.579667000000001</v>
      </c>
      <c r="AA298" s="36">
        <v>13.778333</v>
      </c>
      <c r="AB298" s="36"/>
      <c r="AC298" s="36"/>
      <c r="AD298" s="36"/>
      <c r="AE298" s="36">
        <f t="shared" si="77"/>
        <v>8.437328216342084E-2</v>
      </c>
      <c r="AF298" s="36">
        <f t="shared" si="78"/>
        <v>1.3187543158409856</v>
      </c>
      <c r="AG298" s="36">
        <f t="shared" si="79"/>
        <v>0.40448120270517274</v>
      </c>
      <c r="AH298" s="24">
        <f t="shared" si="80"/>
        <v>6.4716992432827638</v>
      </c>
      <c r="AI298" s="36">
        <f t="shared" si="81"/>
        <v>2.4230589800545606E-2</v>
      </c>
      <c r="AJ298" s="36">
        <f t="shared" si="82"/>
        <v>0.40610468505714437</v>
      </c>
      <c r="AK298" s="36">
        <f t="shared" si="83"/>
        <v>0.37039477821550837</v>
      </c>
      <c r="AL298" s="24">
        <f t="shared" si="84"/>
        <v>5.9263164514481339</v>
      </c>
      <c r="AM298" s="36">
        <f t="shared" si="85"/>
        <v>8.8982267549451766E-2</v>
      </c>
      <c r="AN298" s="36">
        <f t="shared" si="86"/>
        <v>1.5892233874154762</v>
      </c>
      <c r="AO298" s="36">
        <f t="shared" si="87"/>
        <v>5.1783295061376508E-2</v>
      </c>
      <c r="AP298" s="36">
        <f t="shared" si="88"/>
        <v>0.79746274394519823</v>
      </c>
    </row>
    <row r="299" spans="1:42">
      <c r="A299" s="36">
        <v>24</v>
      </c>
      <c r="B299" s="36">
        <v>14</v>
      </c>
      <c r="C299" s="36">
        <v>45</v>
      </c>
      <c r="D299" s="23">
        <f t="shared" si="92"/>
        <v>15.719217809168445</v>
      </c>
      <c r="E299" s="36">
        <f>'Speed Cal Test (Full)'!$L$16*(1-(D299/'Speed Cal Test (Full)'!$L$17))</f>
        <v>25.556876528832714</v>
      </c>
      <c r="F299" s="23">
        <f t="shared" si="93"/>
        <v>16.502162633278907</v>
      </c>
      <c r="G299" s="36">
        <f>'Speed Cal Test (Full)'!$L$16*(1-(F299/'Speed Cal Test (Full)'!$L$17))</f>
        <v>23.592294315406797</v>
      </c>
      <c r="H299" s="23">
        <f t="shared" si="94"/>
        <v>18.05009660833408</v>
      </c>
      <c r="I299" s="36">
        <f>'Speed Cal Test (Full)'!$L$16*(1-(H299/'Speed Cal Test (Full)'!$L$17))</f>
        <v>19.708184654925763</v>
      </c>
      <c r="J299" s="36"/>
      <c r="K299" s="36"/>
      <c r="L299" s="36"/>
      <c r="M299" s="36"/>
      <c r="N299" s="36"/>
      <c r="O299" s="36"/>
      <c r="P299" s="36"/>
      <c r="Q299" s="36"/>
      <c r="R299" s="36"/>
      <c r="S299" s="23">
        <v>17.690000999999999</v>
      </c>
      <c r="T299" s="24">
        <v>16</v>
      </c>
      <c r="U299" s="23">
        <v>21.57</v>
      </c>
      <c r="V299" s="24">
        <v>15.4</v>
      </c>
      <c r="W299" s="37">
        <v>21.969999000000001</v>
      </c>
      <c r="X299" s="24">
        <v>14.2</v>
      </c>
      <c r="Y299" s="36">
        <v>14.525665999999999</v>
      </c>
      <c r="Z299" s="36">
        <v>15.802667</v>
      </c>
      <c r="AA299" s="36">
        <v>14.363666</v>
      </c>
      <c r="AB299" s="36"/>
      <c r="AC299" s="36"/>
      <c r="AD299" s="36"/>
      <c r="AE299" s="36">
        <f t="shared" si="77"/>
        <v>0.1114066183959828</v>
      </c>
      <c r="AF299" s="36">
        <f t="shared" si="78"/>
        <v>1.9707831908315541</v>
      </c>
      <c r="AG299" s="36">
        <f t="shared" si="79"/>
        <v>0.5973047830520446</v>
      </c>
      <c r="AH299" s="24">
        <f t="shared" si="80"/>
        <v>9.5568765288327135</v>
      </c>
      <c r="AI299" s="36">
        <f t="shared" si="81"/>
        <v>0.23494841755776974</v>
      </c>
      <c r="AJ299" s="36">
        <f t="shared" si="82"/>
        <v>5.0678373667210934</v>
      </c>
      <c r="AK299" s="36">
        <f t="shared" si="83"/>
        <v>0.53196716333810368</v>
      </c>
      <c r="AL299" s="24">
        <f t="shared" si="84"/>
        <v>8.1922943154067962</v>
      </c>
      <c r="AM299" s="36">
        <f t="shared" si="85"/>
        <v>0.17842069049097004</v>
      </c>
      <c r="AN299" s="36">
        <f t="shared" si="86"/>
        <v>3.9199023916659215</v>
      </c>
      <c r="AO299" s="36">
        <f t="shared" si="87"/>
        <v>0.3879003278116735</v>
      </c>
      <c r="AP299" s="36">
        <f t="shared" si="88"/>
        <v>5.5081846549257634</v>
      </c>
    </row>
    <row r="300" spans="1:42">
      <c r="A300" s="36">
        <v>24</v>
      </c>
      <c r="B300" s="36">
        <v>14</v>
      </c>
      <c r="C300" s="36">
        <v>50</v>
      </c>
      <c r="D300" s="23">
        <f t="shared" si="92"/>
        <v>17.297506953950624</v>
      </c>
      <c r="E300" s="36">
        <f>'Speed Cal Test (Full)'!$L$16*(1-(D300/'Speed Cal Test (Full)'!$L$17))</f>
        <v>21.596599015018008</v>
      </c>
      <c r="F300" s="23">
        <f t="shared" si="93"/>
        <v>20.143308849074806</v>
      </c>
      <c r="G300" s="36">
        <f>'Speed Cal Test (Full)'!$L$16*(1-(F300/'Speed Cal Test (Full)'!$L$17))</f>
        <v>14.455850888294385</v>
      </c>
      <c r="H300" s="23">
        <f t="shared" si="94"/>
        <v>21.731131310427447</v>
      </c>
      <c r="I300" s="36">
        <f>'Speed Cal Test (Full)'!$L$16*(1-(H300/'Speed Cal Test (Full)'!$L$17))</f>
        <v>10.471652168805239</v>
      </c>
      <c r="J300" s="36"/>
      <c r="K300" s="36"/>
      <c r="L300" s="36"/>
      <c r="M300" s="36"/>
      <c r="N300" s="36"/>
      <c r="O300" s="36"/>
      <c r="P300" s="36"/>
      <c r="Q300" s="36"/>
      <c r="R300" s="36"/>
      <c r="S300" s="23">
        <v>21.559999000000001</v>
      </c>
      <c r="T300" s="24">
        <v>15.2</v>
      </c>
      <c r="U300" s="23">
        <v>20.219999000000001</v>
      </c>
      <c r="V300" s="24">
        <v>15.1</v>
      </c>
      <c r="W300" s="37">
        <v>20.720001</v>
      </c>
      <c r="X300" s="24">
        <v>14.1</v>
      </c>
      <c r="Y300" s="36">
        <v>14.984667999999999</v>
      </c>
      <c r="Z300" s="36">
        <v>16.980001000000001</v>
      </c>
      <c r="AA300" s="36">
        <v>14.630001</v>
      </c>
      <c r="AB300" s="36"/>
      <c r="AC300" s="36"/>
      <c r="AD300" s="36"/>
      <c r="AE300" s="36">
        <f t="shared" si="77"/>
        <v>0.19770372188094151</v>
      </c>
      <c r="AF300" s="36">
        <f t="shared" si="78"/>
        <v>4.2624920460493776</v>
      </c>
      <c r="AG300" s="36">
        <f t="shared" si="79"/>
        <v>0.42082888256697426</v>
      </c>
      <c r="AH300" s="24">
        <f t="shared" si="80"/>
        <v>6.3965990150180083</v>
      </c>
      <c r="AI300" s="36">
        <f t="shared" si="81"/>
        <v>3.7927870780406639E-3</v>
      </c>
      <c r="AJ300" s="36">
        <f t="shared" si="82"/>
        <v>7.6690150925195155E-2</v>
      </c>
      <c r="AK300" s="36">
        <f t="shared" si="83"/>
        <v>4.2658881569908227E-2</v>
      </c>
      <c r="AL300" s="24">
        <f t="shared" si="84"/>
        <v>0.64414911170561417</v>
      </c>
      <c r="AM300" s="36">
        <f t="shared" si="85"/>
        <v>4.8799723051531074E-2</v>
      </c>
      <c r="AN300" s="36">
        <f t="shared" si="86"/>
        <v>1.0111303104274469</v>
      </c>
      <c r="AO300" s="36">
        <f t="shared" si="87"/>
        <v>0.25732963341806814</v>
      </c>
      <c r="AP300" s="36">
        <f t="shared" si="88"/>
        <v>3.6283478311947608</v>
      </c>
    </row>
    <row r="301" spans="1:42">
      <c r="A301" s="36">
        <v>24</v>
      </c>
      <c r="B301" s="36">
        <v>14</v>
      </c>
      <c r="C301" s="36">
        <v>55</v>
      </c>
      <c r="D301" s="23">
        <f t="shared" si="92"/>
        <v>20.766616850820753</v>
      </c>
      <c r="E301" s="36">
        <f>'Speed Cal Test (Full)'!$L$16*(1-(D301/'Speed Cal Test (Full)'!$L$17))</f>
        <v>12.891832868113477</v>
      </c>
      <c r="F301" s="23">
        <f t="shared" si="93"/>
        <v>20.47402403412271</v>
      </c>
      <c r="G301" s="36">
        <f>'Speed Cal Test (Full)'!$L$16*(1-(F301/'Speed Cal Test (Full)'!$L$17))</f>
        <v>13.62601313951925</v>
      </c>
      <c r="H301" s="23">
        <f t="shared" si="94"/>
        <v>20.83212891535862</v>
      </c>
      <c r="I301" s="36">
        <f>'Speed Cal Test (Full)'!$L$16*(1-(H301/'Speed Cal Test (Full)'!$L$17))</f>
        <v>12.727448568233681</v>
      </c>
      <c r="J301" s="36"/>
      <c r="K301" s="36"/>
      <c r="L301" s="36"/>
      <c r="M301" s="36"/>
      <c r="N301" s="36"/>
      <c r="O301" s="36"/>
      <c r="P301" s="36"/>
      <c r="Q301" s="36"/>
      <c r="R301" s="36"/>
      <c r="S301" s="23">
        <v>20.029999</v>
      </c>
      <c r="T301" s="24">
        <v>14.7</v>
      </c>
      <c r="U301" s="23">
        <v>20.870000999999998</v>
      </c>
      <c r="V301" s="24">
        <v>14.9</v>
      </c>
      <c r="W301" s="37">
        <v>18.199998999999998</v>
      </c>
      <c r="X301" s="24">
        <v>14.8</v>
      </c>
      <c r="Y301" s="36">
        <v>15.140669000000001</v>
      </c>
      <c r="Z301" s="36">
        <v>16.463331</v>
      </c>
      <c r="AA301" s="36">
        <v>14.374333</v>
      </c>
      <c r="AB301" s="36"/>
      <c r="AC301" s="36"/>
      <c r="AD301" s="36"/>
      <c r="AE301" s="36">
        <f t="shared" si="77"/>
        <v>3.6775730783648729E-2</v>
      </c>
      <c r="AF301" s="36">
        <f t="shared" si="78"/>
        <v>0.73661785082075326</v>
      </c>
      <c r="AG301" s="36">
        <f t="shared" si="79"/>
        <v>0.12300456679500152</v>
      </c>
      <c r="AH301" s="24">
        <f t="shared" si="80"/>
        <v>1.8081671318865222</v>
      </c>
      <c r="AI301" s="36">
        <f t="shared" si="81"/>
        <v>1.8973500091221295E-2</v>
      </c>
      <c r="AJ301" s="36">
        <f t="shared" si="82"/>
        <v>0.39597696587728848</v>
      </c>
      <c r="AK301" s="36">
        <f t="shared" si="83"/>
        <v>8.5502473857768491E-2</v>
      </c>
      <c r="AL301" s="24">
        <f t="shared" si="84"/>
        <v>1.2739868604807505</v>
      </c>
      <c r="AM301" s="36">
        <f t="shared" si="85"/>
        <v>0.1446225307681952</v>
      </c>
      <c r="AN301" s="36">
        <f t="shared" si="86"/>
        <v>2.6321299153586217</v>
      </c>
      <c r="AO301" s="36">
        <f t="shared" si="87"/>
        <v>0.14003725890312968</v>
      </c>
      <c r="AP301" s="36">
        <f t="shared" si="88"/>
        <v>2.0725514317663194</v>
      </c>
    </row>
    <row r="302" spans="1:42">
      <c r="A302">
        <v>24</v>
      </c>
      <c r="B302">
        <v>15</v>
      </c>
      <c r="C302">
        <v>0</v>
      </c>
      <c r="D302" s="4">
        <f t="shared" si="92"/>
        <v>19.981012074837473</v>
      </c>
      <c r="E302">
        <f>'Speed Cal Test (Full)'!$L$16*(1-(D302/'Speed Cal Test (Full)'!$L$17))</f>
        <v>14.86308949074038</v>
      </c>
      <c r="F302" s="4">
        <f t="shared" si="93"/>
        <v>20.607289587230582</v>
      </c>
      <c r="G302">
        <f>'Speed Cal Test (Full)'!$L$16*(1-(F302/'Speed Cal Test (Full)'!$L$17))</f>
        <v>13.291620309736448</v>
      </c>
      <c r="H302" s="4">
        <f t="shared" si="94"/>
        <v>18.283053705251952</v>
      </c>
      <c r="I302">
        <f>'Speed Cal Test (Full)'!$L$16*(1-(H302/'Speed Cal Test (Full)'!$L$17))</f>
        <v>19.123643631085212</v>
      </c>
      <c r="S302" s="4">
        <v>19.859998999999998</v>
      </c>
      <c r="T302" s="13">
        <v>14.2</v>
      </c>
      <c r="U302" s="4">
        <v>19.769998999999999</v>
      </c>
      <c r="V302" s="13">
        <v>14.8</v>
      </c>
      <c r="W302" s="12">
        <v>20.84</v>
      </c>
      <c r="X302" s="13">
        <v>14.2</v>
      </c>
      <c r="Y302">
        <v>13.914</v>
      </c>
      <c r="Z302">
        <v>15.929335999999999</v>
      </c>
      <c r="AA302">
        <v>14.184333000000001</v>
      </c>
      <c r="AE302">
        <f t="shared" si="77"/>
        <v>6.0933071969175067E-3</v>
      </c>
      <c r="AF302">
        <f t="shared" si="78"/>
        <v>0.12101307483747448</v>
      </c>
      <c r="AG302">
        <f t="shared" si="79"/>
        <v>4.6696443009885992E-2</v>
      </c>
      <c r="AH302" s="13">
        <f t="shared" si="80"/>
        <v>0.66308949074038104</v>
      </c>
      <c r="AI302">
        <f t="shared" si="81"/>
        <v>4.2351574586856768E-2</v>
      </c>
      <c r="AJ302">
        <f t="shared" si="82"/>
        <v>0.83729058723058358</v>
      </c>
      <c r="AK302">
        <f t="shared" si="83"/>
        <v>0.10191754663942923</v>
      </c>
      <c r="AL302" s="13">
        <f t="shared" si="84"/>
        <v>1.5083796902635527</v>
      </c>
      <c r="AM302">
        <f t="shared" si="85"/>
        <v>0.12269416001670097</v>
      </c>
      <c r="AN302">
        <f t="shared" si="86"/>
        <v>2.5569462947480481</v>
      </c>
      <c r="AO302">
        <f t="shared" si="87"/>
        <v>0.34673546697783192</v>
      </c>
      <c r="AP302">
        <f t="shared" si="88"/>
        <v>4.9236436310852127</v>
      </c>
    </row>
    <row r="303" spans="1:42">
      <c r="A303">
        <v>24</v>
      </c>
      <c r="B303">
        <v>15</v>
      </c>
      <c r="C303">
        <v>5</v>
      </c>
      <c r="D303" s="4">
        <f t="shared" si="92"/>
        <v>19.623760752059287</v>
      </c>
      <c r="E303">
        <f>'Speed Cal Test (Full)'!$L$16*(1-(D303/'Speed Cal Test (Full)'!$L$17))</f>
        <v>15.759512294544345</v>
      </c>
      <c r="F303" s="4">
        <f t="shared" si="93"/>
        <v>19.844246269929787</v>
      </c>
      <c r="G303">
        <f>'Speed Cal Test (Full)'!$L$16*(1-(F303/'Speed Cal Test (Full)'!$L$17))</f>
        <v>15.206265228611548</v>
      </c>
      <c r="H303" s="4">
        <f t="shared" si="94"/>
        <v>20.677819159970191</v>
      </c>
      <c r="I303">
        <f>'Speed Cal Test (Full)'!$L$16*(1-(H303/'Speed Cal Test (Full)'!$L$17))</f>
        <v>13.114645968942776</v>
      </c>
      <c r="S303" s="4">
        <v>12.8</v>
      </c>
      <c r="T303" s="13">
        <v>13.8</v>
      </c>
      <c r="U303" s="4">
        <v>20.360001</v>
      </c>
      <c r="V303" s="13">
        <v>14.5</v>
      </c>
      <c r="W303" s="12">
        <v>20.190000999999999</v>
      </c>
      <c r="X303" s="13">
        <v>14.1</v>
      </c>
      <c r="Y303">
        <v>13.673</v>
      </c>
      <c r="Z303">
        <v>15.179334000000001</v>
      </c>
      <c r="AA303">
        <v>13.461332000000001</v>
      </c>
      <c r="AE303">
        <f t="shared" si="77"/>
        <v>0.53310630875463172</v>
      </c>
      <c r="AF303">
        <f t="shared" si="78"/>
        <v>6.823760752059286</v>
      </c>
      <c r="AG303">
        <f t="shared" si="79"/>
        <v>0.14199364453219887</v>
      </c>
      <c r="AH303" s="13">
        <f t="shared" si="80"/>
        <v>1.9595122945443446</v>
      </c>
      <c r="AI303">
        <f t="shared" si="81"/>
        <v>2.5331763494029956E-2</v>
      </c>
      <c r="AJ303">
        <f t="shared" si="82"/>
        <v>0.51575473007021344</v>
      </c>
      <c r="AK303">
        <f t="shared" si="83"/>
        <v>4.8707946800796389E-2</v>
      </c>
      <c r="AL303" s="13">
        <f t="shared" si="84"/>
        <v>0.70626522861154761</v>
      </c>
      <c r="AM303">
        <f t="shared" si="85"/>
        <v>2.4161373739911778E-2</v>
      </c>
      <c r="AN303">
        <f t="shared" si="86"/>
        <v>0.48781815997019251</v>
      </c>
      <c r="AO303">
        <f t="shared" si="87"/>
        <v>6.9883264613987486E-2</v>
      </c>
      <c r="AP303">
        <f t="shared" si="88"/>
        <v>0.98535403105722352</v>
      </c>
    </row>
    <row r="304" spans="1:42">
      <c r="A304">
        <v>24</v>
      </c>
      <c r="B304">
        <v>15</v>
      </c>
      <c r="C304">
        <v>10</v>
      </c>
      <c r="D304" s="4">
        <f t="shared" si="92"/>
        <v>13.789253839506193</v>
      </c>
      <c r="E304">
        <f>'Speed Cal Test (Full)'!$L$16*(1-(D304/'Speed Cal Test (Full)'!$L$17))</f>
        <v>30.399584176410702</v>
      </c>
      <c r="F304" s="4">
        <f t="shared" si="93"/>
        <v>18.828389238827256</v>
      </c>
      <c r="G304">
        <f>'Speed Cal Test (Full)'!$L$16*(1-(F304/'Speed Cal Test (Full)'!$L$17))</f>
        <v>17.755275827098011</v>
      </c>
      <c r="H304" s="4">
        <f t="shared" si="94"/>
        <v>20.309073391351003</v>
      </c>
      <c r="I304">
        <f>'Speed Cal Test (Full)'!$L$16*(1-(H304/'Speed Cal Test (Full)'!$L$17))</f>
        <v>14.039910886720845</v>
      </c>
      <c r="S304" s="4">
        <v>18.049999</v>
      </c>
      <c r="T304" s="13">
        <v>13.8</v>
      </c>
      <c r="U304" s="4">
        <v>20.02</v>
      </c>
      <c r="V304" s="13">
        <v>14.6</v>
      </c>
      <c r="W304" s="12">
        <v>22.57</v>
      </c>
      <c r="X304" s="13">
        <v>14.2</v>
      </c>
      <c r="Y304">
        <v>13.578999</v>
      </c>
      <c r="Z304">
        <v>15.396998999999999</v>
      </c>
      <c r="AA304">
        <v>13.606</v>
      </c>
      <c r="AE304">
        <f t="shared" si="77"/>
        <v>0.23605237653995476</v>
      </c>
      <c r="AF304">
        <f t="shared" si="78"/>
        <v>4.2607451604938067</v>
      </c>
      <c r="AG304">
        <f t="shared" si="79"/>
        <v>1.2028684185804854</v>
      </c>
      <c r="AH304" s="13">
        <f t="shared" si="80"/>
        <v>16.599584176410701</v>
      </c>
      <c r="AI304">
        <f t="shared" si="81"/>
        <v>5.952101704159557E-2</v>
      </c>
      <c r="AJ304">
        <f t="shared" si="82"/>
        <v>1.1916107611727433</v>
      </c>
      <c r="AK304">
        <f t="shared" si="83"/>
        <v>0.21611478267794595</v>
      </c>
      <c r="AL304" s="13">
        <f t="shared" si="84"/>
        <v>3.155275827098011</v>
      </c>
      <c r="AM304">
        <f t="shared" si="85"/>
        <v>0.10017397468537871</v>
      </c>
      <c r="AN304">
        <f t="shared" si="86"/>
        <v>2.2609266086489974</v>
      </c>
      <c r="AO304">
        <f t="shared" si="87"/>
        <v>1.1273881216841846E-2</v>
      </c>
      <c r="AP304">
        <f t="shared" si="88"/>
        <v>0.1600891132791542</v>
      </c>
    </row>
    <row r="305" spans="1:42">
      <c r="A305">
        <v>24</v>
      </c>
      <c r="B305">
        <v>15</v>
      </c>
      <c r="C305">
        <v>15</v>
      </c>
      <c r="D305" s="4">
        <f t="shared" si="92"/>
        <v>17.186436881782651</v>
      </c>
      <c r="E305">
        <f>'Speed Cal Test (Full)'!$L$16*(1-(D305/'Speed Cal Test (Full)'!$L$17))</f>
        <v>21.875298460375536</v>
      </c>
      <c r="F305" s="4">
        <f t="shared" si="93"/>
        <v>19.417361808442667</v>
      </c>
      <c r="G305">
        <f>'Speed Cal Test (Full)'!$L$16*(1-(F305/'Speed Cal Test (Full)'!$L$17))</f>
        <v>16.277413021405657</v>
      </c>
      <c r="H305" s="4">
        <f t="shared" si="94"/>
        <v>22.534858909218155</v>
      </c>
      <c r="I305">
        <f>'Speed Cal Test (Full)'!$L$16*(1-(H305/'Speed Cal Test (Full)'!$L$17))</f>
        <v>8.4549213642843615</v>
      </c>
      <c r="S305" s="4">
        <v>23.049999</v>
      </c>
      <c r="T305" s="13">
        <v>13.3</v>
      </c>
      <c r="U305" s="4">
        <v>23.459999</v>
      </c>
      <c r="V305" s="13">
        <v>14.6</v>
      </c>
      <c r="W305" s="12">
        <v>19.93</v>
      </c>
      <c r="X305" s="13">
        <v>14.9</v>
      </c>
      <c r="Y305">
        <v>14.418001</v>
      </c>
      <c r="Z305">
        <v>15.618665999999999</v>
      </c>
      <c r="AA305">
        <v>12.952667999999999</v>
      </c>
      <c r="AE305">
        <f t="shared" si="77"/>
        <v>0.25438448471157632</v>
      </c>
      <c r="AF305">
        <f t="shared" si="78"/>
        <v>5.8635621182173487</v>
      </c>
      <c r="AG305">
        <f t="shared" si="79"/>
        <v>0.6447592827350026</v>
      </c>
      <c r="AH305" s="13">
        <f t="shared" si="80"/>
        <v>8.5752984603755351</v>
      </c>
      <c r="AI305">
        <f t="shared" si="81"/>
        <v>0.17232043324287152</v>
      </c>
      <c r="AJ305">
        <f t="shared" si="82"/>
        <v>4.0426371915573327</v>
      </c>
      <c r="AK305">
        <f t="shared" si="83"/>
        <v>0.11489130283600393</v>
      </c>
      <c r="AL305" s="13">
        <f t="shared" si="84"/>
        <v>1.6774130214056573</v>
      </c>
      <c r="AM305">
        <f t="shared" si="85"/>
        <v>0.13070039684988236</v>
      </c>
      <c r="AN305">
        <f t="shared" si="86"/>
        <v>2.6048589092181551</v>
      </c>
      <c r="AO305">
        <f t="shared" si="87"/>
        <v>0.43255561313527779</v>
      </c>
      <c r="AP305">
        <f t="shared" si="88"/>
        <v>6.4450786357156389</v>
      </c>
    </row>
    <row r="306" spans="1:42">
      <c r="A306">
        <v>24</v>
      </c>
      <c r="B306">
        <v>15</v>
      </c>
      <c r="C306">
        <v>20</v>
      </c>
      <c r="D306" s="4">
        <f t="shared" si="92"/>
        <v>21.99147593257435</v>
      </c>
      <c r="E306">
        <f>'Speed Cal Test (Full)'!$L$16*(1-(D306/'Speed Cal Test (Full)'!$L$17))</f>
        <v>9.8183897698718319</v>
      </c>
      <c r="F306" s="4">
        <f t="shared" si="93"/>
        <v>22.795731150999679</v>
      </c>
      <c r="G306">
        <f>'Speed Cal Test (Full)'!$L$16*(1-(F306/'Speed Cal Test (Full)'!$L$17))</f>
        <v>7.8003350506666633</v>
      </c>
      <c r="H306" s="4">
        <f t="shared" si="94"/>
        <v>20.000075333631298</v>
      </c>
      <c r="I306">
        <f>'Speed Cal Test (Full)'!$L$16*(1-(H306/'Speed Cal Test (Full)'!$L$17))</f>
        <v>14.815255546376759</v>
      </c>
      <c r="S306" s="4">
        <v>22.15</v>
      </c>
      <c r="T306" s="13">
        <v>13</v>
      </c>
      <c r="U306" s="4">
        <v>22.110001</v>
      </c>
      <c r="V306" s="13">
        <v>14</v>
      </c>
      <c r="W306" s="12">
        <v>18.91</v>
      </c>
      <c r="X306" s="13">
        <v>14.6</v>
      </c>
      <c r="Y306">
        <v>13.957333</v>
      </c>
      <c r="Z306">
        <v>15.132332999999999</v>
      </c>
      <c r="AA306">
        <v>13.711332000000001</v>
      </c>
      <c r="AE306">
        <f t="shared" si="77"/>
        <v>7.1568427731669958E-3</v>
      </c>
      <c r="AF306">
        <f t="shared" si="78"/>
        <v>0.15852406742564895</v>
      </c>
      <c r="AG306">
        <f t="shared" si="79"/>
        <v>0.24473924847139755</v>
      </c>
      <c r="AH306" s="13">
        <f t="shared" si="80"/>
        <v>3.1816102301281681</v>
      </c>
      <c r="AI306">
        <f t="shared" si="81"/>
        <v>3.1014478515838963E-2</v>
      </c>
      <c r="AJ306">
        <f t="shared" si="82"/>
        <v>0.68573015099967805</v>
      </c>
      <c r="AK306">
        <f t="shared" si="83"/>
        <v>0.44283321066666692</v>
      </c>
      <c r="AL306" s="13">
        <f t="shared" si="84"/>
        <v>6.1996649493333367</v>
      </c>
      <c r="AM306">
        <f t="shared" si="85"/>
        <v>5.7645443343802082E-2</v>
      </c>
      <c r="AN306">
        <f t="shared" si="86"/>
        <v>1.0900753336312974</v>
      </c>
      <c r="AO306">
        <f t="shared" si="87"/>
        <v>1.4743530573750671E-2</v>
      </c>
      <c r="AP306">
        <f t="shared" si="88"/>
        <v>0.21525554637675981</v>
      </c>
    </row>
    <row r="307" spans="1:42">
      <c r="A307">
        <v>24</v>
      </c>
      <c r="B307">
        <v>15</v>
      </c>
      <c r="C307">
        <v>25</v>
      </c>
      <c r="D307" s="4">
        <f t="shared" si="92"/>
        <v>21.911247721560816</v>
      </c>
      <c r="E307">
        <f>'Speed Cal Test (Full)'!$L$16*(1-(D307/'Speed Cal Test (Full)'!$L$17))</f>
        <v>10.019700145160719</v>
      </c>
      <c r="F307" s="4">
        <f t="shared" si="93"/>
        <v>22.196796830983473</v>
      </c>
      <c r="G307">
        <f>'Speed Cal Test (Full)'!$L$16*(1-(F307/'Speed Cal Test (Full)'!$L$17))</f>
        <v>9.303194097536327</v>
      </c>
      <c r="H307" s="4">
        <f t="shared" si="94"/>
        <v>18.829719586618264</v>
      </c>
      <c r="I307">
        <f>'Speed Cal Test (Full)'!$L$16*(1-(H307/'Speed Cal Test (Full)'!$L$17))</f>
        <v>17.751937689431852</v>
      </c>
      <c r="S307" s="4">
        <v>18.870000999999998</v>
      </c>
      <c r="T307" s="13">
        <v>12.6</v>
      </c>
      <c r="U307" s="4">
        <v>19.959999</v>
      </c>
      <c r="V307" s="13">
        <v>13.9</v>
      </c>
      <c r="W307" s="12">
        <v>19.140001000000002</v>
      </c>
      <c r="X307" s="13">
        <v>15.1</v>
      </c>
      <c r="Y307">
        <v>13.542665</v>
      </c>
      <c r="Z307">
        <v>14.708332</v>
      </c>
      <c r="AA307">
        <v>12.751336</v>
      </c>
      <c r="AE307">
        <f t="shared" si="77"/>
        <v>0.16116833918349119</v>
      </c>
      <c r="AF307">
        <f t="shared" si="78"/>
        <v>3.0412467215608174</v>
      </c>
      <c r="AG307">
        <f t="shared" si="79"/>
        <v>0.20478570276502225</v>
      </c>
      <c r="AH307" s="13">
        <f t="shared" si="80"/>
        <v>2.5802998548392804</v>
      </c>
      <c r="AI307">
        <f t="shared" si="81"/>
        <v>0.11206402520278048</v>
      </c>
      <c r="AJ307">
        <f t="shared" si="82"/>
        <v>2.2367978309834733</v>
      </c>
      <c r="AK307">
        <f t="shared" si="83"/>
        <v>0.33070546060889738</v>
      </c>
      <c r="AL307" s="13">
        <f t="shared" si="84"/>
        <v>4.5968059024636734</v>
      </c>
      <c r="AM307">
        <f t="shared" si="85"/>
        <v>1.6211149277460202E-2</v>
      </c>
      <c r="AN307">
        <f t="shared" si="86"/>
        <v>0.31028141338173754</v>
      </c>
      <c r="AO307">
        <f t="shared" si="87"/>
        <v>0.17562501254515578</v>
      </c>
      <c r="AP307">
        <f t="shared" si="88"/>
        <v>2.6519376894318523</v>
      </c>
    </row>
    <row r="308" spans="1:42">
      <c r="A308">
        <v>24</v>
      </c>
      <c r="B308">
        <v>15</v>
      </c>
      <c r="C308">
        <v>30</v>
      </c>
      <c r="D308" s="4">
        <f t="shared" si="92"/>
        <v>19.055437798298488</v>
      </c>
      <c r="E308">
        <f>'Speed Cal Test (Full)'!$L$16*(1-(D308/'Speed Cal Test (Full)'!$L$17))</f>
        <v>17.185560634168624</v>
      </c>
      <c r="F308" s="4">
        <f t="shared" si="93"/>
        <v>19.966301910544193</v>
      </c>
      <c r="G308">
        <f>'Speed Cal Test (Full)'!$L$16*(1-(F308/'Speed Cal Test (Full)'!$L$17))</f>
        <v>14.900000555527075</v>
      </c>
      <c r="H308" s="4">
        <f t="shared" si="94"/>
        <v>19.080899302431916</v>
      </c>
      <c r="I308">
        <f>'Speed Cal Test (Full)'!$L$16*(1-(H308/'Speed Cal Test (Full)'!$L$17))</f>
        <v>17.12167207317783</v>
      </c>
      <c r="S308" s="4">
        <v>11.25</v>
      </c>
      <c r="T308" s="13">
        <v>12.7</v>
      </c>
      <c r="U308" s="4">
        <v>21.209999</v>
      </c>
      <c r="V308" s="13">
        <v>14</v>
      </c>
      <c r="W308" s="12">
        <v>18.449998999999998</v>
      </c>
      <c r="X308" s="13">
        <v>14.8</v>
      </c>
      <c r="Y308">
        <v>12.689667999999999</v>
      </c>
      <c r="Z308">
        <v>14.870666999999999</v>
      </c>
      <c r="AA308">
        <v>12.226667000000001</v>
      </c>
      <c r="AE308">
        <f t="shared" si="77"/>
        <v>0.69381669318208783</v>
      </c>
      <c r="AF308">
        <f t="shared" si="78"/>
        <v>7.8054377982984882</v>
      </c>
      <c r="AG308">
        <f t="shared" si="79"/>
        <v>0.35319375072193898</v>
      </c>
      <c r="AH308" s="13">
        <f t="shared" si="80"/>
        <v>4.4855606341686247</v>
      </c>
      <c r="AI308">
        <f t="shared" si="81"/>
        <v>5.8637300711603391E-2</v>
      </c>
      <c r="AJ308">
        <f t="shared" si="82"/>
        <v>1.2436970894558073</v>
      </c>
      <c r="AK308">
        <f t="shared" si="83"/>
        <v>6.4285753966219675E-2</v>
      </c>
      <c r="AL308" s="13">
        <f t="shared" si="84"/>
        <v>0.90000055552707536</v>
      </c>
      <c r="AM308">
        <f t="shared" si="85"/>
        <v>3.4195140196588536E-2</v>
      </c>
      <c r="AN308">
        <f t="shared" si="86"/>
        <v>0.63090030243191819</v>
      </c>
      <c r="AO308">
        <f t="shared" si="87"/>
        <v>0.15686973467417767</v>
      </c>
      <c r="AP308">
        <f t="shared" si="88"/>
        <v>2.3216720731778295</v>
      </c>
    </row>
    <row r="309" spans="1:42">
      <c r="A309">
        <v>24</v>
      </c>
      <c r="B309">
        <v>15</v>
      </c>
      <c r="C309">
        <v>35</v>
      </c>
      <c r="D309" s="4">
        <f t="shared" si="92"/>
        <v>12.362821555869722</v>
      </c>
      <c r="E309">
        <f>'Speed Cal Test (Full)'!$L$16*(1-(D309/'Speed Cal Test (Full)'!$L$17))</f>
        <v>33.978819145199957</v>
      </c>
      <c r="F309" s="4">
        <f t="shared" si="93"/>
        <v>19.103421387101488</v>
      </c>
      <c r="G309">
        <f>'Speed Cal Test (Full)'!$L$16*(1-(F309/'Speed Cal Test (Full)'!$L$17))</f>
        <v>17.065159167557205</v>
      </c>
      <c r="H309" s="4">
        <f t="shared" si="94"/>
        <v>18.473021860717758</v>
      </c>
      <c r="I309">
        <f>'Speed Cal Test (Full)'!$L$16*(1-(H309/'Speed Cal Test (Full)'!$L$17))</f>
        <v>18.646971395887192</v>
      </c>
      <c r="S309" s="4">
        <v>19.52</v>
      </c>
      <c r="T309" s="13">
        <v>13</v>
      </c>
      <c r="U309" s="4">
        <v>19.879999000000002</v>
      </c>
      <c r="V309" s="13">
        <v>14</v>
      </c>
      <c r="W309" s="12">
        <v>18.289999000000002</v>
      </c>
      <c r="X309" s="13">
        <v>15</v>
      </c>
      <c r="Y309">
        <v>13.166999000000001</v>
      </c>
      <c r="Z309">
        <v>14.295</v>
      </c>
      <c r="AA309">
        <v>13.023999999999999</v>
      </c>
      <c r="AE309">
        <f t="shared" si="77"/>
        <v>0.36665873176896913</v>
      </c>
      <c r="AF309">
        <f t="shared" si="78"/>
        <v>7.1571784441302775</v>
      </c>
      <c r="AG309">
        <f t="shared" si="79"/>
        <v>1.6137553188615352</v>
      </c>
      <c r="AH309" s="13">
        <f t="shared" si="80"/>
        <v>20.978819145199957</v>
      </c>
      <c r="AI309">
        <f t="shared" si="81"/>
        <v>3.9063262171115491E-2</v>
      </c>
      <c r="AJ309">
        <f t="shared" si="82"/>
        <v>0.77657761289851379</v>
      </c>
      <c r="AK309">
        <f t="shared" si="83"/>
        <v>0.21893994053980034</v>
      </c>
      <c r="AL309" s="13">
        <f t="shared" si="84"/>
        <v>3.065159167557205</v>
      </c>
      <c r="AM309">
        <f t="shared" si="85"/>
        <v>1.0006717918232579E-2</v>
      </c>
      <c r="AN309">
        <f t="shared" si="86"/>
        <v>0.18302286071775598</v>
      </c>
      <c r="AO309">
        <f t="shared" si="87"/>
        <v>0.24313142639247948</v>
      </c>
      <c r="AP309">
        <f t="shared" si="88"/>
        <v>3.6469713958871921</v>
      </c>
    </row>
    <row r="310" spans="1:42">
      <c r="A310">
        <v>24</v>
      </c>
      <c r="B310">
        <v>15</v>
      </c>
      <c r="C310">
        <v>40</v>
      </c>
      <c r="D310" s="4">
        <f t="shared" si="92"/>
        <v>18.162111316353251</v>
      </c>
      <c r="E310">
        <f>'Speed Cal Test (Full)'!$L$16*(1-(D310/'Speed Cal Test (Full)'!$L$17))</f>
        <v>19.427114908706312</v>
      </c>
      <c r="F310" s="4">
        <f t="shared" si="93"/>
        <v>19.624020755201517</v>
      </c>
      <c r="G310">
        <f>'Speed Cal Test (Full)'!$L$16*(1-(F310/'Speed Cal Test (Full)'!$L$17))</f>
        <v>15.758859888994261</v>
      </c>
      <c r="H310" s="4">
        <f t="shared" si="94"/>
        <v>18.237093583328328</v>
      </c>
      <c r="I310">
        <f>'Speed Cal Test (Full)'!$L$16*(1-(H310/'Speed Cal Test (Full)'!$L$17))</f>
        <v>19.238967770510516</v>
      </c>
      <c r="S310" s="4">
        <v>20.550001000000002</v>
      </c>
      <c r="T310" s="13">
        <v>13</v>
      </c>
      <c r="U310" s="4">
        <v>21.4</v>
      </c>
      <c r="V310" s="13">
        <v>14.3</v>
      </c>
      <c r="W310" s="12">
        <v>19.600000000000001</v>
      </c>
      <c r="X310" s="13">
        <v>15</v>
      </c>
      <c r="Y310">
        <v>13.856665</v>
      </c>
      <c r="Z310">
        <v>15.387002000000001</v>
      </c>
      <c r="AA310">
        <v>13.371332000000001</v>
      </c>
      <c r="AE310">
        <f t="shared" si="77"/>
        <v>0.11619900571521874</v>
      </c>
      <c r="AF310">
        <f t="shared" si="78"/>
        <v>2.3878896836467511</v>
      </c>
      <c r="AG310">
        <f t="shared" si="79"/>
        <v>0.49439345451587013</v>
      </c>
      <c r="AH310" s="13">
        <f t="shared" si="80"/>
        <v>6.4271149087063115</v>
      </c>
      <c r="AI310">
        <f t="shared" si="81"/>
        <v>8.2989684336377642E-2</v>
      </c>
      <c r="AJ310">
        <f t="shared" si="82"/>
        <v>1.7759792447984815</v>
      </c>
      <c r="AK310">
        <f t="shared" si="83"/>
        <v>0.10201817405554264</v>
      </c>
      <c r="AL310" s="13">
        <f t="shared" si="84"/>
        <v>1.4588598889942599</v>
      </c>
      <c r="AM310">
        <f t="shared" si="85"/>
        <v>6.9536041666922122E-2</v>
      </c>
      <c r="AN310">
        <f t="shared" si="86"/>
        <v>1.3629064166716738</v>
      </c>
      <c r="AO310">
        <f t="shared" si="87"/>
        <v>0.28259785136736776</v>
      </c>
      <c r="AP310">
        <f t="shared" si="88"/>
        <v>4.2389677705105164</v>
      </c>
    </row>
    <row r="311" spans="1:42">
      <c r="A311">
        <v>24</v>
      </c>
      <c r="B311">
        <v>15</v>
      </c>
      <c r="C311">
        <v>45</v>
      </c>
      <c r="D311" s="4">
        <f t="shared" si="92"/>
        <v>20.14247755972611</v>
      </c>
      <c r="E311">
        <f>'Speed Cal Test (Full)'!$L$16*(1-(D311/'Speed Cal Test (Full)'!$L$17))</f>
        <v>14.457936777642358</v>
      </c>
      <c r="F311" s="4">
        <f t="shared" si="93"/>
        <v>20.969933740482144</v>
      </c>
      <c r="G311">
        <f>'Speed Cal Test (Full)'!$L$16*(1-(F311/'Speed Cal Test (Full)'!$L$17))</f>
        <v>12.381665698196153</v>
      </c>
      <c r="H311" s="4">
        <f t="shared" si="94"/>
        <v>19.427710939890968</v>
      </c>
      <c r="I311">
        <f>'Speed Cal Test (Full)'!$L$16*(1-(H311/'Speed Cal Test (Full)'!$L$17))</f>
        <v>16.251444755262717</v>
      </c>
      <c r="S311" s="4">
        <v>20.970001</v>
      </c>
      <c r="T311" s="13">
        <v>12.9</v>
      </c>
      <c r="U311" s="4">
        <v>19.07</v>
      </c>
      <c r="V311" s="13">
        <v>14.4</v>
      </c>
      <c r="W311" s="12">
        <v>18.32</v>
      </c>
      <c r="X311" s="13">
        <v>14.7</v>
      </c>
      <c r="Y311">
        <v>14.155666999999999</v>
      </c>
      <c r="Z311">
        <v>16.345002999999998</v>
      </c>
      <c r="AA311">
        <v>14.79</v>
      </c>
      <c r="AE311">
        <f t="shared" si="77"/>
        <v>3.946225087323027E-2</v>
      </c>
      <c r="AF311">
        <f t="shared" si="78"/>
        <v>0.82752344027388958</v>
      </c>
      <c r="AG311">
        <f t="shared" si="79"/>
        <v>0.12077029284049282</v>
      </c>
      <c r="AH311" s="13">
        <f t="shared" si="80"/>
        <v>1.5579367776423574</v>
      </c>
      <c r="AI311">
        <f t="shared" si="81"/>
        <v>9.9629456763615301E-2</v>
      </c>
      <c r="AJ311">
        <f t="shared" si="82"/>
        <v>1.8999337404821439</v>
      </c>
      <c r="AK311">
        <f t="shared" si="83"/>
        <v>0.14016210429193382</v>
      </c>
      <c r="AL311" s="13">
        <f t="shared" si="84"/>
        <v>2.0183343018038471</v>
      </c>
      <c r="AM311">
        <f t="shared" si="85"/>
        <v>6.0464570954747145E-2</v>
      </c>
      <c r="AN311">
        <f t="shared" si="86"/>
        <v>1.1077109398909677</v>
      </c>
      <c r="AO311">
        <f t="shared" si="87"/>
        <v>0.10554045954168151</v>
      </c>
      <c r="AP311">
        <f t="shared" si="88"/>
        <v>1.5514447552627182</v>
      </c>
    </row>
    <row r="312" spans="1:42">
      <c r="A312">
        <v>24</v>
      </c>
      <c r="B312">
        <v>15</v>
      </c>
      <c r="C312">
        <v>50</v>
      </c>
      <c r="D312" s="4">
        <f t="shared" si="92"/>
        <v>20.611787587377055</v>
      </c>
      <c r="E312">
        <f>'Speed Cal Test (Full)'!$L$16*(1-(D312/'Speed Cal Test (Full)'!$L$17))</f>
        <v>13.280333829755198</v>
      </c>
      <c r="F312" s="4">
        <f t="shared" si="93"/>
        <v>19.642675493908811</v>
      </c>
      <c r="G312">
        <f>'Speed Cal Test (Full)'!$L$16*(1-(F312/'Speed Cal Test (Full)'!$L$17))</f>
        <v>15.712051012133625</v>
      </c>
      <c r="H312" s="4">
        <f t="shared" si="94"/>
        <v>18.357264660261528</v>
      </c>
      <c r="I312">
        <f>'Speed Cal Test (Full)'!$L$16*(1-(H312/'Speed Cal Test (Full)'!$L$17))</f>
        <v>18.937431885680535</v>
      </c>
      <c r="S312" s="4">
        <v>17.370000999999998</v>
      </c>
      <c r="T312" s="13">
        <v>13.6</v>
      </c>
      <c r="U312" s="4">
        <v>19.460000999999998</v>
      </c>
      <c r="V312" s="13">
        <v>14.4</v>
      </c>
      <c r="W312" s="12">
        <v>19.739999999999998</v>
      </c>
      <c r="X312" s="13">
        <v>14.9</v>
      </c>
      <c r="Y312">
        <v>13.779999</v>
      </c>
      <c r="Z312">
        <v>16.148001000000001</v>
      </c>
      <c r="AA312">
        <v>14.631332</v>
      </c>
      <c r="AE312">
        <f t="shared" si="77"/>
        <v>0.18663134143613791</v>
      </c>
      <c r="AF312">
        <f t="shared" si="78"/>
        <v>3.2417865873770566</v>
      </c>
      <c r="AG312">
        <f t="shared" si="79"/>
        <v>2.3504865459176554E-2</v>
      </c>
      <c r="AH312" s="13">
        <f t="shared" si="80"/>
        <v>0.31966617024480115</v>
      </c>
      <c r="AI312">
        <f t="shared" si="81"/>
        <v>9.387178032971991E-3</v>
      </c>
      <c r="AJ312">
        <f t="shared" si="82"/>
        <v>0.18267449390881296</v>
      </c>
      <c r="AK312">
        <f t="shared" si="83"/>
        <v>9.1114653620390562E-2</v>
      </c>
      <c r="AL312" s="13">
        <f t="shared" si="84"/>
        <v>1.3120510121336242</v>
      </c>
      <c r="AM312">
        <f t="shared" si="85"/>
        <v>7.0047382965474705E-2</v>
      </c>
      <c r="AN312">
        <f t="shared" si="86"/>
        <v>1.3827353397384705</v>
      </c>
      <c r="AO312">
        <f t="shared" si="87"/>
        <v>0.27096858293157949</v>
      </c>
      <c r="AP312">
        <f t="shared" si="88"/>
        <v>4.0374318856805349</v>
      </c>
    </row>
    <row r="313" spans="1:42">
      <c r="A313">
        <v>24</v>
      </c>
      <c r="B313">
        <v>15</v>
      </c>
      <c r="C313">
        <v>55</v>
      </c>
      <c r="D313" s="4">
        <f t="shared" si="92"/>
        <v>17.732491190957646</v>
      </c>
      <c r="E313">
        <f>'Speed Cal Test (Full)'!$L$16*(1-(D313/'Speed Cal Test (Full)'!$L$17))</f>
        <v>20.505127088991109</v>
      </c>
      <c r="F313" s="4">
        <f t="shared" si="93"/>
        <v>19.034466298046741</v>
      </c>
      <c r="G313">
        <f>'Speed Cal Test (Full)'!$L$16*(1-(F313/'Speed Cal Test (Full)'!$L$17))</f>
        <v>17.238182779580018</v>
      </c>
      <c r="H313" s="4">
        <f t="shared" si="94"/>
        <v>19.661136721231699</v>
      </c>
      <c r="I313">
        <f>'Speed Cal Test (Full)'!$L$16*(1-(H313/'Speed Cal Test (Full)'!$L$17))</f>
        <v>15.665727698255456</v>
      </c>
      <c r="S313" s="4">
        <v>19.530000999999999</v>
      </c>
      <c r="T313" s="13">
        <v>13.7</v>
      </c>
      <c r="U313" s="4">
        <v>19.610001</v>
      </c>
      <c r="V313" s="13">
        <v>14.4</v>
      </c>
      <c r="W313" s="12">
        <v>20.43</v>
      </c>
      <c r="X313" s="13">
        <v>14.4</v>
      </c>
      <c r="Y313">
        <v>14.379999</v>
      </c>
      <c r="Z313">
        <v>15.753333</v>
      </c>
      <c r="AA313">
        <v>13.890333999999999</v>
      </c>
      <c r="AE313">
        <f t="shared" si="77"/>
        <v>9.2038387967432925E-2</v>
      </c>
      <c r="AF313">
        <f t="shared" si="78"/>
        <v>1.7975098090423529</v>
      </c>
      <c r="AG313">
        <f t="shared" si="79"/>
        <v>0.49672460503584748</v>
      </c>
      <c r="AH313" s="13">
        <f t="shared" si="80"/>
        <v>6.8051270889911102</v>
      </c>
      <c r="AI313">
        <f t="shared" si="81"/>
        <v>2.9349039908425262E-2</v>
      </c>
      <c r="AJ313">
        <f t="shared" si="82"/>
        <v>0.57553470195325929</v>
      </c>
      <c r="AK313">
        <f t="shared" si="83"/>
        <v>0.19709602635972348</v>
      </c>
      <c r="AL313" s="13">
        <f t="shared" si="84"/>
        <v>2.8381827795800181</v>
      </c>
      <c r="AM313">
        <f t="shared" si="85"/>
        <v>3.7634032245144423E-2</v>
      </c>
      <c r="AN313">
        <f t="shared" si="86"/>
        <v>0.76886327876830052</v>
      </c>
      <c r="AO313">
        <f t="shared" si="87"/>
        <v>8.7897756823295509E-2</v>
      </c>
      <c r="AP313">
        <f t="shared" si="88"/>
        <v>1.2657276982554553</v>
      </c>
    </row>
    <row r="314" spans="1:42">
      <c r="A314">
        <v>24</v>
      </c>
      <c r="B314">
        <v>16</v>
      </c>
      <c r="C314">
        <v>0</v>
      </c>
      <c r="D314" s="4">
        <f t="shared" si="92"/>
        <v>19.013828395756324</v>
      </c>
      <c r="E314">
        <f>'Speed Cal Test (Full)'!$L$16*(1-(D314/'Speed Cal Test (Full)'!$L$17))</f>
        <v>17.28996785371757</v>
      </c>
      <c r="F314" s="4">
        <f t="shared" si="93"/>
        <v>19.461647132869153</v>
      </c>
      <c r="G314">
        <f>'Speed Cal Test (Full)'!$L$16*(1-(F314/'Speed Cal Test (Full)'!$L$17))</f>
        <v>16.166291320354858</v>
      </c>
      <c r="H314" s="4">
        <f t="shared" si="94"/>
        <v>20.422489147638611</v>
      </c>
      <c r="I314">
        <f>'Speed Cal Test (Full)'!$L$16*(1-(H314/'Speed Cal Test (Full)'!$L$17))</f>
        <v>13.755325599656667</v>
      </c>
      <c r="S314" s="4">
        <v>18.600000000000001</v>
      </c>
      <c r="T314" s="13">
        <v>13.9</v>
      </c>
      <c r="U314" s="4">
        <v>18.119999</v>
      </c>
      <c r="V314" s="13">
        <v>14.9</v>
      </c>
      <c r="W314" s="12">
        <v>18.309999000000001</v>
      </c>
      <c r="X314" s="13">
        <v>14.7</v>
      </c>
      <c r="Y314">
        <v>14.196668000000001</v>
      </c>
      <c r="Z314">
        <v>15.442</v>
      </c>
      <c r="AA314">
        <v>13.116332999999999</v>
      </c>
      <c r="AE314">
        <f t="shared" si="77"/>
        <v>2.2248838481522711E-2</v>
      </c>
      <c r="AF314">
        <f t="shared" si="78"/>
        <v>0.41382839575632246</v>
      </c>
      <c r="AG314">
        <f t="shared" si="79"/>
        <v>0.24388257940414171</v>
      </c>
      <c r="AH314" s="13">
        <f t="shared" si="80"/>
        <v>3.3899678537175699</v>
      </c>
      <c r="AI314">
        <f t="shared" si="81"/>
        <v>7.404239552491991E-2</v>
      </c>
      <c r="AJ314">
        <f t="shared" si="82"/>
        <v>1.3416481328691532</v>
      </c>
      <c r="AK314">
        <f t="shared" si="83"/>
        <v>8.4985994654688451E-2</v>
      </c>
      <c r="AL314" s="13">
        <f t="shared" si="84"/>
        <v>1.266291320354858</v>
      </c>
      <c r="AM314">
        <f t="shared" si="85"/>
        <v>0.11537358072158332</v>
      </c>
      <c r="AN314">
        <f t="shared" si="86"/>
        <v>2.11249014763861</v>
      </c>
      <c r="AO314">
        <f t="shared" si="87"/>
        <v>6.4263564649206309E-2</v>
      </c>
      <c r="AP314">
        <f t="shared" si="88"/>
        <v>0.94467440034333272</v>
      </c>
    </row>
    <row r="315" spans="1:42">
      <c r="A315">
        <v>24</v>
      </c>
      <c r="B315">
        <v>16</v>
      </c>
      <c r="C315">
        <v>5</v>
      </c>
      <c r="D315" s="4">
        <f t="shared" si="92"/>
        <v>18.502289899210808</v>
      </c>
      <c r="E315">
        <f>'Speed Cal Test (Full)'!$L$16*(1-(D315/'Speed Cal Test (Full)'!$L$17))</f>
        <v>18.573531395934907</v>
      </c>
      <c r="F315" s="4">
        <f t="shared" si="93"/>
        <v>18.350781683783879</v>
      </c>
      <c r="G315">
        <f>'Speed Cal Test (Full)'!$L$16*(1-(F315/'Speed Cal Test (Full)'!$L$17))</f>
        <v>18.953699111525626</v>
      </c>
      <c r="H315" s="4">
        <f t="shared" si="94"/>
        <v>18.477611571153627</v>
      </c>
      <c r="I315">
        <f>'Speed Cal Test (Full)'!$L$16*(1-(H315/'Speed Cal Test (Full)'!$L$17))</f>
        <v>18.635454794449373</v>
      </c>
      <c r="S315" s="4">
        <v>16.489999999999998</v>
      </c>
      <c r="T315" s="13">
        <v>15</v>
      </c>
      <c r="U315" s="4">
        <v>18.889999</v>
      </c>
      <c r="V315" s="13">
        <v>15.4</v>
      </c>
      <c r="W315" s="12">
        <v>19.670000000000002</v>
      </c>
      <c r="X315" s="13">
        <v>14.5</v>
      </c>
      <c r="Y315">
        <v>13.261333</v>
      </c>
      <c r="Z315">
        <v>14.611332000000001</v>
      </c>
      <c r="AA315">
        <v>12.853666</v>
      </c>
      <c r="AE315">
        <f t="shared" si="77"/>
        <v>0.12203092172291147</v>
      </c>
      <c r="AF315">
        <f t="shared" si="78"/>
        <v>2.0122898992108098</v>
      </c>
      <c r="AG315">
        <f t="shared" si="79"/>
        <v>0.23823542639566048</v>
      </c>
      <c r="AH315" s="13">
        <f t="shared" si="80"/>
        <v>3.5735313959349071</v>
      </c>
      <c r="AI315">
        <f t="shared" si="81"/>
        <v>2.8545121480213986E-2</v>
      </c>
      <c r="AJ315">
        <f t="shared" si="82"/>
        <v>0.53921731621612068</v>
      </c>
      <c r="AK315">
        <f t="shared" si="83"/>
        <v>0.23075968256659909</v>
      </c>
      <c r="AL315" s="13">
        <f t="shared" si="84"/>
        <v>3.553699111525626</v>
      </c>
      <c r="AM315">
        <f t="shared" si="85"/>
        <v>6.0619645594630123E-2</v>
      </c>
      <c r="AN315">
        <f t="shared" si="86"/>
        <v>1.1923884288463746</v>
      </c>
      <c r="AO315">
        <f t="shared" si="87"/>
        <v>0.28520377892754295</v>
      </c>
      <c r="AP315">
        <f t="shared" si="88"/>
        <v>4.1354547944493731</v>
      </c>
    </row>
    <row r="316" spans="1:42">
      <c r="A316">
        <v>24</v>
      </c>
      <c r="B316">
        <v>16</v>
      </c>
      <c r="C316">
        <v>10</v>
      </c>
      <c r="D316" s="4">
        <f t="shared" si="92"/>
        <v>16.633711523365836</v>
      </c>
      <c r="E316">
        <f>'Speed Cal Test (Full)'!$L$16*(1-(D316/'Speed Cal Test (Full)'!$L$17))</f>
        <v>23.262208973883116</v>
      </c>
      <c r="F316" s="4">
        <f t="shared" si="93"/>
        <v>18.308846466024971</v>
      </c>
      <c r="G316">
        <f>'Speed Cal Test (Full)'!$L$16*(1-(F316/'Speed Cal Test (Full)'!$L$17))</f>
        <v>19.058923873716104</v>
      </c>
      <c r="H316" s="4">
        <f t="shared" si="94"/>
        <v>19.62822968784532</v>
      </c>
      <c r="I316">
        <f>'Speed Cal Test (Full)'!$L$16*(1-(H316/'Speed Cal Test (Full)'!$L$17))</f>
        <v>15.748298743489636</v>
      </c>
      <c r="S316" s="4">
        <v>17.489999999999998</v>
      </c>
      <c r="T316" s="13">
        <v>15.4</v>
      </c>
      <c r="U316" s="4">
        <v>20.51</v>
      </c>
      <c r="V316" s="13">
        <v>14.9</v>
      </c>
      <c r="W316" s="12">
        <v>16.799999</v>
      </c>
      <c r="X316" s="13">
        <v>15.1</v>
      </c>
      <c r="Y316">
        <v>13.097</v>
      </c>
      <c r="Z316">
        <v>15.537001</v>
      </c>
      <c r="AA316">
        <v>14.350332999999999</v>
      </c>
      <c r="AE316">
        <f t="shared" si="77"/>
        <v>4.8958746519963556E-2</v>
      </c>
      <c r="AF316">
        <f t="shared" si="78"/>
        <v>0.85628847663416252</v>
      </c>
      <c r="AG316">
        <f t="shared" si="79"/>
        <v>0.51053305025215034</v>
      </c>
      <c r="AH316" s="13">
        <f t="shared" si="80"/>
        <v>7.8622089738831153</v>
      </c>
      <c r="AI316">
        <f t="shared" si="81"/>
        <v>0.10732099141760268</v>
      </c>
      <c r="AJ316">
        <f t="shared" si="82"/>
        <v>2.201153533975031</v>
      </c>
      <c r="AK316">
        <f t="shared" si="83"/>
        <v>0.27912240763195323</v>
      </c>
      <c r="AL316" s="13">
        <f t="shared" si="84"/>
        <v>4.1589238737161036</v>
      </c>
      <c r="AM316">
        <f t="shared" si="85"/>
        <v>0.16834707477335684</v>
      </c>
      <c r="AN316">
        <f t="shared" si="86"/>
        <v>2.8282306878453198</v>
      </c>
      <c r="AO316">
        <f t="shared" si="87"/>
        <v>4.2933691621830236E-2</v>
      </c>
      <c r="AP316">
        <f t="shared" si="88"/>
        <v>0.64829874348963656</v>
      </c>
    </row>
    <row r="317" spans="1:42">
      <c r="A317">
        <v>24</v>
      </c>
      <c r="B317">
        <v>16</v>
      </c>
      <c r="C317">
        <v>15</v>
      </c>
      <c r="D317" s="4">
        <f t="shared" si="92"/>
        <v>17.226200505862426</v>
      </c>
      <c r="E317">
        <f>'Speed Cal Test (Full)'!$L$16*(1-(D317/'Speed Cal Test (Full)'!$L$17))</f>
        <v>21.775522708364871</v>
      </c>
      <c r="F317" s="4">
        <f t="shared" si="93"/>
        <v>19.615592750445519</v>
      </c>
      <c r="G317">
        <f>'Speed Cal Test (Full)'!$L$16*(1-(F317/'Speed Cal Test (Full)'!$L$17))</f>
        <v>15.780007622178546</v>
      </c>
      <c r="H317" s="4">
        <f t="shared" si="94"/>
        <v>16.89094622679923</v>
      </c>
      <c r="I317">
        <f>'Speed Cal Test (Full)'!$L$16*(1-(H317/'Speed Cal Test (Full)'!$L$17))</f>
        <v>22.616750050752358</v>
      </c>
      <c r="S317" s="4">
        <v>18.43</v>
      </c>
      <c r="T317" s="13">
        <v>15.3</v>
      </c>
      <c r="U317" s="4">
        <v>18</v>
      </c>
      <c r="V317" s="13">
        <v>15.2</v>
      </c>
      <c r="W317" s="12">
        <v>17.360001</v>
      </c>
      <c r="X317" s="13">
        <v>15.3</v>
      </c>
      <c r="Y317">
        <v>14.428331999999999</v>
      </c>
      <c r="Z317">
        <v>16.290997999999998</v>
      </c>
      <c r="AA317">
        <v>15.409665</v>
      </c>
      <c r="AE317">
        <f t="shared" si="77"/>
        <v>6.5317389806705026E-2</v>
      </c>
      <c r="AF317">
        <f t="shared" si="78"/>
        <v>1.2037994941375736</v>
      </c>
      <c r="AG317">
        <f t="shared" si="79"/>
        <v>0.42323677832450135</v>
      </c>
      <c r="AH317" s="13">
        <f t="shared" si="80"/>
        <v>6.4755227083648705</v>
      </c>
      <c r="AI317">
        <f t="shared" si="81"/>
        <v>8.9755152802528812E-2</v>
      </c>
      <c r="AJ317">
        <f t="shared" si="82"/>
        <v>1.6155927504455185</v>
      </c>
      <c r="AK317">
        <f t="shared" si="83"/>
        <v>3.8158396195957046E-2</v>
      </c>
      <c r="AL317" s="13">
        <f t="shared" si="84"/>
        <v>0.58000762217854707</v>
      </c>
      <c r="AM317">
        <f t="shared" si="85"/>
        <v>2.7019282614141025E-2</v>
      </c>
      <c r="AN317">
        <f t="shared" si="86"/>
        <v>0.46905477320077082</v>
      </c>
      <c r="AO317">
        <f t="shared" si="87"/>
        <v>0.47821895756551358</v>
      </c>
      <c r="AP317">
        <f t="shared" si="88"/>
        <v>7.3167500507523577</v>
      </c>
    </row>
    <row r="318" spans="1:42">
      <c r="A318">
        <v>24</v>
      </c>
      <c r="B318">
        <v>16</v>
      </c>
      <c r="C318">
        <v>20</v>
      </c>
      <c r="D318" s="4">
        <f t="shared" si="92"/>
        <v>18.156422487023114</v>
      </c>
      <c r="E318">
        <f>'Speed Cal Test (Full)'!$L$16*(1-(D318/'Speed Cal Test (Full)'!$L$17))</f>
        <v>19.441389443223983</v>
      </c>
      <c r="F318" s="4">
        <f t="shared" si="93"/>
        <v>18.279378080149737</v>
      </c>
      <c r="G318">
        <f>'Speed Cal Test (Full)'!$L$16*(1-(F318/'Speed Cal Test (Full)'!$L$17))</f>
        <v>19.132866589685438</v>
      </c>
      <c r="H318" s="4">
        <f t="shared" si="94"/>
        <v>17.269911465674895</v>
      </c>
      <c r="I318">
        <f>'Speed Cal Test (Full)'!$L$16*(1-(H318/'Speed Cal Test (Full)'!$L$17))</f>
        <v>21.665842215519262</v>
      </c>
      <c r="S318" s="4">
        <v>21.040001</v>
      </c>
      <c r="T318" s="13">
        <v>14.6</v>
      </c>
      <c r="U318" s="4">
        <v>20.41</v>
      </c>
      <c r="V318" s="13">
        <v>14.9</v>
      </c>
      <c r="W318" s="12">
        <v>18</v>
      </c>
      <c r="X318" s="13">
        <v>15.3</v>
      </c>
      <c r="Y318">
        <v>14.940999</v>
      </c>
      <c r="Z318">
        <v>17.133665000000001</v>
      </c>
      <c r="AA318">
        <v>15.534333999999999</v>
      </c>
      <c r="AE318">
        <f t="shared" si="77"/>
        <v>0.13705220417892974</v>
      </c>
      <c r="AF318">
        <f t="shared" si="78"/>
        <v>2.8835785129768858</v>
      </c>
      <c r="AG318">
        <f t="shared" si="79"/>
        <v>0.33160201665917693</v>
      </c>
      <c r="AH318" s="13">
        <f t="shared" si="80"/>
        <v>4.8413894432239832</v>
      </c>
      <c r="AI318">
        <f t="shared" si="81"/>
        <v>0.10439107887556409</v>
      </c>
      <c r="AJ318">
        <f t="shared" si="82"/>
        <v>2.1306219198502632</v>
      </c>
      <c r="AK318">
        <f t="shared" si="83"/>
        <v>0.28408500601915687</v>
      </c>
      <c r="AL318" s="13">
        <f t="shared" si="84"/>
        <v>4.2328665896854378</v>
      </c>
      <c r="AM318">
        <f t="shared" si="85"/>
        <v>4.0560474129172519E-2</v>
      </c>
      <c r="AN318">
        <f t="shared" si="86"/>
        <v>0.73008853432510534</v>
      </c>
      <c r="AO318">
        <f t="shared" si="87"/>
        <v>0.41606811866138965</v>
      </c>
      <c r="AP318">
        <f t="shared" si="88"/>
        <v>6.3658422155192618</v>
      </c>
    </row>
    <row r="319" spans="1:42">
      <c r="A319">
        <v>24</v>
      </c>
      <c r="B319">
        <v>16</v>
      </c>
      <c r="C319">
        <v>25</v>
      </c>
      <c r="D319" s="4">
        <f t="shared" si="92"/>
        <v>20.447223626127325</v>
      </c>
      <c r="E319">
        <f>'Speed Cal Test (Full)'!$L$16*(1-(D319/'Speed Cal Test (Full)'!$L$17))</f>
        <v>13.69326130725586</v>
      </c>
      <c r="F319" s="4">
        <f t="shared" si="93"/>
        <v>20.183800114931014</v>
      </c>
      <c r="G319">
        <f>'Speed Cal Test (Full)'!$L$16*(1-(F319/'Speed Cal Test (Full)'!$L$17))</f>
        <v>14.354249321682605</v>
      </c>
      <c r="H319" s="4">
        <f t="shared" si="94"/>
        <v>17.841230958402505</v>
      </c>
      <c r="I319">
        <f>'Speed Cal Test (Full)'!$L$16*(1-(H319/'Speed Cal Test (Full)'!$L$17))</f>
        <v>20.232274895023345</v>
      </c>
      <c r="S319" s="4">
        <v>20.559999000000001</v>
      </c>
      <c r="T319" s="13">
        <v>14.1</v>
      </c>
      <c r="U319" s="4">
        <v>18.600000000000001</v>
      </c>
      <c r="V319" s="13">
        <v>14.9</v>
      </c>
      <c r="W319" s="12">
        <v>16.709999</v>
      </c>
      <c r="X319" s="13">
        <v>16.100000000000001</v>
      </c>
      <c r="Y319">
        <v>15.333667999999999</v>
      </c>
      <c r="Z319">
        <v>16.995667999999998</v>
      </c>
      <c r="AA319">
        <v>14.673</v>
      </c>
      <c r="AE319">
        <f t="shared" si="77"/>
        <v>5.4851838209075783E-3</v>
      </c>
      <c r="AF319">
        <f t="shared" si="78"/>
        <v>0.112775373872676</v>
      </c>
      <c r="AG319">
        <f t="shared" si="79"/>
        <v>2.8846715797456745E-2</v>
      </c>
      <c r="AH319" s="13">
        <f t="shared" si="80"/>
        <v>0.4067386927441401</v>
      </c>
      <c r="AI319">
        <f t="shared" si="81"/>
        <v>8.515054381349528E-2</v>
      </c>
      <c r="AJ319">
        <f t="shared" si="82"/>
        <v>1.5838001149310124</v>
      </c>
      <c r="AK319">
        <f t="shared" si="83"/>
        <v>3.6627562303180879E-2</v>
      </c>
      <c r="AL319" s="13">
        <f t="shared" si="84"/>
        <v>0.5457506783173951</v>
      </c>
      <c r="AM319">
        <f t="shared" si="85"/>
        <v>6.7697907007804453E-2</v>
      </c>
      <c r="AN319">
        <f t="shared" si="86"/>
        <v>1.1312319584025055</v>
      </c>
      <c r="AO319">
        <f t="shared" si="87"/>
        <v>0.2566630369579716</v>
      </c>
      <c r="AP319">
        <f t="shared" si="88"/>
        <v>4.1322748950233432</v>
      </c>
    </row>
    <row r="320" spans="1:42">
      <c r="A320">
        <v>24</v>
      </c>
      <c r="B320">
        <v>16</v>
      </c>
      <c r="C320">
        <v>30</v>
      </c>
      <c r="D320" s="4">
        <f t="shared" si="92"/>
        <v>20.37978968474383</v>
      </c>
      <c r="E320">
        <f>'Speed Cal Test (Full)'!$L$16*(1-(D320/'Speed Cal Test (Full)'!$L$17))</f>
        <v>13.862468022395376</v>
      </c>
      <c r="F320" s="4">
        <f t="shared" si="93"/>
        <v>19.175464260008926</v>
      </c>
      <c r="G320">
        <f>'Speed Cal Test (Full)'!$L$16*(1-(F320/'Speed Cal Test (Full)'!$L$17))</f>
        <v>16.884387621006837</v>
      </c>
      <c r="H320" s="4">
        <f t="shared" si="94"/>
        <v>16.691775920862263</v>
      </c>
      <c r="I320">
        <f>'Speed Cal Test (Full)'!$L$16*(1-(H320/'Speed Cal Test (Full)'!$L$17))</f>
        <v>23.116512522432178</v>
      </c>
      <c r="S320" s="4">
        <v>19.489999999999998</v>
      </c>
      <c r="T320" s="13">
        <v>14.1</v>
      </c>
      <c r="U320" s="4">
        <v>19.93</v>
      </c>
      <c r="V320" s="13">
        <v>14.6</v>
      </c>
      <c r="W320" s="12">
        <v>17.200001</v>
      </c>
      <c r="X320" s="13">
        <v>16.100000000000001</v>
      </c>
      <c r="Y320">
        <v>14.707667000000001</v>
      </c>
      <c r="Z320">
        <v>16.382666</v>
      </c>
      <c r="AA320">
        <v>14.022667999999999</v>
      </c>
      <c r="AE320">
        <f t="shared" si="77"/>
        <v>4.5653652372695322E-2</v>
      </c>
      <c r="AF320">
        <f t="shared" si="78"/>
        <v>0.8897896847438318</v>
      </c>
      <c r="AG320">
        <f t="shared" si="79"/>
        <v>1.6846239546427208E-2</v>
      </c>
      <c r="AH320" s="13">
        <f t="shared" si="80"/>
        <v>0.23753197760462363</v>
      </c>
      <c r="AI320">
        <f t="shared" si="81"/>
        <v>3.7859294530410113E-2</v>
      </c>
      <c r="AJ320">
        <f t="shared" si="82"/>
        <v>0.75453573999107348</v>
      </c>
      <c r="AK320">
        <f t="shared" si="83"/>
        <v>0.15646490554841355</v>
      </c>
      <c r="AL320" s="13">
        <f t="shared" si="84"/>
        <v>2.2843876210068377</v>
      </c>
      <c r="AM320">
        <f t="shared" si="85"/>
        <v>2.9547967999405209E-2</v>
      </c>
      <c r="AN320">
        <f t="shared" si="86"/>
        <v>0.50822507913773762</v>
      </c>
      <c r="AO320">
        <f t="shared" si="87"/>
        <v>0.43580823120696743</v>
      </c>
      <c r="AP320">
        <f t="shared" si="88"/>
        <v>7.0165125224321763</v>
      </c>
    </row>
    <row r="321" spans="1:42">
      <c r="A321">
        <v>24</v>
      </c>
      <c r="B321">
        <v>16</v>
      </c>
      <c r="C321">
        <v>35</v>
      </c>
      <c r="D321" s="4">
        <f t="shared" si="92"/>
        <v>19.427141654069406</v>
      </c>
      <c r="E321">
        <f>'Speed Cal Test (Full)'!$L$16*(1-(D321/'Speed Cal Test (Full)'!$L$17))</f>
        <v>16.25287321965121</v>
      </c>
      <c r="F321" s="4">
        <f t="shared" si="93"/>
        <v>19.687739279099901</v>
      </c>
      <c r="G321">
        <f>'Speed Cal Test (Full)'!$L$16*(1-(F321/'Speed Cal Test (Full)'!$L$17))</f>
        <v>15.598975980369227</v>
      </c>
      <c r="H321" s="4">
        <f t="shared" si="94"/>
        <v>17.038262797230416</v>
      </c>
      <c r="I321">
        <f>'Speed Cal Test (Full)'!$L$16*(1-(H321/'Speed Cal Test (Full)'!$L$17))</f>
        <v>22.247100102123049</v>
      </c>
      <c r="S321" s="4">
        <v>17.560001</v>
      </c>
      <c r="T321" s="13">
        <v>14.6</v>
      </c>
      <c r="U321" s="4">
        <v>16.619999</v>
      </c>
      <c r="V321" s="13">
        <v>15.4</v>
      </c>
      <c r="W321" s="12">
        <v>14.040001</v>
      </c>
      <c r="X321" s="13">
        <v>17.600000000000001</v>
      </c>
      <c r="Y321">
        <v>14.530334</v>
      </c>
      <c r="Z321">
        <v>16.280667999999999</v>
      </c>
      <c r="AA321">
        <v>14.489667000000001</v>
      </c>
      <c r="AE321">
        <f t="shared" si="77"/>
        <v>0.10632918836789393</v>
      </c>
      <c r="AF321">
        <f t="shared" si="78"/>
        <v>1.8671406540694058</v>
      </c>
      <c r="AG321">
        <f t="shared" si="79"/>
        <v>0.11321049449665826</v>
      </c>
      <c r="AH321" s="13">
        <f t="shared" si="80"/>
        <v>1.6528732196512106</v>
      </c>
      <c r="AI321">
        <f t="shared" si="81"/>
        <v>0.18458125533580966</v>
      </c>
      <c r="AJ321">
        <f t="shared" si="82"/>
        <v>3.0677402790999011</v>
      </c>
      <c r="AK321">
        <f t="shared" si="83"/>
        <v>1.2920518205793935E-2</v>
      </c>
      <c r="AL321" s="13">
        <f t="shared" si="84"/>
        <v>0.19897598036922659</v>
      </c>
      <c r="AM321">
        <f t="shared" si="85"/>
        <v>0.21355139484893315</v>
      </c>
      <c r="AN321">
        <f t="shared" si="86"/>
        <v>2.9982617972304162</v>
      </c>
      <c r="AO321">
        <f t="shared" si="87"/>
        <v>0.26403977852971861</v>
      </c>
      <c r="AP321">
        <f t="shared" si="88"/>
        <v>4.6471001021230478</v>
      </c>
    </row>
    <row r="322" spans="1:42">
      <c r="A322">
        <v>24</v>
      </c>
      <c r="B322">
        <v>16</v>
      </c>
      <c r="C322">
        <v>40</v>
      </c>
      <c r="D322" s="4">
        <f t="shared" si="92"/>
        <v>17.711995605991994</v>
      </c>
      <c r="E322">
        <f>'Speed Cal Test (Full)'!$L$16*(1-(D322/'Speed Cal Test (Full)'!$L$17))</f>
        <v>20.556555057396196</v>
      </c>
      <c r="F322" s="4">
        <f t="shared" si="93"/>
        <v>17.187138715498786</v>
      </c>
      <c r="G322">
        <f>'Speed Cal Test (Full)'!$L$16*(1-(F322/'Speed Cal Test (Full)'!$L$17))</f>
        <v>21.873537403921688</v>
      </c>
      <c r="H322" s="4">
        <f t="shared" si="94"/>
        <v>14.137820908863265</v>
      </c>
      <c r="I322">
        <f>'Speed Cal Test (Full)'!$L$16*(1-(H322/'Speed Cal Test (Full)'!$L$17))</f>
        <v>29.524952090525307</v>
      </c>
      <c r="S322" s="4">
        <v>19.600000000000001</v>
      </c>
      <c r="T322" s="13">
        <v>15</v>
      </c>
      <c r="U322" s="4">
        <v>19.140001000000002</v>
      </c>
      <c r="V322" s="13">
        <v>15.8</v>
      </c>
      <c r="W322" s="12">
        <v>17.75</v>
      </c>
      <c r="X322" s="13">
        <v>18.100000000000001</v>
      </c>
      <c r="Y322">
        <v>14.946666</v>
      </c>
      <c r="Z322">
        <v>15.928334</v>
      </c>
      <c r="AA322">
        <v>15.051332</v>
      </c>
      <c r="AE322">
        <f t="shared" si="77"/>
        <v>9.6326754796326894E-2</v>
      </c>
      <c r="AF322">
        <f t="shared" si="78"/>
        <v>1.8880043940080071</v>
      </c>
      <c r="AG322">
        <f t="shared" si="79"/>
        <v>0.37043700382641304</v>
      </c>
      <c r="AH322" s="13">
        <f t="shared" si="80"/>
        <v>5.5565550573961957</v>
      </c>
      <c r="AI322">
        <f t="shared" si="81"/>
        <v>0.10203041705699048</v>
      </c>
      <c r="AJ322">
        <f t="shared" si="82"/>
        <v>1.9528622845012151</v>
      </c>
      <c r="AK322">
        <f t="shared" si="83"/>
        <v>0.38440110151403084</v>
      </c>
      <c r="AL322" s="13">
        <f t="shared" si="84"/>
        <v>6.0735374039216872</v>
      </c>
      <c r="AM322">
        <f t="shared" si="85"/>
        <v>0.20350304738798505</v>
      </c>
      <c r="AN322">
        <f t="shared" si="86"/>
        <v>3.6121790911367349</v>
      </c>
      <c r="AO322">
        <f t="shared" si="87"/>
        <v>0.63121282268095602</v>
      </c>
      <c r="AP322">
        <f t="shared" si="88"/>
        <v>11.424952090525306</v>
      </c>
    </row>
    <row r="323" spans="1:42">
      <c r="A323">
        <v>24</v>
      </c>
      <c r="B323">
        <v>16</v>
      </c>
      <c r="C323">
        <v>45</v>
      </c>
      <c r="D323" s="4">
        <f t="shared" si="92"/>
        <v>19.144074585208507</v>
      </c>
      <c r="E323">
        <f>'Speed Cal Test (Full)'!$L$16*(1-(D323/'Speed Cal Test (Full)'!$L$17))</f>
        <v>16.963151277013104</v>
      </c>
      <c r="F323" s="4">
        <f t="shared" si="93"/>
        <v>18.895657832028778</v>
      </c>
      <c r="G323">
        <f>'Speed Cal Test (Full)'!$L$16*(1-(F323/'Speed Cal Test (Full)'!$L$17))</f>
        <v>17.58648400721972</v>
      </c>
      <c r="H323" s="4">
        <f t="shared" si="94"/>
        <v>17.396733732303495</v>
      </c>
      <c r="I323">
        <f>'Speed Cal Test (Full)'!$L$16*(1-(H323/'Speed Cal Test (Full)'!$L$17))</f>
        <v>21.347617020572759</v>
      </c>
      <c r="S323" s="4">
        <v>19.280000999999999</v>
      </c>
      <c r="T323" s="13">
        <v>15</v>
      </c>
      <c r="U323" s="4">
        <v>19.559999000000001</v>
      </c>
      <c r="V323" s="13">
        <v>16.200001</v>
      </c>
      <c r="W323" s="12">
        <v>18.549999</v>
      </c>
      <c r="X323" s="13">
        <v>18.100000000000001</v>
      </c>
      <c r="Y323">
        <v>15.316333999999999</v>
      </c>
      <c r="Z323">
        <v>17.329999999999998</v>
      </c>
      <c r="AA323">
        <v>16.084333000000001</v>
      </c>
      <c r="AE323">
        <f t="shared" si="77"/>
        <v>7.0501248828509595E-3</v>
      </c>
      <c r="AF323">
        <f t="shared" si="78"/>
        <v>0.13592641479149137</v>
      </c>
      <c r="AG323">
        <f t="shared" si="79"/>
        <v>0.1308767518008736</v>
      </c>
      <c r="AH323" s="13">
        <f t="shared" si="80"/>
        <v>1.9631512770131039</v>
      </c>
      <c r="AI323">
        <f t="shared" si="81"/>
        <v>3.3964274127581649E-2</v>
      </c>
      <c r="AJ323">
        <f t="shared" si="82"/>
        <v>0.664341167971223</v>
      </c>
      <c r="AK323">
        <f t="shared" si="83"/>
        <v>8.5585365532984847E-2</v>
      </c>
      <c r="AL323" s="13">
        <f t="shared" si="84"/>
        <v>1.3864830072197201</v>
      </c>
      <c r="AM323">
        <f t="shared" si="85"/>
        <v>6.2170637728686903E-2</v>
      </c>
      <c r="AN323">
        <f t="shared" si="86"/>
        <v>1.1532652676965043</v>
      </c>
      <c r="AO323">
        <f t="shared" si="87"/>
        <v>0.17942635472777665</v>
      </c>
      <c r="AP323">
        <f t="shared" si="88"/>
        <v>3.2476170205727577</v>
      </c>
    </row>
    <row r="324" spans="1:42">
      <c r="A324">
        <v>24</v>
      </c>
      <c r="B324">
        <v>16</v>
      </c>
      <c r="C324">
        <v>50</v>
      </c>
      <c r="D324" s="4">
        <f t="shared" si="92"/>
        <v>19.183756841410148</v>
      </c>
      <c r="E324">
        <f>'Speed Cal Test (Full)'!$L$16*(1-(D324/'Speed Cal Test (Full)'!$L$17))</f>
        <v>16.8635796950553</v>
      </c>
      <c r="F324" s="4">
        <f t="shared" ref="F324:F355" si="95">(U323*$N$5+U322*$N$6+D324*$N$7)/($N$5+$N$6+$N$7)</f>
        <v>19.434710642348293</v>
      </c>
      <c r="G324">
        <f>'Speed Cal Test (Full)'!$L$16*(1-(F324/'Speed Cal Test (Full)'!$L$17))</f>
        <v>16.233880949329706</v>
      </c>
      <c r="H324" s="4">
        <f t="shared" ref="H324:H355" si="96">(W323*$N$8+W322*$N$9+F324*$N$10)/($N$8+$N$9+$N$10)</f>
        <v>18.442414742057576</v>
      </c>
      <c r="I324">
        <f>'Speed Cal Test (Full)'!$L$16*(1-(H324/'Speed Cal Test (Full)'!$L$17))</f>
        <v>18.723771444974084</v>
      </c>
      <c r="S324" s="4">
        <v>19.869999</v>
      </c>
      <c r="T324" s="13">
        <v>15</v>
      </c>
      <c r="U324" s="4">
        <v>20.690000999999999</v>
      </c>
      <c r="V324" s="13">
        <v>15.9</v>
      </c>
      <c r="W324" s="12">
        <v>18.209999</v>
      </c>
      <c r="X324" s="13">
        <v>17.600000000000001</v>
      </c>
      <c r="Y324">
        <v>15.948667</v>
      </c>
      <c r="Z324">
        <v>17.721665999999999</v>
      </c>
      <c r="AA324">
        <v>16.297668000000002</v>
      </c>
      <c r="AE324">
        <f t="shared" ref="AE324:AE387" si="97">ABS(S324-D324)/S324</f>
        <v>3.4536597540334668E-2</v>
      </c>
      <c r="AF324">
        <f t="shared" ref="AF324:AF387" si="98">ABS(S324-D324)</f>
        <v>0.68624215858985238</v>
      </c>
      <c r="AG324">
        <f t="shared" ref="AG324:AG387" si="99">ABS(T324-E324)/T324</f>
        <v>0.12423864633702</v>
      </c>
      <c r="AH324" s="13">
        <f t="shared" ref="AH324:AH387" si="100">ABS(T324-E324)</f>
        <v>1.8635796950553001</v>
      </c>
      <c r="AI324">
        <f t="shared" ref="AI324:AI387" si="101">ABS(U324-F324)/U324</f>
        <v>6.067135316483098E-2</v>
      </c>
      <c r="AJ324">
        <f t="shared" ref="AJ324:AJ387" si="102">ABS(U324-F324)</f>
        <v>1.255290357651706</v>
      </c>
      <c r="AK324">
        <f t="shared" ref="AK324:AK387" si="103">ABS(V324-G324)/V324</f>
        <v>2.099880184463555E-2</v>
      </c>
      <c r="AL324" s="13">
        <f t="shared" ref="AL324:AL387" si="104">ABS(V324-G324)</f>
        <v>0.33388094932970525</v>
      </c>
      <c r="AM324">
        <f t="shared" ref="AM324:AM387" si="105">ABS(W324-H324)/W324</f>
        <v>1.2763083735346492E-2</v>
      </c>
      <c r="AN324">
        <f t="shared" ref="AN324:AN387" si="106">ABS(W324-H324)</f>
        <v>0.23241574205757587</v>
      </c>
      <c r="AO324">
        <f t="shared" ref="AO324:AO387" si="107">ABS(X324-I324)/X324</f>
        <v>6.3850650282618299E-2</v>
      </c>
      <c r="AP324">
        <f t="shared" ref="AP324:AP387" si="108">ABS(X324-I324)</f>
        <v>1.1237714449740821</v>
      </c>
    </row>
    <row r="325" spans="1:42">
      <c r="A325">
        <v>24</v>
      </c>
      <c r="B325">
        <v>16</v>
      </c>
      <c r="C325">
        <v>55</v>
      </c>
      <c r="D325" s="4">
        <f t="shared" si="92"/>
        <v>19.63086888683813</v>
      </c>
      <c r="E325">
        <f>'Speed Cal Test (Full)'!$L$16*(1-(D325/'Speed Cal Test (Full)'!$L$17))</f>
        <v>15.741676407867386</v>
      </c>
      <c r="F325" s="4">
        <f t="shared" si="95"/>
        <v>20.342401243179836</v>
      </c>
      <c r="G325">
        <f>'Speed Cal Test (Full)'!$L$16*(1-(F325/'Speed Cal Test (Full)'!$L$17))</f>
        <v>13.956283914681004</v>
      </c>
      <c r="H325" s="4">
        <f t="shared" si="96"/>
        <v>18.132171288387092</v>
      </c>
      <c r="I325">
        <f>'Speed Cal Test (Full)'!$L$16*(1-(H325/'Speed Cal Test (Full)'!$L$17))</f>
        <v>19.502241079287508</v>
      </c>
      <c r="S325" s="4">
        <v>19.48</v>
      </c>
      <c r="T325" s="13">
        <v>14.8</v>
      </c>
      <c r="U325" s="4">
        <v>19.440000999999999</v>
      </c>
      <c r="V325" s="13">
        <v>15.7</v>
      </c>
      <c r="W325" s="12">
        <v>15.26</v>
      </c>
      <c r="X325" s="13">
        <v>17.799999</v>
      </c>
      <c r="Y325">
        <v>16.071332999999999</v>
      </c>
      <c r="Z325">
        <v>17.350000000000001</v>
      </c>
      <c r="AA325">
        <v>15.571001000000001</v>
      </c>
      <c r="AE325">
        <f t="shared" si="97"/>
        <v>7.7448093859409217E-3</v>
      </c>
      <c r="AF325">
        <f t="shared" si="98"/>
        <v>0.15086888683812916</v>
      </c>
      <c r="AG325">
        <f t="shared" si="99"/>
        <v>6.362678431536388E-2</v>
      </c>
      <c r="AH325" s="13">
        <f t="shared" si="100"/>
        <v>0.94167640786738538</v>
      </c>
      <c r="AI325">
        <f t="shared" si="101"/>
        <v>4.6419763207822741E-2</v>
      </c>
      <c r="AJ325">
        <f t="shared" si="102"/>
        <v>0.90240024317983725</v>
      </c>
      <c r="AK325">
        <f t="shared" si="103"/>
        <v>0.11106471881012711</v>
      </c>
      <c r="AL325" s="13">
        <f t="shared" si="104"/>
        <v>1.7437160853189955</v>
      </c>
      <c r="AM325">
        <f t="shared" si="105"/>
        <v>0.18821568075931139</v>
      </c>
      <c r="AN325">
        <f t="shared" si="106"/>
        <v>2.8721712883870918</v>
      </c>
      <c r="AO325">
        <f t="shared" si="107"/>
        <v>9.5631582860623093E-2</v>
      </c>
      <c r="AP325">
        <f t="shared" si="108"/>
        <v>1.7022420792875081</v>
      </c>
    </row>
    <row r="326" spans="1:42">
      <c r="A326">
        <v>24</v>
      </c>
      <c r="B326">
        <v>17</v>
      </c>
      <c r="C326">
        <v>0</v>
      </c>
      <c r="D326" s="4">
        <f t="shared" si="92"/>
        <v>19.390349200865348</v>
      </c>
      <c r="E326">
        <f>'Speed Cal Test (Full)'!$L$16*(1-(D326/'Speed Cal Test (Full)'!$L$17))</f>
        <v>16.345193644957192</v>
      </c>
      <c r="F326" s="4">
        <f t="shared" si="95"/>
        <v>19.550516505335125</v>
      </c>
      <c r="G326">
        <f>'Speed Cal Test (Full)'!$L$16*(1-(F326/'Speed Cal Test (Full)'!$L$17))</f>
        <v>15.943298354454191</v>
      </c>
      <c r="H326" s="4">
        <f t="shared" si="96"/>
        <v>15.284700793500184</v>
      </c>
      <c r="I326">
        <f>'Speed Cal Test (Full)'!$L$16*(1-(H326/'Speed Cal Test (Full)'!$L$17))</f>
        <v>26.647176092895403</v>
      </c>
      <c r="S326" s="4">
        <v>20.029999</v>
      </c>
      <c r="T326" s="13">
        <v>15</v>
      </c>
      <c r="U326" s="4">
        <v>18.43</v>
      </c>
      <c r="V326" s="13">
        <v>16.399999999999999</v>
      </c>
      <c r="W326" s="12">
        <v>17.209999</v>
      </c>
      <c r="X326" s="13">
        <v>17.600000000000001</v>
      </c>
      <c r="Y326">
        <v>16.079668000000002</v>
      </c>
      <c r="Z326">
        <v>17.173666000000001</v>
      </c>
      <c r="AA326">
        <v>15.574667</v>
      </c>
      <c r="AE326">
        <f t="shared" si="97"/>
        <v>3.1934589668958652E-2</v>
      </c>
      <c r="AF326">
        <f t="shared" si="98"/>
        <v>0.63964979913465214</v>
      </c>
      <c r="AG326">
        <f t="shared" si="99"/>
        <v>8.9679576330479446E-2</v>
      </c>
      <c r="AH326" s="13">
        <f t="shared" si="100"/>
        <v>1.3451936449571917</v>
      </c>
      <c r="AI326">
        <f t="shared" si="101"/>
        <v>6.0798508157087636E-2</v>
      </c>
      <c r="AJ326">
        <f t="shared" si="102"/>
        <v>1.1205165053351251</v>
      </c>
      <c r="AK326">
        <f t="shared" si="103"/>
        <v>2.7847661313768767E-2</v>
      </c>
      <c r="AL326" s="13">
        <f t="shared" si="104"/>
        <v>0.45670164554580772</v>
      </c>
      <c r="AM326">
        <f t="shared" si="105"/>
        <v>0.11187090751718325</v>
      </c>
      <c r="AN326">
        <f t="shared" si="106"/>
        <v>1.9252982064998161</v>
      </c>
      <c r="AO326">
        <f t="shared" si="107"/>
        <v>0.51404409618723867</v>
      </c>
      <c r="AP326">
        <f t="shared" si="108"/>
        <v>9.0471760928954019</v>
      </c>
    </row>
    <row r="327" spans="1:42">
      <c r="A327">
        <v>24</v>
      </c>
      <c r="B327">
        <v>17</v>
      </c>
      <c r="C327">
        <v>5</v>
      </c>
      <c r="D327" s="4">
        <f t="shared" si="92"/>
        <v>19.770642208993106</v>
      </c>
      <c r="E327">
        <f>'Speed Cal Test (Full)'!$L$16*(1-(D327/'Speed Cal Test (Full)'!$L$17))</f>
        <v>15.390954142183977</v>
      </c>
      <c r="F327" s="4">
        <f t="shared" si="95"/>
        <v>18.829079399055743</v>
      </c>
      <c r="G327">
        <f>'Speed Cal Test (Full)'!$L$16*(1-(F327/'Speed Cal Test (Full)'!$L$17))</f>
        <v>17.753544062013745</v>
      </c>
      <c r="H327" s="4">
        <f t="shared" si="96"/>
        <v>16.974232012043995</v>
      </c>
      <c r="I327">
        <f>'Speed Cal Test (Full)'!$L$16*(1-(H327/'Speed Cal Test (Full)'!$L$17))</f>
        <v>22.407767543576359</v>
      </c>
      <c r="S327" s="4">
        <v>16.869999</v>
      </c>
      <c r="T327" s="13">
        <v>15.8</v>
      </c>
      <c r="U327" s="4">
        <v>18.73</v>
      </c>
      <c r="V327" s="13">
        <v>16.5</v>
      </c>
      <c r="W327" s="12">
        <v>17.530000999999999</v>
      </c>
      <c r="X327" s="13">
        <v>17.100000000000001</v>
      </c>
      <c r="Y327">
        <v>15.619335</v>
      </c>
      <c r="Z327">
        <v>17.334665000000001</v>
      </c>
      <c r="AA327">
        <v>15.791331</v>
      </c>
      <c r="AE327">
        <f t="shared" si="97"/>
        <v>0.17194092358826493</v>
      </c>
      <c r="AF327">
        <f t="shared" si="98"/>
        <v>2.900643208993106</v>
      </c>
      <c r="AG327">
        <f t="shared" si="99"/>
        <v>2.5888978342786292E-2</v>
      </c>
      <c r="AH327" s="13">
        <f t="shared" si="100"/>
        <v>0.40904585781602343</v>
      </c>
      <c r="AI327">
        <f t="shared" si="101"/>
        <v>5.2898771519350142E-3</v>
      </c>
      <c r="AJ327">
        <f t="shared" si="102"/>
        <v>9.9079399055742812E-2</v>
      </c>
      <c r="AK327">
        <f t="shared" si="103"/>
        <v>7.5972367394772422E-2</v>
      </c>
      <c r="AL327" s="13">
        <f t="shared" si="104"/>
        <v>1.253544062013745</v>
      </c>
      <c r="AM327">
        <f t="shared" si="105"/>
        <v>3.1703876568860652E-2</v>
      </c>
      <c r="AN327">
        <f t="shared" si="106"/>
        <v>0.55576898795600371</v>
      </c>
      <c r="AO327">
        <f t="shared" si="107"/>
        <v>0.31039576278224312</v>
      </c>
      <c r="AP327">
        <f t="shared" si="108"/>
        <v>5.3077675435763574</v>
      </c>
    </row>
    <row r="328" spans="1:42">
      <c r="A328">
        <v>24</v>
      </c>
      <c r="B328">
        <v>17</v>
      </c>
      <c r="C328">
        <v>10</v>
      </c>
      <c r="D328" s="4">
        <f t="shared" si="92"/>
        <v>17.253777175185451</v>
      </c>
      <c r="E328">
        <f>'Speed Cal Test (Full)'!$L$16*(1-(D328/'Speed Cal Test (Full)'!$L$17))</f>
        <v>21.706326728789815</v>
      </c>
      <c r="F328" s="4">
        <f t="shared" si="95"/>
        <v>18.369602456971311</v>
      </c>
      <c r="G328">
        <f>'Speed Cal Test (Full)'!$L$16*(1-(F328/'Speed Cal Test (Full)'!$L$17))</f>
        <v>18.90647361732945</v>
      </c>
      <c r="H328" s="4">
        <f t="shared" si="96"/>
        <v>17.463043204718545</v>
      </c>
      <c r="I328">
        <f>'Speed Cal Test (Full)'!$L$16*(1-(H328/'Speed Cal Test (Full)'!$L$17))</f>
        <v>21.181231847471615</v>
      </c>
      <c r="S328" s="4">
        <v>19.239999999999998</v>
      </c>
      <c r="T328" s="13">
        <v>15.5</v>
      </c>
      <c r="U328" s="4">
        <v>21.309999000000001</v>
      </c>
      <c r="V328" s="13">
        <v>16.100000000000001</v>
      </c>
      <c r="W328" s="12">
        <v>22.849997999999999</v>
      </c>
      <c r="X328" s="13">
        <v>16</v>
      </c>
      <c r="Y328">
        <v>15.810665</v>
      </c>
      <c r="Z328">
        <v>17.471668000000001</v>
      </c>
      <c r="AA328">
        <v>16.302999</v>
      </c>
      <c r="AE328">
        <f t="shared" si="97"/>
        <v>0.10323403455377064</v>
      </c>
      <c r="AF328">
        <f t="shared" si="98"/>
        <v>1.986222824814547</v>
      </c>
      <c r="AG328">
        <f t="shared" si="99"/>
        <v>0.4004081760509558</v>
      </c>
      <c r="AH328" s="13">
        <f t="shared" si="100"/>
        <v>6.206326728789815</v>
      </c>
      <c r="AI328">
        <f t="shared" si="101"/>
        <v>0.13798201224827322</v>
      </c>
      <c r="AJ328">
        <f t="shared" si="102"/>
        <v>2.9403965430286902</v>
      </c>
      <c r="AK328">
        <f t="shared" si="103"/>
        <v>0.17431513151114586</v>
      </c>
      <c r="AL328" s="13">
        <f t="shared" si="104"/>
        <v>2.8064736173294484</v>
      </c>
      <c r="AM328">
        <f t="shared" si="105"/>
        <v>0.2357529657237368</v>
      </c>
      <c r="AN328">
        <f t="shared" si="106"/>
        <v>5.3869547952814543</v>
      </c>
      <c r="AO328">
        <f t="shared" si="107"/>
        <v>0.32382699046697594</v>
      </c>
      <c r="AP328">
        <f t="shared" si="108"/>
        <v>5.181231847471615</v>
      </c>
    </row>
    <row r="329" spans="1:42">
      <c r="A329">
        <v>24</v>
      </c>
      <c r="B329">
        <v>17</v>
      </c>
      <c r="C329">
        <v>15</v>
      </c>
      <c r="D329" s="4">
        <f t="shared" si="92"/>
        <v>18.776237618794163</v>
      </c>
      <c r="E329">
        <f>'Speed Cal Test (Full)'!$L$16*(1-(D329/'Speed Cal Test (Full)'!$L$17))</f>
        <v>17.886135808495514</v>
      </c>
      <c r="F329" s="4">
        <f t="shared" si="95"/>
        <v>20.490436721313483</v>
      </c>
      <c r="G329">
        <f>'Speed Cal Test (Full)'!$L$16*(1-(F329/'Speed Cal Test (Full)'!$L$17))</f>
        <v>13.584830067179317</v>
      </c>
      <c r="H329" s="4">
        <f t="shared" si="96"/>
        <v>22.540564748848084</v>
      </c>
      <c r="I329">
        <f>'Speed Cal Test (Full)'!$L$16*(1-(H329/'Speed Cal Test (Full)'!$L$17))</f>
        <v>8.440604147151781</v>
      </c>
      <c r="S329" s="4">
        <v>23.450001</v>
      </c>
      <c r="T329" s="13">
        <v>14.2</v>
      </c>
      <c r="U329" s="4">
        <v>24.369999</v>
      </c>
      <c r="V329" s="13">
        <v>15.1</v>
      </c>
      <c r="W329" s="12">
        <v>26.789999000000002</v>
      </c>
      <c r="X329" s="13">
        <v>15.5</v>
      </c>
      <c r="Y329">
        <v>15.836334000000001</v>
      </c>
      <c r="Z329">
        <v>17.702331999999998</v>
      </c>
      <c r="AA329">
        <v>16.921334999999999</v>
      </c>
      <c r="AE329">
        <f t="shared" si="97"/>
        <v>0.19930759837519144</v>
      </c>
      <c r="AF329">
        <f t="shared" si="98"/>
        <v>4.6737633812058377</v>
      </c>
      <c r="AG329">
        <f t="shared" si="99"/>
        <v>0.25958702876728973</v>
      </c>
      <c r="AH329" s="13">
        <f t="shared" si="100"/>
        <v>3.6861358084955143</v>
      </c>
      <c r="AI329">
        <f t="shared" si="101"/>
        <v>0.1591941911317484</v>
      </c>
      <c r="AJ329">
        <f t="shared" si="102"/>
        <v>3.8795622786865174</v>
      </c>
      <c r="AK329">
        <f t="shared" si="103"/>
        <v>0.10034237965699888</v>
      </c>
      <c r="AL329" s="13">
        <f t="shared" si="104"/>
        <v>1.5151699328206831</v>
      </c>
      <c r="AM329">
        <f t="shared" si="105"/>
        <v>0.1586201720706267</v>
      </c>
      <c r="AN329">
        <f t="shared" si="106"/>
        <v>4.2494342511519179</v>
      </c>
      <c r="AO329">
        <f t="shared" si="107"/>
        <v>0.45544489373214314</v>
      </c>
      <c r="AP329">
        <f t="shared" si="108"/>
        <v>7.059395852848219</v>
      </c>
    </row>
    <row r="330" spans="1:42">
      <c r="A330">
        <v>24</v>
      </c>
      <c r="B330">
        <v>17</v>
      </c>
      <c r="C330">
        <v>20</v>
      </c>
      <c r="D330" s="4">
        <f t="shared" si="92"/>
        <v>22.580013632236025</v>
      </c>
      <c r="E330">
        <f>'Speed Cal Test (Full)'!$L$16*(1-(D330/'Speed Cal Test (Full)'!$L$17))</f>
        <v>8.3416181493434269</v>
      </c>
      <c r="F330" s="4">
        <f t="shared" si="95"/>
        <v>23.670592058737885</v>
      </c>
      <c r="G330">
        <f>'Speed Cal Test (Full)'!$L$16*(1-(F330/'Speed Cal Test (Full)'!$L$17))</f>
        <v>5.6051149973035619</v>
      </c>
      <c r="H330" s="4">
        <f t="shared" si="96"/>
        <v>26.628405323421426</v>
      </c>
      <c r="I330">
        <f>'Speed Cal Test (Full)'!$L$16*(1-(H330/'Speed Cal Test (Full)'!$L$17))</f>
        <v>-1.8166944987034048</v>
      </c>
      <c r="S330" s="4">
        <v>11.46</v>
      </c>
      <c r="T330" s="13">
        <v>14</v>
      </c>
      <c r="U330" s="4">
        <v>27.829998</v>
      </c>
      <c r="V330" s="13">
        <v>13.9</v>
      </c>
      <c r="W330" s="12">
        <v>23.91</v>
      </c>
      <c r="X330" s="13">
        <v>14.3</v>
      </c>
      <c r="Y330">
        <v>16.301998000000001</v>
      </c>
      <c r="Z330">
        <v>17.808665999999999</v>
      </c>
      <c r="AA330">
        <v>16.859000999999999</v>
      </c>
      <c r="AE330">
        <f t="shared" si="97"/>
        <v>0.97033277768202642</v>
      </c>
      <c r="AF330">
        <f t="shared" si="98"/>
        <v>11.120013632236024</v>
      </c>
      <c r="AG330">
        <f t="shared" si="99"/>
        <v>0.40417013218975523</v>
      </c>
      <c r="AH330" s="13">
        <f t="shared" si="100"/>
        <v>5.6583818506565731</v>
      </c>
      <c r="AI330">
        <f t="shared" si="101"/>
        <v>0.14945764427514924</v>
      </c>
      <c r="AJ330">
        <f t="shared" si="102"/>
        <v>4.1594059412621149</v>
      </c>
      <c r="AK330">
        <f t="shared" si="103"/>
        <v>0.59675431674075097</v>
      </c>
      <c r="AL330" s="13">
        <f t="shared" si="104"/>
        <v>8.2948850026964394</v>
      </c>
      <c r="AM330">
        <f t="shared" si="105"/>
        <v>0.11369323811883837</v>
      </c>
      <c r="AN330">
        <f t="shared" si="106"/>
        <v>2.7184053234214254</v>
      </c>
      <c r="AO330">
        <f t="shared" si="107"/>
        <v>1.1270415733359025</v>
      </c>
      <c r="AP330">
        <f t="shared" si="108"/>
        <v>16.116694498703406</v>
      </c>
    </row>
    <row r="331" spans="1:42">
      <c r="A331">
        <v>24</v>
      </c>
      <c r="B331">
        <v>17</v>
      </c>
      <c r="C331">
        <v>25</v>
      </c>
      <c r="D331" s="4">
        <f t="shared" si="92"/>
        <v>13.305482772954509</v>
      </c>
      <c r="E331">
        <f>'Speed Cal Test (Full)'!$L$16*(1-(D331/'Speed Cal Test (Full)'!$L$17))</f>
        <v>31.613473078221023</v>
      </c>
      <c r="F331" s="4">
        <f t="shared" si="95"/>
        <v>24.234586027189984</v>
      </c>
      <c r="G331">
        <f>'Speed Cal Test (Full)'!$L$16*(1-(F331/'Speed Cal Test (Full)'!$L$17))</f>
        <v>4.1899290419466766</v>
      </c>
      <c r="H331" s="4">
        <f t="shared" si="96"/>
        <v>24.124441337431836</v>
      </c>
      <c r="I331">
        <f>'Speed Cal Test (Full)'!$L$16*(1-(H331/'Speed Cal Test (Full)'!$L$17))</f>
        <v>4.4663064975969151</v>
      </c>
      <c r="S331" s="4">
        <v>22.32</v>
      </c>
      <c r="T331" s="13">
        <v>13.4</v>
      </c>
      <c r="U331" s="4">
        <v>21.969999000000001</v>
      </c>
      <c r="V331" s="13">
        <v>13.9</v>
      </c>
      <c r="W331" s="12">
        <v>17.870000999999998</v>
      </c>
      <c r="X331" s="13">
        <v>14.6</v>
      </c>
      <c r="Y331">
        <v>16.730668999999999</v>
      </c>
      <c r="Z331">
        <v>18.005333</v>
      </c>
      <c r="AA331">
        <v>15.640333</v>
      </c>
      <c r="AE331">
        <f t="shared" si="97"/>
        <v>0.4038762198497084</v>
      </c>
      <c r="AF331">
        <f t="shared" si="98"/>
        <v>9.0145172270454914</v>
      </c>
      <c r="AG331">
        <f t="shared" si="99"/>
        <v>1.3592144088224642</v>
      </c>
      <c r="AH331" s="13">
        <f t="shared" si="100"/>
        <v>18.213473078221021</v>
      </c>
      <c r="AI331">
        <f t="shared" si="101"/>
        <v>0.10307633729022847</v>
      </c>
      <c r="AJ331">
        <f t="shared" si="102"/>
        <v>2.2645870271899824</v>
      </c>
      <c r="AK331">
        <f t="shared" si="103"/>
        <v>0.69856625597505928</v>
      </c>
      <c r="AL331" s="13">
        <f t="shared" si="104"/>
        <v>9.7100709580533238</v>
      </c>
      <c r="AM331">
        <f t="shared" si="105"/>
        <v>0.3499966417143367</v>
      </c>
      <c r="AN331">
        <f t="shared" si="106"/>
        <v>6.2544403374318378</v>
      </c>
      <c r="AO331">
        <f t="shared" si="107"/>
        <v>0.69408859605500572</v>
      </c>
      <c r="AP331">
        <f t="shared" si="108"/>
        <v>10.133693502403084</v>
      </c>
    </row>
    <row r="332" spans="1:42">
      <c r="A332">
        <v>24</v>
      </c>
      <c r="B332">
        <v>17</v>
      </c>
      <c r="C332">
        <v>30</v>
      </c>
      <c r="D332" s="4">
        <f t="shared" si="92"/>
        <v>20.612850274339042</v>
      </c>
      <c r="E332">
        <f>'Speed Cal Test (Full)'!$L$16*(1-(D332/'Speed Cal Test (Full)'!$L$17))</f>
        <v>13.277667312473685</v>
      </c>
      <c r="F332" s="4">
        <f t="shared" si="95"/>
        <v>22.235833304812161</v>
      </c>
      <c r="G332">
        <f>'Speed Cal Test (Full)'!$L$16*(1-(F332/'Speed Cal Test (Full)'!$L$17))</f>
        <v>9.2052429267806595</v>
      </c>
      <c r="H332" s="4">
        <f t="shared" si="96"/>
        <v>18.138223077998056</v>
      </c>
      <c r="I332">
        <f>'Speed Cal Test (Full)'!$L$16*(1-(H332/'Speed Cal Test (Full)'!$L$17))</f>
        <v>19.487055796924086</v>
      </c>
      <c r="S332" s="4">
        <v>22.65</v>
      </c>
      <c r="T332" s="13">
        <v>13.3</v>
      </c>
      <c r="U332" s="4">
        <v>23.950001</v>
      </c>
      <c r="V332" s="13">
        <v>13.8</v>
      </c>
      <c r="W332" s="12">
        <v>7.91</v>
      </c>
      <c r="X332" s="13">
        <v>15.1</v>
      </c>
      <c r="Y332">
        <v>16.696667000000001</v>
      </c>
      <c r="Z332">
        <v>17.283331</v>
      </c>
      <c r="AA332">
        <v>15.671666999999999</v>
      </c>
      <c r="AE332">
        <f t="shared" si="97"/>
        <v>8.9940385238894333E-2</v>
      </c>
      <c r="AF332">
        <f t="shared" si="98"/>
        <v>2.0371497256609565</v>
      </c>
      <c r="AG332">
        <f t="shared" si="99"/>
        <v>1.679149438068831E-3</v>
      </c>
      <c r="AH332" s="13">
        <f t="shared" si="100"/>
        <v>2.2332687526315453E-2</v>
      </c>
      <c r="AI332">
        <f t="shared" si="101"/>
        <v>7.1572760902508498E-2</v>
      </c>
      <c r="AJ332">
        <f t="shared" si="102"/>
        <v>1.7141676951878395</v>
      </c>
      <c r="AK332">
        <f t="shared" si="103"/>
        <v>0.33295341110285082</v>
      </c>
      <c r="AL332" s="13">
        <f t="shared" si="104"/>
        <v>4.5947570732193412</v>
      </c>
      <c r="AM332">
        <f t="shared" si="105"/>
        <v>1.2930749782551272</v>
      </c>
      <c r="AN332">
        <f t="shared" si="106"/>
        <v>10.228223077998056</v>
      </c>
      <c r="AO332">
        <f t="shared" si="107"/>
        <v>0.29053349648503879</v>
      </c>
      <c r="AP332">
        <f t="shared" si="108"/>
        <v>4.387055796924086</v>
      </c>
    </row>
    <row r="333" spans="1:42">
      <c r="A333">
        <v>24</v>
      </c>
      <c r="B333">
        <v>17</v>
      </c>
      <c r="C333">
        <v>35</v>
      </c>
      <c r="D333" s="4">
        <f t="shared" si="92"/>
        <v>22.327574559285999</v>
      </c>
      <c r="E333">
        <f>'Speed Cal Test (Full)'!$L$16*(1-(D333/'Speed Cal Test (Full)'!$L$17))</f>
        <v>8.9750437719660745</v>
      </c>
      <c r="F333" s="4">
        <f t="shared" si="95"/>
        <v>23.393296914340727</v>
      </c>
      <c r="G333">
        <f>'Speed Cal Test (Full)'!$L$16*(1-(F333/'Speed Cal Test (Full)'!$L$17))</f>
        <v>6.3009100160278519</v>
      </c>
      <c r="H333" s="4">
        <f t="shared" si="96"/>
        <v>7.9442726360265201</v>
      </c>
      <c r="I333">
        <f>'Speed Cal Test (Full)'!$L$16*(1-(H333/'Speed Cal Test (Full)'!$L$17))</f>
        <v>45.065938377310175</v>
      </c>
      <c r="S333" s="4">
        <v>22.73</v>
      </c>
      <c r="T333" s="13">
        <v>13</v>
      </c>
      <c r="U333" s="4">
        <v>24.09</v>
      </c>
      <c r="V333" s="13">
        <v>13.6</v>
      </c>
      <c r="W333" s="12">
        <v>26.030000999999999</v>
      </c>
      <c r="X333" s="13">
        <v>14.3</v>
      </c>
      <c r="Y333">
        <v>16.023001000000001</v>
      </c>
      <c r="Z333">
        <v>17.514002000000001</v>
      </c>
      <c r="AA333">
        <v>15.765000000000001</v>
      </c>
      <c r="AE333">
        <f t="shared" si="97"/>
        <v>1.7704594840035254E-2</v>
      </c>
      <c r="AF333">
        <f t="shared" si="98"/>
        <v>0.40242544071400133</v>
      </c>
      <c r="AG333">
        <f t="shared" si="99"/>
        <v>0.3096120175410712</v>
      </c>
      <c r="AH333" s="13">
        <f t="shared" si="100"/>
        <v>4.0249562280339255</v>
      </c>
      <c r="AI333">
        <f t="shared" si="101"/>
        <v>2.8920842078010496E-2</v>
      </c>
      <c r="AJ333">
        <f t="shared" si="102"/>
        <v>0.69670308565927286</v>
      </c>
      <c r="AK333">
        <f t="shared" si="103"/>
        <v>0.53669779293912856</v>
      </c>
      <c r="AL333" s="13">
        <f t="shared" si="104"/>
        <v>7.2990899839721477</v>
      </c>
      <c r="AM333">
        <f t="shared" si="105"/>
        <v>0.69480321433616088</v>
      </c>
      <c r="AN333">
        <f t="shared" si="106"/>
        <v>18.08572836397348</v>
      </c>
      <c r="AO333">
        <f t="shared" si="107"/>
        <v>2.1514642221895226</v>
      </c>
      <c r="AP333">
        <f t="shared" si="108"/>
        <v>30.765938377310174</v>
      </c>
    </row>
    <row r="334" spans="1:42">
      <c r="A334">
        <v>24</v>
      </c>
      <c r="B334">
        <v>17</v>
      </c>
      <c r="C334">
        <v>40</v>
      </c>
      <c r="D334" s="4">
        <f t="shared" si="92"/>
        <v>22.388744829019974</v>
      </c>
      <c r="E334">
        <f>'Speed Cal Test (Full)'!$L$16*(1-(D334/'Speed Cal Test (Full)'!$L$17))</f>
        <v>8.821553998218139</v>
      </c>
      <c r="F334" s="4">
        <f t="shared" si="95"/>
        <v>23.694686935833655</v>
      </c>
      <c r="G334">
        <f>'Speed Cal Test (Full)'!$L$16*(1-(F334/'Speed Cal Test (Full)'!$L$17))</f>
        <v>5.5446556066551631</v>
      </c>
      <c r="H334" s="4">
        <f t="shared" si="96"/>
        <v>24.695244922316636</v>
      </c>
      <c r="I334">
        <f>'Speed Cal Test (Full)'!$L$16*(1-(H334/'Speed Cal Test (Full)'!$L$17))</f>
        <v>3.034033704302078</v>
      </c>
      <c r="S334" s="4">
        <v>8.3699999999999992</v>
      </c>
      <c r="T334" s="13">
        <v>13</v>
      </c>
      <c r="U334" s="4">
        <v>29.289999000000002</v>
      </c>
      <c r="V334" s="13">
        <v>13.2</v>
      </c>
      <c r="W334" s="12">
        <v>25.9</v>
      </c>
      <c r="X334" s="13">
        <v>14.5</v>
      </c>
      <c r="Y334">
        <v>14.845331</v>
      </c>
      <c r="Z334">
        <v>17.377333</v>
      </c>
      <c r="AA334">
        <v>16.402332000000001</v>
      </c>
      <c r="AE334">
        <f t="shared" si="97"/>
        <v>1.6748799078876913</v>
      </c>
      <c r="AF334">
        <f t="shared" si="98"/>
        <v>14.018744829019974</v>
      </c>
      <c r="AG334">
        <f t="shared" si="99"/>
        <v>0.32141892321398929</v>
      </c>
      <c r="AH334" s="13">
        <f t="shared" si="100"/>
        <v>4.178446001781861</v>
      </c>
      <c r="AI334">
        <f t="shared" si="101"/>
        <v>0.19103148703304312</v>
      </c>
      <c r="AJ334">
        <f t="shared" si="102"/>
        <v>5.5953120641663467</v>
      </c>
      <c r="AK334">
        <f t="shared" si="103"/>
        <v>0.57995033282915431</v>
      </c>
      <c r="AL334" s="13">
        <f t="shared" si="104"/>
        <v>7.6553443933448362</v>
      </c>
      <c r="AM334">
        <f t="shared" si="105"/>
        <v>4.6515640064994694E-2</v>
      </c>
      <c r="AN334">
        <f t="shared" si="106"/>
        <v>1.2047550776833624</v>
      </c>
      <c r="AO334">
        <f t="shared" si="107"/>
        <v>0.79075629625502908</v>
      </c>
      <c r="AP334">
        <f t="shared" si="108"/>
        <v>11.465966295697921</v>
      </c>
    </row>
    <row r="335" spans="1:42">
      <c r="A335">
        <v>24</v>
      </c>
      <c r="B335">
        <v>17</v>
      </c>
      <c r="C335">
        <v>45</v>
      </c>
      <c r="D335" s="4">
        <f t="shared" si="92"/>
        <v>10.621386528078236</v>
      </c>
      <c r="E335">
        <f>'Speed Cal Test (Full)'!$L$16*(1-(D335/'Speed Cal Test (Full)'!$L$17))</f>
        <v>38.348465863693804</v>
      </c>
      <c r="F335" s="4">
        <f t="shared" si="95"/>
        <v>24.59548752058134</v>
      </c>
      <c r="G335">
        <f>'Speed Cal Test (Full)'!$L$16*(1-(F335/'Speed Cal Test (Full)'!$L$17))</f>
        <v>3.2843471505010577</v>
      </c>
      <c r="H335" s="4">
        <f t="shared" si="96"/>
        <v>25.97465492706629</v>
      </c>
      <c r="I335">
        <f>'Speed Cal Test (Full)'!$L$16*(1-(H335/'Speed Cal Test (Full)'!$L$17))</f>
        <v>-0.17628975861376689</v>
      </c>
      <c r="S335" s="4">
        <v>23.970001</v>
      </c>
      <c r="T335" s="13">
        <v>12.6</v>
      </c>
      <c r="U335" s="4">
        <v>24.48</v>
      </c>
      <c r="V335" s="13">
        <v>13.3</v>
      </c>
      <c r="W335" s="12">
        <v>25</v>
      </c>
      <c r="X335" s="13">
        <v>14.5</v>
      </c>
      <c r="Y335">
        <v>15.663667</v>
      </c>
      <c r="Z335">
        <v>16.914000999999999</v>
      </c>
      <c r="AA335">
        <v>15.692330999999999</v>
      </c>
      <c r="AE335">
        <f t="shared" si="97"/>
        <v>0.55688835690585758</v>
      </c>
      <c r="AF335">
        <f t="shared" si="98"/>
        <v>13.348614471921763</v>
      </c>
      <c r="AG335">
        <f t="shared" si="99"/>
        <v>2.0435290368010954</v>
      </c>
      <c r="AH335" s="13">
        <f t="shared" si="100"/>
        <v>25.748465863693802</v>
      </c>
      <c r="AI335">
        <f t="shared" si="101"/>
        <v>4.7176274747279291E-3</v>
      </c>
      <c r="AJ335">
        <f t="shared" si="102"/>
        <v>0.11548752058133971</v>
      </c>
      <c r="AK335">
        <f t="shared" si="103"/>
        <v>0.75305660522548445</v>
      </c>
      <c r="AL335" s="13">
        <f t="shared" si="104"/>
        <v>10.015652849498943</v>
      </c>
      <c r="AM335">
        <f t="shared" si="105"/>
        <v>3.8986197082651587E-2</v>
      </c>
      <c r="AN335">
        <f t="shared" si="106"/>
        <v>0.97465492706628964</v>
      </c>
      <c r="AO335">
        <f t="shared" si="107"/>
        <v>1.0121579143871562</v>
      </c>
      <c r="AP335">
        <f t="shared" si="108"/>
        <v>14.676289758613766</v>
      </c>
    </row>
    <row r="336" spans="1:42">
      <c r="A336">
        <v>24</v>
      </c>
      <c r="B336">
        <v>17</v>
      </c>
      <c r="C336">
        <v>50</v>
      </c>
      <c r="D336" s="4">
        <f t="shared" si="92"/>
        <v>21.473379077679493</v>
      </c>
      <c r="E336">
        <f>'Speed Cal Test (Full)'!$L$16*(1-(D336/'Speed Cal Test (Full)'!$L$17))</f>
        <v>11.118409687769319</v>
      </c>
      <c r="F336" s="4">
        <f t="shared" si="95"/>
        <v>24.273573999016929</v>
      </c>
      <c r="G336">
        <f>'Speed Cal Test (Full)'!$L$16*(1-(F336/'Speed Cal Test (Full)'!$L$17))</f>
        <v>4.0920995734706747</v>
      </c>
      <c r="H336" s="4">
        <f t="shared" si="96"/>
        <v>25.107789006724119</v>
      </c>
      <c r="I336">
        <f>'Speed Cal Test (Full)'!$L$16*(1-(H336/'Speed Cal Test (Full)'!$L$17))</f>
        <v>1.9988690981603348</v>
      </c>
      <c r="S336" s="4">
        <v>24.719999000000001</v>
      </c>
      <c r="T336" s="13">
        <v>13</v>
      </c>
      <c r="U336" s="4">
        <v>26.960000999999998</v>
      </c>
      <c r="V336" s="13">
        <v>13</v>
      </c>
      <c r="W336" s="12">
        <v>27.57</v>
      </c>
      <c r="X336" s="13">
        <v>13.9</v>
      </c>
      <c r="Y336">
        <v>14.833667</v>
      </c>
      <c r="Z336">
        <v>16.933336000000001</v>
      </c>
      <c r="AA336">
        <v>15.370666999999999</v>
      </c>
      <c r="AE336">
        <f t="shared" si="97"/>
        <v>0.1313357626883605</v>
      </c>
      <c r="AF336">
        <f t="shared" si="98"/>
        <v>3.2466199223205088</v>
      </c>
      <c r="AG336">
        <f t="shared" si="99"/>
        <v>0.14473771632543703</v>
      </c>
      <c r="AH336" s="13">
        <f t="shared" si="100"/>
        <v>1.8815903122306814</v>
      </c>
      <c r="AI336">
        <f t="shared" si="101"/>
        <v>9.964491473806214E-2</v>
      </c>
      <c r="AJ336">
        <f t="shared" si="102"/>
        <v>2.6864270009830697</v>
      </c>
      <c r="AK336">
        <f t="shared" si="103"/>
        <v>0.68522310973302503</v>
      </c>
      <c r="AL336" s="13">
        <f t="shared" si="104"/>
        <v>8.9079004265293253</v>
      </c>
      <c r="AM336">
        <f t="shared" si="105"/>
        <v>8.9307616731080217E-2</v>
      </c>
      <c r="AN336">
        <f t="shared" si="106"/>
        <v>2.4622109932758818</v>
      </c>
      <c r="AO336">
        <f t="shared" si="107"/>
        <v>0.85619646775824931</v>
      </c>
      <c r="AP336">
        <f t="shared" si="108"/>
        <v>11.901130901839666</v>
      </c>
    </row>
    <row r="337" spans="1:42">
      <c r="A337">
        <v>24</v>
      </c>
      <c r="B337">
        <v>17</v>
      </c>
      <c r="C337">
        <v>55</v>
      </c>
      <c r="D337" s="4">
        <f t="shared" si="92"/>
        <v>24.195642193240037</v>
      </c>
      <c r="E337">
        <f>'Speed Cal Test (Full)'!$L$16*(1-(D337/'Speed Cal Test (Full)'!$L$17))</f>
        <v>4.2876477586999338</v>
      </c>
      <c r="F337" s="4">
        <f t="shared" si="95"/>
        <v>26.098434895857999</v>
      </c>
      <c r="G337">
        <f>'Speed Cal Test (Full)'!$L$16*(1-(F337/'Speed Cal Test (Full)'!$L$17))</f>
        <v>-0.48688115353472033</v>
      </c>
      <c r="H337" s="4">
        <f t="shared" si="96"/>
        <v>27.436855951125114</v>
      </c>
      <c r="I337">
        <f>'Speed Cal Test (Full)'!$L$16*(1-(H337/'Speed Cal Test (Full)'!$L$17))</f>
        <v>-3.8452764302899474</v>
      </c>
      <c r="S337" s="4">
        <v>27.25</v>
      </c>
      <c r="T337" s="13">
        <v>12.2</v>
      </c>
      <c r="U337" s="4">
        <v>28.080002</v>
      </c>
      <c r="V337" s="13">
        <v>12</v>
      </c>
      <c r="W337" s="12">
        <v>25.630001</v>
      </c>
      <c r="X337" s="13">
        <v>14.2</v>
      </c>
      <c r="Y337">
        <v>14.632334</v>
      </c>
      <c r="Z337">
        <v>16.492334</v>
      </c>
      <c r="AA337">
        <v>14.856668000000001</v>
      </c>
      <c r="AE337">
        <f t="shared" si="97"/>
        <v>0.11208652501871424</v>
      </c>
      <c r="AF337">
        <f t="shared" si="98"/>
        <v>3.0543578067599633</v>
      </c>
      <c r="AG337">
        <f t="shared" si="99"/>
        <v>0.6485534624016448</v>
      </c>
      <c r="AH337" s="13">
        <f t="shared" si="100"/>
        <v>7.9123522413000655</v>
      </c>
      <c r="AI337">
        <f t="shared" si="101"/>
        <v>7.0568624038630831E-2</v>
      </c>
      <c r="AJ337">
        <f t="shared" si="102"/>
        <v>1.9815671041420018</v>
      </c>
      <c r="AK337">
        <f t="shared" si="103"/>
        <v>1.0405734294612266</v>
      </c>
      <c r="AL337" s="13">
        <f t="shared" si="104"/>
        <v>12.48688115353472</v>
      </c>
      <c r="AM337">
        <f t="shared" si="105"/>
        <v>7.0497654335835339E-2</v>
      </c>
      <c r="AN337">
        <f t="shared" si="106"/>
        <v>1.8068549511251142</v>
      </c>
      <c r="AO337">
        <f t="shared" si="107"/>
        <v>1.2707941148091511</v>
      </c>
      <c r="AP337">
        <f t="shared" si="108"/>
        <v>18.045276430289945</v>
      </c>
    </row>
    <row r="338" spans="1:42">
      <c r="A338">
        <v>24</v>
      </c>
      <c r="B338">
        <v>18</v>
      </c>
      <c r="C338">
        <v>0</v>
      </c>
      <c r="D338" s="4">
        <f t="shared" si="92"/>
        <v>26.359452214958992</v>
      </c>
      <c r="E338">
        <f>'Speed Cal Test (Full)'!$L$16*(1-(D338/'Speed Cal Test (Full)'!$L$17))</f>
        <v>-1.1418314983237488</v>
      </c>
      <c r="F338" s="4">
        <f t="shared" si="95"/>
        <v>27.584982180915414</v>
      </c>
      <c r="G338">
        <f>'Speed Cal Test (Full)'!$L$16*(1-(F338/'Speed Cal Test (Full)'!$L$17))</f>
        <v>-4.2169579938260267</v>
      </c>
      <c r="H338" s="4">
        <f t="shared" si="96"/>
        <v>25.688928079993524</v>
      </c>
      <c r="I338">
        <f>'Speed Cal Test (Full)'!$L$16*(1-(H338/'Speed Cal Test (Full)'!$L$17))</f>
        <v>0.54066227219526686</v>
      </c>
      <c r="S338" s="4">
        <v>26.030000999999999</v>
      </c>
      <c r="T338" s="13">
        <v>11.4</v>
      </c>
      <c r="U338" s="4">
        <v>27.77</v>
      </c>
      <c r="V338" s="13">
        <v>12.4</v>
      </c>
      <c r="W338" s="12">
        <v>23.860001</v>
      </c>
      <c r="X338" s="13">
        <v>14.2</v>
      </c>
      <c r="Y338">
        <v>14.179334000000001</v>
      </c>
      <c r="Z338">
        <v>15.984664</v>
      </c>
      <c r="AA338">
        <v>14.721334000000001</v>
      </c>
      <c r="AE338">
        <f t="shared" si="97"/>
        <v>1.2656596323565007E-2</v>
      </c>
      <c r="AF338">
        <f t="shared" si="98"/>
        <v>0.32945121495899343</v>
      </c>
      <c r="AG338">
        <f t="shared" si="99"/>
        <v>1.1001606577476972</v>
      </c>
      <c r="AH338" s="13">
        <f t="shared" si="100"/>
        <v>12.541831498323749</v>
      </c>
      <c r="AI338">
        <f t="shared" si="101"/>
        <v>6.66250698900199E-3</v>
      </c>
      <c r="AJ338">
        <f t="shared" si="102"/>
        <v>0.18501781908458526</v>
      </c>
      <c r="AK338">
        <f t="shared" si="103"/>
        <v>1.3400772575666151</v>
      </c>
      <c r="AL338" s="13">
        <f t="shared" si="104"/>
        <v>16.616957993826027</v>
      </c>
      <c r="AM338">
        <f t="shared" si="105"/>
        <v>7.6652430986634199E-2</v>
      </c>
      <c r="AN338">
        <f t="shared" si="106"/>
        <v>1.8289270799935231</v>
      </c>
      <c r="AO338">
        <f t="shared" si="107"/>
        <v>0.96192519209892491</v>
      </c>
      <c r="AP338">
        <f t="shared" si="108"/>
        <v>13.659337727804733</v>
      </c>
    </row>
    <row r="339" spans="1:42">
      <c r="A339">
        <v>24</v>
      </c>
      <c r="B339">
        <v>18</v>
      </c>
      <c r="C339">
        <v>5</v>
      </c>
      <c r="D339" s="4">
        <f t="shared" si="92"/>
        <v>25.67426119911223</v>
      </c>
      <c r="E339">
        <f>'Speed Cal Test (Full)'!$L$16*(1-(D339/'Speed Cal Test (Full)'!$L$17))</f>
        <v>0.57746472930144321</v>
      </c>
      <c r="F339" s="4">
        <f t="shared" si="95"/>
        <v>27.329977914975629</v>
      </c>
      <c r="G339">
        <f>'Speed Cal Test (Full)'!$L$16*(1-(F339/'Speed Cal Test (Full)'!$L$17))</f>
        <v>-3.5770957330566118</v>
      </c>
      <c r="H339" s="4">
        <f t="shared" si="96"/>
        <v>23.830705594631098</v>
      </c>
      <c r="I339">
        <f>'Speed Cal Test (Full)'!$L$16*(1-(H339/'Speed Cal Test (Full)'!$L$17))</f>
        <v>5.2033546240845174</v>
      </c>
      <c r="S339" s="4">
        <v>27.869999</v>
      </c>
      <c r="T339" s="13">
        <v>11.6</v>
      </c>
      <c r="U339" s="4">
        <v>28.630001</v>
      </c>
      <c r="V339" s="13">
        <v>12.3</v>
      </c>
      <c r="W339" s="12">
        <v>27.289999000000002</v>
      </c>
      <c r="X339" s="13">
        <v>13.4</v>
      </c>
      <c r="Y339">
        <v>13.596332</v>
      </c>
      <c r="Z339">
        <v>15.801667</v>
      </c>
      <c r="AA339">
        <v>13.910334000000001</v>
      </c>
      <c r="AE339">
        <f t="shared" si="97"/>
        <v>7.8784997476597313E-2</v>
      </c>
      <c r="AF339">
        <f t="shared" si="98"/>
        <v>2.1957378008877697</v>
      </c>
      <c r="AG339">
        <f t="shared" si="99"/>
        <v>0.95021855781884113</v>
      </c>
      <c r="AH339" s="13">
        <f t="shared" si="100"/>
        <v>11.022535270698556</v>
      </c>
      <c r="AI339">
        <f t="shared" si="101"/>
        <v>4.540772055943592E-2</v>
      </c>
      <c r="AJ339">
        <f t="shared" si="102"/>
        <v>1.300023085024371</v>
      </c>
      <c r="AK339">
        <f t="shared" si="103"/>
        <v>1.2908207913054157</v>
      </c>
      <c r="AL339" s="13">
        <f t="shared" si="104"/>
        <v>15.877095733056613</v>
      </c>
      <c r="AM339">
        <f t="shared" si="105"/>
        <v>0.12676048120664657</v>
      </c>
      <c r="AN339">
        <f t="shared" si="106"/>
        <v>3.4592934053689035</v>
      </c>
      <c r="AO339">
        <f t="shared" si="107"/>
        <v>0.61168995342652865</v>
      </c>
      <c r="AP339">
        <f t="shared" si="108"/>
        <v>8.1966453759154838</v>
      </c>
    </row>
    <row r="340" spans="1:42">
      <c r="A340">
        <v>24</v>
      </c>
      <c r="B340">
        <v>18</v>
      </c>
      <c r="C340">
        <v>10</v>
      </c>
      <c r="D340" s="4">
        <f t="shared" si="92"/>
        <v>26.969534388621444</v>
      </c>
      <c r="E340">
        <f>'Speed Cal Test (Full)'!$L$16*(1-(D340/'Speed Cal Test (Full)'!$L$17))</f>
        <v>-2.6726629824799959</v>
      </c>
      <c r="F340" s="4">
        <f t="shared" si="95"/>
        <v>28.173765520027256</v>
      </c>
      <c r="G340">
        <f>'Speed Cal Test (Full)'!$L$16*(1-(F340/'Speed Cal Test (Full)'!$L$17))</f>
        <v>-5.6943459782153987</v>
      </c>
      <c r="H340" s="4">
        <f t="shared" si="96"/>
        <v>26.972035029944095</v>
      </c>
      <c r="I340">
        <f>'Speed Cal Test (Full)'!$L$16*(1-(H340/'Speed Cal Test (Full)'!$L$17))</f>
        <v>-2.67893764617705</v>
      </c>
      <c r="S340" s="4">
        <v>23.48</v>
      </c>
      <c r="T340" s="13">
        <v>11.4</v>
      </c>
      <c r="U340" s="4">
        <v>27.75</v>
      </c>
      <c r="V340" s="13">
        <v>12.3</v>
      </c>
      <c r="W340" s="12">
        <v>27.08</v>
      </c>
      <c r="X340" s="13">
        <v>13</v>
      </c>
      <c r="Y340">
        <v>12.331666</v>
      </c>
      <c r="Z340">
        <v>14.910002</v>
      </c>
      <c r="AA340">
        <v>13.752333</v>
      </c>
      <c r="AE340">
        <f t="shared" si="97"/>
        <v>0.14861730786292349</v>
      </c>
      <c r="AF340">
        <f t="shared" si="98"/>
        <v>3.4895343886214434</v>
      </c>
      <c r="AG340">
        <f t="shared" si="99"/>
        <v>1.2344441212701751</v>
      </c>
      <c r="AH340" s="13">
        <f t="shared" si="100"/>
        <v>14.072662982479997</v>
      </c>
      <c r="AI340">
        <f t="shared" si="101"/>
        <v>1.5270829550531759E-2</v>
      </c>
      <c r="AJ340">
        <f t="shared" si="102"/>
        <v>0.42376552002725631</v>
      </c>
      <c r="AK340">
        <f t="shared" si="103"/>
        <v>1.4629549575784877</v>
      </c>
      <c r="AL340" s="13">
        <f t="shared" si="104"/>
        <v>17.994345978215399</v>
      </c>
      <c r="AM340">
        <f t="shared" si="105"/>
        <v>3.9868895884750044E-3</v>
      </c>
      <c r="AN340">
        <f t="shared" si="106"/>
        <v>0.10796497005590311</v>
      </c>
      <c r="AO340">
        <f t="shared" si="107"/>
        <v>1.206072126629004</v>
      </c>
      <c r="AP340">
        <f t="shared" si="108"/>
        <v>15.678937646177051</v>
      </c>
    </row>
    <row r="341" spans="1:42">
      <c r="A341">
        <v>24</v>
      </c>
      <c r="B341">
        <v>18</v>
      </c>
      <c r="C341">
        <v>15</v>
      </c>
      <c r="D341" s="4">
        <f t="shared" si="92"/>
        <v>23.612552275745745</v>
      </c>
      <c r="E341">
        <f>'Speed Cal Test (Full)'!$L$16*(1-(D341/'Speed Cal Test (Full)'!$L$17))</f>
        <v>5.7507496855039779</v>
      </c>
      <c r="F341" s="4">
        <f t="shared" si="95"/>
        <v>26.907381780321181</v>
      </c>
      <c r="G341">
        <f>'Speed Cal Test (Full)'!$L$16*(1-(F341/'Speed Cal Test (Full)'!$L$17))</f>
        <v>-2.5167083033958679</v>
      </c>
      <c r="H341" s="4">
        <f t="shared" si="96"/>
        <v>27.105304305158093</v>
      </c>
      <c r="I341">
        <f>'Speed Cal Test (Full)'!$L$16*(1-(H341/'Speed Cal Test (Full)'!$L$17))</f>
        <v>-3.0133398155496445</v>
      </c>
      <c r="S341" s="4">
        <v>26.51</v>
      </c>
      <c r="T341" s="13">
        <v>11.8</v>
      </c>
      <c r="U341" s="4">
        <v>30.199998999999998</v>
      </c>
      <c r="V341" s="13">
        <v>12</v>
      </c>
      <c r="W341" s="12">
        <v>27.070001999999999</v>
      </c>
      <c r="X341" s="13">
        <v>13.4</v>
      </c>
      <c r="Y341">
        <v>12.448668</v>
      </c>
      <c r="Z341">
        <v>14.885001000000001</v>
      </c>
      <c r="AA341">
        <v>13.344001</v>
      </c>
      <c r="AE341">
        <f t="shared" si="97"/>
        <v>0.10929640604504927</v>
      </c>
      <c r="AF341">
        <f t="shared" si="98"/>
        <v>2.8974477242542562</v>
      </c>
      <c r="AG341">
        <f t="shared" si="99"/>
        <v>0.51264833173695101</v>
      </c>
      <c r="AH341" s="13">
        <f t="shared" si="100"/>
        <v>6.0492503144960228</v>
      </c>
      <c r="AI341">
        <f t="shared" si="101"/>
        <v>0.10902706386443316</v>
      </c>
      <c r="AJ341">
        <f t="shared" si="102"/>
        <v>3.2926172196788173</v>
      </c>
      <c r="AK341">
        <f t="shared" si="103"/>
        <v>1.2097256919496557</v>
      </c>
      <c r="AL341" s="13">
        <f t="shared" si="104"/>
        <v>14.516708303395868</v>
      </c>
      <c r="AM341">
        <f t="shared" si="105"/>
        <v>1.3041116568108888E-3</v>
      </c>
      <c r="AN341">
        <f t="shared" si="106"/>
        <v>3.5302305158094072E-2</v>
      </c>
      <c r="AO341">
        <f t="shared" si="107"/>
        <v>1.2248761056380331</v>
      </c>
      <c r="AP341">
        <f t="shared" si="108"/>
        <v>16.413339815549644</v>
      </c>
    </row>
    <row r="342" spans="1:42">
      <c r="A342">
        <v>24</v>
      </c>
      <c r="B342">
        <v>18</v>
      </c>
      <c r="C342">
        <v>20</v>
      </c>
      <c r="D342" s="4">
        <f t="shared" si="92"/>
        <v>25.506906204474088</v>
      </c>
      <c r="E342">
        <f>'Speed Cal Test (Full)'!$L$16*(1-(D342/'Speed Cal Test (Full)'!$L$17))</f>
        <v>0.9973955285983469</v>
      </c>
      <c r="F342" s="4">
        <f t="shared" si="95"/>
        <v>28.908628670270723</v>
      </c>
      <c r="G342">
        <f>'Speed Cal Test (Full)'!$L$16*(1-(F342/'Speed Cal Test (Full)'!$L$17))</f>
        <v>-7.53828060785</v>
      </c>
      <c r="H342" s="4">
        <f t="shared" si="96"/>
        <v>26.980240689760286</v>
      </c>
      <c r="I342">
        <f>'Speed Cal Test (Full)'!$L$16*(1-(H342/'Speed Cal Test (Full)'!$L$17))</f>
        <v>-2.6995274665933526</v>
      </c>
      <c r="S342" s="4">
        <v>25.440002</v>
      </c>
      <c r="T342" s="13">
        <v>11.7</v>
      </c>
      <c r="U342" s="4">
        <v>28.650002000000001</v>
      </c>
      <c r="V342" s="13">
        <v>11</v>
      </c>
      <c r="W342" s="12">
        <v>24.889999</v>
      </c>
      <c r="X342" s="13">
        <v>12.9</v>
      </c>
      <c r="Y342">
        <v>12.370333</v>
      </c>
      <c r="Z342">
        <v>14.518331999999999</v>
      </c>
      <c r="AA342">
        <v>12.930999999999999</v>
      </c>
      <c r="AE342">
        <f t="shared" si="97"/>
        <v>2.6298820445882199E-3</v>
      </c>
      <c r="AF342">
        <f t="shared" si="98"/>
        <v>6.6904204474088402E-2</v>
      </c>
      <c r="AG342">
        <f t="shared" si="99"/>
        <v>0.91475251892321829</v>
      </c>
      <c r="AH342" s="13">
        <f t="shared" si="100"/>
        <v>10.702604471401653</v>
      </c>
      <c r="AI342">
        <f t="shared" si="101"/>
        <v>9.027108279808219E-3</v>
      </c>
      <c r="AJ342">
        <f t="shared" si="102"/>
        <v>0.25862667027072206</v>
      </c>
      <c r="AK342">
        <f t="shared" si="103"/>
        <v>1.6852982370772727</v>
      </c>
      <c r="AL342" s="13">
        <f t="shared" si="104"/>
        <v>18.538280607849998</v>
      </c>
      <c r="AM342">
        <f t="shared" si="105"/>
        <v>8.3979179338668788E-2</v>
      </c>
      <c r="AN342">
        <f t="shared" si="106"/>
        <v>2.0902416897602869</v>
      </c>
      <c r="AO342">
        <f t="shared" si="107"/>
        <v>1.209265695084756</v>
      </c>
      <c r="AP342">
        <f t="shared" si="108"/>
        <v>15.599527466593353</v>
      </c>
    </row>
    <row r="343" spans="1:42">
      <c r="A343">
        <v>24</v>
      </c>
      <c r="B343">
        <v>18</v>
      </c>
      <c r="C343">
        <v>25</v>
      </c>
      <c r="D343" s="4">
        <f t="shared" si="92"/>
        <v>25.038500527613493</v>
      </c>
      <c r="E343">
        <f>'Speed Cal Test (Full)'!$L$16*(1-(D343/'Speed Cal Test (Full)'!$L$17))</f>
        <v>2.1727292597760952</v>
      </c>
      <c r="F343" s="4">
        <f t="shared" si="95"/>
        <v>27.990590083007199</v>
      </c>
      <c r="G343">
        <f>'Speed Cal Test (Full)'!$L$16*(1-(F343/'Speed Cal Test (Full)'!$L$17))</f>
        <v>-5.2347181801582643</v>
      </c>
      <c r="H343" s="4">
        <f t="shared" si="96"/>
        <v>24.911701979140716</v>
      </c>
      <c r="I343">
        <f>'Speed Cal Test (Full)'!$L$16*(1-(H343/'Speed Cal Test (Full)'!$L$17))</f>
        <v>2.4908949406091776</v>
      </c>
      <c r="S343" s="4">
        <v>28.57</v>
      </c>
      <c r="T343" s="13">
        <v>10.7</v>
      </c>
      <c r="U343" s="4">
        <v>29.440000999999999</v>
      </c>
      <c r="V343" s="13">
        <v>10.8</v>
      </c>
      <c r="W343" s="12">
        <v>26.039999000000002</v>
      </c>
      <c r="X343" s="13">
        <v>13.1</v>
      </c>
      <c r="Y343">
        <v>12.399333</v>
      </c>
      <c r="Z343">
        <v>14.008333</v>
      </c>
      <c r="AA343">
        <v>12.853001000000001</v>
      </c>
      <c r="AE343">
        <f t="shared" si="97"/>
        <v>0.12360866196662608</v>
      </c>
      <c r="AF343">
        <f t="shared" si="98"/>
        <v>3.531499472386507</v>
      </c>
      <c r="AG343">
        <f t="shared" si="99"/>
        <v>0.79694119067513136</v>
      </c>
      <c r="AH343" s="13">
        <f t="shared" si="100"/>
        <v>8.527270740223905</v>
      </c>
      <c r="AI343">
        <f t="shared" si="101"/>
        <v>4.9232706105981461E-2</v>
      </c>
      <c r="AJ343">
        <f t="shared" si="102"/>
        <v>1.4494109169928002</v>
      </c>
      <c r="AK343">
        <f t="shared" si="103"/>
        <v>1.4846961277924318</v>
      </c>
      <c r="AL343" s="13">
        <f t="shared" si="104"/>
        <v>16.034718180158265</v>
      </c>
      <c r="AM343">
        <f t="shared" si="105"/>
        <v>4.3329380345186866E-2</v>
      </c>
      <c r="AN343">
        <f t="shared" si="106"/>
        <v>1.1282970208592857</v>
      </c>
      <c r="AO343">
        <f t="shared" si="107"/>
        <v>0.80985534804510095</v>
      </c>
      <c r="AP343">
        <f t="shared" si="108"/>
        <v>10.609105059390822</v>
      </c>
    </row>
    <row r="344" spans="1:42">
      <c r="A344">
        <v>24</v>
      </c>
      <c r="B344">
        <v>18</v>
      </c>
      <c r="C344">
        <v>30</v>
      </c>
      <c r="D344" s="4">
        <f t="shared" si="92"/>
        <v>27.400734902144901</v>
      </c>
      <c r="E344">
        <f>'Speed Cal Test (Full)'!$L$16*(1-(D344/'Speed Cal Test (Full)'!$L$17))</f>
        <v>-3.7546407070926708</v>
      </c>
      <c r="F344" s="4">
        <f t="shared" si="95"/>
        <v>28.905592252462256</v>
      </c>
      <c r="G344">
        <f>'Speed Cal Test (Full)'!$L$16*(1-(F344/'Speed Cal Test (Full)'!$L$17))</f>
        <v>-7.5306615621198922</v>
      </c>
      <c r="H344" s="4">
        <f t="shared" si="96"/>
        <v>25.806843162442942</v>
      </c>
      <c r="I344">
        <f>'Speed Cal Test (Full)'!$L$16*(1-(H344/'Speed Cal Test (Full)'!$L$17))</f>
        <v>0.24478717788326487</v>
      </c>
      <c r="S344" s="4">
        <v>24.549999</v>
      </c>
      <c r="T344" s="13">
        <v>10.3</v>
      </c>
      <c r="U344" s="4">
        <v>24.209999</v>
      </c>
      <c r="V344" s="13">
        <v>10.8</v>
      </c>
      <c r="W344" s="12">
        <v>22.07</v>
      </c>
      <c r="X344" s="13">
        <v>11.9</v>
      </c>
      <c r="Y344">
        <v>10.788333</v>
      </c>
      <c r="Z344">
        <v>12.910667999999999</v>
      </c>
      <c r="AA344">
        <v>11.597999</v>
      </c>
      <c r="AE344">
        <f t="shared" si="97"/>
        <v>0.11611959341199571</v>
      </c>
      <c r="AF344">
        <f t="shared" si="98"/>
        <v>2.8507359021449012</v>
      </c>
      <c r="AG344">
        <f t="shared" si="99"/>
        <v>1.3645282239895797</v>
      </c>
      <c r="AH344" s="13">
        <f t="shared" si="100"/>
        <v>14.054640707092672</v>
      </c>
      <c r="AI344">
        <f t="shared" si="101"/>
        <v>0.19395264132238321</v>
      </c>
      <c r="AJ344">
        <f t="shared" si="102"/>
        <v>4.6955932524622561</v>
      </c>
      <c r="AK344">
        <f t="shared" si="103"/>
        <v>1.697283477974064</v>
      </c>
      <c r="AL344" s="13">
        <f t="shared" si="104"/>
        <v>18.330661562119893</v>
      </c>
      <c r="AM344">
        <f t="shared" si="105"/>
        <v>0.1693177690277726</v>
      </c>
      <c r="AN344">
        <f t="shared" si="106"/>
        <v>3.7368431624429412</v>
      </c>
      <c r="AO344">
        <f t="shared" si="107"/>
        <v>0.97942964891737272</v>
      </c>
      <c r="AP344">
        <f t="shared" si="108"/>
        <v>11.655212822116736</v>
      </c>
    </row>
    <row r="345" spans="1:42">
      <c r="A345">
        <v>24</v>
      </c>
      <c r="B345">
        <v>18</v>
      </c>
      <c r="C345">
        <v>35</v>
      </c>
      <c r="D345" s="4">
        <f t="shared" si="92"/>
        <v>24.5051907990423</v>
      </c>
      <c r="E345">
        <f>'Speed Cal Test (Full)'!$L$16*(1-(D345/'Speed Cal Test (Full)'!$L$17))</f>
        <v>3.510921651798538</v>
      </c>
      <c r="F345" s="4">
        <f t="shared" si="95"/>
        <v>24.78523282486977</v>
      </c>
      <c r="G345">
        <f>'Speed Cal Test (Full)'!$L$16*(1-(F345/'Speed Cal Test (Full)'!$L$17))</f>
        <v>2.8082340983333531</v>
      </c>
      <c r="H345" s="4">
        <f t="shared" si="96"/>
        <v>22.25390134584028</v>
      </c>
      <c r="I345">
        <f>'Speed Cal Test (Full)'!$L$16*(1-(H345/'Speed Cal Test (Full)'!$L$17))</f>
        <v>9.1599062045210538</v>
      </c>
      <c r="S345" s="4">
        <v>23.42</v>
      </c>
      <c r="T345" s="13">
        <v>11.1</v>
      </c>
      <c r="U345" s="4">
        <v>25.360001</v>
      </c>
      <c r="V345" s="13">
        <v>11.2</v>
      </c>
      <c r="W345" s="12">
        <v>26.910001999999999</v>
      </c>
      <c r="X345" s="13">
        <v>12.9</v>
      </c>
      <c r="Y345">
        <v>10.482666</v>
      </c>
      <c r="Z345">
        <v>11.989333</v>
      </c>
      <c r="AA345">
        <v>11.289332</v>
      </c>
      <c r="AE345">
        <f t="shared" si="97"/>
        <v>4.6336071692668568E-2</v>
      </c>
      <c r="AF345">
        <f t="shared" si="98"/>
        <v>1.085190799042298</v>
      </c>
      <c r="AG345">
        <f t="shared" si="99"/>
        <v>0.68370075209022174</v>
      </c>
      <c r="AH345" s="13">
        <f t="shared" si="100"/>
        <v>7.5890783482014612</v>
      </c>
      <c r="AI345">
        <f t="shared" si="101"/>
        <v>2.266435932436402E-2</v>
      </c>
      <c r="AJ345">
        <f t="shared" si="102"/>
        <v>0.57476817513023093</v>
      </c>
      <c r="AK345">
        <f t="shared" si="103"/>
        <v>0.74926481264880773</v>
      </c>
      <c r="AL345" s="13">
        <f t="shared" si="104"/>
        <v>8.3917659016666466</v>
      </c>
      <c r="AM345">
        <f t="shared" si="105"/>
        <v>0.17302490925714978</v>
      </c>
      <c r="AN345">
        <f t="shared" si="106"/>
        <v>4.6561006541597187</v>
      </c>
      <c r="AO345">
        <f t="shared" si="107"/>
        <v>0.28992975158751522</v>
      </c>
      <c r="AP345">
        <f t="shared" si="108"/>
        <v>3.7400937954789466</v>
      </c>
    </row>
    <row r="346" spans="1:42">
      <c r="A346">
        <v>24</v>
      </c>
      <c r="B346">
        <v>18</v>
      </c>
      <c r="C346">
        <v>40</v>
      </c>
      <c r="D346" s="4">
        <f t="shared" si="92"/>
        <v>22.990896698161141</v>
      </c>
      <c r="E346">
        <f>'Speed Cal Test (Full)'!$L$16*(1-(D346/'Speed Cal Test (Full)'!$L$17))</f>
        <v>7.3106214069720812</v>
      </c>
      <c r="F346" s="4">
        <f t="shared" si="95"/>
        <v>24.716553890568797</v>
      </c>
      <c r="G346">
        <f>'Speed Cal Test (Full)'!$L$16*(1-(F346/'Speed Cal Test (Full)'!$L$17))</f>
        <v>2.9805647768304397</v>
      </c>
      <c r="H346" s="4">
        <f t="shared" si="96"/>
        <v>26.630791280339768</v>
      </c>
      <c r="I346">
        <f>'Speed Cal Test (Full)'!$L$16*(1-(H346/'Speed Cal Test (Full)'!$L$17))</f>
        <v>-1.8226813937941251</v>
      </c>
      <c r="S346" s="4">
        <v>26.1</v>
      </c>
      <c r="T346" s="13">
        <v>10.8</v>
      </c>
      <c r="U346" s="4">
        <v>25.459999</v>
      </c>
      <c r="V346" s="13">
        <v>11.9</v>
      </c>
      <c r="W346" s="12">
        <v>23.039999000000002</v>
      </c>
      <c r="X346" s="13">
        <v>13.3</v>
      </c>
      <c r="Y346">
        <v>9.5266669999999998</v>
      </c>
      <c r="Z346">
        <v>11.414332</v>
      </c>
      <c r="AA346">
        <v>9.9380000000000006</v>
      </c>
      <c r="AE346">
        <f t="shared" si="97"/>
        <v>0.11912273187122072</v>
      </c>
      <c r="AF346">
        <f t="shared" si="98"/>
        <v>3.1091033018388607</v>
      </c>
      <c r="AG346">
        <f t="shared" si="99"/>
        <v>0.3230906104655481</v>
      </c>
      <c r="AH346" s="13">
        <f t="shared" si="100"/>
        <v>3.4893785930279195</v>
      </c>
      <c r="AI346">
        <f t="shared" si="101"/>
        <v>2.9200516049949693E-2</v>
      </c>
      <c r="AJ346">
        <f t="shared" si="102"/>
        <v>0.74344510943120312</v>
      </c>
      <c r="AK346">
        <f t="shared" si="103"/>
        <v>0.74953237169492104</v>
      </c>
      <c r="AL346" s="13">
        <f t="shared" si="104"/>
        <v>8.9194352231695611</v>
      </c>
      <c r="AM346">
        <f t="shared" si="105"/>
        <v>0.1558503661540856</v>
      </c>
      <c r="AN346">
        <f t="shared" si="106"/>
        <v>3.5907922803397661</v>
      </c>
      <c r="AO346">
        <f t="shared" si="107"/>
        <v>1.1370437138191072</v>
      </c>
      <c r="AP346">
        <f t="shared" si="108"/>
        <v>15.122681393794126</v>
      </c>
    </row>
    <row r="347" spans="1:42">
      <c r="A347">
        <v>24</v>
      </c>
      <c r="B347">
        <v>18</v>
      </c>
      <c r="C347">
        <v>45</v>
      </c>
      <c r="D347" s="4">
        <f t="shared" si="92"/>
        <v>25.023305473877809</v>
      </c>
      <c r="E347">
        <f>'Speed Cal Test (Full)'!$L$16*(1-(D347/'Speed Cal Test (Full)'!$L$17))</f>
        <v>2.2108570197176669</v>
      </c>
      <c r="F347" s="4">
        <f t="shared" si="95"/>
        <v>25.352291715245144</v>
      </c>
      <c r="G347">
        <f>'Speed Cal Test (Full)'!$L$16*(1-(F347/'Speed Cal Test (Full)'!$L$17))</f>
        <v>1.3853575741003767</v>
      </c>
      <c r="H347" s="4">
        <f t="shared" si="96"/>
        <v>23.235746412191055</v>
      </c>
      <c r="I347">
        <f>'Speed Cal Test (Full)'!$L$16*(1-(H347/'Speed Cal Test (Full)'!$L$17))</f>
        <v>6.6962391691277929</v>
      </c>
      <c r="S347" s="4">
        <v>22.550001000000002</v>
      </c>
      <c r="T347" s="13">
        <v>11.2</v>
      </c>
      <c r="U347" s="4">
        <v>22.959999</v>
      </c>
      <c r="V347" s="13">
        <v>12.3</v>
      </c>
      <c r="W347" s="12">
        <v>21.76</v>
      </c>
      <c r="X347" s="13">
        <v>13.8</v>
      </c>
      <c r="Y347">
        <v>9.0723330000000004</v>
      </c>
      <c r="Z347">
        <v>10.592331</v>
      </c>
      <c r="AA347">
        <v>9.5976660000000003</v>
      </c>
      <c r="AE347">
        <f t="shared" si="97"/>
        <v>0.10968090306859883</v>
      </c>
      <c r="AF347">
        <f t="shared" si="98"/>
        <v>2.4733044738778069</v>
      </c>
      <c r="AG347">
        <f t="shared" si="99"/>
        <v>0.80260205181092259</v>
      </c>
      <c r="AH347" s="13">
        <f t="shared" si="100"/>
        <v>8.9891429802823328</v>
      </c>
      <c r="AI347">
        <f t="shared" si="101"/>
        <v>0.10419393812887989</v>
      </c>
      <c r="AJ347">
        <f t="shared" si="102"/>
        <v>2.3922927152451443</v>
      </c>
      <c r="AK347">
        <f t="shared" si="103"/>
        <v>0.88736930291866856</v>
      </c>
      <c r="AL347" s="13">
        <f t="shared" si="104"/>
        <v>10.914642425899624</v>
      </c>
      <c r="AM347">
        <f t="shared" si="105"/>
        <v>6.7819228501427103E-2</v>
      </c>
      <c r="AN347">
        <f t="shared" si="106"/>
        <v>1.4757464121910537</v>
      </c>
      <c r="AO347">
        <f t="shared" si="107"/>
        <v>0.51476527759943536</v>
      </c>
      <c r="AP347">
        <f t="shared" si="108"/>
        <v>7.1037608308722078</v>
      </c>
    </row>
    <row r="348" spans="1:42">
      <c r="A348">
        <v>24</v>
      </c>
      <c r="B348">
        <v>18</v>
      </c>
      <c r="C348">
        <v>50</v>
      </c>
      <c r="D348" s="4">
        <f t="shared" si="92"/>
        <v>22.425556659092393</v>
      </c>
      <c r="E348">
        <f>'Speed Cal Test (Full)'!$L$16*(1-(D348/'Speed Cal Test (Full)'!$L$17))</f>
        <v>8.7291849520518277</v>
      </c>
      <c r="F348" s="4">
        <f t="shared" si="95"/>
        <v>23.083403774180365</v>
      </c>
      <c r="G348">
        <f>'Speed Cal Test (Full)'!$L$16*(1-(F348/'Speed Cal Test (Full)'!$L$17))</f>
        <v>7.0785006360481688</v>
      </c>
      <c r="H348" s="4">
        <f t="shared" si="96"/>
        <v>21.797228708928049</v>
      </c>
      <c r="I348">
        <f>'Speed Cal Test (Full)'!$L$16*(1-(H348/'Speed Cal Test (Full)'!$L$17))</f>
        <v>10.305799136191427</v>
      </c>
      <c r="S348" s="4">
        <v>20.860001</v>
      </c>
      <c r="T348" s="13">
        <v>11.9</v>
      </c>
      <c r="U348" s="4">
        <v>21.83</v>
      </c>
      <c r="V348" s="13">
        <v>12.7</v>
      </c>
      <c r="W348" s="12">
        <v>21.209999</v>
      </c>
      <c r="X348" s="13">
        <v>13.8</v>
      </c>
      <c r="Y348">
        <v>8.1020009999999996</v>
      </c>
      <c r="Z348">
        <v>9.7256680000000006</v>
      </c>
      <c r="AA348">
        <v>8.982666</v>
      </c>
      <c r="AE348">
        <f t="shared" si="97"/>
        <v>7.5050603261830759E-2</v>
      </c>
      <c r="AF348">
        <f t="shared" si="98"/>
        <v>1.5655556590923929</v>
      </c>
      <c r="AG348">
        <f t="shared" si="99"/>
        <v>0.2664550460460649</v>
      </c>
      <c r="AH348" s="13">
        <f t="shared" si="100"/>
        <v>3.1708150479481727</v>
      </c>
      <c r="AI348">
        <f t="shared" si="101"/>
        <v>5.7416572339916018E-2</v>
      </c>
      <c r="AJ348">
        <f t="shared" si="102"/>
        <v>1.2534037741803665</v>
      </c>
      <c r="AK348">
        <f t="shared" si="103"/>
        <v>0.44263774519305754</v>
      </c>
      <c r="AL348" s="13">
        <f t="shared" si="104"/>
        <v>5.6214993639518305</v>
      </c>
      <c r="AM348">
        <f t="shared" si="105"/>
        <v>2.7686456228878151E-2</v>
      </c>
      <c r="AN348">
        <f t="shared" si="106"/>
        <v>0.58722970892804938</v>
      </c>
      <c r="AO348">
        <f t="shared" si="107"/>
        <v>0.25320296114554885</v>
      </c>
      <c r="AP348">
        <f t="shared" si="108"/>
        <v>3.4942008638085742</v>
      </c>
    </row>
    <row r="349" spans="1:42">
      <c r="A349">
        <v>24</v>
      </c>
      <c r="B349">
        <v>18</v>
      </c>
      <c r="C349">
        <v>55</v>
      </c>
      <c r="D349" s="4">
        <f t="shared" si="92"/>
        <v>20.532660089659341</v>
      </c>
      <c r="E349">
        <f>'Speed Cal Test (Full)'!$L$16*(1-(D349/'Speed Cal Test (Full)'!$L$17))</f>
        <v>13.478882271257108</v>
      </c>
      <c r="F349" s="4">
        <f t="shared" si="95"/>
        <v>21.648909480468394</v>
      </c>
      <c r="G349">
        <f>'Speed Cal Test (Full)'!$L$16*(1-(F349/'Speed Cal Test (Full)'!$L$17))</f>
        <v>10.677964976194199</v>
      </c>
      <c r="H349" s="4">
        <f t="shared" si="96"/>
        <v>21.232386126597632</v>
      </c>
      <c r="I349">
        <f>'Speed Cal Test (Full)'!$L$16*(1-(H349/'Speed Cal Test (Full)'!$L$17))</f>
        <v>11.72311445198352</v>
      </c>
      <c r="S349" s="4">
        <v>22.26</v>
      </c>
      <c r="T349" s="13">
        <v>12.3</v>
      </c>
      <c r="U349" s="4">
        <v>22.470001</v>
      </c>
      <c r="V349" s="13">
        <v>13.2</v>
      </c>
      <c r="W349" s="12">
        <v>22.51</v>
      </c>
      <c r="X349" s="13">
        <v>14.4</v>
      </c>
      <c r="Y349">
        <v>7.584333</v>
      </c>
      <c r="Z349">
        <v>8.8083340000000003</v>
      </c>
      <c r="AA349">
        <v>7.9870000000000001</v>
      </c>
      <c r="AE349">
        <f t="shared" si="97"/>
        <v>7.7598378721503158E-2</v>
      </c>
      <c r="AF349">
        <f t="shared" si="98"/>
        <v>1.7273399103406604</v>
      </c>
      <c r="AG349">
        <f t="shared" si="99"/>
        <v>9.5844087094073757E-2</v>
      </c>
      <c r="AH349" s="13">
        <f t="shared" si="100"/>
        <v>1.1788822712571072</v>
      </c>
      <c r="AI349">
        <f t="shared" si="101"/>
        <v>3.6541677035599872E-2</v>
      </c>
      <c r="AJ349">
        <f t="shared" si="102"/>
        <v>0.8210915195316062</v>
      </c>
      <c r="AK349">
        <f t="shared" si="103"/>
        <v>0.19106325937922733</v>
      </c>
      <c r="AL349" s="13">
        <f t="shared" si="104"/>
        <v>2.5220350238058007</v>
      </c>
      <c r="AM349">
        <f t="shared" si="105"/>
        <v>5.6757613212011088E-2</v>
      </c>
      <c r="AN349">
        <f t="shared" si="106"/>
        <v>1.2776138734023696</v>
      </c>
      <c r="AO349">
        <f t="shared" si="107"/>
        <v>0.18589482972336671</v>
      </c>
      <c r="AP349">
        <f t="shared" si="108"/>
        <v>2.6768855480164806</v>
      </c>
    </row>
    <row r="350" spans="1:42">
      <c r="A350">
        <v>24</v>
      </c>
      <c r="B350">
        <v>19</v>
      </c>
      <c r="C350">
        <v>0</v>
      </c>
      <c r="D350" s="4">
        <f t="shared" si="92"/>
        <v>21.419098095825081</v>
      </c>
      <c r="E350">
        <f>'Speed Cal Test (Full)'!$L$16*(1-(D350/'Speed Cal Test (Full)'!$L$17))</f>
        <v>11.254612710248749</v>
      </c>
      <c r="F350" s="4">
        <f t="shared" si="95"/>
        <v>22.171936461023648</v>
      </c>
      <c r="G350">
        <f>'Speed Cal Test (Full)'!$L$16*(1-(F350/'Speed Cal Test (Full)'!$L$17))</f>
        <v>9.3655742795596879</v>
      </c>
      <c r="H350" s="4">
        <f t="shared" si="96"/>
        <v>22.422638161559277</v>
      </c>
      <c r="I350">
        <f>'Speed Cal Test (Full)'!$L$16*(1-(H350/'Speed Cal Test (Full)'!$L$17))</f>
        <v>8.7365081096574801</v>
      </c>
      <c r="S350" s="4">
        <v>20.48</v>
      </c>
      <c r="T350" s="13">
        <v>12.8</v>
      </c>
      <c r="U350" s="4">
        <v>21.99</v>
      </c>
      <c r="V350" s="13">
        <v>13.1</v>
      </c>
      <c r="W350" s="12">
        <v>22.75</v>
      </c>
      <c r="X350" s="13">
        <v>13.8</v>
      </c>
      <c r="Y350">
        <v>6.7203340000000003</v>
      </c>
      <c r="Z350">
        <v>7.9053339999999999</v>
      </c>
      <c r="AA350">
        <v>7.1603329999999996</v>
      </c>
      <c r="AE350">
        <f t="shared" si="97"/>
        <v>4.5854399210209021E-2</v>
      </c>
      <c r="AF350">
        <f t="shared" si="98"/>
        <v>0.93909809582508075</v>
      </c>
      <c r="AG350">
        <f t="shared" si="99"/>
        <v>0.12073338201181658</v>
      </c>
      <c r="AH350" s="13">
        <f t="shared" si="100"/>
        <v>1.5453872897512522</v>
      </c>
      <c r="AI350">
        <f t="shared" si="101"/>
        <v>8.2735998646498322E-3</v>
      </c>
      <c r="AJ350">
        <f t="shared" si="102"/>
        <v>0.1819364610236498</v>
      </c>
      <c r="AK350">
        <f t="shared" si="103"/>
        <v>0.28507066568246653</v>
      </c>
      <c r="AL350" s="13">
        <f t="shared" si="104"/>
        <v>3.7344257204403117</v>
      </c>
      <c r="AM350">
        <f t="shared" si="105"/>
        <v>1.4389531360031774E-2</v>
      </c>
      <c r="AN350">
        <f t="shared" si="106"/>
        <v>0.32736183844072286</v>
      </c>
      <c r="AO350">
        <f t="shared" si="107"/>
        <v>0.36691970219873338</v>
      </c>
      <c r="AP350">
        <f t="shared" si="108"/>
        <v>5.0634918903425206</v>
      </c>
    </row>
    <row r="351" spans="1:42">
      <c r="A351" s="36">
        <v>24</v>
      </c>
      <c r="B351" s="36">
        <v>19</v>
      </c>
      <c r="C351" s="36">
        <v>5</v>
      </c>
      <c r="D351" s="23">
        <f t="shared" si="92"/>
        <v>20.129778494729699</v>
      </c>
      <c r="E351" s="36">
        <f>'Speed Cal Test (Full)'!$L$16*(1-(D351/'Speed Cal Test (Full)'!$L$17))</f>
        <v>14.489801548250469</v>
      </c>
      <c r="F351" s="23">
        <f t="shared" si="95"/>
        <v>21.619362779596244</v>
      </c>
      <c r="G351" s="36">
        <f>'Speed Cal Test (Full)'!$L$16*(1-(F351/'Speed Cal Test (Full)'!$L$17))</f>
        <v>10.752104201860314</v>
      </c>
      <c r="H351" s="23">
        <f t="shared" si="96"/>
        <v>22.786486943950308</v>
      </c>
      <c r="I351" s="36">
        <f>'Speed Cal Test (Full)'!$L$16*(1-(H351/'Speed Cal Test (Full)'!$L$17))</f>
        <v>7.8235308164309378</v>
      </c>
      <c r="J351" s="36"/>
      <c r="K351" s="36"/>
      <c r="L351" s="36"/>
      <c r="M351" s="36"/>
      <c r="N351" s="36"/>
      <c r="O351" s="36"/>
      <c r="P351" s="36"/>
      <c r="Q351" s="36"/>
      <c r="R351" s="36"/>
      <c r="S351" s="23">
        <v>23.289999000000002</v>
      </c>
      <c r="T351" s="24">
        <v>12.6</v>
      </c>
      <c r="U351" s="23">
        <v>19.93</v>
      </c>
      <c r="V351" s="24">
        <v>13.9</v>
      </c>
      <c r="W351" s="37">
        <v>16.93</v>
      </c>
      <c r="X351" s="24">
        <v>15.2</v>
      </c>
      <c r="Y351" s="36">
        <v>6.3673330000000004</v>
      </c>
      <c r="Z351" s="36">
        <v>7.3456669999999997</v>
      </c>
      <c r="AA351" s="36">
        <v>6.5690010000000001</v>
      </c>
      <c r="AB351" s="36"/>
      <c r="AC351" s="36"/>
      <c r="AD351" s="36"/>
      <c r="AE351" s="36">
        <f t="shared" si="97"/>
        <v>0.1356900232271501</v>
      </c>
      <c r="AF351" s="36">
        <f t="shared" si="98"/>
        <v>3.1602205052703027</v>
      </c>
      <c r="AG351" s="36">
        <f t="shared" si="99"/>
        <v>0.14998424986114836</v>
      </c>
      <c r="AH351" s="24">
        <f t="shared" si="100"/>
        <v>1.8898015482504693</v>
      </c>
      <c r="AI351" s="36">
        <f t="shared" si="101"/>
        <v>8.4764815835235555E-2</v>
      </c>
      <c r="AJ351" s="36">
        <f t="shared" si="102"/>
        <v>1.6893627795962445</v>
      </c>
      <c r="AK351" s="36">
        <f t="shared" si="103"/>
        <v>0.22646732360717164</v>
      </c>
      <c r="AL351" s="24">
        <f t="shared" si="104"/>
        <v>3.147895798139686</v>
      </c>
      <c r="AM351" s="36">
        <f t="shared" si="105"/>
        <v>0.34592362338749605</v>
      </c>
      <c r="AN351" s="36">
        <f t="shared" si="106"/>
        <v>5.8564869439503084</v>
      </c>
      <c r="AO351" s="36">
        <f t="shared" si="107"/>
        <v>0.48529402523480669</v>
      </c>
      <c r="AP351" s="36">
        <f t="shared" si="108"/>
        <v>7.3764691835690614</v>
      </c>
    </row>
    <row r="352" spans="1:42">
      <c r="A352" s="36">
        <v>24</v>
      </c>
      <c r="B352" s="36">
        <v>19</v>
      </c>
      <c r="C352" s="36">
        <v>10</v>
      </c>
      <c r="D352" s="23">
        <f t="shared" si="92"/>
        <v>22.171440422630742</v>
      </c>
      <c r="E352" s="36">
        <f>'Speed Cal Test (Full)'!$L$16*(1-(D352/'Speed Cal Test (Full)'!$L$17))</f>
        <v>9.3668189499040988</v>
      </c>
      <c r="F352" s="23">
        <f t="shared" si="95"/>
        <v>20.633369679413388</v>
      </c>
      <c r="G352" s="36">
        <f>'Speed Cal Test (Full)'!$L$16*(1-(F352/'Speed Cal Test (Full)'!$L$17))</f>
        <v>13.226179574132813</v>
      </c>
      <c r="H352" s="23">
        <f t="shared" si="96"/>
        <v>17.213249440598901</v>
      </c>
      <c r="I352" s="36">
        <f>'Speed Cal Test (Full)'!$L$16*(1-(H352/'Speed Cal Test (Full)'!$L$17))</f>
        <v>21.808019803534442</v>
      </c>
      <c r="J352" s="36"/>
      <c r="K352" s="36"/>
      <c r="L352" s="36"/>
      <c r="M352" s="36"/>
      <c r="N352" s="36"/>
      <c r="O352" s="36"/>
      <c r="P352" s="36"/>
      <c r="Q352" s="36"/>
      <c r="R352" s="36"/>
      <c r="S352" s="23">
        <v>14.69</v>
      </c>
      <c r="T352" s="24">
        <v>15.7</v>
      </c>
      <c r="U352" s="23">
        <v>14.61</v>
      </c>
      <c r="V352" s="24">
        <v>16.799999</v>
      </c>
      <c r="W352" s="37">
        <v>18.010000000000002</v>
      </c>
      <c r="X352" s="24">
        <v>16.799999</v>
      </c>
      <c r="Y352" s="36">
        <v>5.6836669999999998</v>
      </c>
      <c r="Z352" s="36">
        <v>7.083666</v>
      </c>
      <c r="AA352" s="36">
        <v>6.168666</v>
      </c>
      <c r="AB352" s="36"/>
      <c r="AC352" s="36"/>
      <c r="AD352" s="36"/>
      <c r="AE352" s="36">
        <f t="shared" si="97"/>
        <v>0.50928797975702811</v>
      </c>
      <c r="AF352" s="36">
        <f t="shared" si="98"/>
        <v>7.481440422630742</v>
      </c>
      <c r="AG352" s="36">
        <f t="shared" si="99"/>
        <v>0.40338732803158606</v>
      </c>
      <c r="AH352" s="24">
        <f t="shared" si="100"/>
        <v>6.3331810500959005</v>
      </c>
      <c r="AI352" s="36">
        <f t="shared" si="101"/>
        <v>0.41227718544923947</v>
      </c>
      <c r="AJ352" s="36">
        <f t="shared" si="102"/>
        <v>6.0233696794133884</v>
      </c>
      <c r="AK352" s="36">
        <f t="shared" si="103"/>
        <v>0.21272735944015159</v>
      </c>
      <c r="AL352" s="24">
        <f t="shared" si="104"/>
        <v>3.5738194258671871</v>
      </c>
      <c r="AM352" s="36">
        <f t="shared" si="105"/>
        <v>4.423934255419771E-2</v>
      </c>
      <c r="AN352" s="36">
        <f t="shared" si="106"/>
        <v>0.79675055940110084</v>
      </c>
      <c r="AO352" s="36">
        <f t="shared" si="107"/>
        <v>0.29809649414469863</v>
      </c>
      <c r="AP352" s="36">
        <f t="shared" si="108"/>
        <v>5.0080208035344427</v>
      </c>
    </row>
    <row r="353" spans="1:42">
      <c r="A353" s="36">
        <v>24</v>
      </c>
      <c r="B353" s="36">
        <v>19</v>
      </c>
      <c r="C353" s="36">
        <v>15</v>
      </c>
      <c r="D353" s="23">
        <f t="shared" si="92"/>
        <v>15.480871834840766</v>
      </c>
      <c r="E353" s="36">
        <f>'Speed Cal Test (Full)'!$L$16*(1-(D353/'Speed Cal Test (Full)'!$L$17))</f>
        <v>26.154939441296339</v>
      </c>
      <c r="F353" s="23">
        <f t="shared" si="95"/>
        <v>15.3231504047389</v>
      </c>
      <c r="G353" s="36">
        <f>'Speed Cal Test (Full)'!$L$16*(1-(F353/'Speed Cal Test (Full)'!$L$17))</f>
        <v>26.550697490538532</v>
      </c>
      <c r="H353" s="23">
        <f t="shared" si="96"/>
        <v>18.055929511215531</v>
      </c>
      <c r="I353" s="36">
        <f>'Speed Cal Test (Full)'!$L$16*(1-(H353/'Speed Cal Test (Full)'!$L$17))</f>
        <v>19.693548607913691</v>
      </c>
      <c r="J353" s="36"/>
      <c r="K353" s="36"/>
      <c r="L353" s="36"/>
      <c r="M353" s="36"/>
      <c r="N353" s="36"/>
      <c r="O353" s="36"/>
      <c r="P353" s="36"/>
      <c r="Q353" s="36"/>
      <c r="R353" s="36"/>
      <c r="S353" s="23">
        <v>16.899999999999999</v>
      </c>
      <c r="T353" s="24">
        <v>16.799999</v>
      </c>
      <c r="U353" s="23">
        <v>19.120000999999998</v>
      </c>
      <c r="V353" s="24">
        <v>16.899999999999999</v>
      </c>
      <c r="W353" s="37">
        <v>15.469999</v>
      </c>
      <c r="X353" s="24">
        <v>17.899999999999999</v>
      </c>
      <c r="Y353" s="36">
        <v>5.7556669999999999</v>
      </c>
      <c r="Z353" s="36">
        <v>6.7456670000000001</v>
      </c>
      <c r="AA353" s="36">
        <v>5.67</v>
      </c>
      <c r="AB353" s="36"/>
      <c r="AC353" s="36"/>
      <c r="AD353" s="36"/>
      <c r="AE353" s="36">
        <f t="shared" si="97"/>
        <v>8.3972080778652827E-2</v>
      </c>
      <c r="AF353" s="36">
        <f t="shared" si="98"/>
        <v>1.4191281651592327</v>
      </c>
      <c r="AG353" s="36">
        <f t="shared" si="99"/>
        <v>0.55684172607964677</v>
      </c>
      <c r="AH353" s="24">
        <f t="shared" si="100"/>
        <v>9.3549404412963391</v>
      </c>
      <c r="AI353" s="36">
        <f t="shared" si="101"/>
        <v>0.1985800416674193</v>
      </c>
      <c r="AJ353" s="36">
        <f t="shared" si="102"/>
        <v>3.7968505952610982</v>
      </c>
      <c r="AK353" s="36">
        <f t="shared" si="103"/>
        <v>0.57104718878926242</v>
      </c>
      <c r="AL353" s="24">
        <f t="shared" si="104"/>
        <v>9.6506974905385334</v>
      </c>
      <c r="AM353" s="36">
        <f t="shared" si="105"/>
        <v>0.16715776847920491</v>
      </c>
      <c r="AN353" s="36">
        <f t="shared" si="106"/>
        <v>2.5859305112155315</v>
      </c>
      <c r="AO353" s="36">
        <f t="shared" si="107"/>
        <v>0.10019824625216159</v>
      </c>
      <c r="AP353" s="36">
        <f t="shared" si="108"/>
        <v>1.7935486079136922</v>
      </c>
    </row>
    <row r="354" spans="1:42">
      <c r="A354" s="36">
        <v>24</v>
      </c>
      <c r="B354" s="36">
        <v>19</v>
      </c>
      <c r="C354" s="36">
        <v>20</v>
      </c>
      <c r="D354" s="23">
        <f t="shared" si="92"/>
        <v>16.107959781575651</v>
      </c>
      <c r="E354" s="36">
        <f>'Speed Cal Test (Full)'!$L$16*(1-(D354/'Speed Cal Test (Full)'!$L$17))</f>
        <v>24.581436700782252</v>
      </c>
      <c r="F354" s="23">
        <f t="shared" si="95"/>
        <v>18.005297653588645</v>
      </c>
      <c r="G354" s="36">
        <f>'Speed Cal Test (Full)'!$L$16*(1-(F354/'Speed Cal Test (Full)'!$L$17))</f>
        <v>19.820595168365131</v>
      </c>
      <c r="H354" s="23">
        <f t="shared" si="96"/>
        <v>15.548348809589926</v>
      </c>
      <c r="I354" s="36">
        <f>'Speed Cal Test (Full)'!$L$16*(1-(H354/'Speed Cal Test (Full)'!$L$17))</f>
        <v>25.985624745897976</v>
      </c>
      <c r="J354" s="36"/>
      <c r="K354" s="36"/>
      <c r="L354" s="36"/>
      <c r="M354" s="36"/>
      <c r="N354" s="36"/>
      <c r="O354" s="36"/>
      <c r="P354" s="36"/>
      <c r="Q354" s="36"/>
      <c r="R354" s="36"/>
      <c r="S354" s="23">
        <v>15.070001</v>
      </c>
      <c r="T354" s="24">
        <v>18.600000000000001</v>
      </c>
      <c r="U354" s="23">
        <v>17.200001</v>
      </c>
      <c r="V354" s="24">
        <v>17.799999</v>
      </c>
      <c r="W354" s="37">
        <v>16.829999999999998</v>
      </c>
      <c r="X354" s="24">
        <v>18.799999</v>
      </c>
      <c r="Y354" s="36">
        <v>5.1453340000000001</v>
      </c>
      <c r="Z354" s="36">
        <v>6.2770000000000001</v>
      </c>
      <c r="AA354" s="36">
        <v>5.6539999999999999</v>
      </c>
      <c r="AB354" s="36"/>
      <c r="AC354" s="36"/>
      <c r="AD354" s="36"/>
      <c r="AE354" s="36">
        <f t="shared" si="97"/>
        <v>6.8875826987380553E-2</v>
      </c>
      <c r="AF354" s="36">
        <f t="shared" si="98"/>
        <v>1.0379587815756519</v>
      </c>
      <c r="AG354" s="36">
        <f t="shared" si="99"/>
        <v>0.32158261832162632</v>
      </c>
      <c r="AH354" s="24">
        <f t="shared" si="100"/>
        <v>5.9814367007822504</v>
      </c>
      <c r="AI354" s="36">
        <f t="shared" si="101"/>
        <v>4.681957016099271E-2</v>
      </c>
      <c r="AJ354" s="36">
        <f t="shared" si="102"/>
        <v>0.80529665358864477</v>
      </c>
      <c r="AK354" s="36">
        <f t="shared" si="103"/>
        <v>0.11351664504953798</v>
      </c>
      <c r="AL354" s="24">
        <f t="shared" si="104"/>
        <v>2.020596168365131</v>
      </c>
      <c r="AM354" s="36">
        <f t="shared" si="105"/>
        <v>7.6152774237080917E-2</v>
      </c>
      <c r="AN354" s="36">
        <f t="shared" si="106"/>
        <v>1.2816511904100718</v>
      </c>
      <c r="AO354" s="36">
        <f t="shared" si="107"/>
        <v>0.38221415575064532</v>
      </c>
      <c r="AP354" s="36">
        <f t="shared" si="108"/>
        <v>7.1856257458979762</v>
      </c>
    </row>
    <row r="355" spans="1:42">
      <c r="A355" s="36">
        <v>24</v>
      </c>
      <c r="B355" s="36">
        <v>19</v>
      </c>
      <c r="C355" s="36">
        <v>25</v>
      </c>
      <c r="D355" s="23">
        <f t="shared" si="92"/>
        <v>14.878533492374636</v>
      </c>
      <c r="E355" s="36">
        <f>'Speed Cal Test (Full)'!$L$16*(1-(D355/'Speed Cal Test (Full)'!$L$17))</f>
        <v>27.666339935472745</v>
      </c>
      <c r="F355" s="23">
        <f t="shared" si="95"/>
        <v>16.866026915602472</v>
      </c>
      <c r="G355" s="36">
        <f>'Speed Cal Test (Full)'!$L$16*(1-(F355/'Speed Cal Test (Full)'!$L$17))</f>
        <v>22.679278129411792</v>
      </c>
      <c r="H355" s="23">
        <f t="shared" si="96"/>
        <v>16.719411797527666</v>
      </c>
      <c r="I355" s="36">
        <f>'Speed Cal Test (Full)'!$L$16*(1-(H355/'Speed Cal Test (Full)'!$L$17))</f>
        <v>23.04716797850346</v>
      </c>
      <c r="J355" s="36"/>
      <c r="K355" s="36"/>
      <c r="L355" s="36"/>
      <c r="M355" s="36"/>
      <c r="N355" s="36"/>
      <c r="O355" s="36"/>
      <c r="P355" s="36"/>
      <c r="Q355" s="36"/>
      <c r="R355" s="36"/>
      <c r="S355" s="23">
        <v>18.239999999999998</v>
      </c>
      <c r="T355" s="24">
        <v>18.600000000000001</v>
      </c>
      <c r="U355" s="23">
        <v>19.540001</v>
      </c>
      <c r="V355" s="24">
        <v>18.200001</v>
      </c>
      <c r="W355" s="37">
        <v>17.920000000000002</v>
      </c>
      <c r="X355" s="24">
        <v>19.5</v>
      </c>
      <c r="Y355" s="36">
        <v>4.5839999999999996</v>
      </c>
      <c r="Z355" s="36">
        <v>5.4359999999999999</v>
      </c>
      <c r="AA355" s="36">
        <v>4.8626670000000001</v>
      </c>
      <c r="AB355" s="36"/>
      <c r="AC355" s="36"/>
      <c r="AD355" s="36"/>
      <c r="AE355" s="36">
        <f t="shared" si="97"/>
        <v>0.18429092695314486</v>
      </c>
      <c r="AF355" s="36">
        <f t="shared" si="98"/>
        <v>3.3614665076253623</v>
      </c>
      <c r="AG355" s="36">
        <f t="shared" si="99"/>
        <v>0.48743763093939479</v>
      </c>
      <c r="AH355" s="24">
        <f t="shared" si="100"/>
        <v>9.0663399354727439</v>
      </c>
      <c r="AI355" s="36">
        <f t="shared" si="101"/>
        <v>0.13684615903538225</v>
      </c>
      <c r="AJ355" s="36">
        <f t="shared" si="102"/>
        <v>2.6739740843975284</v>
      </c>
      <c r="AK355" s="36">
        <f t="shared" si="103"/>
        <v>0.24611411446690531</v>
      </c>
      <c r="AL355" s="24">
        <f t="shared" si="104"/>
        <v>4.4792771294117912</v>
      </c>
      <c r="AM355" s="36">
        <f t="shared" si="105"/>
        <v>6.6997109512965142E-2</v>
      </c>
      <c r="AN355" s="36">
        <f t="shared" si="106"/>
        <v>1.2005882024723356</v>
      </c>
      <c r="AO355" s="36">
        <f t="shared" si="107"/>
        <v>0.1819060501796646</v>
      </c>
      <c r="AP355" s="36">
        <f t="shared" si="108"/>
        <v>3.5471679785034596</v>
      </c>
    </row>
    <row r="356" spans="1:42">
      <c r="A356" s="36">
        <v>24</v>
      </c>
      <c r="B356" s="36">
        <v>19</v>
      </c>
      <c r="C356" s="36">
        <v>30</v>
      </c>
      <c r="D356" s="23">
        <f t="shared" ref="D356:D361" si="109">(S355*$N$2+S354*$N$3+Y356*$N$4)/($N$2+$N$3+$N$4)</f>
        <v>17.23503442469724</v>
      </c>
      <c r="E356" s="36">
        <f>'Speed Cal Test (Full)'!$L$16*(1-(D356/'Speed Cal Test (Full)'!$L$17))</f>
        <v>21.753356446728947</v>
      </c>
      <c r="F356" s="23">
        <f t="shared" ref="F356:F361" si="110">(U355*$N$5+U354*$N$6+D356*$N$7)/($N$5+$N$6+$N$7)</f>
        <v>18.795128043103681</v>
      </c>
      <c r="G356" s="36">
        <f>'Speed Cal Test (Full)'!$L$16*(1-(F356/'Speed Cal Test (Full)'!$L$17))</f>
        <v>17.838735544186065</v>
      </c>
      <c r="H356" s="23">
        <f t="shared" ref="H356:H361" si="111">(W355*$N$8+W354*$N$9+F356*$N$10)/($N$8+$N$9+$N$10)</f>
        <v>17.789684795784066</v>
      </c>
      <c r="I356" s="36">
        <f>'Speed Cal Test (Full)'!$L$16*(1-(H356/'Speed Cal Test (Full)'!$L$17))</f>
        <v>20.361615649482772</v>
      </c>
      <c r="J356" s="36"/>
      <c r="K356" s="36"/>
      <c r="L356" s="36"/>
      <c r="M356" s="36"/>
      <c r="N356" s="36"/>
      <c r="O356" s="36"/>
      <c r="P356" s="36"/>
      <c r="Q356" s="36"/>
      <c r="R356" s="36"/>
      <c r="S356" s="23">
        <v>15.710001</v>
      </c>
      <c r="T356" s="24">
        <v>18.899999999999999</v>
      </c>
      <c r="U356" s="23">
        <v>16.559999000000001</v>
      </c>
      <c r="V356" s="24">
        <v>18.700001</v>
      </c>
      <c r="W356" s="37">
        <v>15.080000999999999</v>
      </c>
      <c r="X356" s="24">
        <v>20</v>
      </c>
      <c r="Y356" s="36">
        <v>4.5083330000000004</v>
      </c>
      <c r="Z356" s="36">
        <v>5.1136670000000004</v>
      </c>
      <c r="AA356" s="36">
        <v>4.3533330000000001</v>
      </c>
      <c r="AB356" s="36"/>
      <c r="AC356" s="36"/>
      <c r="AD356" s="36"/>
      <c r="AE356" s="36">
        <f t="shared" si="97"/>
        <v>9.7074050135148915E-2</v>
      </c>
      <c r="AF356" s="36">
        <f t="shared" si="98"/>
        <v>1.5250334246972397</v>
      </c>
      <c r="AG356" s="36">
        <f t="shared" si="99"/>
        <v>0.15097124056766925</v>
      </c>
      <c r="AH356" s="24">
        <f t="shared" si="100"/>
        <v>2.8533564467289487</v>
      </c>
      <c r="AI356" s="36">
        <f t="shared" si="101"/>
        <v>0.13497156872435073</v>
      </c>
      <c r="AJ356" s="36">
        <f t="shared" si="102"/>
        <v>2.2351290431036794</v>
      </c>
      <c r="AK356" s="36">
        <f t="shared" si="103"/>
        <v>4.6056973783794738E-2</v>
      </c>
      <c r="AL356" s="24">
        <f t="shared" si="104"/>
        <v>0.86126545581393543</v>
      </c>
      <c r="AM356" s="36">
        <f t="shared" si="105"/>
        <v>0.17968724244673898</v>
      </c>
      <c r="AN356" s="36">
        <f t="shared" si="106"/>
        <v>2.7096837957840663</v>
      </c>
      <c r="AO356" s="36">
        <f t="shared" si="107"/>
        <v>1.80807824741386E-2</v>
      </c>
      <c r="AP356" s="36">
        <f t="shared" si="108"/>
        <v>0.36161564948277203</v>
      </c>
    </row>
    <row r="357" spans="1:42">
      <c r="A357" s="36">
        <v>24</v>
      </c>
      <c r="B357" s="36">
        <v>19</v>
      </c>
      <c r="C357" s="36">
        <v>35</v>
      </c>
      <c r="D357" s="23">
        <f t="shared" si="109"/>
        <v>15.575610115574372</v>
      </c>
      <c r="E357" s="36">
        <f>'Speed Cal Test (Full)'!$L$16*(1-(D357/'Speed Cal Test (Full)'!$L$17))</f>
        <v>25.917220082884011</v>
      </c>
      <c r="F357" s="23">
        <f t="shared" si="110"/>
        <v>16.629171106601618</v>
      </c>
      <c r="G357" s="36">
        <f>'Speed Cal Test (Full)'!$L$16*(1-(F357/'Speed Cal Test (Full)'!$L$17))</f>
        <v>23.273601886565888</v>
      </c>
      <c r="H357" s="23">
        <f t="shared" si="111"/>
        <v>15.230925251908895</v>
      </c>
      <c r="I357" s="36">
        <f>'Speed Cal Test (Full)'!$L$16*(1-(H357/'Speed Cal Test (Full)'!$L$17))</f>
        <v>26.782110853652803</v>
      </c>
      <c r="J357" s="36"/>
      <c r="K357" s="36"/>
      <c r="L357" s="36"/>
      <c r="M357" s="36"/>
      <c r="N357" s="36"/>
      <c r="O357" s="36"/>
      <c r="P357" s="36"/>
      <c r="Q357" s="36"/>
      <c r="R357" s="36"/>
      <c r="S357" s="23">
        <v>14.57</v>
      </c>
      <c r="T357" s="24">
        <v>20.200001</v>
      </c>
      <c r="U357" s="23">
        <v>15.070001</v>
      </c>
      <c r="V357" s="24">
        <v>19.700001</v>
      </c>
      <c r="W357" s="37">
        <v>12.25</v>
      </c>
      <c r="X357" s="24">
        <v>21.299999</v>
      </c>
      <c r="Y357" s="36">
        <v>4.322667</v>
      </c>
      <c r="Z357" s="36">
        <v>4.8413329999999997</v>
      </c>
      <c r="AA357" s="36">
        <v>3.851334</v>
      </c>
      <c r="AB357" s="36"/>
      <c r="AC357" s="36"/>
      <c r="AD357" s="36"/>
      <c r="AE357" s="36">
        <f t="shared" si="97"/>
        <v>6.9019225502702272E-2</v>
      </c>
      <c r="AF357" s="36">
        <f t="shared" si="98"/>
        <v>1.0056101155743722</v>
      </c>
      <c r="AG357" s="36">
        <f t="shared" si="99"/>
        <v>0.28303063365610776</v>
      </c>
      <c r="AH357" s="24">
        <f t="shared" si="100"/>
        <v>5.7172190828840108</v>
      </c>
      <c r="AI357" s="36">
        <f t="shared" si="101"/>
        <v>0.10346184493296438</v>
      </c>
      <c r="AJ357" s="36">
        <f t="shared" si="102"/>
        <v>1.5591701066016181</v>
      </c>
      <c r="AK357" s="36">
        <f t="shared" si="103"/>
        <v>0.1814010510235958</v>
      </c>
      <c r="AL357" s="24">
        <f t="shared" si="104"/>
        <v>3.5736008865658881</v>
      </c>
      <c r="AM357" s="36">
        <f t="shared" si="105"/>
        <v>0.24334083689052202</v>
      </c>
      <c r="AN357" s="36">
        <f t="shared" si="106"/>
        <v>2.9809252519088947</v>
      </c>
      <c r="AO357" s="36">
        <f t="shared" si="107"/>
        <v>0.25737615544736897</v>
      </c>
      <c r="AP357" s="36">
        <f t="shared" si="108"/>
        <v>5.4821118536528033</v>
      </c>
    </row>
    <row r="358" spans="1:42">
      <c r="A358" s="36">
        <v>24</v>
      </c>
      <c r="B358" s="36">
        <v>19</v>
      </c>
      <c r="C358" s="36">
        <v>40</v>
      </c>
      <c r="D358" s="23">
        <f t="shared" si="109"/>
        <v>14.285961771762141</v>
      </c>
      <c r="E358" s="36">
        <f>'Speed Cal Test (Full)'!$L$16*(1-(D358/'Speed Cal Test (Full)'!$L$17))</f>
        <v>29.153233809274322</v>
      </c>
      <c r="F358" s="23">
        <f t="shared" si="110"/>
        <v>15.03910946568215</v>
      </c>
      <c r="G358" s="36">
        <f>'Speed Cal Test (Full)'!$L$16*(1-(F358/'Speed Cal Test (Full)'!$L$17))</f>
        <v>27.263419204216987</v>
      </c>
      <c r="H358" s="23">
        <f t="shared" si="111"/>
        <v>12.339051305165118</v>
      </c>
      <c r="I358" s="36">
        <f>'Speed Cal Test (Full)'!$L$16*(1-(H358/'Speed Cal Test (Full)'!$L$17))</f>
        <v>34.038463976233864</v>
      </c>
      <c r="J358" s="36"/>
      <c r="K358" s="36"/>
      <c r="L358" s="36"/>
      <c r="M358" s="36"/>
      <c r="N358" s="36"/>
      <c r="O358" s="36"/>
      <c r="P358" s="36"/>
      <c r="Q358" s="36"/>
      <c r="R358" s="36"/>
      <c r="S358" s="23">
        <v>5.2</v>
      </c>
      <c r="T358" s="24">
        <v>29.299999</v>
      </c>
      <c r="U358" s="23">
        <v>9</v>
      </c>
      <c r="V358" s="24">
        <v>24.1</v>
      </c>
      <c r="W358" s="37">
        <v>9.59</v>
      </c>
      <c r="X358" s="24">
        <v>25.200001</v>
      </c>
      <c r="Y358" s="36">
        <v>4.1059999999999999</v>
      </c>
      <c r="Z358" s="36">
        <v>4.7073340000000004</v>
      </c>
      <c r="AA358" s="36">
        <v>3.867667</v>
      </c>
      <c r="AB358" s="36"/>
      <c r="AC358" s="36"/>
      <c r="AD358" s="36"/>
      <c r="AE358" s="36">
        <f t="shared" si="97"/>
        <v>1.7473003407234884</v>
      </c>
      <c r="AF358" s="36">
        <f t="shared" si="98"/>
        <v>9.0859617717621397</v>
      </c>
      <c r="AG358" s="36">
        <f t="shared" si="99"/>
        <v>5.0090510489668371E-3</v>
      </c>
      <c r="AH358" s="24">
        <f t="shared" si="100"/>
        <v>0.14676519072567729</v>
      </c>
      <c r="AI358" s="36">
        <f t="shared" si="101"/>
        <v>0.67101216285357224</v>
      </c>
      <c r="AJ358" s="36">
        <f t="shared" si="102"/>
        <v>6.0391094656821505</v>
      </c>
      <c r="AK358" s="36">
        <f t="shared" si="103"/>
        <v>0.13126220764385832</v>
      </c>
      <c r="AL358" s="24">
        <f t="shared" si="104"/>
        <v>3.1634192042169857</v>
      </c>
      <c r="AM358" s="36">
        <f t="shared" si="105"/>
        <v>0.28665811315590384</v>
      </c>
      <c r="AN358" s="36">
        <f t="shared" si="106"/>
        <v>2.7490513051651178</v>
      </c>
      <c r="AO358" s="36">
        <f t="shared" si="107"/>
        <v>0.35073264386909603</v>
      </c>
      <c r="AP358" s="36">
        <f t="shared" si="108"/>
        <v>8.8384629762338633</v>
      </c>
    </row>
    <row r="359" spans="1:42">
      <c r="A359" s="36">
        <v>24</v>
      </c>
      <c r="B359" s="36">
        <v>19</v>
      </c>
      <c r="C359" s="36">
        <v>45</v>
      </c>
      <c r="D359" s="23">
        <f t="shared" si="109"/>
        <v>6.4072232642883549</v>
      </c>
      <c r="E359" s="36">
        <f>'Speed Cal Test (Full)'!$L$16*(1-(D359/'Speed Cal Test (Full)'!$L$17))</f>
        <v>48.922736153967108</v>
      </c>
      <c r="F359" s="23">
        <f t="shared" si="110"/>
        <v>9.0090513110368935</v>
      </c>
      <c r="G359" s="36">
        <f>'Speed Cal Test (Full)'!$L$16*(1-(F359/'Speed Cal Test (Full)'!$L$17))</f>
        <v>42.394172523902519</v>
      </c>
      <c r="H359" s="23">
        <f t="shared" si="111"/>
        <v>9.8314411753746249</v>
      </c>
      <c r="I359" s="36">
        <f>'Speed Cal Test (Full)'!$L$16*(1-(H359/'Speed Cal Test (Full)'!$L$17))</f>
        <v>40.330613956010751</v>
      </c>
      <c r="J359" s="36"/>
      <c r="K359" s="36"/>
      <c r="L359" s="36"/>
      <c r="M359" s="36"/>
      <c r="N359" s="36"/>
      <c r="O359" s="36"/>
      <c r="P359" s="36"/>
      <c r="Q359" s="36"/>
      <c r="R359" s="36"/>
      <c r="S359" s="23">
        <v>4.47</v>
      </c>
      <c r="T359" s="24">
        <v>37.900002000000001</v>
      </c>
      <c r="U359" s="23">
        <v>5.01</v>
      </c>
      <c r="V359" s="24">
        <v>33.599997999999999</v>
      </c>
      <c r="W359" s="37">
        <v>4.41</v>
      </c>
      <c r="X359" s="24">
        <v>33.400002000000001</v>
      </c>
      <c r="Y359" s="36">
        <v>3.7113339999999999</v>
      </c>
      <c r="Z359" s="36">
        <v>4.3073329999999999</v>
      </c>
      <c r="AA359" s="36">
        <v>3.5136669999999999</v>
      </c>
      <c r="AB359" s="36"/>
      <c r="AC359" s="36"/>
      <c r="AD359" s="36"/>
      <c r="AE359" s="36">
        <f t="shared" si="97"/>
        <v>0.43338328060142173</v>
      </c>
      <c r="AF359" s="36">
        <f t="shared" si="98"/>
        <v>1.9372232642883551</v>
      </c>
      <c r="AG359" s="36">
        <f t="shared" si="99"/>
        <v>0.29083729742196601</v>
      </c>
      <c r="AH359" s="24">
        <f t="shared" si="100"/>
        <v>11.022734153967107</v>
      </c>
      <c r="AI359" s="36">
        <f t="shared" si="101"/>
        <v>0.79821383453830219</v>
      </c>
      <c r="AJ359" s="36">
        <f t="shared" si="102"/>
        <v>3.9990513110368937</v>
      </c>
      <c r="AK359" s="36">
        <f t="shared" si="103"/>
        <v>0.26173140021920593</v>
      </c>
      <c r="AL359" s="24">
        <f t="shared" si="104"/>
        <v>8.7941745239025195</v>
      </c>
      <c r="AM359" s="36">
        <f t="shared" si="105"/>
        <v>1.2293517404477607</v>
      </c>
      <c r="AN359" s="36">
        <f t="shared" si="106"/>
        <v>5.4214411753746248</v>
      </c>
      <c r="AO359" s="36">
        <f t="shared" si="107"/>
        <v>0.2075033395510201</v>
      </c>
      <c r="AP359" s="36">
        <f t="shared" si="108"/>
        <v>6.9306119560107504</v>
      </c>
    </row>
    <row r="360" spans="1:42">
      <c r="A360" s="36">
        <v>24</v>
      </c>
      <c r="B360" s="36">
        <v>19</v>
      </c>
      <c r="C360" s="36">
        <v>50</v>
      </c>
      <c r="D360" s="23">
        <f t="shared" si="109"/>
        <v>4.5318818891502231</v>
      </c>
      <c r="E360" s="36">
        <f>'Speed Cal Test (Full)'!$L$16*(1-(D360/'Speed Cal Test (Full)'!$L$17))</f>
        <v>53.628383597110918</v>
      </c>
      <c r="F360" s="23">
        <f t="shared" si="110"/>
        <v>5.2910544989529802</v>
      </c>
      <c r="G360" s="36">
        <f>'Speed Cal Test (Full)'!$L$16*(1-(F360/'Speed Cal Test (Full)'!$L$17))</f>
        <v>51.723451141834587</v>
      </c>
      <c r="H360" s="23">
        <f t="shared" si="111"/>
        <v>4.7810556940046522</v>
      </c>
      <c r="I360" s="36">
        <f>'Speed Cal Test (Full)'!$L$16*(1-(H360/'Speed Cal Test (Full)'!$L$17))</f>
        <v>53.003151256345596</v>
      </c>
      <c r="J360" s="36"/>
      <c r="K360" s="36"/>
      <c r="L360" s="36"/>
      <c r="M360" s="36"/>
      <c r="N360" s="36"/>
      <c r="O360" s="36"/>
      <c r="P360" s="36"/>
      <c r="Q360" s="36"/>
      <c r="R360" s="36"/>
      <c r="S360" s="23">
        <v>3.92</v>
      </c>
      <c r="T360" s="24">
        <v>43.700001</v>
      </c>
      <c r="U360" s="23">
        <v>4.2</v>
      </c>
      <c r="V360" s="24">
        <v>39.5</v>
      </c>
      <c r="W360" s="37">
        <v>3.31</v>
      </c>
      <c r="X360" s="24">
        <v>40.799999</v>
      </c>
      <c r="Y360" s="36">
        <v>3.5863339999999999</v>
      </c>
      <c r="Z360" s="36">
        <v>4.0993329999999997</v>
      </c>
      <c r="AA360" s="36">
        <v>3.1720000000000002</v>
      </c>
      <c r="AB360" s="36"/>
      <c r="AC360" s="36"/>
      <c r="AD360" s="36"/>
      <c r="AE360" s="36">
        <f t="shared" si="97"/>
        <v>0.1560923186607712</v>
      </c>
      <c r="AF360" s="36">
        <f t="shared" si="98"/>
        <v>0.61188188915022312</v>
      </c>
      <c r="AG360" s="36">
        <f t="shared" si="99"/>
        <v>0.22719410457475545</v>
      </c>
      <c r="AH360" s="24">
        <f t="shared" si="100"/>
        <v>9.9283825971109181</v>
      </c>
      <c r="AI360" s="36">
        <f t="shared" si="101"/>
        <v>0.25977488070309046</v>
      </c>
      <c r="AJ360" s="36">
        <f t="shared" si="102"/>
        <v>1.09105449895298</v>
      </c>
      <c r="AK360" s="36">
        <f t="shared" si="103"/>
        <v>0.30945445928695159</v>
      </c>
      <c r="AL360" s="24">
        <f t="shared" si="104"/>
        <v>12.223451141834587</v>
      </c>
      <c r="AM360" s="36">
        <f t="shared" si="105"/>
        <v>0.44442770211620913</v>
      </c>
      <c r="AN360" s="36">
        <f t="shared" si="106"/>
        <v>1.4710556940046522</v>
      </c>
      <c r="AO360" s="36">
        <f t="shared" si="107"/>
        <v>0.29909687635888416</v>
      </c>
      <c r="AP360" s="36">
        <f t="shared" si="108"/>
        <v>12.203152256345597</v>
      </c>
    </row>
    <row r="361" spans="1:42">
      <c r="A361" s="38">
        <v>24</v>
      </c>
      <c r="B361" s="38">
        <v>19</v>
      </c>
      <c r="C361" s="38">
        <v>55</v>
      </c>
      <c r="D361" s="39">
        <f t="shared" si="109"/>
        <v>3.9816582191406544</v>
      </c>
      <c r="E361" s="38">
        <f>'Speed Cal Test (Full)'!$L$16*(1-(D361/'Speed Cal Test (Full)'!$L$17))</f>
        <v>55.009016819553963</v>
      </c>
      <c r="F361" s="39">
        <f t="shared" si="110"/>
        <v>4.2298461644705414</v>
      </c>
      <c r="G361" s="38">
        <f>'Speed Cal Test (Full)'!$L$16*(1-(F361/'Speed Cal Test (Full)'!$L$17))</f>
        <v>54.386258218990008</v>
      </c>
      <c r="H361" s="39">
        <f t="shared" si="111"/>
        <v>3.3527041487752443</v>
      </c>
      <c r="I361" s="38">
        <f>'Speed Cal Test (Full)'!$L$16*(1-(H361/'Speed Cal Test (Full)'!$L$17))</f>
        <v>56.587202078145552</v>
      </c>
      <c r="J361" s="38"/>
      <c r="K361" s="38"/>
      <c r="L361" s="38"/>
      <c r="M361" s="38"/>
      <c r="N361" s="38"/>
      <c r="O361" s="38"/>
      <c r="P361" s="38"/>
      <c r="Q361" s="38"/>
      <c r="R361" s="38"/>
      <c r="S361" s="39">
        <v>3.93</v>
      </c>
      <c r="T361" s="40">
        <v>48</v>
      </c>
      <c r="U361" s="39">
        <v>4.45</v>
      </c>
      <c r="V361" s="40">
        <v>44</v>
      </c>
      <c r="W361" s="38">
        <v>3.69</v>
      </c>
      <c r="X361" s="40">
        <v>46.700001</v>
      </c>
      <c r="Y361" s="38">
        <v>3.613</v>
      </c>
      <c r="Z361" s="38">
        <v>3.9743339999999998</v>
      </c>
      <c r="AA361" s="38">
        <v>3.3043330000000002</v>
      </c>
      <c r="AB361" s="36"/>
      <c r="AC361" s="36"/>
      <c r="AD361" s="36"/>
      <c r="AE361" s="36">
        <f t="shared" si="97"/>
        <v>1.3144585023067245E-2</v>
      </c>
      <c r="AF361" s="36">
        <f t="shared" si="98"/>
        <v>5.1658219140654271E-2</v>
      </c>
      <c r="AG361" s="36">
        <f t="shared" si="99"/>
        <v>0.14602118374070758</v>
      </c>
      <c r="AH361" s="24">
        <f t="shared" si="100"/>
        <v>7.0090168195539633</v>
      </c>
      <c r="AI361" s="36">
        <f t="shared" si="101"/>
        <v>4.9472772029091859E-2</v>
      </c>
      <c r="AJ361" s="36">
        <f t="shared" si="102"/>
        <v>0.22015383552945877</v>
      </c>
      <c r="AK361" s="36">
        <f t="shared" si="103"/>
        <v>0.23605132315886382</v>
      </c>
      <c r="AL361" s="24">
        <f t="shared" si="104"/>
        <v>10.386258218990008</v>
      </c>
      <c r="AM361" s="36">
        <f t="shared" si="105"/>
        <v>9.1408089762806427E-2</v>
      </c>
      <c r="AN361" s="36">
        <f t="shared" si="106"/>
        <v>0.33729585122475569</v>
      </c>
      <c r="AO361" s="36">
        <f t="shared" si="107"/>
        <v>0.21171736330681346</v>
      </c>
      <c r="AP361" s="36">
        <f t="shared" si="108"/>
        <v>9.8872010781455515</v>
      </c>
    </row>
    <row r="362" spans="1:42">
      <c r="A362" s="36">
        <v>25</v>
      </c>
      <c r="B362" s="36">
        <v>14</v>
      </c>
      <c r="C362" s="36">
        <v>0</v>
      </c>
      <c r="D362" s="23"/>
      <c r="E362" s="36"/>
      <c r="F362" s="23"/>
      <c r="G362" s="24"/>
      <c r="H362" s="23"/>
      <c r="I362" s="24"/>
      <c r="J362" s="36"/>
      <c r="K362" s="36"/>
      <c r="L362" s="36"/>
      <c r="M362" s="36"/>
      <c r="N362" s="36"/>
      <c r="O362" s="36"/>
      <c r="P362" s="36"/>
      <c r="Q362" s="36"/>
      <c r="R362" s="36"/>
      <c r="S362" s="23">
        <v>6.51</v>
      </c>
      <c r="T362" s="24">
        <v>51.5</v>
      </c>
      <c r="U362" s="23">
        <v>7.76</v>
      </c>
      <c r="V362" s="24">
        <v>48.299999</v>
      </c>
      <c r="W362" s="37">
        <v>7.19</v>
      </c>
      <c r="X362" s="24">
        <v>49.299999</v>
      </c>
      <c r="Y362" s="36">
        <v>11.679001</v>
      </c>
      <c r="Z362" s="36">
        <v>13.400332000000001</v>
      </c>
      <c r="AA362" s="36">
        <v>11.315333000000001</v>
      </c>
      <c r="AB362" s="36"/>
      <c r="AC362" s="36"/>
      <c r="AD362" s="36"/>
      <c r="AE362" s="41"/>
      <c r="AF362" s="41"/>
      <c r="AG362" s="41"/>
      <c r="AH362" s="42"/>
      <c r="AI362" s="41"/>
      <c r="AJ362" s="41"/>
      <c r="AK362" s="41"/>
      <c r="AL362" s="42"/>
      <c r="AM362" s="41"/>
      <c r="AN362" s="41"/>
      <c r="AO362" s="41"/>
      <c r="AP362" s="41"/>
    </row>
    <row r="363" spans="1:42">
      <c r="A363" s="36">
        <v>25</v>
      </c>
      <c r="B363" s="36">
        <v>14</v>
      </c>
      <c r="C363" s="36">
        <v>5</v>
      </c>
      <c r="D363" s="23"/>
      <c r="E363" s="36"/>
      <c r="F363" s="23"/>
      <c r="G363" s="24"/>
      <c r="H363" s="23"/>
      <c r="I363" s="24"/>
      <c r="J363" s="36"/>
      <c r="K363" s="36"/>
      <c r="L363" s="36"/>
      <c r="M363" s="36"/>
      <c r="N363" s="36"/>
      <c r="O363" s="36"/>
      <c r="P363" s="36"/>
      <c r="Q363" s="36"/>
      <c r="R363" s="36"/>
      <c r="S363" s="23">
        <v>6.85</v>
      </c>
      <c r="T363" s="24">
        <v>53.099997999999999</v>
      </c>
      <c r="U363" s="23">
        <v>7.2</v>
      </c>
      <c r="V363" s="24">
        <v>49.799999</v>
      </c>
      <c r="W363" s="37">
        <v>5.99</v>
      </c>
      <c r="X363" s="24">
        <v>51.599997999999999</v>
      </c>
      <c r="Y363" s="36">
        <v>11.386666</v>
      </c>
      <c r="Z363" s="36">
        <v>12.846667</v>
      </c>
      <c r="AA363" s="36">
        <v>10.713666</v>
      </c>
      <c r="AB363" s="36"/>
      <c r="AC363" s="36"/>
      <c r="AD363" s="36"/>
      <c r="AE363" s="37"/>
      <c r="AF363" s="37"/>
      <c r="AG363" s="37"/>
      <c r="AH363" s="24"/>
      <c r="AI363" s="37"/>
      <c r="AJ363" s="37"/>
      <c r="AK363" s="37"/>
      <c r="AL363" s="24"/>
      <c r="AM363" s="37"/>
      <c r="AN363" s="37"/>
      <c r="AO363" s="37"/>
      <c r="AP363" s="37"/>
    </row>
    <row r="364" spans="1:42">
      <c r="A364" s="36">
        <v>25</v>
      </c>
      <c r="B364" s="36">
        <v>14</v>
      </c>
      <c r="C364" s="36">
        <v>10</v>
      </c>
      <c r="D364" s="23">
        <f t="shared" ref="D364:D427" si="112">(S363*$N$2+S362*$N$3+Y364*$N$4)/($N$2+$N$3+$N$4)</f>
        <v>6.9938073565673688</v>
      </c>
      <c r="E364" s="36">
        <f>'Speed Cal Test (Full)'!$L$16*(1-(D364/'Speed Cal Test (Full)'!$L$17))</f>
        <v>47.450866567653378</v>
      </c>
      <c r="F364" s="23">
        <f t="shared" ref="F364:F395" si="113">(U363*$N$5+U362*$N$6+D364*$N$7)/($N$5+$N$6+$N$7)</f>
        <v>7.2082408607390542</v>
      </c>
      <c r="G364" s="36">
        <f>'Speed Cal Test (Full)'!$L$16*(1-(F364/'Speed Cal Test (Full)'!$L$17))</f>
        <v>46.912805346370121</v>
      </c>
      <c r="H364" s="23">
        <f t="shared" ref="H364:H395" si="114">(W363*$N$8+W362*$N$9+F364*$N$10)/($N$8+$N$9+$N$10)</f>
        <v>6.0260077693854139</v>
      </c>
      <c r="I364" s="36">
        <f>'Speed Cal Test (Full)'!$L$16*(1-(H364/'Speed Cal Test (Full)'!$L$17))</f>
        <v>49.879290380658077</v>
      </c>
      <c r="J364" s="36"/>
      <c r="K364" s="36"/>
      <c r="L364" s="36"/>
      <c r="M364" s="36"/>
      <c r="N364" s="36"/>
      <c r="O364" s="36"/>
      <c r="P364" s="36"/>
      <c r="Q364" s="36"/>
      <c r="R364" s="36"/>
      <c r="S364" s="23">
        <v>7.52</v>
      </c>
      <c r="T364" s="24">
        <v>53.599997999999999</v>
      </c>
      <c r="U364" s="23">
        <v>9.77</v>
      </c>
      <c r="V364" s="24">
        <v>46.900002000000001</v>
      </c>
      <c r="W364" s="37">
        <v>9</v>
      </c>
      <c r="X364" s="24">
        <v>47.099997999999999</v>
      </c>
      <c r="Y364" s="36">
        <v>11.381</v>
      </c>
      <c r="Z364" s="36">
        <v>12.774333</v>
      </c>
      <c r="AA364" s="36">
        <v>10.824999999999999</v>
      </c>
      <c r="AB364" s="36"/>
      <c r="AC364" s="36"/>
      <c r="AD364" s="36"/>
      <c r="AE364" s="36">
        <f t="shared" si="97"/>
        <v>6.9972425988381742E-2</v>
      </c>
      <c r="AF364" s="36">
        <f t="shared" si="98"/>
        <v>0.52619264343263072</v>
      </c>
      <c r="AG364" s="36">
        <f t="shared" si="99"/>
        <v>0.11472260563044463</v>
      </c>
      <c r="AH364" s="24">
        <f t="shared" si="100"/>
        <v>6.1491314323466213</v>
      </c>
      <c r="AI364" s="36">
        <f t="shared" si="101"/>
        <v>0.26220666727338232</v>
      </c>
      <c r="AJ364" s="36">
        <f t="shared" si="102"/>
        <v>2.5617591392609453</v>
      </c>
      <c r="AK364" s="36">
        <f t="shared" si="103"/>
        <v>2.729924482758026E-4</v>
      </c>
      <c r="AL364" s="24">
        <f t="shared" si="104"/>
        <v>1.2803346370120039E-2</v>
      </c>
      <c r="AM364" s="36">
        <f t="shared" si="105"/>
        <v>0.33044358117939843</v>
      </c>
      <c r="AN364" s="36">
        <f t="shared" si="106"/>
        <v>2.9739922306145861</v>
      </c>
      <c r="AO364" s="36">
        <f t="shared" si="107"/>
        <v>5.9008333305196267E-2</v>
      </c>
      <c r="AP364" s="36">
        <f t="shared" si="108"/>
        <v>2.7792923806580774</v>
      </c>
    </row>
    <row r="365" spans="1:42">
      <c r="A365" s="36">
        <v>25</v>
      </c>
      <c r="B365" s="36">
        <v>14</v>
      </c>
      <c r="C365" s="36">
        <v>15</v>
      </c>
      <c r="D365" s="23">
        <f t="shared" si="112"/>
        <v>7.6137852141451248</v>
      </c>
      <c r="E365" s="36">
        <f>'Speed Cal Test (Full)'!$L$16*(1-(D365/'Speed Cal Test (Full)'!$L$17))</f>
        <v>45.895204617784835</v>
      </c>
      <c r="F365" s="23">
        <f t="shared" si="113"/>
        <v>9.0361159254620382</v>
      </c>
      <c r="G365" s="36">
        <f>'Speed Cal Test (Full)'!$L$16*(1-(F365/'Speed Cal Test (Full)'!$L$17))</f>
        <v>42.326261403635165</v>
      </c>
      <c r="H365" s="23">
        <f t="shared" si="114"/>
        <v>8.7573909657886411</v>
      </c>
      <c r="I365" s="36">
        <f>'Speed Cal Test (Full)'!$L$16*(1-(H365/'Speed Cal Test (Full)'!$L$17))</f>
        <v>43.025644146007011</v>
      </c>
      <c r="J365" s="36"/>
      <c r="K365" s="36"/>
      <c r="L365" s="36"/>
      <c r="M365" s="36"/>
      <c r="N365" s="36"/>
      <c r="O365" s="36"/>
      <c r="P365" s="36"/>
      <c r="Q365" s="36"/>
      <c r="R365" s="36"/>
      <c r="S365" s="23">
        <v>6.61</v>
      </c>
      <c r="T365" s="24">
        <v>53.5</v>
      </c>
      <c r="U365" s="23">
        <v>9.1300000000000008</v>
      </c>
      <c r="V365" s="24">
        <v>44.5</v>
      </c>
      <c r="W365" s="37">
        <v>10.52</v>
      </c>
      <c r="X365" s="24">
        <v>42.799999</v>
      </c>
      <c r="Y365" s="36">
        <v>11.924333000000001</v>
      </c>
      <c r="Z365" s="36">
        <v>13.213666999999999</v>
      </c>
      <c r="AA365" s="36">
        <v>11.757001000000001</v>
      </c>
      <c r="AB365" s="36"/>
      <c r="AC365" s="36"/>
      <c r="AD365" s="36"/>
      <c r="AE365" s="36">
        <f t="shared" si="97"/>
        <v>0.15185858005221248</v>
      </c>
      <c r="AF365" s="36">
        <f t="shared" si="98"/>
        <v>1.0037852141451244</v>
      </c>
      <c r="AG365" s="36">
        <f t="shared" si="99"/>
        <v>0.14214570807878815</v>
      </c>
      <c r="AH365" s="24">
        <f t="shared" si="100"/>
        <v>7.6047953822151655</v>
      </c>
      <c r="AI365" s="36">
        <f t="shared" si="101"/>
        <v>1.0283031165165667E-2</v>
      </c>
      <c r="AJ365" s="36">
        <f t="shared" si="102"/>
        <v>9.3884074537962547E-2</v>
      </c>
      <c r="AK365" s="36">
        <f t="shared" si="103"/>
        <v>4.8848058345277189E-2</v>
      </c>
      <c r="AL365" s="24">
        <f t="shared" si="104"/>
        <v>2.173738596364835</v>
      </c>
      <c r="AM365" s="36">
        <f t="shared" si="105"/>
        <v>0.16754838728244853</v>
      </c>
      <c r="AN365" s="36">
        <f t="shared" si="106"/>
        <v>1.7626090342113585</v>
      </c>
      <c r="AO365" s="36">
        <f t="shared" si="107"/>
        <v>5.2720829738106077E-3</v>
      </c>
      <c r="AP365" s="36">
        <f t="shared" si="108"/>
        <v>0.22564514600701102</v>
      </c>
    </row>
    <row r="366" spans="1:42">
      <c r="A366" s="36">
        <v>25</v>
      </c>
      <c r="B366" s="36">
        <v>14</v>
      </c>
      <c r="C366" s="36">
        <v>20</v>
      </c>
      <c r="D366" s="23">
        <f t="shared" si="112"/>
        <v>6.9591619396782995</v>
      </c>
      <c r="E366" s="36">
        <f>'Speed Cal Test (Full)'!$L$16*(1-(D366/'Speed Cal Test (Full)'!$L$17))</f>
        <v>47.537799602652782</v>
      </c>
      <c r="F366" s="23">
        <f t="shared" si="113"/>
        <v>8.7052456841173367</v>
      </c>
      <c r="G366" s="36">
        <f>'Speed Cal Test (Full)'!$L$16*(1-(F366/'Speed Cal Test (Full)'!$L$17))</f>
        <v>43.156488223048989</v>
      </c>
      <c r="H366" s="23">
        <f t="shared" si="114"/>
        <v>10.487770196137843</v>
      </c>
      <c r="I366" s="36">
        <f>'Speed Cal Test (Full)'!$L$16*(1-(H366/'Speed Cal Test (Full)'!$L$17))</f>
        <v>38.683738875366821</v>
      </c>
      <c r="J366" s="36"/>
      <c r="K366" s="36"/>
      <c r="L366" s="36"/>
      <c r="M366" s="36"/>
      <c r="N366" s="36"/>
      <c r="O366" s="36"/>
      <c r="P366" s="36"/>
      <c r="Q366" s="36"/>
      <c r="R366" s="36"/>
      <c r="S366" s="23">
        <v>7.39</v>
      </c>
      <c r="T366" s="24">
        <v>53.5</v>
      </c>
      <c r="U366" s="23">
        <v>8.7100000000000009</v>
      </c>
      <c r="V366" s="24">
        <v>45.599997999999999</v>
      </c>
      <c r="W366" s="37">
        <v>9.16</v>
      </c>
      <c r="X366" s="24">
        <v>42</v>
      </c>
      <c r="Y366" s="36">
        <v>11.999665</v>
      </c>
      <c r="Z366" s="36">
        <v>13.972</v>
      </c>
      <c r="AA366" s="36">
        <v>12.178003</v>
      </c>
      <c r="AB366" s="36"/>
      <c r="AC366" s="36"/>
      <c r="AD366" s="36"/>
      <c r="AE366" s="36">
        <f t="shared" si="97"/>
        <v>5.8300143480608954E-2</v>
      </c>
      <c r="AF366" s="36">
        <f t="shared" si="98"/>
        <v>0.43083806032170013</v>
      </c>
      <c r="AG366" s="36">
        <f t="shared" si="99"/>
        <v>0.11144299808125641</v>
      </c>
      <c r="AH366" s="24">
        <f t="shared" si="100"/>
        <v>5.9622003973472175</v>
      </c>
      <c r="AI366" s="36">
        <f t="shared" si="101"/>
        <v>5.4584568113251117E-4</v>
      </c>
      <c r="AJ366" s="36">
        <f t="shared" si="102"/>
        <v>4.7543158826641729E-3</v>
      </c>
      <c r="AK366" s="36">
        <f t="shared" si="103"/>
        <v>5.3585743072861777E-2</v>
      </c>
      <c r="AL366" s="24">
        <f t="shared" si="104"/>
        <v>2.4435097769510108</v>
      </c>
      <c r="AM366" s="36">
        <f t="shared" si="105"/>
        <v>0.14495307818098721</v>
      </c>
      <c r="AN366" s="36">
        <f t="shared" si="106"/>
        <v>1.327770196137843</v>
      </c>
      <c r="AO366" s="36">
        <f t="shared" si="107"/>
        <v>7.8958598205551886E-2</v>
      </c>
      <c r="AP366" s="36">
        <f t="shared" si="108"/>
        <v>3.3162611246331792</v>
      </c>
    </row>
    <row r="367" spans="1:42">
      <c r="A367" s="36">
        <v>25</v>
      </c>
      <c r="B367" s="36">
        <v>14</v>
      </c>
      <c r="C367" s="36">
        <v>25</v>
      </c>
      <c r="D367" s="23">
        <f t="shared" si="112"/>
        <v>7.5193493883962086</v>
      </c>
      <c r="E367" s="36">
        <f>'Speed Cal Test (Full)'!$L$16*(1-(D367/'Speed Cal Test (Full)'!$L$17))</f>
        <v>46.132165049558935</v>
      </c>
      <c r="F367" s="23">
        <f t="shared" si="113"/>
        <v>8.4837458622381661</v>
      </c>
      <c r="G367" s="36">
        <f>'Speed Cal Test (Full)'!$L$16*(1-(F367/'Speed Cal Test (Full)'!$L$17))</f>
        <v>43.712280402702547</v>
      </c>
      <c r="H367" s="23">
        <f t="shared" si="114"/>
        <v>9.3021224076480742</v>
      </c>
      <c r="I367" s="36">
        <f>'Speed Cal Test (Full)'!$L$16*(1-(H367/'Speed Cal Test (Full)'!$L$17))</f>
        <v>41.658792142116738</v>
      </c>
      <c r="J367" s="36"/>
      <c r="K367" s="36"/>
      <c r="L367" s="36"/>
      <c r="M367" s="36"/>
      <c r="N367" s="36"/>
      <c r="O367" s="36"/>
      <c r="P367" s="36"/>
      <c r="Q367" s="36"/>
      <c r="R367" s="36"/>
      <c r="S367" s="23">
        <v>7.74</v>
      </c>
      <c r="T367" s="24">
        <v>53.400002000000001</v>
      </c>
      <c r="U367" s="23">
        <v>9.5299999999999994</v>
      </c>
      <c r="V367" s="24">
        <v>44.099997999999999</v>
      </c>
      <c r="W367" s="37">
        <v>10.17</v>
      </c>
      <c r="X367" s="24">
        <v>40.400002000000001</v>
      </c>
      <c r="Y367" s="36">
        <v>12.998666</v>
      </c>
      <c r="Z367" s="36">
        <v>14.139668</v>
      </c>
      <c r="AA367" s="36">
        <v>12.466001</v>
      </c>
      <c r="AB367" s="36"/>
      <c r="AC367" s="36"/>
      <c r="AD367" s="36"/>
      <c r="AE367" s="36">
        <f t="shared" si="97"/>
        <v>2.8507830956562223E-2</v>
      </c>
      <c r="AF367" s="36">
        <f t="shared" si="98"/>
        <v>0.22065061160379162</v>
      </c>
      <c r="AG367" s="36">
        <f t="shared" si="99"/>
        <v>0.13610181045388473</v>
      </c>
      <c r="AH367" s="24">
        <f t="shared" si="100"/>
        <v>7.2678369504410654</v>
      </c>
      <c r="AI367" s="36">
        <f t="shared" si="101"/>
        <v>0.10978532400438965</v>
      </c>
      <c r="AJ367" s="36">
        <f t="shared" si="102"/>
        <v>1.0462541377618333</v>
      </c>
      <c r="AK367" s="36">
        <f t="shared" si="103"/>
        <v>8.7917826503632196E-3</v>
      </c>
      <c r="AL367" s="24">
        <f t="shared" si="104"/>
        <v>0.3877175972974527</v>
      </c>
      <c r="AM367" s="36">
        <f t="shared" si="105"/>
        <v>8.5337029729786212E-2</v>
      </c>
      <c r="AN367" s="36">
        <f t="shared" si="106"/>
        <v>0.86787759235192574</v>
      </c>
      <c r="AO367" s="36">
        <f t="shared" si="107"/>
        <v>3.1158170292089029E-2</v>
      </c>
      <c r="AP367" s="36">
        <f t="shared" si="108"/>
        <v>1.2587901421167373</v>
      </c>
    </row>
    <row r="368" spans="1:42">
      <c r="A368" s="36">
        <v>25</v>
      </c>
      <c r="B368" s="36">
        <v>14</v>
      </c>
      <c r="C368" s="36">
        <v>30</v>
      </c>
      <c r="D368" s="23">
        <f t="shared" si="112"/>
        <v>7.9137283448049018</v>
      </c>
      <c r="E368" s="36">
        <f>'Speed Cal Test (Full)'!$L$16*(1-(D368/'Speed Cal Test (Full)'!$L$17))</f>
        <v>45.14258077841918</v>
      </c>
      <c r="F368" s="23">
        <f t="shared" si="113"/>
        <v>9.0875730130134027</v>
      </c>
      <c r="G368" s="36">
        <f>'Speed Cal Test (Full)'!$L$16*(1-(F368/'Speed Cal Test (Full)'!$L$17))</f>
        <v>42.197144158275044</v>
      </c>
      <c r="H368" s="23">
        <f t="shared" si="114"/>
        <v>10.142504644061477</v>
      </c>
      <c r="I368" s="36">
        <f>'Speed Cal Test (Full)'!$L$16*(1-(H368/'Speed Cal Test (Full)'!$L$17))</f>
        <v>39.550086722149707</v>
      </c>
      <c r="J368" s="36"/>
      <c r="K368" s="36"/>
      <c r="L368" s="36"/>
      <c r="M368" s="36"/>
      <c r="N368" s="36"/>
      <c r="O368" s="36"/>
      <c r="P368" s="36"/>
      <c r="Q368" s="36"/>
      <c r="R368" s="36"/>
      <c r="S368" s="23">
        <v>6.95</v>
      </c>
      <c r="T368" s="24">
        <v>53.400002000000001</v>
      </c>
      <c r="U368" s="23">
        <v>9.4</v>
      </c>
      <c r="V368" s="24">
        <v>43.299999</v>
      </c>
      <c r="W368" s="37">
        <v>8.64</v>
      </c>
      <c r="X368" s="24">
        <v>41.200001</v>
      </c>
      <c r="Y368" s="36">
        <v>13.017334999999999</v>
      </c>
      <c r="Z368" s="36">
        <v>14.343667</v>
      </c>
      <c r="AA368" s="36">
        <v>12.474334000000001</v>
      </c>
      <c r="AB368" s="36"/>
      <c r="AC368" s="36"/>
      <c r="AD368" s="36"/>
      <c r="AE368" s="36">
        <f t="shared" si="97"/>
        <v>0.1386659488927916</v>
      </c>
      <c r="AF368" s="36">
        <f t="shared" si="98"/>
        <v>0.96372834480490166</v>
      </c>
      <c r="AG368" s="36">
        <f t="shared" si="99"/>
        <v>0.15463335041786741</v>
      </c>
      <c r="AH368" s="24">
        <f t="shared" si="100"/>
        <v>8.2574212215808203</v>
      </c>
      <c r="AI368" s="36">
        <f t="shared" si="101"/>
        <v>3.3236913509212512E-2</v>
      </c>
      <c r="AJ368" s="36">
        <f t="shared" si="102"/>
        <v>0.31242698698659765</v>
      </c>
      <c r="AK368" s="36">
        <f t="shared" si="103"/>
        <v>2.5470089311663849E-2</v>
      </c>
      <c r="AL368" s="24">
        <f t="shared" si="104"/>
        <v>1.1028548417249553</v>
      </c>
      <c r="AM368" s="36">
        <f t="shared" si="105"/>
        <v>0.17390100047007825</v>
      </c>
      <c r="AN368" s="36">
        <f t="shared" si="106"/>
        <v>1.5025046440614762</v>
      </c>
      <c r="AO368" s="36">
        <f t="shared" si="107"/>
        <v>4.0046462082617251E-2</v>
      </c>
      <c r="AP368" s="36">
        <f t="shared" si="108"/>
        <v>1.6499142778502929</v>
      </c>
    </row>
    <row r="369" spans="1:42">
      <c r="A369" s="36">
        <v>25</v>
      </c>
      <c r="B369" s="36">
        <v>14</v>
      </c>
      <c r="C369" s="36">
        <v>35</v>
      </c>
      <c r="D369" s="23">
        <f t="shared" si="112"/>
        <v>7.3193886000239781</v>
      </c>
      <c r="E369" s="36">
        <f>'Speed Cal Test (Full)'!$L$16*(1-(D369/'Speed Cal Test (Full)'!$L$17))</f>
        <v>46.633911016990332</v>
      </c>
      <c r="F369" s="23">
        <f t="shared" si="113"/>
        <v>8.945853301495621</v>
      </c>
      <c r="G369" s="36">
        <f>'Speed Cal Test (Full)'!$L$16*(1-(F369/'Speed Cal Test (Full)'!$L$17))</f>
        <v>42.552750346560423</v>
      </c>
      <c r="H369" s="23">
        <f t="shared" si="114"/>
        <v>8.7473505721575453</v>
      </c>
      <c r="I369" s="36">
        <f>'Speed Cal Test (Full)'!$L$16*(1-(H369/'Speed Cal Test (Full)'!$L$17))</f>
        <v>43.050837720491465</v>
      </c>
      <c r="J369" s="36"/>
      <c r="K369" s="36"/>
      <c r="L369" s="36"/>
      <c r="M369" s="36"/>
      <c r="N369" s="36"/>
      <c r="O369" s="36"/>
      <c r="P369" s="36"/>
      <c r="Q369" s="36"/>
      <c r="R369" s="36"/>
      <c r="S369" s="23">
        <v>8.41</v>
      </c>
      <c r="T369" s="24">
        <v>52.299999</v>
      </c>
      <c r="U369" s="23">
        <v>9</v>
      </c>
      <c r="V369" s="24">
        <v>44.799999</v>
      </c>
      <c r="W369" s="37">
        <v>8.32</v>
      </c>
      <c r="X369" s="24">
        <v>42.200001</v>
      </c>
      <c r="Y369" s="36">
        <v>13.210334</v>
      </c>
      <c r="Z369" s="36">
        <v>14.062666</v>
      </c>
      <c r="AA369" s="36">
        <v>12.836667</v>
      </c>
      <c r="AB369" s="36"/>
      <c r="AC369" s="36"/>
      <c r="AD369" s="36"/>
      <c r="AE369" s="36">
        <f t="shared" si="97"/>
        <v>0.12968030915291581</v>
      </c>
      <c r="AF369" s="36">
        <f t="shared" si="98"/>
        <v>1.0906113999760221</v>
      </c>
      <c r="AG369" s="36">
        <f t="shared" si="99"/>
        <v>0.10833820442347748</v>
      </c>
      <c r="AH369" s="24">
        <f t="shared" si="100"/>
        <v>5.6660879830096675</v>
      </c>
      <c r="AI369" s="36">
        <f t="shared" si="101"/>
        <v>6.0162998338198926E-3</v>
      </c>
      <c r="AJ369" s="36">
        <f t="shared" si="102"/>
        <v>5.4146698504379032E-2</v>
      </c>
      <c r="AK369" s="36">
        <f t="shared" si="103"/>
        <v>5.0161801419673628E-2</v>
      </c>
      <c r="AL369" s="24">
        <f t="shared" si="104"/>
        <v>2.247248653439577</v>
      </c>
      <c r="AM369" s="36">
        <f t="shared" si="105"/>
        <v>5.136425146124339E-2</v>
      </c>
      <c r="AN369" s="36">
        <f t="shared" si="106"/>
        <v>0.42735057215754502</v>
      </c>
      <c r="AO369" s="36">
        <f t="shared" si="107"/>
        <v>2.0162007116811795E-2</v>
      </c>
      <c r="AP369" s="36">
        <f t="shared" si="108"/>
        <v>0.85083672049146486</v>
      </c>
    </row>
    <row r="370" spans="1:42">
      <c r="A370" s="36">
        <v>25</v>
      </c>
      <c r="B370" s="36">
        <v>14</v>
      </c>
      <c r="C370" s="36">
        <v>40</v>
      </c>
      <c r="D370" s="23">
        <f t="shared" si="112"/>
        <v>8.3998017262272082</v>
      </c>
      <c r="E370" s="36">
        <f>'Speed Cal Test (Full)'!$L$16*(1-(D370/'Speed Cal Test (Full)'!$L$17))</f>
        <v>43.922914857966873</v>
      </c>
      <c r="F370" s="23">
        <f t="shared" si="113"/>
        <v>8.9042712410716831</v>
      </c>
      <c r="G370" s="36">
        <f>'Speed Cal Test (Full)'!$L$16*(1-(F370/'Speed Cal Test (Full)'!$L$17))</f>
        <v>42.657088958670514</v>
      </c>
      <c r="H370" s="23">
        <f t="shared" si="114"/>
        <v>8.31682502269169</v>
      </c>
      <c r="I370" s="36">
        <f>'Speed Cal Test (Full)'!$L$16*(1-(H370/'Speed Cal Test (Full)'!$L$17))</f>
        <v>44.131121810582982</v>
      </c>
      <c r="J370" s="36"/>
      <c r="K370" s="36"/>
      <c r="L370" s="36"/>
      <c r="M370" s="36"/>
      <c r="N370" s="36"/>
      <c r="O370" s="36"/>
      <c r="P370" s="36"/>
      <c r="Q370" s="36"/>
      <c r="R370" s="36"/>
      <c r="S370" s="23">
        <v>7.65</v>
      </c>
      <c r="T370" s="24">
        <v>52.200001</v>
      </c>
      <c r="U370" s="23">
        <v>11.07</v>
      </c>
      <c r="V370" s="24">
        <v>42</v>
      </c>
      <c r="W370" s="37">
        <v>10.53</v>
      </c>
      <c r="X370" s="24">
        <v>39.700001</v>
      </c>
      <c r="Y370" s="36">
        <v>12.887333999999999</v>
      </c>
      <c r="Z370" s="36">
        <v>15.579667000000001</v>
      </c>
      <c r="AA370" s="36">
        <v>13.778333</v>
      </c>
      <c r="AB370" s="36"/>
      <c r="AC370" s="36"/>
      <c r="AD370" s="36"/>
      <c r="AE370" s="36">
        <f t="shared" si="97"/>
        <v>9.801329754604024E-2</v>
      </c>
      <c r="AF370" s="36">
        <f t="shared" si="98"/>
        <v>0.74980172622720787</v>
      </c>
      <c r="AG370" s="36">
        <f t="shared" si="99"/>
        <v>0.15856486558368318</v>
      </c>
      <c r="AH370" s="24">
        <f t="shared" si="100"/>
        <v>8.2770861420331272</v>
      </c>
      <c r="AI370" s="36">
        <f t="shared" si="101"/>
        <v>0.19563945428440083</v>
      </c>
      <c r="AJ370" s="36">
        <f t="shared" si="102"/>
        <v>2.1657287589283172</v>
      </c>
      <c r="AK370" s="36">
        <f t="shared" si="103"/>
        <v>1.5644975206440797E-2</v>
      </c>
      <c r="AL370" s="24">
        <f t="shared" si="104"/>
        <v>0.65708895867051353</v>
      </c>
      <c r="AM370" s="36">
        <f t="shared" si="105"/>
        <v>0.21017806052310631</v>
      </c>
      <c r="AN370" s="36">
        <f t="shared" si="106"/>
        <v>2.2131749773083094</v>
      </c>
      <c r="AO370" s="36">
        <f t="shared" si="107"/>
        <v>0.11161513095636905</v>
      </c>
      <c r="AP370" s="36">
        <f t="shared" si="108"/>
        <v>4.431120810582982</v>
      </c>
    </row>
    <row r="371" spans="1:42">
      <c r="A371" s="36">
        <v>25</v>
      </c>
      <c r="B371" s="36">
        <v>14</v>
      </c>
      <c r="C371" s="36">
        <v>45</v>
      </c>
      <c r="D371" s="23">
        <f t="shared" si="112"/>
        <v>8.0411098277072579</v>
      </c>
      <c r="E371" s="36">
        <f>'Speed Cal Test (Full)'!$L$16*(1-(D371/'Speed Cal Test (Full)'!$L$17))</f>
        <v>44.822952385812961</v>
      </c>
      <c r="F371" s="23">
        <f t="shared" si="113"/>
        <v>10.188987552704644</v>
      </c>
      <c r="G371" s="36">
        <f>'Speed Cal Test (Full)'!$L$16*(1-(F371/'Speed Cal Test (Full)'!$L$17))</f>
        <v>39.43345079489594</v>
      </c>
      <c r="H371" s="23">
        <f t="shared" si="114"/>
        <v>10.369974374344777</v>
      </c>
      <c r="I371" s="36">
        <f>'Speed Cal Test (Full)'!$L$16*(1-(H371/'Speed Cal Test (Full)'!$L$17))</f>
        <v>38.979314718241156</v>
      </c>
      <c r="J371" s="36"/>
      <c r="K371" s="36"/>
      <c r="L371" s="36"/>
      <c r="M371" s="36"/>
      <c r="N371" s="36"/>
      <c r="O371" s="36"/>
      <c r="P371" s="36"/>
      <c r="Q371" s="36"/>
      <c r="R371" s="36"/>
      <c r="S371" s="23">
        <v>7.64</v>
      </c>
      <c r="T371" s="24">
        <v>51.799999</v>
      </c>
      <c r="U371" s="23">
        <v>11.469999</v>
      </c>
      <c r="V371" s="24">
        <v>39.099997999999999</v>
      </c>
      <c r="W371" s="37">
        <v>10.95</v>
      </c>
      <c r="X371" s="24">
        <v>37.200001</v>
      </c>
      <c r="Y371" s="36">
        <v>14.525665999999999</v>
      </c>
      <c r="Z371" s="36">
        <v>15.802667</v>
      </c>
      <c r="AA371" s="36">
        <v>14.363666</v>
      </c>
      <c r="AB371" s="36"/>
      <c r="AC371" s="36"/>
      <c r="AD371" s="36"/>
      <c r="AE371" s="36">
        <f t="shared" si="97"/>
        <v>5.2501286349117569E-2</v>
      </c>
      <c r="AF371" s="36">
        <f t="shared" si="98"/>
        <v>0.40110982770725823</v>
      </c>
      <c r="AG371" s="36">
        <f t="shared" si="99"/>
        <v>0.13469202217913245</v>
      </c>
      <c r="AH371" s="24">
        <f t="shared" si="100"/>
        <v>6.9770466141870386</v>
      </c>
      <c r="AI371" s="36">
        <f t="shared" si="101"/>
        <v>0.11168365814987044</v>
      </c>
      <c r="AJ371" s="36">
        <f t="shared" si="102"/>
        <v>1.2810114472953558</v>
      </c>
      <c r="AK371" s="36">
        <f t="shared" si="103"/>
        <v>8.5282049092672719E-3</v>
      </c>
      <c r="AL371" s="24">
        <f t="shared" si="104"/>
        <v>0.33345279489594049</v>
      </c>
      <c r="AM371" s="36">
        <f t="shared" si="105"/>
        <v>5.2970376772166462E-2</v>
      </c>
      <c r="AN371" s="36">
        <f t="shared" si="106"/>
        <v>0.58002562565522275</v>
      </c>
      <c r="AO371" s="36">
        <f t="shared" si="107"/>
        <v>4.7831012645433948E-2</v>
      </c>
      <c r="AP371" s="36">
        <f t="shared" si="108"/>
        <v>1.7793137182411556</v>
      </c>
    </row>
    <row r="372" spans="1:42">
      <c r="A372" s="36">
        <v>25</v>
      </c>
      <c r="B372" s="36">
        <v>14</v>
      </c>
      <c r="C372" s="36">
        <v>50</v>
      </c>
      <c r="D372" s="23">
        <f t="shared" si="112"/>
        <v>7.9491410633143715</v>
      </c>
      <c r="E372" s="36">
        <f>'Speed Cal Test (Full)'!$L$16*(1-(D372/'Speed Cal Test (Full)'!$L$17))</f>
        <v>45.053722413473984</v>
      </c>
      <c r="F372" s="23">
        <f t="shared" si="113"/>
        <v>10.641141813302186</v>
      </c>
      <c r="G372" s="36">
        <f>'Speed Cal Test (Full)'!$L$16*(1-(F372/'Speed Cal Test (Full)'!$L$17))</f>
        <v>38.298895471532106</v>
      </c>
      <c r="H372" s="23">
        <f t="shared" si="114"/>
        <v>10.931608551518561</v>
      </c>
      <c r="I372" s="36">
        <f>'Speed Cal Test (Full)'!$L$16*(1-(H372/'Speed Cal Test (Full)'!$L$17))</f>
        <v>37.570050002580871</v>
      </c>
      <c r="J372" s="36"/>
      <c r="K372" s="36"/>
      <c r="L372" s="36"/>
      <c r="M372" s="36"/>
      <c r="N372" s="36"/>
      <c r="O372" s="36"/>
      <c r="P372" s="36"/>
      <c r="Q372" s="36"/>
      <c r="R372" s="36"/>
      <c r="S372" s="23">
        <v>10.849999</v>
      </c>
      <c r="T372" s="24">
        <v>46.700001</v>
      </c>
      <c r="U372" s="23">
        <v>15.48</v>
      </c>
      <c r="V372" s="24">
        <v>34.5</v>
      </c>
      <c r="W372" s="37">
        <v>6.19</v>
      </c>
      <c r="X372" s="24">
        <v>35.900002000000001</v>
      </c>
      <c r="Y372" s="36">
        <v>14.984667999999999</v>
      </c>
      <c r="Z372" s="36">
        <v>16.980001000000001</v>
      </c>
      <c r="AA372" s="36">
        <v>14.630001</v>
      </c>
      <c r="AB372" s="36"/>
      <c r="AC372" s="36"/>
      <c r="AD372" s="36"/>
      <c r="AE372" s="36">
        <f t="shared" si="97"/>
        <v>0.26736020313786468</v>
      </c>
      <c r="AF372" s="36">
        <f t="shared" si="98"/>
        <v>2.9008579366856289</v>
      </c>
      <c r="AG372" s="36">
        <f t="shared" si="99"/>
        <v>3.5252217372029944E-2</v>
      </c>
      <c r="AH372" s="24">
        <f t="shared" si="100"/>
        <v>1.6462785865260159</v>
      </c>
      <c r="AI372" s="36">
        <f t="shared" si="101"/>
        <v>0.31258773815877355</v>
      </c>
      <c r="AJ372" s="36">
        <f t="shared" si="102"/>
        <v>4.8388581866978146</v>
      </c>
      <c r="AK372" s="36">
        <f t="shared" si="103"/>
        <v>0.11011291221832191</v>
      </c>
      <c r="AL372" s="24">
        <f t="shared" si="104"/>
        <v>3.7988954715321057</v>
      </c>
      <c r="AM372" s="36">
        <f t="shared" si="105"/>
        <v>0.76601107455873352</v>
      </c>
      <c r="AN372" s="36">
        <f t="shared" si="106"/>
        <v>4.7416085515185609</v>
      </c>
      <c r="AO372" s="36">
        <f t="shared" si="107"/>
        <v>4.6519440377214186E-2</v>
      </c>
      <c r="AP372" s="36">
        <f t="shared" si="108"/>
        <v>1.6700480025808702</v>
      </c>
    </row>
    <row r="373" spans="1:42">
      <c r="A373" s="36">
        <v>25</v>
      </c>
      <c r="B373" s="36">
        <v>14</v>
      </c>
      <c r="C373" s="36">
        <v>55</v>
      </c>
      <c r="D373" s="23">
        <f t="shared" si="112"/>
        <v>10.594858665692851</v>
      </c>
      <c r="E373" s="36">
        <f>'Speed Cal Test (Full)'!$L$16*(1-(D373/'Speed Cal Test (Full)'!$L$17))</f>
        <v>38.415030154046896</v>
      </c>
      <c r="F373" s="23">
        <f t="shared" si="113"/>
        <v>13.993716418340345</v>
      </c>
      <c r="G373" s="36">
        <f>'Speed Cal Test (Full)'!$L$16*(1-(F373/'Speed Cal Test (Full)'!$L$17))</f>
        <v>29.886542218255933</v>
      </c>
      <c r="H373" s="23">
        <f t="shared" si="114"/>
        <v>6.18647692724163</v>
      </c>
      <c r="I373" s="36">
        <f>'Speed Cal Test (Full)'!$L$16*(1-(H373/'Speed Cal Test (Full)'!$L$17))</f>
        <v>49.476637673060274</v>
      </c>
      <c r="J373" s="36"/>
      <c r="K373" s="36"/>
      <c r="L373" s="36"/>
      <c r="M373" s="36"/>
      <c r="N373" s="36"/>
      <c r="O373" s="36"/>
      <c r="P373" s="36"/>
      <c r="Q373" s="36"/>
      <c r="R373" s="36"/>
      <c r="S373" s="23">
        <v>9.17</v>
      </c>
      <c r="T373" s="24">
        <v>44.200001</v>
      </c>
      <c r="U373" s="23">
        <v>16.120000999999998</v>
      </c>
      <c r="V373" s="24">
        <v>30.9</v>
      </c>
      <c r="W373" s="37">
        <v>13.2</v>
      </c>
      <c r="X373" s="24">
        <v>33.299999</v>
      </c>
      <c r="Y373" s="36">
        <v>15.140669000000001</v>
      </c>
      <c r="Z373" s="36">
        <v>16.463331</v>
      </c>
      <c r="AA373" s="36">
        <v>14.374333</v>
      </c>
      <c r="AB373" s="36"/>
      <c r="AC373" s="36"/>
      <c r="AD373" s="36"/>
      <c r="AE373" s="36">
        <f t="shared" si="97"/>
        <v>0.1553826243939859</v>
      </c>
      <c r="AF373" s="36">
        <f t="shared" si="98"/>
        <v>1.4248586656928506</v>
      </c>
      <c r="AG373" s="36">
        <f t="shared" si="99"/>
        <v>0.1308816903862311</v>
      </c>
      <c r="AH373" s="24">
        <f t="shared" si="100"/>
        <v>5.7849708459531044</v>
      </c>
      <c r="AI373" s="36">
        <f t="shared" si="101"/>
        <v>0.13190350184591515</v>
      </c>
      <c r="AJ373" s="36">
        <f t="shared" si="102"/>
        <v>2.1262845816596538</v>
      </c>
      <c r="AK373" s="36">
        <f t="shared" si="103"/>
        <v>3.2797986464209249E-2</v>
      </c>
      <c r="AL373" s="24">
        <f t="shared" si="104"/>
        <v>1.0134577817440658</v>
      </c>
      <c r="AM373" s="36">
        <f t="shared" si="105"/>
        <v>0.5313275055119977</v>
      </c>
      <c r="AN373" s="36">
        <f t="shared" si="106"/>
        <v>7.0135230727583693</v>
      </c>
      <c r="AO373" s="36">
        <f t="shared" si="107"/>
        <v>0.48578495972508212</v>
      </c>
      <c r="AP373" s="36">
        <f t="shared" si="108"/>
        <v>16.176638673060275</v>
      </c>
    </row>
    <row r="374" spans="1:42">
      <c r="A374">
        <v>25</v>
      </c>
      <c r="B374">
        <v>15</v>
      </c>
      <c r="C374">
        <v>0</v>
      </c>
      <c r="D374" s="4">
        <f t="shared" si="112"/>
        <v>9.5964372594863701</v>
      </c>
      <c r="E374">
        <f>'Speed Cal Test (Full)'!$L$16*(1-(D374/'Speed Cal Test (Full)'!$L$17))</f>
        <v>40.920290902613011</v>
      </c>
      <c r="F374" s="4">
        <f t="shared" si="113"/>
        <v>14.594109037986234</v>
      </c>
      <c r="G374">
        <f>'Speed Cal Test (Full)'!$L$16*(1-(F374/'Speed Cal Test (Full)'!$L$17))</f>
        <v>28.380023974178375</v>
      </c>
      <c r="H374" s="4">
        <f t="shared" si="114"/>
        <v>12.570463174361731</v>
      </c>
      <c r="I374">
        <f>'Speed Cal Test (Full)'!$L$16*(1-(H374/'Speed Cal Test (Full)'!$L$17))</f>
        <v>33.457800271462801</v>
      </c>
      <c r="S374" s="4">
        <v>9.25</v>
      </c>
      <c r="T374" s="13">
        <v>41</v>
      </c>
      <c r="U374" s="4">
        <v>12.530001</v>
      </c>
      <c r="V374" s="13">
        <v>30.1</v>
      </c>
      <c r="W374" s="12">
        <v>10.65</v>
      </c>
      <c r="X374" s="13">
        <v>32.900002000000001</v>
      </c>
      <c r="Y374">
        <v>13.914</v>
      </c>
      <c r="Z374">
        <v>15.929335999999999</v>
      </c>
      <c r="AA374">
        <v>14.184333000000001</v>
      </c>
      <c r="AE374">
        <f t="shared" si="97"/>
        <v>3.7452676701229197E-2</v>
      </c>
      <c r="AF374">
        <f t="shared" si="98"/>
        <v>0.34643725948637005</v>
      </c>
      <c r="AG374">
        <f t="shared" si="99"/>
        <v>1.9441243265119147E-3</v>
      </c>
      <c r="AH374" s="13">
        <f t="shared" si="100"/>
        <v>7.9709097386988503E-2</v>
      </c>
      <c r="AI374">
        <f t="shared" si="101"/>
        <v>0.16473327001220781</v>
      </c>
      <c r="AJ374">
        <f t="shared" si="102"/>
        <v>2.0641080379862338</v>
      </c>
      <c r="AK374">
        <f t="shared" si="103"/>
        <v>5.7142060658525798E-2</v>
      </c>
      <c r="AL374" s="13">
        <f t="shared" si="104"/>
        <v>1.7199760258216266</v>
      </c>
      <c r="AM374">
        <f t="shared" si="105"/>
        <v>0.18032518069124226</v>
      </c>
      <c r="AN374">
        <f t="shared" si="106"/>
        <v>1.9204631743617302</v>
      </c>
      <c r="AO374">
        <f t="shared" si="107"/>
        <v>1.6954353725048426E-2</v>
      </c>
      <c r="AP374">
        <f t="shared" si="108"/>
        <v>0.5577982714628007</v>
      </c>
    </row>
    <row r="375" spans="1:42">
      <c r="A375">
        <v>25</v>
      </c>
      <c r="B375">
        <v>15</v>
      </c>
      <c r="C375">
        <v>5</v>
      </c>
      <c r="D375" s="4">
        <f t="shared" si="112"/>
        <v>9.4245107360356801</v>
      </c>
      <c r="E375">
        <f>'Speed Cal Test (Full)'!$L$16*(1-(D375/'Speed Cal Test (Full)'!$L$17))</f>
        <v>41.351692681622325</v>
      </c>
      <c r="F375" s="4">
        <f t="shared" si="113"/>
        <v>12.182657622149915</v>
      </c>
      <c r="G375">
        <f>'Speed Cal Test (Full)'!$L$16*(1-(F375/'Speed Cal Test (Full)'!$L$17))</f>
        <v>34.430890413553911</v>
      </c>
      <c r="H375" s="4">
        <f t="shared" si="114"/>
        <v>10.778534746742158</v>
      </c>
      <c r="I375">
        <f>'Speed Cal Test (Full)'!$L$16*(1-(H375/'Speed Cal Test (Full)'!$L$17))</f>
        <v>37.954146129082275</v>
      </c>
      <c r="S375" s="4">
        <v>7.77</v>
      </c>
      <c r="T375" s="13">
        <v>43.5</v>
      </c>
      <c r="U375" s="4">
        <v>10.41</v>
      </c>
      <c r="V375" s="13">
        <v>31.700001</v>
      </c>
      <c r="W375" s="12">
        <v>9.8000000000000007</v>
      </c>
      <c r="X375" s="13">
        <v>33.599997999999999</v>
      </c>
      <c r="Y375">
        <v>13.673</v>
      </c>
      <c r="Z375">
        <v>15.179334000000001</v>
      </c>
      <c r="AA375">
        <v>13.461332000000001</v>
      </c>
      <c r="AE375">
        <f t="shared" si="97"/>
        <v>0.21293574466353676</v>
      </c>
      <c r="AF375">
        <f t="shared" si="98"/>
        <v>1.6545107360356806</v>
      </c>
      <c r="AG375">
        <f t="shared" si="99"/>
        <v>4.9386375135118975E-2</v>
      </c>
      <c r="AH375" s="13">
        <f t="shared" si="100"/>
        <v>2.1483073183776753</v>
      </c>
      <c r="AI375">
        <f t="shared" si="101"/>
        <v>0.17028411355906958</v>
      </c>
      <c r="AJ375">
        <f t="shared" si="102"/>
        <v>1.7726576221499144</v>
      </c>
      <c r="AK375">
        <f t="shared" si="103"/>
        <v>8.6147928309336985E-2</v>
      </c>
      <c r="AL375" s="13">
        <f t="shared" si="104"/>
        <v>2.7308894135539106</v>
      </c>
      <c r="AM375">
        <f t="shared" si="105"/>
        <v>9.9850484361444655E-2</v>
      </c>
      <c r="AN375">
        <f t="shared" si="106"/>
        <v>0.97853474674215768</v>
      </c>
      <c r="AO375">
        <f t="shared" si="107"/>
        <v>0.12958774965052902</v>
      </c>
      <c r="AP375">
        <f t="shared" si="108"/>
        <v>4.3541481290822759</v>
      </c>
    </row>
    <row r="376" spans="1:42">
      <c r="A376">
        <v>25</v>
      </c>
      <c r="B376">
        <v>15</v>
      </c>
      <c r="C376">
        <v>10</v>
      </c>
      <c r="D376" s="4">
        <f t="shared" si="112"/>
        <v>8.2139678955650908</v>
      </c>
      <c r="E376">
        <f>'Speed Cal Test (Full)'!$L$16*(1-(D376/'Speed Cal Test (Full)'!$L$17))</f>
        <v>44.389213155278426</v>
      </c>
      <c r="F376" s="4">
        <f t="shared" si="113"/>
        <v>10.12363310399226</v>
      </c>
      <c r="G376">
        <f>'Speed Cal Test (Full)'!$L$16*(1-(F376/'Speed Cal Test (Full)'!$L$17))</f>
        <v>39.597439601711891</v>
      </c>
      <c r="H376" s="4">
        <f t="shared" si="114"/>
        <v>9.8520680195794945</v>
      </c>
      <c r="I376">
        <f>'Speed Cal Test (Full)'!$L$16*(1-(H376/'Speed Cal Test (Full)'!$L$17))</f>
        <v>40.27885662906241</v>
      </c>
      <c r="S376" s="4">
        <v>7.44</v>
      </c>
      <c r="T376" s="13">
        <v>44.799999</v>
      </c>
      <c r="U376" s="4">
        <v>8.3099989999999995</v>
      </c>
      <c r="V376" s="13">
        <v>35.900002000000001</v>
      </c>
      <c r="W376" s="12">
        <v>7.97</v>
      </c>
      <c r="X376" s="13">
        <v>35.799999</v>
      </c>
      <c r="Y376">
        <v>13.578999</v>
      </c>
      <c r="Z376">
        <v>15.396998999999999</v>
      </c>
      <c r="AA376">
        <v>13.606</v>
      </c>
      <c r="AE376">
        <f t="shared" si="97"/>
        <v>0.10402794295229709</v>
      </c>
      <c r="AF376">
        <f t="shared" si="98"/>
        <v>0.77396789556509038</v>
      </c>
      <c r="AG376">
        <f t="shared" si="99"/>
        <v>9.1693270957790268E-3</v>
      </c>
      <c r="AH376" s="13">
        <f t="shared" si="100"/>
        <v>0.41078584472157331</v>
      </c>
      <c r="AI376">
        <f t="shared" si="101"/>
        <v>0.21824721085914217</v>
      </c>
      <c r="AJ376">
        <f t="shared" si="102"/>
        <v>1.8136341039922605</v>
      </c>
      <c r="AK376">
        <f t="shared" si="103"/>
        <v>0.10299268511773035</v>
      </c>
      <c r="AL376" s="13">
        <f t="shared" si="104"/>
        <v>3.69743760171189</v>
      </c>
      <c r="AM376">
        <f t="shared" si="105"/>
        <v>0.23614404260721392</v>
      </c>
      <c r="AN376">
        <f t="shared" si="106"/>
        <v>1.8820680195794948</v>
      </c>
      <c r="AO376">
        <f t="shared" si="107"/>
        <v>0.12510775849637346</v>
      </c>
      <c r="AP376">
        <f t="shared" si="108"/>
        <v>4.4788576290624107</v>
      </c>
    </row>
    <row r="377" spans="1:42">
      <c r="A377">
        <v>25</v>
      </c>
      <c r="B377">
        <v>15</v>
      </c>
      <c r="C377">
        <v>15</v>
      </c>
      <c r="D377" s="4">
        <f t="shared" si="112"/>
        <v>7.7771345513420425</v>
      </c>
      <c r="E377">
        <f>'Speed Cal Test (Full)'!$L$16*(1-(D377/'Speed Cal Test (Full)'!$L$17))</f>
        <v>45.485324901424775</v>
      </c>
      <c r="F377" s="4">
        <f t="shared" si="113"/>
        <v>8.3948282139152468</v>
      </c>
      <c r="G377">
        <f>'Speed Cal Test (Full)'!$L$16*(1-(F377/'Speed Cal Test (Full)'!$L$17))</f>
        <v>43.935394503435425</v>
      </c>
      <c r="H377" s="4">
        <f t="shared" si="114"/>
        <v>8.095493487678926</v>
      </c>
      <c r="I377">
        <f>'Speed Cal Test (Full)'!$L$16*(1-(H377/'Speed Cal Test (Full)'!$L$17))</f>
        <v>44.686491721164302</v>
      </c>
      <c r="S377" s="4">
        <v>8.1999999999999993</v>
      </c>
      <c r="T377" s="13">
        <v>45</v>
      </c>
      <c r="U377" s="4">
        <v>11.62</v>
      </c>
      <c r="V377" s="13">
        <v>34.599997999999999</v>
      </c>
      <c r="W377" s="12">
        <v>11.01</v>
      </c>
      <c r="X377" s="13">
        <v>34.599997999999999</v>
      </c>
      <c r="Y377">
        <v>14.418001</v>
      </c>
      <c r="Z377">
        <v>15.618665999999999</v>
      </c>
      <c r="AA377">
        <v>12.952667999999999</v>
      </c>
      <c r="AE377">
        <f t="shared" si="97"/>
        <v>5.1568957153409374E-2</v>
      </c>
      <c r="AF377">
        <f t="shared" si="98"/>
        <v>0.42286544865795683</v>
      </c>
      <c r="AG377">
        <f t="shared" si="99"/>
        <v>1.0784997809439447E-2</v>
      </c>
      <c r="AH377" s="13">
        <f t="shared" si="100"/>
        <v>0.48532490142477513</v>
      </c>
      <c r="AI377">
        <f t="shared" si="101"/>
        <v>0.27755350999008199</v>
      </c>
      <c r="AJ377">
        <f t="shared" si="102"/>
        <v>3.2251717860847524</v>
      </c>
      <c r="AK377">
        <f t="shared" si="103"/>
        <v>0.26980916309403907</v>
      </c>
      <c r="AL377" s="13">
        <f t="shared" si="104"/>
        <v>9.335396503435426</v>
      </c>
      <c r="AM377">
        <f t="shared" si="105"/>
        <v>0.26471448794923469</v>
      </c>
      <c r="AN377">
        <f t="shared" si="106"/>
        <v>2.9145065123210738</v>
      </c>
      <c r="AO377">
        <f t="shared" si="107"/>
        <v>0.29151717642192648</v>
      </c>
      <c r="AP377">
        <f t="shared" si="108"/>
        <v>10.086493721164302</v>
      </c>
    </row>
    <row r="378" spans="1:42">
      <c r="A378">
        <v>25</v>
      </c>
      <c r="B378">
        <v>15</v>
      </c>
      <c r="C378">
        <v>20</v>
      </c>
      <c r="D378" s="4">
        <f t="shared" si="112"/>
        <v>8.3382893775820186</v>
      </c>
      <c r="E378">
        <f>'Speed Cal Test (Full)'!$L$16*(1-(D378/'Speed Cal Test (Full)'!$L$17))</f>
        <v>44.077262983572915</v>
      </c>
      <c r="F378" s="4">
        <f t="shared" si="113"/>
        <v>10.561583554884631</v>
      </c>
      <c r="G378">
        <f>'Speed Cal Test (Full)'!$L$16*(1-(F378/'Speed Cal Test (Full)'!$L$17))</f>
        <v>38.498524787168556</v>
      </c>
      <c r="H378" s="4">
        <f t="shared" si="114"/>
        <v>10.788856226492076</v>
      </c>
      <c r="I378">
        <f>'Speed Cal Test (Full)'!$L$16*(1-(H378/'Speed Cal Test (Full)'!$L$17))</f>
        <v>37.928247247183464</v>
      </c>
      <c r="S378" s="4">
        <v>10.84</v>
      </c>
      <c r="T378" s="13">
        <v>41.900002000000001</v>
      </c>
      <c r="U378" s="4">
        <v>14.599999</v>
      </c>
      <c r="V378" s="13">
        <v>32.099997999999999</v>
      </c>
      <c r="W378" s="12">
        <v>13.429999</v>
      </c>
      <c r="X378" s="13">
        <v>32.700001</v>
      </c>
      <c r="Y378">
        <v>13.957333</v>
      </c>
      <c r="Z378">
        <v>15.132332999999999</v>
      </c>
      <c r="AA378">
        <v>13.711332000000001</v>
      </c>
      <c r="AE378">
        <f t="shared" si="97"/>
        <v>0.23078511276918648</v>
      </c>
      <c r="AF378">
        <f t="shared" si="98"/>
        <v>2.5017106224179813</v>
      </c>
      <c r="AG378">
        <f t="shared" si="99"/>
        <v>5.1963266817336054E-2</v>
      </c>
      <c r="AH378" s="13">
        <f t="shared" si="100"/>
        <v>2.1772609835729142</v>
      </c>
      <c r="AI378">
        <f t="shared" si="101"/>
        <v>0.27660381655610861</v>
      </c>
      <c r="AJ378">
        <f t="shared" si="102"/>
        <v>4.0384154451153691</v>
      </c>
      <c r="AK378">
        <f t="shared" si="103"/>
        <v>0.19933106497914913</v>
      </c>
      <c r="AL378" s="13">
        <f t="shared" si="104"/>
        <v>6.3985267871685565</v>
      </c>
      <c r="AM378">
        <f t="shared" si="105"/>
        <v>0.19665993821056313</v>
      </c>
      <c r="AN378">
        <f t="shared" si="106"/>
        <v>2.6411427735079247</v>
      </c>
      <c r="AO378">
        <f t="shared" si="107"/>
        <v>0.15988520144643004</v>
      </c>
      <c r="AP378">
        <f t="shared" si="108"/>
        <v>5.2282462471834634</v>
      </c>
    </row>
    <row r="379" spans="1:42">
      <c r="A379">
        <v>25</v>
      </c>
      <c r="B379">
        <v>15</v>
      </c>
      <c r="C379">
        <v>25</v>
      </c>
      <c r="D379" s="4">
        <f t="shared" si="112"/>
        <v>10.595545818904098</v>
      </c>
      <c r="E379">
        <f>'Speed Cal Test (Full)'!$L$16*(1-(D379/'Speed Cal Test (Full)'!$L$17))</f>
        <v>38.413305934235815</v>
      </c>
      <c r="F379" s="4">
        <f t="shared" si="113"/>
        <v>13.411547683053341</v>
      </c>
      <c r="G379">
        <f>'Speed Cal Test (Full)'!$L$16*(1-(F379/'Speed Cal Test (Full)'!$L$17))</f>
        <v>31.347332694592421</v>
      </c>
      <c r="H379" s="4">
        <f t="shared" si="114"/>
        <v>13.237283656097411</v>
      </c>
      <c r="I379">
        <f>'Speed Cal Test (Full)'!$L$16*(1-(H379/'Speed Cal Test (Full)'!$L$17))</f>
        <v>31.784599788332471</v>
      </c>
      <c r="S379" s="4">
        <v>12.45</v>
      </c>
      <c r="T379" s="13">
        <v>37.799999</v>
      </c>
      <c r="U379" s="4">
        <v>13.490000999999999</v>
      </c>
      <c r="V379" s="13">
        <v>30.299999</v>
      </c>
      <c r="W379" s="12">
        <v>9.35</v>
      </c>
      <c r="X379" s="13">
        <v>32.599997999999999</v>
      </c>
      <c r="Y379">
        <v>13.542665</v>
      </c>
      <c r="Z379">
        <v>14.708332</v>
      </c>
      <c r="AA379">
        <v>12.751336</v>
      </c>
      <c r="AE379">
        <f t="shared" si="97"/>
        <v>0.14895214305991178</v>
      </c>
      <c r="AF379">
        <f t="shared" si="98"/>
        <v>1.8544541810959014</v>
      </c>
      <c r="AG379">
        <f t="shared" si="99"/>
        <v>1.6225051599493837E-2</v>
      </c>
      <c r="AH379" s="13">
        <f t="shared" si="100"/>
        <v>0.6133069342358155</v>
      </c>
      <c r="AI379">
        <f t="shared" si="101"/>
        <v>5.8156642795399944E-3</v>
      </c>
      <c r="AJ379">
        <f t="shared" si="102"/>
        <v>7.8453316946658802E-2</v>
      </c>
      <c r="AK379">
        <f t="shared" si="103"/>
        <v>3.4565469609171305E-2</v>
      </c>
      <c r="AL379" s="13">
        <f t="shared" si="104"/>
        <v>1.047333694592421</v>
      </c>
      <c r="AM379">
        <f t="shared" si="105"/>
        <v>0.41575226268421511</v>
      </c>
      <c r="AN379">
        <f t="shared" si="106"/>
        <v>3.8872836560974111</v>
      </c>
      <c r="AO379">
        <f t="shared" si="107"/>
        <v>2.501221661631783E-2</v>
      </c>
      <c r="AP379">
        <f t="shared" si="108"/>
        <v>0.81539821166752802</v>
      </c>
    </row>
    <row r="380" spans="1:42">
      <c r="A380">
        <v>25</v>
      </c>
      <c r="B380">
        <v>15</v>
      </c>
      <c r="C380">
        <v>30</v>
      </c>
      <c r="D380" s="4">
        <f t="shared" si="112"/>
        <v>12.241893285514236</v>
      </c>
      <c r="E380">
        <f>'Speed Cal Test (Full)'!$L$16*(1-(D380/'Speed Cal Test (Full)'!$L$17))</f>
        <v>34.282254996264776</v>
      </c>
      <c r="F380" s="4">
        <f t="shared" si="113"/>
        <v>13.318009466416727</v>
      </c>
      <c r="G380">
        <f>'Speed Cal Test (Full)'!$L$16*(1-(F380/'Speed Cal Test (Full)'!$L$17))</f>
        <v>31.582040826022567</v>
      </c>
      <c r="H380" s="4">
        <f t="shared" si="114"/>
        <v>9.4809971428729245</v>
      </c>
      <c r="I380">
        <f>'Speed Cal Test (Full)'!$L$16*(1-(H380/'Speed Cal Test (Full)'!$L$17))</f>
        <v>41.209955758718628</v>
      </c>
      <c r="S380" s="4">
        <v>11.92</v>
      </c>
      <c r="T380" s="13">
        <v>35.200001</v>
      </c>
      <c r="U380" s="4">
        <v>13.22</v>
      </c>
      <c r="V380" s="13">
        <v>29.799999</v>
      </c>
      <c r="W380" s="12">
        <v>11.16</v>
      </c>
      <c r="X380" s="13">
        <v>32</v>
      </c>
      <c r="Y380">
        <v>12.689667999999999</v>
      </c>
      <c r="Z380">
        <v>14.870666999999999</v>
      </c>
      <c r="AA380">
        <v>12.226667000000001</v>
      </c>
      <c r="AE380">
        <f t="shared" si="97"/>
        <v>2.7004470261261373E-2</v>
      </c>
      <c r="AF380">
        <f t="shared" si="98"/>
        <v>0.32189328551423557</v>
      </c>
      <c r="AG380">
        <f t="shared" si="99"/>
        <v>2.6072328910877723E-2</v>
      </c>
      <c r="AH380" s="13">
        <f t="shared" si="100"/>
        <v>0.91774600373522475</v>
      </c>
      <c r="AI380">
        <f t="shared" si="101"/>
        <v>7.4137266578462027E-3</v>
      </c>
      <c r="AJ380">
        <f t="shared" si="102"/>
        <v>9.8009466416726809E-2</v>
      </c>
      <c r="AK380">
        <f t="shared" si="103"/>
        <v>5.9800063282638607E-2</v>
      </c>
      <c r="AL380" s="13">
        <f t="shared" si="104"/>
        <v>1.7820418260225672</v>
      </c>
      <c r="AM380">
        <f t="shared" si="105"/>
        <v>0.15044828468880606</v>
      </c>
      <c r="AN380">
        <f t="shared" si="106"/>
        <v>1.6790028571270756</v>
      </c>
      <c r="AO380">
        <f t="shared" si="107"/>
        <v>0.28781111745995713</v>
      </c>
      <c r="AP380">
        <f t="shared" si="108"/>
        <v>9.2099557587186283</v>
      </c>
    </row>
    <row r="381" spans="1:42">
      <c r="A381">
        <v>25</v>
      </c>
      <c r="B381">
        <v>15</v>
      </c>
      <c r="C381">
        <v>35</v>
      </c>
      <c r="D381" s="4">
        <f t="shared" si="112"/>
        <v>12.044070252326813</v>
      </c>
      <c r="E381">
        <f>'Speed Cal Test (Full)'!$L$16*(1-(D381/'Speed Cal Test (Full)'!$L$17))</f>
        <v>34.778636861803676</v>
      </c>
      <c r="F381" s="4">
        <f t="shared" si="113"/>
        <v>12.982450056593695</v>
      </c>
      <c r="G381">
        <f>'Speed Cal Test (Full)'!$L$16*(1-(F381/'Speed Cal Test (Full)'!$L$17))</f>
        <v>32.424033809161593</v>
      </c>
      <c r="H381" s="4">
        <f t="shared" si="114"/>
        <v>10.925417395767328</v>
      </c>
      <c r="I381">
        <f>'Speed Cal Test (Full)'!$L$16*(1-(H381/'Speed Cal Test (Full)'!$L$17))</f>
        <v>37.585584985500319</v>
      </c>
      <c r="S381" s="4">
        <v>6.33</v>
      </c>
      <c r="T381" s="13">
        <v>34</v>
      </c>
      <c r="U381" s="4">
        <v>14.040001</v>
      </c>
      <c r="V381" s="13">
        <v>28.4</v>
      </c>
      <c r="W381" s="12">
        <v>13.330000999999999</v>
      </c>
      <c r="X381" s="13">
        <v>30.5</v>
      </c>
      <c r="Y381">
        <v>13.166999000000001</v>
      </c>
      <c r="Z381">
        <v>14.295</v>
      </c>
      <c r="AA381">
        <v>13.023999999999999</v>
      </c>
      <c r="AE381">
        <f t="shared" si="97"/>
        <v>0.90269672232651077</v>
      </c>
      <c r="AF381">
        <f t="shared" si="98"/>
        <v>5.7140702523268132</v>
      </c>
      <c r="AG381">
        <f t="shared" si="99"/>
        <v>2.2901084170696355E-2</v>
      </c>
      <c r="AH381" s="13">
        <f t="shared" si="100"/>
        <v>0.77863686180367608</v>
      </c>
      <c r="AI381">
        <f t="shared" si="101"/>
        <v>7.5324135903288403E-2</v>
      </c>
      <c r="AJ381">
        <f t="shared" si="102"/>
        <v>1.0575509434063051</v>
      </c>
      <c r="AK381">
        <f t="shared" si="103"/>
        <v>0.14169133130850683</v>
      </c>
      <c r="AL381" s="13">
        <f t="shared" si="104"/>
        <v>4.0240338091615939</v>
      </c>
      <c r="AM381">
        <f t="shared" si="105"/>
        <v>0.18038885400178678</v>
      </c>
      <c r="AN381">
        <f t="shared" si="106"/>
        <v>2.4045836042326716</v>
      </c>
      <c r="AO381">
        <f t="shared" si="107"/>
        <v>0.23231426181968257</v>
      </c>
      <c r="AP381">
        <f t="shared" si="108"/>
        <v>7.0855849855003186</v>
      </c>
    </row>
    <row r="382" spans="1:42">
      <c r="A382">
        <v>25</v>
      </c>
      <c r="B382">
        <v>15</v>
      </c>
      <c r="C382">
        <v>40</v>
      </c>
      <c r="D382" s="4">
        <f t="shared" si="112"/>
        <v>7.4028413981300591</v>
      </c>
      <c r="E382">
        <f>'Speed Cal Test (Full)'!$L$16*(1-(D382/'Speed Cal Test (Full)'!$L$17))</f>
        <v>46.424509437503424</v>
      </c>
      <c r="F382" s="4">
        <f t="shared" si="113"/>
        <v>12.471104709340661</v>
      </c>
      <c r="G382">
        <f>'Speed Cal Test (Full)'!$L$16*(1-(F382/'Speed Cal Test (Full)'!$L$17))</f>
        <v>33.707112696965417</v>
      </c>
      <c r="H382" s="4">
        <f t="shared" si="114"/>
        <v>13.198683977445189</v>
      </c>
      <c r="I382">
        <f>'Speed Cal Test (Full)'!$L$16*(1-(H382/'Speed Cal Test (Full)'!$L$17))</f>
        <v>31.881454943113358</v>
      </c>
      <c r="S382" s="4">
        <v>14.46</v>
      </c>
      <c r="T382" s="13">
        <v>30.700001</v>
      </c>
      <c r="U382" s="4">
        <v>16.949998999999998</v>
      </c>
      <c r="V382" s="13">
        <v>26.4</v>
      </c>
      <c r="W382" s="12">
        <v>5.48</v>
      </c>
      <c r="X382" s="13">
        <v>29.9</v>
      </c>
      <c r="Y382">
        <v>13.856665</v>
      </c>
      <c r="Z382">
        <v>15.387002000000001</v>
      </c>
      <c r="AA382">
        <v>13.371332000000001</v>
      </c>
      <c r="AE382">
        <f t="shared" si="97"/>
        <v>0.48804692958989915</v>
      </c>
      <c r="AF382">
        <f t="shared" si="98"/>
        <v>7.0571586018699417</v>
      </c>
      <c r="AG382">
        <f t="shared" si="99"/>
        <v>0.51219895522164394</v>
      </c>
      <c r="AH382" s="13">
        <f t="shared" si="100"/>
        <v>15.724508437503424</v>
      </c>
      <c r="AI382">
        <f t="shared" si="101"/>
        <v>0.26424156666082033</v>
      </c>
      <c r="AJ382">
        <f t="shared" si="102"/>
        <v>4.478894290659337</v>
      </c>
      <c r="AK382">
        <f t="shared" si="103"/>
        <v>0.27678457185475075</v>
      </c>
      <c r="AL382" s="13">
        <f t="shared" si="104"/>
        <v>7.3071126969654188</v>
      </c>
      <c r="AM382">
        <f t="shared" si="105"/>
        <v>1.4085189739863482</v>
      </c>
      <c r="AN382">
        <f t="shared" si="106"/>
        <v>7.7186839774451883</v>
      </c>
      <c r="AO382">
        <f t="shared" si="107"/>
        <v>6.6269396090747806E-2</v>
      </c>
      <c r="AP382">
        <f t="shared" si="108"/>
        <v>1.9814549431133592</v>
      </c>
    </row>
    <row r="383" spans="1:42">
      <c r="A383">
        <v>25</v>
      </c>
      <c r="B383">
        <v>15</v>
      </c>
      <c r="C383">
        <v>45</v>
      </c>
      <c r="D383" s="4">
        <f t="shared" si="112"/>
        <v>13.345655559449051</v>
      </c>
      <c r="E383">
        <f>'Speed Cal Test (Full)'!$L$16*(1-(D383/'Speed Cal Test (Full)'!$L$17))</f>
        <v>31.512670646963361</v>
      </c>
      <c r="F383" s="4">
        <f t="shared" si="113"/>
        <v>15.858127721964301</v>
      </c>
      <c r="G383">
        <f>'Speed Cal Test (Full)'!$L$16*(1-(F383/'Speed Cal Test (Full)'!$L$17))</f>
        <v>25.208320748727346</v>
      </c>
      <c r="H383" s="4">
        <f t="shared" si="114"/>
        <v>5.5969057589634135</v>
      </c>
      <c r="I383">
        <f>'Speed Cal Test (Full)'!$L$16*(1-(H383/'Speed Cal Test (Full)'!$L$17))</f>
        <v>50.956002495561115</v>
      </c>
      <c r="S383" s="4">
        <v>13.19</v>
      </c>
      <c r="T383" s="13">
        <v>29.299999</v>
      </c>
      <c r="U383" s="4">
        <v>17.350000000000001</v>
      </c>
      <c r="V383" s="13">
        <v>24.700001</v>
      </c>
      <c r="W383" s="12">
        <v>15.27</v>
      </c>
      <c r="X383" s="13">
        <v>28.799999</v>
      </c>
      <c r="Y383">
        <v>14.155666999999999</v>
      </c>
      <c r="Z383">
        <v>16.345002999999998</v>
      </c>
      <c r="AA383">
        <v>14.79</v>
      </c>
      <c r="AE383">
        <f t="shared" si="97"/>
        <v>1.1801028009784068E-2</v>
      </c>
      <c r="AF383">
        <f t="shared" si="98"/>
        <v>0.15565555944905185</v>
      </c>
      <c r="AG383">
        <f t="shared" si="99"/>
        <v>7.5517806228026202E-2</v>
      </c>
      <c r="AH383" s="13">
        <f t="shared" si="100"/>
        <v>2.2126716469633614</v>
      </c>
      <c r="AI383">
        <f t="shared" si="101"/>
        <v>8.5986874814737754E-2</v>
      </c>
      <c r="AJ383">
        <f t="shared" si="102"/>
        <v>1.4918722780357001</v>
      </c>
      <c r="AK383">
        <f t="shared" si="103"/>
        <v>2.0579746078850165E-2</v>
      </c>
      <c r="AL383" s="13">
        <f t="shared" si="104"/>
        <v>0.5083197487273452</v>
      </c>
      <c r="AM383">
        <f t="shared" si="105"/>
        <v>0.63347048074895795</v>
      </c>
      <c r="AN383">
        <f t="shared" si="106"/>
        <v>9.673094241036587</v>
      </c>
      <c r="AO383">
        <f t="shared" si="107"/>
        <v>0.76930570364120898</v>
      </c>
      <c r="AP383">
        <f t="shared" si="108"/>
        <v>22.156003495561116</v>
      </c>
    </row>
    <row r="384" spans="1:42">
      <c r="A384">
        <v>25</v>
      </c>
      <c r="B384">
        <v>15</v>
      </c>
      <c r="C384">
        <v>50</v>
      </c>
      <c r="D384" s="4">
        <f t="shared" si="112"/>
        <v>13.386805790848964</v>
      </c>
      <c r="E384">
        <f>'Speed Cal Test (Full)'!$L$16*(1-(D384/'Speed Cal Test (Full)'!$L$17))</f>
        <v>31.409415589650127</v>
      </c>
      <c r="F384" s="4">
        <f t="shared" si="113"/>
        <v>16.421901569047613</v>
      </c>
      <c r="G384">
        <f>'Speed Cal Test (Full)'!$L$16*(1-(F384/'Speed Cal Test (Full)'!$L$17))</f>
        <v>23.793687126705574</v>
      </c>
      <c r="H384" s="4">
        <f t="shared" si="114"/>
        <v>14.429965216426595</v>
      </c>
      <c r="I384">
        <f>'Speed Cal Test (Full)'!$L$16*(1-(H384/'Speed Cal Test (Full)'!$L$17))</f>
        <v>28.791897228013607</v>
      </c>
      <c r="S384" s="4">
        <v>15.809998999999999</v>
      </c>
      <c r="T384" s="13">
        <v>27.5</v>
      </c>
      <c r="U384" s="4">
        <v>17.610001</v>
      </c>
      <c r="V384" s="13">
        <v>23.5</v>
      </c>
      <c r="W384" s="12">
        <v>11.97</v>
      </c>
      <c r="X384" s="13">
        <v>27.6</v>
      </c>
      <c r="Y384">
        <v>13.779999</v>
      </c>
      <c r="Z384">
        <v>16.148001000000001</v>
      </c>
      <c r="AA384">
        <v>14.631332</v>
      </c>
      <c r="AE384">
        <f t="shared" si="97"/>
        <v>0.15326966239220102</v>
      </c>
      <c r="AF384">
        <f t="shared" si="98"/>
        <v>2.4231932091510355</v>
      </c>
      <c r="AG384">
        <f t="shared" si="99"/>
        <v>0.14216056689636825</v>
      </c>
      <c r="AH384" s="13">
        <f t="shared" si="100"/>
        <v>3.909415589650127</v>
      </c>
      <c r="AI384">
        <f t="shared" si="101"/>
        <v>6.7467311952588066E-2</v>
      </c>
      <c r="AJ384">
        <f t="shared" si="102"/>
        <v>1.1880994309523878</v>
      </c>
      <c r="AK384">
        <f t="shared" si="103"/>
        <v>1.2497324540662736E-2</v>
      </c>
      <c r="AL384" s="13">
        <f t="shared" si="104"/>
        <v>0.29368712670557429</v>
      </c>
      <c r="AM384">
        <f t="shared" si="105"/>
        <v>0.2055108785652961</v>
      </c>
      <c r="AN384">
        <f t="shared" si="106"/>
        <v>2.4599652164265944</v>
      </c>
      <c r="AO384">
        <f t="shared" si="107"/>
        <v>4.3184682174405985E-2</v>
      </c>
      <c r="AP384">
        <f t="shared" si="108"/>
        <v>1.1918972280136053</v>
      </c>
    </row>
    <row r="385" spans="1:42">
      <c r="A385">
        <v>25</v>
      </c>
      <c r="B385">
        <v>15</v>
      </c>
      <c r="C385">
        <v>55</v>
      </c>
      <c r="D385" s="4">
        <f t="shared" si="112"/>
        <v>15.395071190892173</v>
      </c>
      <c r="E385">
        <f>'Speed Cal Test (Full)'!$L$16*(1-(D385/'Speed Cal Test (Full)'!$L$17))</f>
        <v>26.370232286732048</v>
      </c>
      <c r="F385" s="4">
        <f t="shared" si="113"/>
        <v>17.087762560006588</v>
      </c>
      <c r="G385">
        <f>'Speed Cal Test (Full)'!$L$16*(1-(F385/'Speed Cal Test (Full)'!$L$17))</f>
        <v>22.122894218739944</v>
      </c>
      <c r="H385" s="4">
        <f t="shared" si="114"/>
        <v>11.981958512731504</v>
      </c>
      <c r="I385">
        <f>'Speed Cal Test (Full)'!$L$16*(1-(H385/'Speed Cal Test (Full)'!$L$17))</f>
        <v>34.934488992242784</v>
      </c>
      <c r="S385" s="4">
        <v>15.75</v>
      </c>
      <c r="T385" s="13">
        <v>26</v>
      </c>
      <c r="U385" s="4">
        <v>17.209999</v>
      </c>
      <c r="V385" s="13">
        <v>22.799999</v>
      </c>
      <c r="W385" s="12">
        <v>14.64</v>
      </c>
      <c r="X385" s="13">
        <v>27.6</v>
      </c>
      <c r="Y385">
        <v>14.379999</v>
      </c>
      <c r="Z385">
        <v>15.753333</v>
      </c>
      <c r="AA385">
        <v>13.890333999999999</v>
      </c>
      <c r="AE385">
        <f t="shared" si="97"/>
        <v>2.2535162483036639E-2</v>
      </c>
      <c r="AF385">
        <f t="shared" si="98"/>
        <v>0.35492880910782709</v>
      </c>
      <c r="AG385">
        <f t="shared" si="99"/>
        <v>1.4239703335847982E-2</v>
      </c>
      <c r="AH385" s="13">
        <f t="shared" si="100"/>
        <v>0.37023228673204756</v>
      </c>
      <c r="AI385">
        <f t="shared" si="101"/>
        <v>7.1026407377136683E-3</v>
      </c>
      <c r="AJ385">
        <f t="shared" si="102"/>
        <v>0.12223643999341149</v>
      </c>
      <c r="AK385">
        <f t="shared" si="103"/>
        <v>2.9697579427966452E-2</v>
      </c>
      <c r="AL385" s="13">
        <f t="shared" si="104"/>
        <v>0.67710478126005569</v>
      </c>
      <c r="AM385">
        <f t="shared" si="105"/>
        <v>0.18156021087899565</v>
      </c>
      <c r="AN385">
        <f t="shared" si="106"/>
        <v>2.6580414872684965</v>
      </c>
      <c r="AO385">
        <f t="shared" si="107"/>
        <v>0.26574235479140512</v>
      </c>
      <c r="AP385">
        <f t="shared" si="108"/>
        <v>7.3344889922427825</v>
      </c>
    </row>
    <row r="386" spans="1:42">
      <c r="A386">
        <v>25</v>
      </c>
      <c r="B386">
        <v>16</v>
      </c>
      <c r="C386">
        <v>0</v>
      </c>
      <c r="D386" s="4">
        <f t="shared" si="112"/>
        <v>15.693035664792685</v>
      </c>
      <c r="E386">
        <f>'Speed Cal Test (Full)'!$L$16*(1-(D386/'Speed Cal Test (Full)'!$L$17))</f>
        <v>25.622573336022683</v>
      </c>
      <c r="F386" s="4">
        <f t="shared" si="113"/>
        <v>16.908588169529203</v>
      </c>
      <c r="G386">
        <f>'Speed Cal Test (Full)'!$L$16*(1-(F386/'Speed Cal Test (Full)'!$L$17))</f>
        <v>22.572482503627356</v>
      </c>
      <c r="H386" s="4">
        <f t="shared" si="114"/>
        <v>14.314634322950541</v>
      </c>
      <c r="I386">
        <f>'Speed Cal Test (Full)'!$L$16*(1-(H386/'Speed Cal Test (Full)'!$L$17))</f>
        <v>29.081288019042844</v>
      </c>
      <c r="S386" s="4">
        <v>16.619999</v>
      </c>
      <c r="T386" s="13">
        <v>24.299999</v>
      </c>
      <c r="U386" s="4">
        <v>14.929999</v>
      </c>
      <c r="V386" s="13">
        <v>23.200001</v>
      </c>
      <c r="W386" s="12">
        <v>12.83</v>
      </c>
      <c r="X386" s="13">
        <v>26.9</v>
      </c>
      <c r="Y386">
        <v>14.196668000000001</v>
      </c>
      <c r="Z386">
        <v>15.442</v>
      </c>
      <c r="AA386">
        <v>13.116332999999999</v>
      </c>
      <c r="AE386">
        <f t="shared" si="97"/>
        <v>5.5773970576491312E-2</v>
      </c>
      <c r="AF386">
        <f t="shared" si="98"/>
        <v>0.926963335207315</v>
      </c>
      <c r="AG386">
        <f t="shared" si="99"/>
        <v>5.4426929648132207E-2</v>
      </c>
      <c r="AH386" s="13">
        <f t="shared" si="100"/>
        <v>1.3225743360226829</v>
      </c>
      <c r="AI386">
        <f t="shared" si="101"/>
        <v>0.13252440067338267</v>
      </c>
      <c r="AJ386">
        <f t="shared" si="102"/>
        <v>1.9785891695292026</v>
      </c>
      <c r="AK386">
        <f t="shared" si="103"/>
        <v>2.7048209884673907E-2</v>
      </c>
      <c r="AL386" s="13">
        <f t="shared" si="104"/>
        <v>0.62751849637264456</v>
      </c>
      <c r="AM386">
        <f t="shared" si="105"/>
        <v>0.11571584746301955</v>
      </c>
      <c r="AN386">
        <f t="shared" si="106"/>
        <v>1.4846343229505408</v>
      </c>
      <c r="AO386">
        <f t="shared" si="107"/>
        <v>8.1088773942113238E-2</v>
      </c>
      <c r="AP386">
        <f t="shared" si="108"/>
        <v>2.1812880190428459</v>
      </c>
    </row>
    <row r="387" spans="1:42">
      <c r="A387">
        <v>25</v>
      </c>
      <c r="B387">
        <v>16</v>
      </c>
      <c r="C387">
        <v>5</v>
      </c>
      <c r="D387" s="4">
        <f t="shared" si="112"/>
        <v>16.361368242494727</v>
      </c>
      <c r="E387">
        <f>'Speed Cal Test (Full)'!$L$16*(1-(D387/'Speed Cal Test (Full)'!$L$17))</f>
        <v>23.945578668744208</v>
      </c>
      <c r="F387" s="4">
        <f t="shared" si="113"/>
        <v>15.473035204093273</v>
      </c>
      <c r="G387">
        <f>'Speed Cal Test (Full)'!$L$16*(1-(F387/'Speed Cal Test (Full)'!$L$17))</f>
        <v>26.17460328593214</v>
      </c>
      <c r="H387" s="4">
        <f t="shared" si="114"/>
        <v>12.844635871526835</v>
      </c>
      <c r="I387">
        <f>'Speed Cal Test (Full)'!$L$16*(1-(H387/'Speed Cal Test (Full)'!$L$17))</f>
        <v>32.769840165372905</v>
      </c>
      <c r="S387" s="4">
        <v>13.889999</v>
      </c>
      <c r="T387" s="13">
        <v>24.799999</v>
      </c>
      <c r="U387" s="4">
        <v>16.370000999999998</v>
      </c>
      <c r="V387" s="13">
        <v>22.9</v>
      </c>
      <c r="W387" s="12">
        <v>15.610001</v>
      </c>
      <c r="X387" s="13">
        <v>26.200001</v>
      </c>
      <c r="Y387">
        <v>13.261333</v>
      </c>
      <c r="Z387">
        <v>14.611332000000001</v>
      </c>
      <c r="AA387">
        <v>12.853666</v>
      </c>
      <c r="AE387">
        <f t="shared" si="97"/>
        <v>0.17792436432102893</v>
      </c>
      <c r="AF387">
        <f t="shared" si="98"/>
        <v>2.4713692424947276</v>
      </c>
      <c r="AG387">
        <f t="shared" si="99"/>
        <v>3.4452434101138144E-2</v>
      </c>
      <c r="AH387" s="13">
        <f t="shared" si="100"/>
        <v>0.85442033125579187</v>
      </c>
      <c r="AI387">
        <f t="shared" si="101"/>
        <v>5.4793264576265162E-2</v>
      </c>
      <c r="AJ387">
        <f t="shared" si="102"/>
        <v>0.89696579590672521</v>
      </c>
      <c r="AK387">
        <f t="shared" si="103"/>
        <v>0.14299577667825944</v>
      </c>
      <c r="AL387" s="13">
        <f t="shared" si="104"/>
        <v>3.274603285932141</v>
      </c>
      <c r="AM387">
        <f t="shared" si="105"/>
        <v>0.17715342417166824</v>
      </c>
      <c r="AN387">
        <f t="shared" si="106"/>
        <v>2.7653651284731655</v>
      </c>
      <c r="AO387">
        <f t="shared" si="107"/>
        <v>0.25075721048151506</v>
      </c>
      <c r="AP387">
        <f t="shared" si="108"/>
        <v>6.5698391653729047</v>
      </c>
    </row>
    <row r="388" spans="1:42">
      <c r="A388">
        <v>25</v>
      </c>
      <c r="B388">
        <v>16</v>
      </c>
      <c r="C388">
        <v>10</v>
      </c>
      <c r="D388" s="4">
        <f t="shared" si="112"/>
        <v>14.226674492546195</v>
      </c>
      <c r="E388">
        <f>'Speed Cal Test (Full)'!$L$16*(1-(D388/'Speed Cal Test (Full)'!$L$17))</f>
        <v>29.301998742183098</v>
      </c>
      <c r="F388" s="4">
        <f t="shared" si="113"/>
        <v>15.748984613109926</v>
      </c>
      <c r="G388">
        <f>'Speed Cal Test (Full)'!$L$16*(1-(F388/'Speed Cal Test (Full)'!$L$17))</f>
        <v>25.482185015748875</v>
      </c>
      <c r="H388" s="4">
        <f t="shared" si="114"/>
        <v>15.380727458802982</v>
      </c>
      <c r="I388">
        <f>'Speed Cal Test (Full)'!$L$16*(1-(H388/'Speed Cal Test (Full)'!$L$17))</f>
        <v>26.406223891847496</v>
      </c>
      <c r="S388" s="4">
        <v>14.290001</v>
      </c>
      <c r="T388" s="13">
        <v>25.1</v>
      </c>
      <c r="U388" s="4">
        <v>18.389999</v>
      </c>
      <c r="V388" s="13">
        <v>22.6</v>
      </c>
      <c r="W388" s="12">
        <v>16.079999999999998</v>
      </c>
      <c r="X388" s="13">
        <v>25.6</v>
      </c>
      <c r="Y388">
        <v>13.097</v>
      </c>
      <c r="Z388">
        <v>15.537001</v>
      </c>
      <c r="AA388">
        <v>14.350332999999999</v>
      </c>
      <c r="AE388">
        <f t="shared" ref="AE388:AE451" si="115">ABS(S388-D388)/S388</f>
        <v>4.431525753833411E-3</v>
      </c>
      <c r="AF388">
        <f t="shared" ref="AF388:AF451" si="116">ABS(S388-D388)</f>
        <v>6.3326507453805192E-2</v>
      </c>
      <c r="AG388">
        <f t="shared" ref="AG388:AG451" si="117">ABS(T388-E388)/T388</f>
        <v>0.16741030845350982</v>
      </c>
      <c r="AH388" s="13">
        <f t="shared" ref="AH388:AH451" si="118">ABS(T388-E388)</f>
        <v>4.2019987421830969</v>
      </c>
      <c r="AI388">
        <f t="shared" ref="AI388:AI451" si="119">ABS(U388-F388)/U388</f>
        <v>0.14361144809687451</v>
      </c>
      <c r="AJ388">
        <f t="shared" ref="AJ388:AJ451" si="120">ABS(U388-F388)</f>
        <v>2.641014386890074</v>
      </c>
      <c r="AK388">
        <f t="shared" ref="AK388:AK451" si="121">ABS(V388-G388)/V388</f>
        <v>0.12753031043136609</v>
      </c>
      <c r="AL388" s="13">
        <f t="shared" ref="AL388:AL451" si="122">ABS(V388-G388)</f>
        <v>2.882185015748874</v>
      </c>
      <c r="AM388">
        <f t="shared" ref="AM388:AM451" si="123">ABS(W388-H388)/W388</f>
        <v>4.3487098333147803E-2</v>
      </c>
      <c r="AN388">
        <f t="shared" ref="AN388:AN451" si="124">ABS(W388-H388)</f>
        <v>0.69927254119701665</v>
      </c>
      <c r="AO388">
        <f t="shared" ref="AO388:AO451" si="125">ABS(X388-I388)/X388</f>
        <v>3.149312077529276E-2</v>
      </c>
      <c r="AP388">
        <f t="shared" ref="AP388:AP451" si="126">ABS(X388-I388)</f>
        <v>0.80622389184749466</v>
      </c>
    </row>
    <row r="389" spans="1:42">
      <c r="A389">
        <v>25</v>
      </c>
      <c r="B389">
        <v>16</v>
      </c>
      <c r="C389">
        <v>15</v>
      </c>
      <c r="D389" s="4">
        <f t="shared" si="112"/>
        <v>14.241598814752164</v>
      </c>
      <c r="E389">
        <f>'Speed Cal Test (Full)'!$L$16*(1-(D389/'Speed Cal Test (Full)'!$L$17))</f>
        <v>29.264550307695263</v>
      </c>
      <c r="F389" s="4">
        <f t="shared" si="113"/>
        <v>17.262683527430521</v>
      </c>
      <c r="G389">
        <f>'Speed Cal Test (Full)'!$L$16*(1-(F389/'Speed Cal Test (Full)'!$L$17))</f>
        <v>21.683978715662509</v>
      </c>
      <c r="H389" s="4">
        <f t="shared" si="114"/>
        <v>15.984142492007235</v>
      </c>
      <c r="I389">
        <f>'Speed Cal Test (Full)'!$L$16*(1-(H389/'Speed Cal Test (Full)'!$L$17))</f>
        <v>24.892121741809355</v>
      </c>
      <c r="S389" s="4">
        <v>16.489999999999998</v>
      </c>
      <c r="T389" s="13">
        <v>24.1</v>
      </c>
      <c r="U389" s="4">
        <v>17.829999999999998</v>
      </c>
      <c r="V389" s="13">
        <v>21.6</v>
      </c>
      <c r="W389" s="12">
        <v>17.93</v>
      </c>
      <c r="X389" s="13">
        <v>23.700001</v>
      </c>
      <c r="Y389">
        <v>14.428331999999999</v>
      </c>
      <c r="Z389">
        <v>16.290997999999998</v>
      </c>
      <c r="AA389">
        <v>15.409665</v>
      </c>
      <c r="AE389">
        <f t="shared" si="115"/>
        <v>0.13634937448440476</v>
      </c>
      <c r="AF389">
        <f t="shared" si="116"/>
        <v>2.2484011852478343</v>
      </c>
      <c r="AG389">
        <f t="shared" si="117"/>
        <v>0.21429669326536355</v>
      </c>
      <c r="AH389" s="13">
        <f t="shared" si="118"/>
        <v>5.1645503076952615</v>
      </c>
      <c r="AI389">
        <f t="shared" si="119"/>
        <v>3.1818085954541608E-2</v>
      </c>
      <c r="AJ389">
        <f t="shared" si="120"/>
        <v>0.56731647256947682</v>
      </c>
      <c r="AK389">
        <f t="shared" si="121"/>
        <v>3.8879035028938488E-3</v>
      </c>
      <c r="AL389" s="13">
        <f t="shared" si="122"/>
        <v>8.3978715662507142E-2</v>
      </c>
      <c r="AM389">
        <f t="shared" si="123"/>
        <v>0.10852523747868179</v>
      </c>
      <c r="AN389">
        <f t="shared" si="124"/>
        <v>1.9458575079927645</v>
      </c>
      <c r="AO389">
        <f t="shared" si="125"/>
        <v>5.0300451118519128E-2</v>
      </c>
      <c r="AP389">
        <f t="shared" si="126"/>
        <v>1.1921207418093545</v>
      </c>
    </row>
    <row r="390" spans="1:42">
      <c r="A390">
        <v>25</v>
      </c>
      <c r="B390">
        <v>16</v>
      </c>
      <c r="C390">
        <v>20</v>
      </c>
      <c r="D390" s="4">
        <f t="shared" si="112"/>
        <v>16.12699409033943</v>
      </c>
      <c r="E390">
        <f>'Speed Cal Test (Full)'!$L$16*(1-(D390/'Speed Cal Test (Full)'!$L$17))</f>
        <v>24.533675398464858</v>
      </c>
      <c r="F390" s="4">
        <f t="shared" si="113"/>
        <v>17.502420870605594</v>
      </c>
      <c r="G390">
        <f>'Speed Cal Test (Full)'!$L$16*(1-(F390/'Speed Cal Test (Full)'!$L$17))</f>
        <v>21.082424550168369</v>
      </c>
      <c r="H390" s="4">
        <f t="shared" si="114"/>
        <v>17.803041807870443</v>
      </c>
      <c r="I390">
        <f>'Speed Cal Test (Full)'!$L$16*(1-(H390/'Speed Cal Test (Full)'!$L$17))</f>
        <v>20.328099943699513</v>
      </c>
      <c r="S390" s="4">
        <v>18.440000999999999</v>
      </c>
      <c r="T390" s="13">
        <v>22.9</v>
      </c>
      <c r="U390" s="4">
        <v>20.149999999999999</v>
      </c>
      <c r="V390" s="13">
        <v>21</v>
      </c>
      <c r="W390" s="12">
        <v>18.199998999999998</v>
      </c>
      <c r="X390" s="13">
        <v>22.5</v>
      </c>
      <c r="Y390">
        <v>14.940999</v>
      </c>
      <c r="Z390">
        <v>17.133665000000001</v>
      </c>
      <c r="AA390">
        <v>15.534333999999999</v>
      </c>
      <c r="AE390">
        <f t="shared" si="115"/>
        <v>0.12543420738754671</v>
      </c>
      <c r="AF390">
        <f t="shared" si="116"/>
        <v>2.3130069096605688</v>
      </c>
      <c r="AG390">
        <f t="shared" si="117"/>
        <v>7.1339537050867236E-2</v>
      </c>
      <c r="AH390" s="13">
        <f t="shared" si="118"/>
        <v>1.6336753984648595</v>
      </c>
      <c r="AI390">
        <f t="shared" si="119"/>
        <v>0.13139350518086376</v>
      </c>
      <c r="AJ390">
        <f t="shared" si="120"/>
        <v>2.6475791293944049</v>
      </c>
      <c r="AK390">
        <f t="shared" si="121"/>
        <v>3.924978579446149E-3</v>
      </c>
      <c r="AL390" s="13">
        <f t="shared" si="122"/>
        <v>8.2424550168369137E-2</v>
      </c>
      <c r="AM390">
        <f t="shared" si="123"/>
        <v>2.1810835930790733E-2</v>
      </c>
      <c r="AN390">
        <f t="shared" si="124"/>
        <v>0.39695719212955538</v>
      </c>
      <c r="AO390">
        <f t="shared" si="125"/>
        <v>9.6528891391132757E-2</v>
      </c>
      <c r="AP390">
        <f t="shared" si="126"/>
        <v>2.1719000563004869</v>
      </c>
    </row>
    <row r="391" spans="1:42">
      <c r="A391">
        <v>25</v>
      </c>
      <c r="B391">
        <v>16</v>
      </c>
      <c r="C391">
        <v>25</v>
      </c>
      <c r="D391" s="4">
        <f t="shared" si="112"/>
        <v>18.045607435535956</v>
      </c>
      <c r="E391">
        <f>'Speed Cal Test (Full)'!$L$16*(1-(D391/'Speed Cal Test (Full)'!$L$17))</f>
        <v>19.719448985132182</v>
      </c>
      <c r="F391" s="4">
        <f t="shared" si="113"/>
        <v>19.452073623941541</v>
      </c>
      <c r="G391">
        <f>'Speed Cal Test (Full)'!$L$16*(1-(F391/'Speed Cal Test (Full)'!$L$17))</f>
        <v>16.19031337756768</v>
      </c>
      <c r="H391" s="4">
        <f t="shared" si="114"/>
        <v>18.11672564845038</v>
      </c>
      <c r="I391">
        <f>'Speed Cal Test (Full)'!$L$16*(1-(H391/'Speed Cal Test (Full)'!$L$17))</f>
        <v>19.540997615585095</v>
      </c>
      <c r="S391" s="4">
        <v>17.07</v>
      </c>
      <c r="T391" s="13">
        <v>21.9</v>
      </c>
      <c r="U391" s="4">
        <v>14.61</v>
      </c>
      <c r="V391" s="13">
        <v>21.200001</v>
      </c>
      <c r="W391" s="12">
        <v>13.78</v>
      </c>
      <c r="X391" s="13">
        <v>22.9</v>
      </c>
      <c r="Y391">
        <v>15.333667999999999</v>
      </c>
      <c r="Z391">
        <v>16.995667999999998</v>
      </c>
      <c r="AA391">
        <v>14.673</v>
      </c>
      <c r="AE391">
        <f t="shared" si="115"/>
        <v>5.7153335415111646E-2</v>
      </c>
      <c r="AF391">
        <f t="shared" si="116"/>
        <v>0.97560743553595586</v>
      </c>
      <c r="AG391">
        <f t="shared" si="117"/>
        <v>9.9568539491681138E-2</v>
      </c>
      <c r="AH391" s="13">
        <f t="shared" si="118"/>
        <v>2.1805510148678167</v>
      </c>
      <c r="AI391">
        <f t="shared" si="119"/>
        <v>0.33142187706649839</v>
      </c>
      <c r="AJ391">
        <f t="shared" si="120"/>
        <v>4.8420736239415412</v>
      </c>
      <c r="AK391">
        <f t="shared" si="121"/>
        <v>0.236306008779543</v>
      </c>
      <c r="AL391" s="13">
        <f t="shared" si="122"/>
        <v>5.0096876224323204</v>
      </c>
      <c r="AM391">
        <f t="shared" si="123"/>
        <v>0.31471158551889555</v>
      </c>
      <c r="AN391">
        <f t="shared" si="124"/>
        <v>4.3367256484503809</v>
      </c>
      <c r="AO391">
        <f t="shared" si="125"/>
        <v>0.14668132683034515</v>
      </c>
      <c r="AP391">
        <f t="shared" si="126"/>
        <v>3.3590023844149037</v>
      </c>
    </row>
    <row r="392" spans="1:42">
      <c r="A392">
        <v>25</v>
      </c>
      <c r="B392">
        <v>16</v>
      </c>
      <c r="C392">
        <v>30</v>
      </c>
      <c r="D392" s="4">
        <f t="shared" si="112"/>
        <v>17.156635031802924</v>
      </c>
      <c r="E392">
        <f>'Speed Cal Test (Full)'!$L$16*(1-(D392/'Speed Cal Test (Full)'!$L$17))</f>
        <v>21.950077911742213</v>
      </c>
      <c r="F392" s="4">
        <f t="shared" si="113"/>
        <v>15.720530207951173</v>
      </c>
      <c r="G392">
        <f>'Speed Cal Test (Full)'!$L$16*(1-(F392/'Speed Cal Test (Full)'!$L$17))</f>
        <v>25.553583429209255</v>
      </c>
      <c r="H392" s="4">
        <f t="shared" si="114"/>
        <v>14.038063701718229</v>
      </c>
      <c r="I392">
        <f>'Speed Cal Test (Full)'!$L$16*(1-(H392/'Speed Cal Test (Full)'!$L$17))</f>
        <v>29.775265048454177</v>
      </c>
      <c r="S392" s="4">
        <v>17.57</v>
      </c>
      <c r="T392" s="13">
        <v>21.1</v>
      </c>
      <c r="U392" s="4">
        <v>16.649999999999999</v>
      </c>
      <c r="V392" s="13">
        <v>21.5</v>
      </c>
      <c r="W392" s="12">
        <v>14.57</v>
      </c>
      <c r="X392" s="13">
        <v>23.1</v>
      </c>
      <c r="Y392">
        <v>14.707667000000001</v>
      </c>
      <c r="Z392">
        <v>16.382666</v>
      </c>
      <c r="AA392">
        <v>14.022667999999999</v>
      </c>
      <c r="AE392">
        <f t="shared" si="115"/>
        <v>2.3526748332218322E-2</v>
      </c>
      <c r="AF392">
        <f t="shared" si="116"/>
        <v>0.41336496819707591</v>
      </c>
      <c r="AG392">
        <f t="shared" si="117"/>
        <v>4.0288052689204323E-2</v>
      </c>
      <c r="AH392" s="13">
        <f t="shared" si="118"/>
        <v>0.85007791174221126</v>
      </c>
      <c r="AI392">
        <f t="shared" si="119"/>
        <v>5.5824011534464014E-2</v>
      </c>
      <c r="AJ392">
        <f t="shared" si="120"/>
        <v>0.92946979204882574</v>
      </c>
      <c r="AK392">
        <f t="shared" si="121"/>
        <v>0.18853876414926765</v>
      </c>
      <c r="AL392" s="13">
        <f t="shared" si="122"/>
        <v>4.0535834292092545</v>
      </c>
      <c r="AM392">
        <f t="shared" si="123"/>
        <v>3.6509011549881315E-2</v>
      </c>
      <c r="AN392">
        <f t="shared" si="124"/>
        <v>0.5319362982817708</v>
      </c>
      <c r="AO392">
        <f t="shared" si="125"/>
        <v>0.28897251292009413</v>
      </c>
      <c r="AP392">
        <f t="shared" si="126"/>
        <v>6.6752650484541753</v>
      </c>
    </row>
    <row r="393" spans="1:42">
      <c r="A393">
        <v>25</v>
      </c>
      <c r="B393">
        <v>16</v>
      </c>
      <c r="C393">
        <v>35</v>
      </c>
      <c r="D393" s="4">
        <f t="shared" si="112"/>
        <v>17.374871049658495</v>
      </c>
      <c r="E393">
        <f>'Speed Cal Test (Full)'!$L$16*(1-(D393/'Speed Cal Test (Full)'!$L$17))</f>
        <v>21.402475340264623</v>
      </c>
      <c r="F393" s="4">
        <f t="shared" si="113"/>
        <v>16.614088276356064</v>
      </c>
      <c r="G393">
        <f>'Speed Cal Test (Full)'!$L$16*(1-(F393/'Speed Cal Test (Full)'!$L$17))</f>
        <v>23.311448052880614</v>
      </c>
      <c r="H393" s="4">
        <f t="shared" si="114"/>
        <v>14.406110859222336</v>
      </c>
      <c r="I393">
        <f>'Speed Cal Test (Full)'!$L$16*(1-(H393/'Speed Cal Test (Full)'!$L$17))</f>
        <v>28.851753100909168</v>
      </c>
      <c r="S393" s="4">
        <v>13.75</v>
      </c>
      <c r="T393" s="13">
        <v>22.700001</v>
      </c>
      <c r="U393" s="4">
        <v>13.53</v>
      </c>
      <c r="V393" s="13">
        <v>23</v>
      </c>
      <c r="W393" s="12">
        <v>13.65</v>
      </c>
      <c r="X393" s="13">
        <v>24.200001</v>
      </c>
      <c r="Y393">
        <v>14.530334</v>
      </c>
      <c r="Z393">
        <v>16.280667999999999</v>
      </c>
      <c r="AA393">
        <v>14.489667000000001</v>
      </c>
      <c r="AE393">
        <f t="shared" si="115"/>
        <v>0.26362698542970869</v>
      </c>
      <c r="AF393">
        <f t="shared" si="116"/>
        <v>3.6248710496584948</v>
      </c>
      <c r="AG393">
        <f t="shared" si="117"/>
        <v>5.7159718175139186E-2</v>
      </c>
      <c r="AH393" s="13">
        <f t="shared" si="118"/>
        <v>1.2975256597353777</v>
      </c>
      <c r="AI393">
        <f t="shared" si="119"/>
        <v>0.22794444023326421</v>
      </c>
      <c r="AJ393">
        <f t="shared" si="120"/>
        <v>3.0840882763560646</v>
      </c>
      <c r="AK393">
        <f t="shared" si="121"/>
        <v>1.3541219690461482E-2</v>
      </c>
      <c r="AL393" s="13">
        <f t="shared" si="122"/>
        <v>0.31144805288061406</v>
      </c>
      <c r="AM393">
        <f t="shared" si="123"/>
        <v>5.5392736939365243E-2</v>
      </c>
      <c r="AN393">
        <f t="shared" si="124"/>
        <v>0.75611085922233556</v>
      </c>
      <c r="AO393">
        <f t="shared" si="125"/>
        <v>0.19222115325157083</v>
      </c>
      <c r="AP393">
        <f t="shared" si="126"/>
        <v>4.6517521009091674</v>
      </c>
    </row>
    <row r="394" spans="1:42">
      <c r="A394">
        <v>25</v>
      </c>
      <c r="B394">
        <v>16</v>
      </c>
      <c r="C394">
        <v>40</v>
      </c>
      <c r="D394" s="4">
        <f t="shared" si="112"/>
        <v>14.317746300193296</v>
      </c>
      <c r="E394">
        <f>'Speed Cal Test (Full)'!$L$16*(1-(D394/'Speed Cal Test (Full)'!$L$17))</f>
        <v>29.073479377933747</v>
      </c>
      <c r="F394" s="4">
        <f t="shared" si="113"/>
        <v>14.010387470302225</v>
      </c>
      <c r="G394">
        <f>'Speed Cal Test (Full)'!$L$16*(1-(F394/'Speed Cal Test (Full)'!$L$17))</f>
        <v>29.844710851402439</v>
      </c>
      <c r="H394" s="4">
        <f t="shared" si="114"/>
        <v>13.705858390559214</v>
      </c>
      <c r="I394">
        <f>'Speed Cal Test (Full)'!$L$16*(1-(H394/'Speed Cal Test (Full)'!$L$17))</f>
        <v>30.608841854137925</v>
      </c>
      <c r="S394" s="4">
        <v>14.52</v>
      </c>
      <c r="T394" s="13">
        <v>22.9</v>
      </c>
      <c r="U394" s="4">
        <v>18.369999</v>
      </c>
      <c r="V394" s="13">
        <v>22.200001</v>
      </c>
      <c r="W394" s="12">
        <v>17.25</v>
      </c>
      <c r="X394" s="13">
        <v>23.4</v>
      </c>
      <c r="Y394">
        <v>14.946666</v>
      </c>
      <c r="Z394">
        <v>15.928334</v>
      </c>
      <c r="AA394">
        <v>15.051332</v>
      </c>
      <c r="AE394">
        <f t="shared" si="115"/>
        <v>1.3929318168505782E-2</v>
      </c>
      <c r="AF394">
        <f t="shared" si="116"/>
        <v>0.20225369980670393</v>
      </c>
      <c r="AG394">
        <f t="shared" si="117"/>
        <v>0.26958425231151745</v>
      </c>
      <c r="AH394" s="13">
        <f t="shared" si="118"/>
        <v>6.1734793779337487</v>
      </c>
      <c r="AI394">
        <f t="shared" si="119"/>
        <v>0.23732236075232094</v>
      </c>
      <c r="AJ394">
        <f t="shared" si="120"/>
        <v>4.3596115296977747</v>
      </c>
      <c r="AK394">
        <f t="shared" si="121"/>
        <v>0.34435628410117813</v>
      </c>
      <c r="AL394" s="13">
        <f t="shared" si="122"/>
        <v>7.644709851402439</v>
      </c>
      <c r="AM394">
        <f t="shared" si="123"/>
        <v>0.20545748460526295</v>
      </c>
      <c r="AN394">
        <f t="shared" si="124"/>
        <v>3.5441416094407856</v>
      </c>
      <c r="AO394">
        <f t="shared" si="125"/>
        <v>0.30807016470674903</v>
      </c>
      <c r="AP394">
        <f t="shared" si="126"/>
        <v>7.2088418541379262</v>
      </c>
    </row>
    <row r="395" spans="1:42">
      <c r="A395">
        <v>25</v>
      </c>
      <c r="B395">
        <v>16</v>
      </c>
      <c r="C395">
        <v>45</v>
      </c>
      <c r="D395" s="4">
        <f t="shared" si="112"/>
        <v>14.449038488744247</v>
      </c>
      <c r="E395">
        <f>'Speed Cal Test (Full)'!$L$16*(1-(D395/'Speed Cal Test (Full)'!$L$17))</f>
        <v>28.744038157497798</v>
      </c>
      <c r="F395" s="4">
        <f t="shared" si="113"/>
        <v>17.019256855621904</v>
      </c>
      <c r="G395">
        <f>'Speed Cal Test (Full)'!$L$16*(1-(F395/'Speed Cal Test (Full)'!$L$17))</f>
        <v>22.294790224956312</v>
      </c>
      <c r="H395" s="4">
        <f t="shared" si="114"/>
        <v>16.973329154960201</v>
      </c>
      <c r="I395">
        <f>'Speed Cal Test (Full)'!$L$16*(1-(H395/'Speed Cal Test (Full)'!$L$17))</f>
        <v>22.410033012244732</v>
      </c>
      <c r="S395" s="4">
        <v>16.649999999999999</v>
      </c>
      <c r="T395" s="13">
        <v>22.4</v>
      </c>
      <c r="U395" s="4">
        <v>16.689999</v>
      </c>
      <c r="V395" s="13">
        <v>21.9</v>
      </c>
      <c r="W395" s="12">
        <v>17.84</v>
      </c>
      <c r="X395" s="13">
        <v>21.9</v>
      </c>
      <c r="Y395">
        <v>15.316333999999999</v>
      </c>
      <c r="Z395">
        <v>17.329999999999998</v>
      </c>
      <c r="AA395">
        <v>16.084333000000001</v>
      </c>
      <c r="AE395">
        <f t="shared" si="115"/>
        <v>0.13218988055590103</v>
      </c>
      <c r="AF395">
        <f t="shared" si="116"/>
        <v>2.2009615112557519</v>
      </c>
      <c r="AG395">
        <f t="shared" si="117"/>
        <v>0.28321598917400892</v>
      </c>
      <c r="AH395" s="13">
        <f t="shared" si="118"/>
        <v>6.3440381574977991</v>
      </c>
      <c r="AI395">
        <f t="shared" si="119"/>
        <v>1.9727853526048989E-2</v>
      </c>
      <c r="AJ395">
        <f t="shared" si="120"/>
        <v>0.32925785562190413</v>
      </c>
      <c r="AK395">
        <f t="shared" si="121"/>
        <v>1.8026950911247196E-2</v>
      </c>
      <c r="AL395" s="13">
        <f t="shared" si="122"/>
        <v>0.39479022495631355</v>
      </c>
      <c r="AM395">
        <f t="shared" si="123"/>
        <v>4.8580204318374391E-2</v>
      </c>
      <c r="AN395">
        <f t="shared" si="124"/>
        <v>0.86667084503979908</v>
      </c>
      <c r="AO395">
        <f t="shared" si="125"/>
        <v>2.3289178641312018E-2</v>
      </c>
      <c r="AP395">
        <f t="shared" si="126"/>
        <v>0.51003301224473319</v>
      </c>
    </row>
    <row r="396" spans="1:42">
      <c r="A396">
        <v>25</v>
      </c>
      <c r="B396">
        <v>16</v>
      </c>
      <c r="C396">
        <v>50</v>
      </c>
      <c r="D396" s="4">
        <f t="shared" si="112"/>
        <v>16.332001174056106</v>
      </c>
      <c r="E396">
        <f>'Speed Cal Test (Full)'!$L$16*(1-(D396/'Speed Cal Test (Full)'!$L$17))</f>
        <v>24.019267156793827</v>
      </c>
      <c r="F396" s="4">
        <f t="shared" ref="F396:F427" si="127">(U395*$N$5+U394*$N$6+D396*$N$7)/($N$5+$N$6+$N$7)</f>
        <v>16.773184441069905</v>
      </c>
      <c r="G396">
        <f>'Speed Cal Test (Full)'!$L$16*(1-(F396/'Speed Cal Test (Full)'!$L$17))</f>
        <v>22.912240489593891</v>
      </c>
      <c r="H396" s="4">
        <f t="shared" ref="H396:H427" si="128">(W395*$N$8+W394*$N$9+F396*$N$10)/($N$8+$N$9+$N$10)</f>
        <v>17.84533991279411</v>
      </c>
      <c r="I396">
        <f>'Speed Cal Test (Full)'!$L$16*(1-(H396/'Speed Cal Test (Full)'!$L$17))</f>
        <v>20.221964617127718</v>
      </c>
      <c r="S396" s="4">
        <v>16.52</v>
      </c>
      <c r="T396" s="13">
        <v>21.9</v>
      </c>
      <c r="U396" s="4">
        <v>17.170000000000002</v>
      </c>
      <c r="V396" s="13">
        <v>21.9</v>
      </c>
      <c r="W396" s="12">
        <v>13.12</v>
      </c>
      <c r="X396" s="13">
        <v>23.1</v>
      </c>
      <c r="Y396">
        <v>15.948667</v>
      </c>
      <c r="Z396">
        <v>17.721665999999999</v>
      </c>
      <c r="AA396">
        <v>16.297668000000002</v>
      </c>
      <c r="AE396">
        <f t="shared" si="115"/>
        <v>1.1380074209678763E-2</v>
      </c>
      <c r="AF396">
        <f t="shared" si="116"/>
        <v>0.18799882594389317</v>
      </c>
      <c r="AG396">
        <f t="shared" si="117"/>
        <v>9.6770189807937376E-2</v>
      </c>
      <c r="AH396" s="13">
        <f t="shared" si="118"/>
        <v>2.1192671567938284</v>
      </c>
      <c r="AI396">
        <f t="shared" si="119"/>
        <v>2.3110981882941001E-2</v>
      </c>
      <c r="AJ396">
        <f t="shared" si="120"/>
        <v>0.39681555893009701</v>
      </c>
      <c r="AK396">
        <f t="shared" si="121"/>
        <v>4.6221026922095565E-2</v>
      </c>
      <c r="AL396" s="13">
        <f t="shared" si="122"/>
        <v>1.0122404895938928</v>
      </c>
      <c r="AM396">
        <f t="shared" si="123"/>
        <v>0.36016310310930721</v>
      </c>
      <c r="AN396">
        <f t="shared" si="124"/>
        <v>4.7253399127941105</v>
      </c>
      <c r="AO396">
        <f t="shared" si="125"/>
        <v>0.12459027631481748</v>
      </c>
      <c r="AP396">
        <f t="shared" si="126"/>
        <v>2.8780353828722838</v>
      </c>
    </row>
    <row r="397" spans="1:42">
      <c r="A397">
        <v>25</v>
      </c>
      <c r="B397">
        <v>16</v>
      </c>
      <c r="C397">
        <v>55</v>
      </c>
      <c r="D397" s="4">
        <f t="shared" si="112"/>
        <v>16.518812751026577</v>
      </c>
      <c r="E397">
        <f>'Speed Cal Test (Full)'!$L$16*(1-(D397/'Speed Cal Test (Full)'!$L$17))</f>
        <v>23.550515477139761</v>
      </c>
      <c r="F397" s="4">
        <f t="shared" si="127"/>
        <v>16.977186162292938</v>
      </c>
      <c r="G397">
        <f>'Speed Cal Test (Full)'!$L$16*(1-(F397/'Speed Cal Test (Full)'!$L$17))</f>
        <v>22.40035492539927</v>
      </c>
      <c r="H397" s="4">
        <f t="shared" si="128"/>
        <v>13.307662216966833</v>
      </c>
      <c r="I397">
        <f>'Speed Cal Test (Full)'!$L$16*(1-(H397/'Speed Cal Test (Full)'!$L$17))</f>
        <v>31.608004369814104</v>
      </c>
      <c r="S397" s="4">
        <v>13.85</v>
      </c>
      <c r="T397" s="13">
        <v>22.700001</v>
      </c>
      <c r="U397" s="4">
        <v>16.399999999999999</v>
      </c>
      <c r="V397" s="13">
        <v>21.9</v>
      </c>
      <c r="W397" s="12">
        <v>17.030000999999999</v>
      </c>
      <c r="X397" s="13">
        <v>23.1</v>
      </c>
      <c r="Y397">
        <v>16.071332999999999</v>
      </c>
      <c r="Z397">
        <v>17.350000000000001</v>
      </c>
      <c r="AA397">
        <v>15.571001000000001</v>
      </c>
      <c r="AE397">
        <f t="shared" si="115"/>
        <v>0.19269406144596224</v>
      </c>
      <c r="AF397">
        <f t="shared" si="116"/>
        <v>2.6688127510265769</v>
      </c>
      <c r="AG397">
        <f t="shared" si="117"/>
        <v>3.7467596461328835E-2</v>
      </c>
      <c r="AH397" s="13">
        <f t="shared" si="118"/>
        <v>0.85051447713976103</v>
      </c>
      <c r="AI397">
        <f t="shared" si="119"/>
        <v>3.5194278188593865E-2</v>
      </c>
      <c r="AJ397">
        <f t="shared" si="120"/>
        <v>0.57718616229293929</v>
      </c>
      <c r="AK397">
        <f t="shared" si="121"/>
        <v>2.2847256867546652E-2</v>
      </c>
      <c r="AL397" s="13">
        <f t="shared" si="122"/>
        <v>0.50035492539927162</v>
      </c>
      <c r="AM397">
        <f t="shared" si="123"/>
        <v>0.21857537078436851</v>
      </c>
      <c r="AN397">
        <f t="shared" si="124"/>
        <v>3.722338783033166</v>
      </c>
      <c r="AO397">
        <f t="shared" si="125"/>
        <v>0.36831187748112998</v>
      </c>
      <c r="AP397">
        <f t="shared" si="126"/>
        <v>8.5080043698141026</v>
      </c>
    </row>
    <row r="398" spans="1:42">
      <c r="A398">
        <v>25</v>
      </c>
      <c r="B398">
        <v>17</v>
      </c>
      <c r="C398">
        <v>0</v>
      </c>
      <c r="D398" s="4">
        <f t="shared" si="112"/>
        <v>14.305213731904818</v>
      </c>
      <c r="E398">
        <f>'Speed Cal Test (Full)'!$L$16*(1-(D398/'Speed Cal Test (Full)'!$L$17))</f>
        <v>29.104926371374262</v>
      </c>
      <c r="F398" s="4">
        <f t="shared" si="127"/>
        <v>16.004960545616598</v>
      </c>
      <c r="G398">
        <f>'Speed Cal Test (Full)'!$L$16*(1-(F398/'Speed Cal Test (Full)'!$L$17))</f>
        <v>24.839884628056712</v>
      </c>
      <c r="H398" s="4">
        <f t="shared" si="128"/>
        <v>16.767649951467256</v>
      </c>
      <c r="I398">
        <f>'Speed Cal Test (Full)'!$L$16*(1-(H398/'Speed Cal Test (Full)'!$L$17))</f>
        <v>22.926127751504211</v>
      </c>
      <c r="S398" s="4">
        <v>14.030001</v>
      </c>
      <c r="T398" s="13">
        <v>23.6</v>
      </c>
      <c r="U398" s="4">
        <v>18.93</v>
      </c>
      <c r="V398" s="13">
        <v>21.1</v>
      </c>
      <c r="W398" s="12">
        <v>17.950001</v>
      </c>
      <c r="X398" s="13">
        <v>22.9</v>
      </c>
      <c r="Y398">
        <v>16.079668000000002</v>
      </c>
      <c r="Z398">
        <v>17.173666000000001</v>
      </c>
      <c r="AA398">
        <v>15.574667</v>
      </c>
      <c r="AE398">
        <f t="shared" si="115"/>
        <v>1.9616016556578821E-2</v>
      </c>
      <c r="AF398">
        <f t="shared" si="116"/>
        <v>0.27521273190481743</v>
      </c>
      <c r="AG398">
        <f t="shared" si="117"/>
        <v>0.23325959200738391</v>
      </c>
      <c r="AH398" s="13">
        <f t="shared" si="118"/>
        <v>5.5049263713742604</v>
      </c>
      <c r="AI398">
        <f t="shared" si="119"/>
        <v>0.15451872447878509</v>
      </c>
      <c r="AJ398">
        <f t="shared" si="120"/>
        <v>2.925039454383402</v>
      </c>
      <c r="AK398">
        <f t="shared" si="121"/>
        <v>0.17724571696951233</v>
      </c>
      <c r="AL398" s="13">
        <f t="shared" si="122"/>
        <v>3.7398846280567106</v>
      </c>
      <c r="AM398">
        <f t="shared" si="123"/>
        <v>6.5869135524435046E-2</v>
      </c>
      <c r="AN398">
        <f t="shared" si="124"/>
        <v>1.1823510485327446</v>
      </c>
      <c r="AO398">
        <f t="shared" si="125"/>
        <v>1.1409498473455208E-3</v>
      </c>
      <c r="AP398">
        <f t="shared" si="126"/>
        <v>2.6127751504212426E-2</v>
      </c>
    </row>
    <row r="399" spans="1:42">
      <c r="A399">
        <v>25</v>
      </c>
      <c r="B399">
        <v>17</v>
      </c>
      <c r="C399">
        <v>5</v>
      </c>
      <c r="D399" s="4">
        <f t="shared" si="112"/>
        <v>14.072214119757273</v>
      </c>
      <c r="E399">
        <f>'Speed Cal Test (Full)'!$L$16*(1-(D399/'Speed Cal Test (Full)'!$L$17))</f>
        <v>29.689574075355537</v>
      </c>
      <c r="F399" s="4">
        <f t="shared" si="127"/>
        <v>17.593893663468265</v>
      </c>
      <c r="G399">
        <f>'Speed Cal Test (Full)'!$L$16*(1-(F399/'Speed Cal Test (Full)'!$L$17))</f>
        <v>20.852899025078433</v>
      </c>
      <c r="H399" s="4">
        <f t="shared" si="128"/>
        <v>17.893931792164853</v>
      </c>
      <c r="I399">
        <f>'Speed Cal Test (Full)'!$L$16*(1-(H399/'Speed Cal Test (Full)'!$L$17))</f>
        <v>20.100036814568757</v>
      </c>
      <c r="S399" s="4">
        <v>17.850000000000001</v>
      </c>
      <c r="T399" s="13">
        <v>22.1</v>
      </c>
      <c r="U399" s="4">
        <v>15.27</v>
      </c>
      <c r="V399" s="13">
        <v>21.700001</v>
      </c>
      <c r="W399" s="12">
        <v>13.079999000000001</v>
      </c>
      <c r="X399" s="13">
        <v>23.5</v>
      </c>
      <c r="Y399">
        <v>15.619335</v>
      </c>
      <c r="Z399">
        <v>17.334665000000001</v>
      </c>
      <c r="AA399">
        <v>15.791331</v>
      </c>
      <c r="AE399">
        <f t="shared" si="115"/>
        <v>0.2116406655598167</v>
      </c>
      <c r="AF399">
        <f t="shared" si="116"/>
        <v>3.7777858802427282</v>
      </c>
      <c r="AG399">
        <f t="shared" si="117"/>
        <v>0.34341964141880249</v>
      </c>
      <c r="AH399" s="13">
        <f t="shared" si="118"/>
        <v>7.5895740753555359</v>
      </c>
      <c r="AI399">
        <f t="shared" si="119"/>
        <v>0.15218688038430028</v>
      </c>
      <c r="AJ399">
        <f t="shared" si="120"/>
        <v>2.3238936634682652</v>
      </c>
      <c r="AK399">
        <f t="shared" si="121"/>
        <v>3.9036955570719456E-2</v>
      </c>
      <c r="AL399" s="13">
        <f t="shared" si="122"/>
        <v>0.8471019749215678</v>
      </c>
      <c r="AM399">
        <f t="shared" si="123"/>
        <v>0.36803770337940028</v>
      </c>
      <c r="AN399">
        <f t="shared" si="124"/>
        <v>4.8139327921648523</v>
      </c>
      <c r="AO399">
        <f t="shared" si="125"/>
        <v>0.14467928448643588</v>
      </c>
      <c r="AP399">
        <f t="shared" si="126"/>
        <v>3.3999631854312433</v>
      </c>
    </row>
    <row r="400" spans="1:42">
      <c r="A400">
        <v>25</v>
      </c>
      <c r="B400">
        <v>17</v>
      </c>
      <c r="C400">
        <v>10</v>
      </c>
      <c r="D400" s="4">
        <f t="shared" si="112"/>
        <v>17.246940898215588</v>
      </c>
      <c r="E400">
        <f>'Speed Cal Test (Full)'!$L$16*(1-(D400/'Speed Cal Test (Full)'!$L$17))</f>
        <v>21.723480463928567</v>
      </c>
      <c r="F400" s="4">
        <f t="shared" si="127"/>
        <v>16.069746145252292</v>
      </c>
      <c r="G400">
        <f>'Speed Cal Test (Full)'!$L$16*(1-(F400/'Speed Cal Test (Full)'!$L$17))</f>
        <v>24.677323189739496</v>
      </c>
      <c r="H400" s="4">
        <f t="shared" si="128"/>
        <v>13.322388443790734</v>
      </c>
      <c r="I400">
        <f>'Speed Cal Test (Full)'!$L$16*(1-(H400/'Speed Cal Test (Full)'!$L$17))</f>
        <v>31.571053000575553</v>
      </c>
      <c r="S400" s="4">
        <v>14.190001000000001</v>
      </c>
      <c r="T400" s="13">
        <v>22.6</v>
      </c>
      <c r="U400" s="4">
        <v>13.320001</v>
      </c>
      <c r="V400" s="13">
        <v>23.200001</v>
      </c>
      <c r="W400" s="12">
        <v>15.21</v>
      </c>
      <c r="X400" s="13">
        <v>23.9</v>
      </c>
      <c r="Y400">
        <v>15.810665</v>
      </c>
      <c r="Z400">
        <v>17.471668000000001</v>
      </c>
      <c r="AA400">
        <v>16.302999</v>
      </c>
      <c r="AE400">
        <f t="shared" si="115"/>
        <v>0.21542915312096081</v>
      </c>
      <c r="AF400">
        <f t="shared" si="116"/>
        <v>3.0569398982155871</v>
      </c>
      <c r="AG400">
        <f t="shared" si="117"/>
        <v>3.8784050268647535E-2</v>
      </c>
      <c r="AH400" s="13">
        <f t="shared" si="118"/>
        <v>0.8765195360714344</v>
      </c>
      <c r="AI400">
        <f t="shared" si="119"/>
        <v>0.20643730771884272</v>
      </c>
      <c r="AJ400">
        <f t="shared" si="120"/>
        <v>2.7497451452522927</v>
      </c>
      <c r="AK400">
        <f t="shared" si="121"/>
        <v>6.3677677847492162E-2</v>
      </c>
      <c r="AL400" s="13">
        <f t="shared" si="122"/>
        <v>1.4773221897394961</v>
      </c>
      <c r="AM400">
        <f t="shared" si="123"/>
        <v>0.12410332387963621</v>
      </c>
      <c r="AN400">
        <f t="shared" si="124"/>
        <v>1.8876115562092668</v>
      </c>
      <c r="AO400">
        <f t="shared" si="125"/>
        <v>0.32096456069353785</v>
      </c>
      <c r="AP400">
        <f t="shared" si="126"/>
        <v>7.6710530005755544</v>
      </c>
    </row>
    <row r="401" spans="1:42">
      <c r="A401">
        <v>25</v>
      </c>
      <c r="B401">
        <v>17</v>
      </c>
      <c r="C401">
        <v>15</v>
      </c>
      <c r="D401" s="4">
        <f t="shared" si="112"/>
        <v>14.754911408128216</v>
      </c>
      <c r="E401">
        <f>'Speed Cal Test (Full)'!$L$16*(1-(D401/'Speed Cal Test (Full)'!$L$17))</f>
        <v>27.976535163052272</v>
      </c>
      <c r="F401" s="4">
        <f t="shared" si="127"/>
        <v>13.831714614380267</v>
      </c>
      <c r="G401">
        <f>'Speed Cal Test (Full)'!$L$16*(1-(F401/'Speed Cal Test (Full)'!$L$17))</f>
        <v>30.293040674854684</v>
      </c>
      <c r="H401" s="4">
        <f t="shared" si="128"/>
        <v>15.107465801472275</v>
      </c>
      <c r="I401">
        <f>'Speed Cal Test (Full)'!$L$16*(1-(H401/'Speed Cal Test (Full)'!$L$17))</f>
        <v>27.091897996932911</v>
      </c>
      <c r="S401" s="4">
        <v>13.85</v>
      </c>
      <c r="T401" s="13">
        <v>23.200001</v>
      </c>
      <c r="U401" s="4">
        <v>14.990000999999999</v>
      </c>
      <c r="V401" s="13">
        <v>23.299999</v>
      </c>
      <c r="W401" s="12">
        <v>13.93</v>
      </c>
      <c r="X401" s="13">
        <v>24</v>
      </c>
      <c r="Y401">
        <v>15.836334000000001</v>
      </c>
      <c r="Z401">
        <v>17.702331999999998</v>
      </c>
      <c r="AA401">
        <v>16.921334999999999</v>
      </c>
      <c r="AE401">
        <f t="shared" si="115"/>
        <v>6.5336563763770103E-2</v>
      </c>
      <c r="AF401">
        <f t="shared" si="116"/>
        <v>0.90491140812821591</v>
      </c>
      <c r="AG401">
        <f t="shared" si="117"/>
        <v>0.20588508436065464</v>
      </c>
      <c r="AH401" s="13">
        <f t="shared" si="118"/>
        <v>4.776534163052272</v>
      </c>
      <c r="AI401">
        <f t="shared" si="119"/>
        <v>7.7270600957246902E-2</v>
      </c>
      <c r="AJ401">
        <f t="shared" si="120"/>
        <v>1.1582863856197321</v>
      </c>
      <c r="AK401">
        <f t="shared" si="121"/>
        <v>0.30013055686631934</v>
      </c>
      <c r="AL401" s="13">
        <f t="shared" si="122"/>
        <v>6.993041674854684</v>
      </c>
      <c r="AM401">
        <f t="shared" si="123"/>
        <v>8.4527336789108037E-2</v>
      </c>
      <c r="AN401">
        <f t="shared" si="124"/>
        <v>1.177465801472275</v>
      </c>
      <c r="AO401">
        <f t="shared" si="125"/>
        <v>0.12882908320553796</v>
      </c>
      <c r="AP401">
        <f t="shared" si="126"/>
        <v>3.0918979969329108</v>
      </c>
    </row>
    <row r="402" spans="1:42">
      <c r="A402">
        <v>25</v>
      </c>
      <c r="B402">
        <v>17</v>
      </c>
      <c r="C402">
        <v>20</v>
      </c>
      <c r="D402" s="4">
        <f t="shared" si="112"/>
        <v>13.998822707241768</v>
      </c>
      <c r="E402">
        <f>'Speed Cal Test (Full)'!$L$16*(1-(D402/'Speed Cal Test (Full)'!$L$17))</f>
        <v>29.873729406875835</v>
      </c>
      <c r="F402" s="4">
        <f t="shared" si="127"/>
        <v>14.605092272089818</v>
      </c>
      <c r="G402">
        <f>'Speed Cal Test (Full)'!$L$16*(1-(F402/'Speed Cal Test (Full)'!$L$17))</f>
        <v>28.352464603835376</v>
      </c>
      <c r="H402" s="4">
        <f t="shared" si="128"/>
        <v>13.999161263985242</v>
      </c>
      <c r="I402">
        <f>'Speed Cal Test (Full)'!$L$16*(1-(H402/'Speed Cal Test (Full)'!$L$17))</f>
        <v>29.872879892917791</v>
      </c>
      <c r="S402" s="4">
        <v>13.429999</v>
      </c>
      <c r="T402" s="13">
        <v>23.700001</v>
      </c>
      <c r="U402" s="4">
        <v>18.459999</v>
      </c>
      <c r="V402" s="13">
        <v>22.200001</v>
      </c>
      <c r="W402" s="12">
        <v>17.120000999999998</v>
      </c>
      <c r="X402" s="13">
        <v>24</v>
      </c>
      <c r="Y402">
        <v>16.301998000000001</v>
      </c>
      <c r="Z402">
        <v>17.808665999999999</v>
      </c>
      <c r="AA402">
        <v>16.859000999999999</v>
      </c>
      <c r="AE402">
        <f t="shared" si="115"/>
        <v>4.2354709575314745E-2</v>
      </c>
      <c r="AF402">
        <f t="shared" si="116"/>
        <v>0.56882370724176745</v>
      </c>
      <c r="AG402">
        <f t="shared" si="117"/>
        <v>0.26049485849708759</v>
      </c>
      <c r="AH402" s="13">
        <f t="shared" si="118"/>
        <v>6.1737284068758349</v>
      </c>
      <c r="AI402">
        <f t="shared" si="119"/>
        <v>0.20882486114491022</v>
      </c>
      <c r="AJ402">
        <f t="shared" si="120"/>
        <v>3.8549067279101816</v>
      </c>
      <c r="AK402">
        <f t="shared" si="121"/>
        <v>0.2771379876890715</v>
      </c>
      <c r="AL402" s="13">
        <f t="shared" si="122"/>
        <v>6.1524636038353755</v>
      </c>
      <c r="AM402">
        <f t="shared" si="123"/>
        <v>0.18229203000716865</v>
      </c>
      <c r="AN402">
        <f t="shared" si="124"/>
        <v>3.1208397360147568</v>
      </c>
      <c r="AO402">
        <f t="shared" si="125"/>
        <v>0.24470332887157462</v>
      </c>
      <c r="AP402">
        <f t="shared" si="126"/>
        <v>5.8728798929177906</v>
      </c>
    </row>
    <row r="403" spans="1:42">
      <c r="A403">
        <v>25</v>
      </c>
      <c r="B403">
        <v>17</v>
      </c>
      <c r="C403">
        <v>25</v>
      </c>
      <c r="D403" s="4">
        <f t="shared" si="112"/>
        <v>13.625225970672622</v>
      </c>
      <c r="E403">
        <f>'Speed Cal Test (Full)'!$L$16*(1-(D403/'Speed Cal Test (Full)'!$L$17))</f>
        <v>30.811166479139011</v>
      </c>
      <c r="F403" s="4">
        <f t="shared" si="127"/>
        <v>17.037571222452428</v>
      </c>
      <c r="G403">
        <f>'Speed Cal Test (Full)'!$L$16*(1-(F403/'Speed Cal Test (Full)'!$L$17))</f>
        <v>22.248835416625742</v>
      </c>
      <c r="H403" s="4">
        <f t="shared" si="128"/>
        <v>16.8688290316253</v>
      </c>
      <c r="I403">
        <f>'Speed Cal Test (Full)'!$L$16*(1-(H403/'Speed Cal Test (Full)'!$L$17))</f>
        <v>22.672246998827774</v>
      </c>
      <c r="S403" s="4">
        <v>18.790001</v>
      </c>
      <c r="T403" s="13">
        <v>22.1</v>
      </c>
      <c r="U403" s="4">
        <v>17.399999999999999</v>
      </c>
      <c r="V403" s="13">
        <v>21.799999</v>
      </c>
      <c r="W403" s="12">
        <v>16.110001</v>
      </c>
      <c r="X403" s="13">
        <v>22.799999</v>
      </c>
      <c r="Y403">
        <v>16.730668999999999</v>
      </c>
      <c r="Z403">
        <v>18.005333</v>
      </c>
      <c r="AA403">
        <v>15.640333</v>
      </c>
      <c r="AE403">
        <f t="shared" si="115"/>
        <v>0.2748682679328957</v>
      </c>
      <c r="AF403">
        <f t="shared" si="116"/>
        <v>5.1647750293273784</v>
      </c>
      <c r="AG403">
        <f t="shared" si="117"/>
        <v>0.39417042892031717</v>
      </c>
      <c r="AH403" s="13">
        <f t="shared" si="118"/>
        <v>8.7111664791390098</v>
      </c>
      <c r="AI403">
        <f t="shared" si="119"/>
        <v>2.082924008894085E-2</v>
      </c>
      <c r="AJ403">
        <f t="shared" si="120"/>
        <v>0.36242877754757075</v>
      </c>
      <c r="AK403">
        <f t="shared" si="121"/>
        <v>2.0588827395163729E-2</v>
      </c>
      <c r="AL403" s="13">
        <f t="shared" si="122"/>
        <v>0.44883641662574192</v>
      </c>
      <c r="AM403">
        <f t="shared" si="123"/>
        <v>4.7102916481836288E-2</v>
      </c>
      <c r="AN403">
        <f t="shared" si="124"/>
        <v>0.7588280316252991</v>
      </c>
      <c r="AO403">
        <f t="shared" si="125"/>
        <v>5.6031581919028135E-3</v>
      </c>
      <c r="AP403">
        <f t="shared" si="126"/>
        <v>0.12775200117222596</v>
      </c>
    </row>
    <row r="404" spans="1:42">
      <c r="A404">
        <v>25</v>
      </c>
      <c r="B404">
        <v>17</v>
      </c>
      <c r="C404">
        <v>30</v>
      </c>
      <c r="D404" s="4">
        <f t="shared" si="112"/>
        <v>17.976013144255951</v>
      </c>
      <c r="E404">
        <f>'Speed Cal Test (Full)'!$L$16*(1-(D404/'Speed Cal Test (Full)'!$L$17))</f>
        <v>19.89407649730715</v>
      </c>
      <c r="F404" s="4">
        <f t="shared" si="127"/>
        <v>17.632395857370582</v>
      </c>
      <c r="G404">
        <f>'Speed Cal Test (Full)'!$L$16*(1-(F404/'Speed Cal Test (Full)'!$L$17))</f>
        <v>20.756288481156254</v>
      </c>
      <c r="H404" s="4">
        <f t="shared" si="128"/>
        <v>16.115825811767561</v>
      </c>
      <c r="I404">
        <f>'Speed Cal Test (Full)'!$L$16*(1-(H404/'Speed Cal Test (Full)'!$L$17))</f>
        <v>24.561699086419896</v>
      </c>
      <c r="S404" s="4">
        <v>12.530001</v>
      </c>
      <c r="T404" s="13">
        <v>23.299999</v>
      </c>
      <c r="U404" s="4">
        <v>18.219999000000001</v>
      </c>
      <c r="V404" s="13">
        <v>21.4</v>
      </c>
      <c r="W404" s="12">
        <v>15.950001</v>
      </c>
      <c r="X404" s="13">
        <v>22.9</v>
      </c>
      <c r="Y404">
        <v>16.696667000000001</v>
      </c>
      <c r="Z404">
        <v>17.283331</v>
      </c>
      <c r="AA404">
        <v>15.671666999999999</v>
      </c>
      <c r="AE404">
        <f t="shared" si="115"/>
        <v>0.43463780603496766</v>
      </c>
      <c r="AF404">
        <f t="shared" si="116"/>
        <v>5.4460121442559508</v>
      </c>
      <c r="AG404">
        <f t="shared" si="117"/>
        <v>0.14617693771973336</v>
      </c>
      <c r="AH404" s="13">
        <f t="shared" si="118"/>
        <v>3.4059225026928495</v>
      </c>
      <c r="AI404">
        <f t="shared" si="119"/>
        <v>3.2250448676172758E-2</v>
      </c>
      <c r="AJ404">
        <f t="shared" si="120"/>
        <v>0.58760314262941904</v>
      </c>
      <c r="AK404">
        <f t="shared" si="121"/>
        <v>3.0079977516062832E-2</v>
      </c>
      <c r="AL404" s="13">
        <f t="shared" si="122"/>
        <v>0.64371151884374456</v>
      </c>
      <c r="AM404">
        <f t="shared" si="123"/>
        <v>1.0396539270910421E-2</v>
      </c>
      <c r="AN404">
        <f t="shared" si="124"/>
        <v>0.16582481176756048</v>
      </c>
      <c r="AO404">
        <f t="shared" si="125"/>
        <v>7.256327888296496E-2</v>
      </c>
      <c r="AP404">
        <f t="shared" si="126"/>
        <v>1.6616990864198975</v>
      </c>
    </row>
    <row r="405" spans="1:42">
      <c r="A405">
        <v>25</v>
      </c>
      <c r="B405">
        <v>17</v>
      </c>
      <c r="C405">
        <v>35</v>
      </c>
      <c r="D405" s="4">
        <f t="shared" si="112"/>
        <v>13.524590419175262</v>
      </c>
      <c r="E405">
        <f>'Speed Cal Test (Full)'!$L$16*(1-(D405/'Speed Cal Test (Full)'!$L$17))</f>
        <v>31.063683397856295</v>
      </c>
      <c r="F405" s="4">
        <f t="shared" si="127"/>
        <v>17.086747506066189</v>
      </c>
      <c r="G405">
        <f>'Speed Cal Test (Full)'!$L$16*(1-(F405/'Speed Cal Test (Full)'!$L$17))</f>
        <v>22.12544121420574</v>
      </c>
      <c r="H405" s="4">
        <f t="shared" si="128"/>
        <v>15.906812342864637</v>
      </c>
      <c r="I405">
        <f>'Speed Cal Test (Full)'!$L$16*(1-(H405/'Speed Cal Test (Full)'!$L$17))</f>
        <v>25.086160237101446</v>
      </c>
      <c r="S405" s="4">
        <v>16.389999</v>
      </c>
      <c r="T405" s="13">
        <v>22.4</v>
      </c>
      <c r="U405" s="4">
        <v>16.27</v>
      </c>
      <c r="V405" s="13">
        <v>21.4</v>
      </c>
      <c r="W405" s="12">
        <v>14.440001000000001</v>
      </c>
      <c r="X405" s="13">
        <v>23.299999</v>
      </c>
      <c r="Y405">
        <v>16.023001000000001</v>
      </c>
      <c r="Z405">
        <v>17.514002000000001</v>
      </c>
      <c r="AA405">
        <v>15.765000000000001</v>
      </c>
      <c r="AE405">
        <f t="shared" si="115"/>
        <v>0.1748266476907496</v>
      </c>
      <c r="AF405">
        <f t="shared" si="116"/>
        <v>2.865408580824738</v>
      </c>
      <c r="AG405">
        <f t="shared" si="117"/>
        <v>0.38677158026144182</v>
      </c>
      <c r="AH405" s="13">
        <f t="shared" si="118"/>
        <v>8.6636833978562962</v>
      </c>
      <c r="AI405">
        <f t="shared" si="119"/>
        <v>5.019960086454759E-2</v>
      </c>
      <c r="AJ405">
        <f t="shared" si="120"/>
        <v>0.81674750606618929</v>
      </c>
      <c r="AK405">
        <f t="shared" si="121"/>
        <v>3.3899122159146783E-2</v>
      </c>
      <c r="AL405" s="13">
        <f t="shared" si="122"/>
        <v>0.72544121420574115</v>
      </c>
      <c r="AM405">
        <f t="shared" si="123"/>
        <v>0.10157972585075556</v>
      </c>
      <c r="AN405">
        <f t="shared" si="124"/>
        <v>1.4668113428646361</v>
      </c>
      <c r="AO405">
        <f t="shared" si="125"/>
        <v>7.6659283852391832E-2</v>
      </c>
      <c r="AP405">
        <f t="shared" si="126"/>
        <v>1.7861612371014459</v>
      </c>
    </row>
    <row r="406" spans="1:42">
      <c r="A406">
        <v>25</v>
      </c>
      <c r="B406">
        <v>17</v>
      </c>
      <c r="C406">
        <v>40</v>
      </c>
      <c r="D406" s="4">
        <f t="shared" si="112"/>
        <v>15.802249696216343</v>
      </c>
      <c r="E406">
        <f>'Speed Cal Test (Full)'!$L$16*(1-(D406/'Speed Cal Test (Full)'!$L$17))</f>
        <v>25.348531108544865</v>
      </c>
      <c r="F406" s="4">
        <f t="shared" si="127"/>
        <v>16.354839180044923</v>
      </c>
      <c r="G406">
        <f>'Speed Cal Test (Full)'!$L$16*(1-(F406/'Speed Cal Test (Full)'!$L$17))</f>
        <v>23.961961534514867</v>
      </c>
      <c r="H406" s="4">
        <f t="shared" si="128"/>
        <v>14.466501089636495</v>
      </c>
      <c r="I406">
        <f>'Speed Cal Test (Full)'!$L$16*(1-(H406/'Speed Cal Test (Full)'!$L$17))</f>
        <v>28.700220618819966</v>
      </c>
      <c r="S406" s="4">
        <v>14.15</v>
      </c>
      <c r="T406" s="13">
        <v>22.799999</v>
      </c>
      <c r="U406" s="4">
        <v>14.79</v>
      </c>
      <c r="V406" s="13">
        <v>22</v>
      </c>
      <c r="W406" s="12">
        <v>14.49</v>
      </c>
      <c r="X406" s="13">
        <v>23.9</v>
      </c>
      <c r="Y406">
        <v>14.845331</v>
      </c>
      <c r="Z406">
        <v>17.377333</v>
      </c>
      <c r="AA406">
        <v>16.402332000000001</v>
      </c>
      <c r="AE406">
        <f t="shared" si="115"/>
        <v>0.11676676298348711</v>
      </c>
      <c r="AF406">
        <f t="shared" si="116"/>
        <v>1.6522496962163427</v>
      </c>
      <c r="AG406">
        <f t="shared" si="117"/>
        <v>0.11177772896151729</v>
      </c>
      <c r="AH406" s="13">
        <f t="shared" si="118"/>
        <v>2.5485321085448653</v>
      </c>
      <c r="AI406">
        <f t="shared" si="119"/>
        <v>0.10580386612879811</v>
      </c>
      <c r="AJ406">
        <f t="shared" si="120"/>
        <v>1.5648391800449239</v>
      </c>
      <c r="AK406">
        <f t="shared" si="121"/>
        <v>8.9180069750675758E-2</v>
      </c>
      <c r="AL406" s="13">
        <f t="shared" si="122"/>
        <v>1.9619615345148667</v>
      </c>
      <c r="AM406">
        <f t="shared" si="123"/>
        <v>1.6217329443413034E-3</v>
      </c>
      <c r="AN406">
        <f t="shared" si="124"/>
        <v>2.3498910363505487E-2</v>
      </c>
      <c r="AO406">
        <f t="shared" si="125"/>
        <v>0.20084605099665137</v>
      </c>
      <c r="AP406">
        <f t="shared" si="126"/>
        <v>4.8002206188199672</v>
      </c>
    </row>
    <row r="407" spans="1:42">
      <c r="A407">
        <v>25</v>
      </c>
      <c r="B407">
        <v>17</v>
      </c>
      <c r="C407">
        <v>45</v>
      </c>
      <c r="D407" s="4">
        <f t="shared" si="112"/>
        <v>14.51694508309544</v>
      </c>
      <c r="E407">
        <f>'Speed Cal Test (Full)'!$L$16*(1-(D407/'Speed Cal Test (Full)'!$L$17))</f>
        <v>28.57364545123238</v>
      </c>
      <c r="F407" s="4">
        <f t="shared" si="127"/>
        <v>14.872778106885413</v>
      </c>
      <c r="G407">
        <f>'Speed Cal Test (Full)'!$L$16*(1-(F407/'Speed Cal Test (Full)'!$L$17))</f>
        <v>27.680781474155097</v>
      </c>
      <c r="H407" s="4">
        <f t="shared" si="128"/>
        <v>14.467145907278304</v>
      </c>
      <c r="I407">
        <f>'Speed Cal Test (Full)'!$L$16*(1-(H407/'Speed Cal Test (Full)'!$L$17))</f>
        <v>28.698602628342229</v>
      </c>
      <c r="S407" s="4">
        <v>15.000000999999999</v>
      </c>
      <c r="T407" s="13">
        <v>23.200001</v>
      </c>
      <c r="U407" s="4">
        <v>16.829999999999998</v>
      </c>
      <c r="V407" s="13">
        <v>21.9</v>
      </c>
      <c r="W407" s="12">
        <v>14.09</v>
      </c>
      <c r="X407" s="13">
        <v>25</v>
      </c>
      <c r="Y407">
        <v>15.663667</v>
      </c>
      <c r="Z407">
        <v>16.914000999999999</v>
      </c>
      <c r="AA407">
        <v>15.692330999999999</v>
      </c>
      <c r="AE407">
        <f t="shared" si="115"/>
        <v>3.2203725646722269E-2</v>
      </c>
      <c r="AF407">
        <f t="shared" si="116"/>
        <v>0.48305591690455962</v>
      </c>
      <c r="AG407">
        <f t="shared" si="117"/>
        <v>0.23162259567283552</v>
      </c>
      <c r="AH407" s="13">
        <f t="shared" si="118"/>
        <v>5.37364445123238</v>
      </c>
      <c r="AI407">
        <f t="shared" si="119"/>
        <v>0.11629363595452084</v>
      </c>
      <c r="AJ407">
        <f t="shared" si="120"/>
        <v>1.9572218931145855</v>
      </c>
      <c r="AK407">
        <f t="shared" si="121"/>
        <v>0.26396262439064377</v>
      </c>
      <c r="AL407" s="13">
        <f t="shared" si="122"/>
        <v>5.7807814741550985</v>
      </c>
      <c r="AM407">
        <f t="shared" si="123"/>
        <v>2.6766920317835667E-2</v>
      </c>
      <c r="AN407">
        <f t="shared" si="124"/>
        <v>0.37714590727830455</v>
      </c>
      <c r="AO407">
        <f t="shared" si="125"/>
        <v>0.14794410513368916</v>
      </c>
      <c r="AP407">
        <f t="shared" si="126"/>
        <v>3.6986026283422291</v>
      </c>
    </row>
    <row r="408" spans="1:42">
      <c r="A408">
        <v>25</v>
      </c>
      <c r="B408">
        <v>17</v>
      </c>
      <c r="C408">
        <v>50</v>
      </c>
      <c r="D408" s="4">
        <f t="shared" si="112"/>
        <v>14.877857966679848</v>
      </c>
      <c r="E408">
        <f>'Speed Cal Test (Full)'!$L$16*(1-(D408/'Speed Cal Test (Full)'!$L$17))</f>
        <v>27.668034979266157</v>
      </c>
      <c r="F408" s="4">
        <f t="shared" si="127"/>
        <v>16.193482798800083</v>
      </c>
      <c r="G408">
        <f>'Speed Cal Test (Full)'!$L$16*(1-(F408/'Speed Cal Test (Full)'!$L$17))</f>
        <v>24.366840482372442</v>
      </c>
      <c r="H408" s="4">
        <f t="shared" si="128"/>
        <v>14.018397311805973</v>
      </c>
      <c r="I408">
        <f>'Speed Cal Test (Full)'!$L$16*(1-(H408/'Speed Cal Test (Full)'!$L$17))</f>
        <v>29.824612382562695</v>
      </c>
      <c r="S408" s="4">
        <v>17.27</v>
      </c>
      <c r="T408" s="13">
        <v>22.299999</v>
      </c>
      <c r="U408" s="4">
        <v>16.260000000000002</v>
      </c>
      <c r="V408" s="13">
        <v>22.200001</v>
      </c>
      <c r="W408" s="12">
        <v>17.07</v>
      </c>
      <c r="X408" s="13">
        <v>23.700001</v>
      </c>
      <c r="Y408">
        <v>14.833667</v>
      </c>
      <c r="Z408">
        <v>16.933336000000001</v>
      </c>
      <c r="AA408">
        <v>15.370666999999999</v>
      </c>
      <c r="AE408">
        <f t="shared" si="115"/>
        <v>0.13851430418761737</v>
      </c>
      <c r="AF408">
        <f t="shared" si="116"/>
        <v>2.3921420333201517</v>
      </c>
      <c r="AG408">
        <f t="shared" si="117"/>
        <v>0.24071911300382376</v>
      </c>
      <c r="AH408" s="13">
        <f t="shared" si="118"/>
        <v>5.3680359792661569</v>
      </c>
      <c r="AI408">
        <f t="shared" si="119"/>
        <v>4.0908487822827926E-3</v>
      </c>
      <c r="AJ408">
        <f t="shared" si="120"/>
        <v>6.6517201199918219E-2</v>
      </c>
      <c r="AK408">
        <f t="shared" si="121"/>
        <v>9.7605377692210102E-2</v>
      </c>
      <c r="AL408" s="13">
        <f t="shared" si="122"/>
        <v>2.1668394823724419</v>
      </c>
      <c r="AM408">
        <f t="shared" si="123"/>
        <v>0.17876992900960909</v>
      </c>
      <c r="AN408">
        <f t="shared" si="124"/>
        <v>3.051602688194027</v>
      </c>
      <c r="AO408">
        <f t="shared" si="125"/>
        <v>0.25842241030127777</v>
      </c>
      <c r="AP408">
        <f t="shared" si="126"/>
        <v>6.1246113825626942</v>
      </c>
    </row>
    <row r="409" spans="1:42">
      <c r="A409">
        <v>25</v>
      </c>
      <c r="B409">
        <v>17</v>
      </c>
      <c r="C409">
        <v>55</v>
      </c>
      <c r="D409" s="4">
        <f t="shared" si="112"/>
        <v>16.851887636551467</v>
      </c>
      <c r="E409">
        <f>'Speed Cal Test (Full)'!$L$16*(1-(D409/'Speed Cal Test (Full)'!$L$17))</f>
        <v>22.714756716508695</v>
      </c>
      <c r="F409" s="4">
        <f t="shared" si="127"/>
        <v>16.448268657958891</v>
      </c>
      <c r="G409">
        <f>'Speed Cal Test (Full)'!$L$16*(1-(F409/'Speed Cal Test (Full)'!$L$17))</f>
        <v>23.72752625265705</v>
      </c>
      <c r="H409" s="4">
        <f t="shared" si="128"/>
        <v>16.862193423874373</v>
      </c>
      <c r="I409">
        <f>'Speed Cal Test (Full)'!$L$16*(1-(H409/'Speed Cal Test (Full)'!$L$17))</f>
        <v>22.688897210389683</v>
      </c>
      <c r="S409" s="4">
        <v>13.490000999999999</v>
      </c>
      <c r="T409" s="13">
        <v>23.299999</v>
      </c>
      <c r="U409" s="4">
        <v>16.949998999999998</v>
      </c>
      <c r="V409" s="13">
        <v>22.1</v>
      </c>
      <c r="W409" s="12">
        <v>13.71</v>
      </c>
      <c r="X409" s="13">
        <v>24.4</v>
      </c>
      <c r="Y409">
        <v>14.632334</v>
      </c>
      <c r="Z409">
        <v>16.492334</v>
      </c>
      <c r="AA409">
        <v>14.856668000000001</v>
      </c>
      <c r="AE409">
        <f t="shared" si="115"/>
        <v>0.24921322367221974</v>
      </c>
      <c r="AF409">
        <f t="shared" si="116"/>
        <v>3.3618866365514677</v>
      </c>
      <c r="AG409">
        <f t="shared" si="117"/>
        <v>2.5117695648454931E-2</v>
      </c>
      <c r="AH409" s="13">
        <f t="shared" si="118"/>
        <v>0.58524228349130425</v>
      </c>
      <c r="AI409">
        <f t="shared" si="119"/>
        <v>2.9600611896266591E-2</v>
      </c>
      <c r="AJ409">
        <f t="shared" si="120"/>
        <v>0.50173034204110678</v>
      </c>
      <c r="AK409">
        <f t="shared" si="121"/>
        <v>7.3643721839685455E-2</v>
      </c>
      <c r="AL409" s="13">
        <f t="shared" si="122"/>
        <v>1.6275262526570486</v>
      </c>
      <c r="AM409">
        <f t="shared" si="123"/>
        <v>0.22991928693467339</v>
      </c>
      <c r="AN409">
        <f t="shared" si="124"/>
        <v>3.1521934238743725</v>
      </c>
      <c r="AO409">
        <f t="shared" si="125"/>
        <v>7.0127163508619486E-2</v>
      </c>
      <c r="AP409">
        <f t="shared" si="126"/>
        <v>1.7111027896103153</v>
      </c>
    </row>
    <row r="410" spans="1:42">
      <c r="A410">
        <v>25</v>
      </c>
      <c r="B410">
        <v>18</v>
      </c>
      <c r="C410">
        <v>0</v>
      </c>
      <c r="D410" s="4">
        <f t="shared" si="112"/>
        <v>14.031066955776708</v>
      </c>
      <c r="E410">
        <f>'Speed Cal Test (Full)'!$L$16*(1-(D410/'Speed Cal Test (Full)'!$L$17))</f>
        <v>29.792821435833304</v>
      </c>
      <c r="F410" s="4">
        <f t="shared" si="127"/>
        <v>16.227963833560139</v>
      </c>
      <c r="G410">
        <f>'Speed Cal Test (Full)'!$L$16*(1-(F410/'Speed Cal Test (Full)'!$L$17))</f>
        <v>24.28031991859314</v>
      </c>
      <c r="H410" s="4">
        <f t="shared" si="128"/>
        <v>13.85481176696101</v>
      </c>
      <c r="I410">
        <f>'Speed Cal Test (Full)'!$L$16*(1-(H410/'Speed Cal Test (Full)'!$L$17))</f>
        <v>30.235084796300324</v>
      </c>
      <c r="S410" s="4">
        <v>16.190000999999999</v>
      </c>
      <c r="T410" s="13">
        <v>22.9</v>
      </c>
      <c r="U410" s="4">
        <v>14.839999000000001</v>
      </c>
      <c r="V410" s="13">
        <v>22.799999</v>
      </c>
      <c r="W410" s="12">
        <v>16.57</v>
      </c>
      <c r="X410" s="13">
        <v>23.799999</v>
      </c>
      <c r="Y410">
        <v>14.179334000000001</v>
      </c>
      <c r="Z410">
        <v>15.984664</v>
      </c>
      <c r="AA410">
        <v>14.721334000000001</v>
      </c>
      <c r="AE410">
        <f t="shared" si="115"/>
        <v>0.13334984007865661</v>
      </c>
      <c r="AF410">
        <f t="shared" si="116"/>
        <v>2.1589340442232903</v>
      </c>
      <c r="AG410">
        <f t="shared" si="117"/>
        <v>0.30099656925036267</v>
      </c>
      <c r="AH410" s="13">
        <f t="shared" si="118"/>
        <v>6.8928214358333051</v>
      </c>
      <c r="AI410">
        <f t="shared" si="119"/>
        <v>9.3528633900860664E-2</v>
      </c>
      <c r="AJ410">
        <f t="shared" si="120"/>
        <v>1.3879648335601384</v>
      </c>
      <c r="AK410">
        <f t="shared" si="121"/>
        <v>6.4926358926293823E-2</v>
      </c>
      <c r="AL410" s="13">
        <f t="shared" si="122"/>
        <v>1.4803209185931401</v>
      </c>
      <c r="AM410">
        <f t="shared" si="123"/>
        <v>0.16386169179474896</v>
      </c>
      <c r="AN410">
        <f t="shared" si="124"/>
        <v>2.7151882330389903</v>
      </c>
      <c r="AO410">
        <f t="shared" si="125"/>
        <v>0.27038176750765092</v>
      </c>
      <c r="AP410">
        <f t="shared" si="126"/>
        <v>6.4350857963003243</v>
      </c>
    </row>
    <row r="411" spans="1:42">
      <c r="A411">
        <v>25</v>
      </c>
      <c r="B411">
        <v>18</v>
      </c>
      <c r="C411">
        <v>5</v>
      </c>
      <c r="D411" s="4">
        <f t="shared" si="112"/>
        <v>15.715468509001482</v>
      </c>
      <c r="E411">
        <f>'Speed Cal Test (Full)'!$L$16*(1-(D411/'Speed Cal Test (Full)'!$L$17))</f>
        <v>25.56628435451082</v>
      </c>
      <c r="F411" s="4">
        <f t="shared" si="127"/>
        <v>15.241770336770204</v>
      </c>
      <c r="G411">
        <f>'Speed Cal Test (Full)'!$L$16*(1-(F411/'Speed Cal Test (Full)'!$L$17))</f>
        <v>26.754898130398864</v>
      </c>
      <c r="H411" s="4">
        <f t="shared" si="128"/>
        <v>16.406593083010193</v>
      </c>
      <c r="I411">
        <f>'Speed Cal Test (Full)'!$L$16*(1-(H411/'Speed Cal Test (Full)'!$L$17))</f>
        <v>23.832099513450402</v>
      </c>
      <c r="S411" s="4">
        <v>15.16</v>
      </c>
      <c r="T411" s="13">
        <v>22.799999</v>
      </c>
      <c r="U411" s="4">
        <v>16.539999000000002</v>
      </c>
      <c r="V411" s="13">
        <v>22.1</v>
      </c>
      <c r="W411" s="12">
        <v>14.910000999999999</v>
      </c>
      <c r="X411" s="13">
        <v>23.5</v>
      </c>
      <c r="Y411">
        <v>13.596332</v>
      </c>
      <c r="Z411">
        <v>15.801667</v>
      </c>
      <c r="AA411">
        <v>13.910334000000001</v>
      </c>
      <c r="AE411">
        <f t="shared" si="115"/>
        <v>3.6640402968435501E-2</v>
      </c>
      <c r="AF411">
        <f t="shared" si="116"/>
        <v>0.55546850900148215</v>
      </c>
      <c r="AG411">
        <f t="shared" si="117"/>
        <v>0.12132831034382154</v>
      </c>
      <c r="AH411" s="13">
        <f t="shared" si="118"/>
        <v>2.7662853545108206</v>
      </c>
      <c r="AI411">
        <f t="shared" si="119"/>
        <v>7.8490250406290707E-2</v>
      </c>
      <c r="AJ411">
        <f t="shared" si="120"/>
        <v>1.2982286632297981</v>
      </c>
      <c r="AK411">
        <f t="shared" si="121"/>
        <v>0.21062887467868155</v>
      </c>
      <c r="AL411" s="13">
        <f t="shared" si="122"/>
        <v>4.6548981303988626</v>
      </c>
      <c r="AM411">
        <f t="shared" si="123"/>
        <v>0.10037504913716599</v>
      </c>
      <c r="AN411">
        <f t="shared" si="124"/>
        <v>1.496592083010194</v>
      </c>
      <c r="AO411">
        <f t="shared" si="125"/>
        <v>1.4131894189378795E-2</v>
      </c>
      <c r="AP411">
        <f t="shared" si="126"/>
        <v>0.33209951345040167</v>
      </c>
    </row>
    <row r="412" spans="1:42">
      <c r="A412">
        <v>25</v>
      </c>
      <c r="B412">
        <v>18</v>
      </c>
      <c r="C412">
        <v>10</v>
      </c>
      <c r="D412" s="4">
        <f t="shared" si="112"/>
        <v>15.181037768119019</v>
      </c>
      <c r="E412">
        <f>'Speed Cal Test (Full)'!$L$16*(1-(D412/'Speed Cal Test (Full)'!$L$17))</f>
        <v>26.907289615052132</v>
      </c>
      <c r="F412" s="4">
        <f t="shared" si="127"/>
        <v>16.069656027650971</v>
      </c>
      <c r="G412">
        <f>'Speed Cal Test (Full)'!$L$16*(1-(F412/'Speed Cal Test (Full)'!$L$17))</f>
        <v>24.677549314788436</v>
      </c>
      <c r="H412" s="4">
        <f t="shared" si="128"/>
        <v>14.985698932515467</v>
      </c>
      <c r="I412">
        <f>'Speed Cal Test (Full)'!$L$16*(1-(H412/'Speed Cal Test (Full)'!$L$17))</f>
        <v>27.397438077881649</v>
      </c>
      <c r="S412" s="4">
        <v>16.829999999999998</v>
      </c>
      <c r="T412" s="13">
        <v>21.9</v>
      </c>
      <c r="U412" s="4">
        <v>17.93</v>
      </c>
      <c r="V412" s="13">
        <v>21.299999</v>
      </c>
      <c r="W412" s="12">
        <v>19.600000000000001</v>
      </c>
      <c r="X412" s="13">
        <v>22.200001</v>
      </c>
      <c r="Y412">
        <v>12.331666</v>
      </c>
      <c r="Z412">
        <v>14.910002</v>
      </c>
      <c r="AA412">
        <v>13.752333</v>
      </c>
      <c r="AE412">
        <f t="shared" si="115"/>
        <v>9.7977553884787849E-2</v>
      </c>
      <c r="AF412">
        <f t="shared" si="116"/>
        <v>1.6489622318809793</v>
      </c>
      <c r="AG412">
        <f t="shared" si="117"/>
        <v>0.22864336141790567</v>
      </c>
      <c r="AH412" s="13">
        <f t="shared" si="118"/>
        <v>5.0072896150521338</v>
      </c>
      <c r="AI412">
        <f t="shared" si="119"/>
        <v>0.10375593822359333</v>
      </c>
      <c r="AJ412">
        <f t="shared" si="120"/>
        <v>1.8603439723490283</v>
      </c>
      <c r="AK412">
        <f t="shared" si="121"/>
        <v>0.15857044475863291</v>
      </c>
      <c r="AL412" s="13">
        <f t="shared" si="122"/>
        <v>3.3775503147884365</v>
      </c>
      <c r="AM412">
        <f t="shared" si="123"/>
        <v>0.23542352385125176</v>
      </c>
      <c r="AN412">
        <f t="shared" si="124"/>
        <v>4.6143010674845346</v>
      </c>
      <c r="AO412">
        <f t="shared" si="125"/>
        <v>0.23411877674607531</v>
      </c>
      <c r="AP412">
        <f t="shared" si="126"/>
        <v>5.1974370778816485</v>
      </c>
    </row>
    <row r="413" spans="1:42">
      <c r="A413">
        <v>25</v>
      </c>
      <c r="B413">
        <v>18</v>
      </c>
      <c r="C413">
        <v>15</v>
      </c>
      <c r="D413" s="4">
        <f t="shared" si="112"/>
        <v>16.420115562266052</v>
      </c>
      <c r="E413">
        <f>'Speed Cal Test (Full)'!$L$16*(1-(D413/'Speed Cal Test (Full)'!$L$17))</f>
        <v>23.798168613839866</v>
      </c>
      <c r="F413" s="4">
        <f t="shared" si="127"/>
        <v>17.455966810045147</v>
      </c>
      <c r="G413">
        <f>'Speed Cal Test (Full)'!$L$16*(1-(F413/'Speed Cal Test (Full)'!$L$17))</f>
        <v>21.198988091184361</v>
      </c>
      <c r="H413" s="4">
        <f t="shared" si="128"/>
        <v>19.33035709924955</v>
      </c>
      <c r="I413">
        <f>'Speed Cal Test (Full)'!$L$16*(1-(H413/'Speed Cal Test (Full)'!$L$17))</f>
        <v>16.495727133590115</v>
      </c>
      <c r="S413" s="4">
        <v>14.309998999999999</v>
      </c>
      <c r="T413" s="13">
        <v>22.1</v>
      </c>
      <c r="U413" s="4">
        <v>16.869999</v>
      </c>
      <c r="V413" s="13">
        <v>21</v>
      </c>
      <c r="W413" s="12">
        <v>13.92</v>
      </c>
      <c r="X413" s="13">
        <v>22.1</v>
      </c>
      <c r="Y413">
        <v>12.448668</v>
      </c>
      <c r="Z413">
        <v>14.885001000000001</v>
      </c>
      <c r="AA413">
        <v>13.344001</v>
      </c>
      <c r="AE413">
        <f t="shared" si="115"/>
        <v>0.14745749194434271</v>
      </c>
      <c r="AF413">
        <f t="shared" si="116"/>
        <v>2.110116562266052</v>
      </c>
      <c r="AG413">
        <f t="shared" si="117"/>
        <v>7.6840208771034618E-2</v>
      </c>
      <c r="AH413" s="13">
        <f t="shared" si="118"/>
        <v>1.6981686138398651</v>
      </c>
      <c r="AI413">
        <f t="shared" si="119"/>
        <v>3.4734312079398907E-2</v>
      </c>
      <c r="AJ413">
        <f t="shared" si="120"/>
        <v>0.58596781004514753</v>
      </c>
      <c r="AK413">
        <f t="shared" si="121"/>
        <v>9.4756233897314926E-3</v>
      </c>
      <c r="AL413" s="13">
        <f t="shared" si="122"/>
        <v>0.19898809118436134</v>
      </c>
      <c r="AM413">
        <f t="shared" si="123"/>
        <v>0.38867507896907688</v>
      </c>
      <c r="AN413">
        <f t="shared" si="124"/>
        <v>5.4103570992495502</v>
      </c>
      <c r="AO413">
        <f t="shared" si="125"/>
        <v>0.25358700752985908</v>
      </c>
      <c r="AP413">
        <f t="shared" si="126"/>
        <v>5.604272866409886</v>
      </c>
    </row>
    <row r="414" spans="1:42">
      <c r="A414">
        <v>25</v>
      </c>
      <c r="B414">
        <v>18</v>
      </c>
      <c r="C414">
        <v>20</v>
      </c>
      <c r="D414" s="4">
        <f t="shared" si="112"/>
        <v>14.570167951533303</v>
      </c>
      <c r="E414">
        <f>'Speed Cal Test (Full)'!$L$16*(1-(D414/'Speed Cal Test (Full)'!$L$17))</f>
        <v>28.440097469994587</v>
      </c>
      <c r="F414" s="4">
        <f t="shared" si="127"/>
        <v>16.457180508343662</v>
      </c>
      <c r="G414">
        <f>'Speed Cal Test (Full)'!$L$16*(1-(F414/'Speed Cal Test (Full)'!$L$17))</f>
        <v>23.705164443477805</v>
      </c>
      <c r="H414" s="4">
        <f t="shared" si="128"/>
        <v>14.249488491629133</v>
      </c>
      <c r="I414">
        <f>'Speed Cal Test (Full)'!$L$16*(1-(H414/'Speed Cal Test (Full)'!$L$17))</f>
        <v>29.244753358555485</v>
      </c>
      <c r="S414" s="4">
        <v>10.96</v>
      </c>
      <c r="T414" s="13">
        <v>24.200001</v>
      </c>
      <c r="U414" s="4">
        <v>14.88</v>
      </c>
      <c r="V414" s="13">
        <v>22.1</v>
      </c>
      <c r="W414" s="12">
        <v>14.88</v>
      </c>
      <c r="X414" s="13">
        <v>23.200001</v>
      </c>
      <c r="Y414">
        <v>12.370333</v>
      </c>
      <c r="Z414">
        <v>14.518331999999999</v>
      </c>
      <c r="AA414">
        <v>12.930999999999999</v>
      </c>
      <c r="AE414">
        <f t="shared" si="115"/>
        <v>0.32939488608880496</v>
      </c>
      <c r="AF414">
        <f t="shared" si="116"/>
        <v>3.6101679515333025</v>
      </c>
      <c r="AG414">
        <f t="shared" si="117"/>
        <v>0.17521059069355355</v>
      </c>
      <c r="AH414" s="13">
        <f t="shared" si="118"/>
        <v>4.2400964699945867</v>
      </c>
      <c r="AI414">
        <f t="shared" si="119"/>
        <v>0.10599331373277289</v>
      </c>
      <c r="AJ414">
        <f t="shared" si="120"/>
        <v>1.5771805083436607</v>
      </c>
      <c r="AK414">
        <f t="shared" si="121"/>
        <v>7.2631875270488866E-2</v>
      </c>
      <c r="AL414" s="13">
        <f t="shared" si="122"/>
        <v>1.6051644434778041</v>
      </c>
      <c r="AM414">
        <f t="shared" si="123"/>
        <v>4.2373085239977647E-2</v>
      </c>
      <c r="AN414">
        <f t="shared" si="124"/>
        <v>0.63051150837086745</v>
      </c>
      <c r="AO414">
        <f t="shared" si="125"/>
        <v>0.2605496593968028</v>
      </c>
      <c r="AP414">
        <f t="shared" si="126"/>
        <v>6.0447523585554848</v>
      </c>
    </row>
    <row r="415" spans="1:42">
      <c r="A415">
        <v>25</v>
      </c>
      <c r="B415">
        <v>18</v>
      </c>
      <c r="C415">
        <v>25</v>
      </c>
      <c r="D415" s="4">
        <f t="shared" si="112"/>
        <v>11.474231767311023</v>
      </c>
      <c r="E415">
        <f>'Speed Cal Test (Full)'!$L$16*(1-(D415/'Speed Cal Test (Full)'!$L$17))</f>
        <v>36.208488005477172</v>
      </c>
      <c r="F415" s="4">
        <f t="shared" si="127"/>
        <v>14.309568516881608</v>
      </c>
      <c r="G415">
        <f>'Speed Cal Test (Full)'!$L$16*(1-(F415/'Speed Cal Test (Full)'!$L$17))</f>
        <v>29.093999250017514</v>
      </c>
      <c r="H415" s="4">
        <f t="shared" si="128"/>
        <v>14.831286891636642</v>
      </c>
      <c r="I415">
        <f>'Speed Cal Test (Full)'!$L$16*(1-(H415/'Speed Cal Test (Full)'!$L$17))</f>
        <v>27.784892135572097</v>
      </c>
      <c r="S415" s="4">
        <v>13.490000999999999</v>
      </c>
      <c r="T415" s="13">
        <v>24.9</v>
      </c>
      <c r="U415" s="4">
        <v>15.35</v>
      </c>
      <c r="V415" s="13">
        <v>22.700001</v>
      </c>
      <c r="W415" s="12">
        <v>12.01</v>
      </c>
      <c r="X415" s="13">
        <v>24.200001</v>
      </c>
      <c r="Y415">
        <v>12.399333</v>
      </c>
      <c r="Z415">
        <v>14.008333</v>
      </c>
      <c r="AA415">
        <v>12.853001000000001</v>
      </c>
      <c r="AE415">
        <f t="shared" si="115"/>
        <v>0.14942691499348121</v>
      </c>
      <c r="AF415">
        <f t="shared" si="116"/>
        <v>2.0157692326889762</v>
      </c>
      <c r="AG415">
        <f t="shared" si="117"/>
        <v>0.45415614479828009</v>
      </c>
      <c r="AH415" s="13">
        <f t="shared" si="118"/>
        <v>11.308488005477173</v>
      </c>
      <c r="AI415">
        <f t="shared" si="119"/>
        <v>6.7780552646149281E-2</v>
      </c>
      <c r="AJ415">
        <f t="shared" si="120"/>
        <v>1.0404314831183914</v>
      </c>
      <c r="AK415">
        <f t="shared" si="121"/>
        <v>0.28167391931029051</v>
      </c>
      <c r="AL415" s="13">
        <f t="shared" si="122"/>
        <v>6.3939982500175141</v>
      </c>
      <c r="AM415">
        <f t="shared" si="123"/>
        <v>0.23491148140188531</v>
      </c>
      <c r="AN415">
        <f t="shared" si="124"/>
        <v>2.8212868916366425</v>
      </c>
      <c r="AO415">
        <f t="shared" si="125"/>
        <v>0.14813599121636797</v>
      </c>
      <c r="AP415">
        <f t="shared" si="126"/>
        <v>3.5848911355720965</v>
      </c>
    </row>
    <row r="416" spans="1:42">
      <c r="A416">
        <v>25</v>
      </c>
      <c r="B416">
        <v>18</v>
      </c>
      <c r="C416">
        <v>30</v>
      </c>
      <c r="D416" s="4">
        <f t="shared" si="112"/>
        <v>13.033977060076534</v>
      </c>
      <c r="E416">
        <f>'Speed Cal Test (Full)'!$L$16*(1-(D416/'Speed Cal Test (Full)'!$L$17))</f>
        <v>32.294741129222707</v>
      </c>
      <c r="F416" s="4">
        <f t="shared" si="127"/>
        <v>14.784642673339173</v>
      </c>
      <c r="G416">
        <f>'Speed Cal Test (Full)'!$L$16*(1-(F416/'Speed Cal Test (Full)'!$L$17))</f>
        <v>27.901932824525474</v>
      </c>
      <c r="H416" s="4">
        <f t="shared" si="128"/>
        <v>12.102964185270924</v>
      </c>
      <c r="I416">
        <f>'Speed Cal Test (Full)'!$L$16*(1-(H416/'Speed Cal Test (Full)'!$L$17))</f>
        <v>34.630858921931406</v>
      </c>
      <c r="S416" s="4">
        <v>7.73</v>
      </c>
      <c r="T416" s="13">
        <v>29</v>
      </c>
      <c r="U416" s="4">
        <v>12.94</v>
      </c>
      <c r="V416" s="13">
        <v>24</v>
      </c>
      <c r="W416" s="12">
        <v>12.43</v>
      </c>
      <c r="X416" s="13">
        <v>24.9</v>
      </c>
      <c r="Y416">
        <v>10.788333</v>
      </c>
      <c r="Z416">
        <v>12.910667999999999</v>
      </c>
      <c r="AA416">
        <v>11.597999</v>
      </c>
      <c r="AE416">
        <f t="shared" si="115"/>
        <v>0.68615485900084516</v>
      </c>
      <c r="AF416">
        <f t="shared" si="116"/>
        <v>5.3039770600765337</v>
      </c>
      <c r="AG416">
        <f t="shared" si="117"/>
        <v>0.11361176307664508</v>
      </c>
      <c r="AH416" s="13">
        <f t="shared" si="118"/>
        <v>3.2947411292227073</v>
      </c>
      <c r="AI416">
        <f t="shared" si="119"/>
        <v>0.14255352962435652</v>
      </c>
      <c r="AJ416">
        <f t="shared" si="120"/>
        <v>1.8446426733391732</v>
      </c>
      <c r="AK416">
        <f t="shared" si="121"/>
        <v>0.1625805343552281</v>
      </c>
      <c r="AL416" s="13">
        <f t="shared" si="122"/>
        <v>3.9019328245254741</v>
      </c>
      <c r="AM416">
        <f t="shared" si="123"/>
        <v>2.6310202311269165E-2</v>
      </c>
      <c r="AN416">
        <f t="shared" si="124"/>
        <v>0.32703581472907572</v>
      </c>
      <c r="AO416">
        <f t="shared" si="125"/>
        <v>0.39079754706551839</v>
      </c>
      <c r="AP416">
        <f t="shared" si="126"/>
        <v>9.7308589219314072</v>
      </c>
    </row>
    <row r="417" spans="1:42">
      <c r="A417">
        <v>25</v>
      </c>
      <c r="B417">
        <v>18</v>
      </c>
      <c r="C417">
        <v>35</v>
      </c>
      <c r="D417" s="4">
        <f t="shared" si="112"/>
        <v>8.6258165474838346</v>
      </c>
      <c r="E417">
        <f>'Speed Cal Test (Full)'!$L$16*(1-(D417/'Speed Cal Test (Full)'!$L$17))</f>
        <v>43.355793543491259</v>
      </c>
      <c r="F417" s="4">
        <f t="shared" si="127"/>
        <v>12.206635841340891</v>
      </c>
      <c r="G417">
        <f>'Speed Cal Test (Full)'!$L$16*(1-(F417/'Speed Cal Test (Full)'!$L$17))</f>
        <v>34.370723743462264</v>
      </c>
      <c r="H417" s="4">
        <f t="shared" si="128"/>
        <v>12.407397557408132</v>
      </c>
      <c r="I417">
        <f>'Speed Cal Test (Full)'!$L$16*(1-(H417/'Speed Cal Test (Full)'!$L$17))</f>
        <v>33.866968070805925</v>
      </c>
      <c r="S417" s="4">
        <v>4.5199999999999996</v>
      </c>
      <c r="T417" s="13">
        <v>37.799999</v>
      </c>
      <c r="U417" s="4">
        <v>5.36</v>
      </c>
      <c r="V417" s="13">
        <v>31.299999</v>
      </c>
      <c r="W417" s="12">
        <v>7.21</v>
      </c>
      <c r="X417" s="13">
        <v>28.1</v>
      </c>
      <c r="Y417">
        <v>10.482666</v>
      </c>
      <c r="Z417">
        <v>11.989333</v>
      </c>
      <c r="AA417">
        <v>11.289332</v>
      </c>
      <c r="AE417">
        <f t="shared" si="115"/>
        <v>0.90836649280615833</v>
      </c>
      <c r="AF417">
        <f t="shared" si="116"/>
        <v>4.1058165474838351</v>
      </c>
      <c r="AG417">
        <f t="shared" si="117"/>
        <v>0.14697869551507817</v>
      </c>
      <c r="AH417" s="13">
        <f t="shared" si="118"/>
        <v>5.5557945434912597</v>
      </c>
      <c r="AI417">
        <f t="shared" si="119"/>
        <v>1.2773574330859869</v>
      </c>
      <c r="AJ417">
        <f t="shared" si="120"/>
        <v>6.8466358413408903</v>
      </c>
      <c r="AK417">
        <f t="shared" si="121"/>
        <v>9.8106224970239284E-2</v>
      </c>
      <c r="AL417" s="13">
        <f t="shared" si="122"/>
        <v>3.0707247434622644</v>
      </c>
      <c r="AM417">
        <f t="shared" si="123"/>
        <v>0.72085957800390177</v>
      </c>
      <c r="AN417">
        <f t="shared" si="124"/>
        <v>5.1973975574081317</v>
      </c>
      <c r="AO417">
        <f t="shared" si="125"/>
        <v>0.2052301804557268</v>
      </c>
      <c r="AP417">
        <f t="shared" si="126"/>
        <v>5.7669680708059232</v>
      </c>
    </row>
    <row r="418" spans="1:42">
      <c r="A418">
        <v>25</v>
      </c>
      <c r="B418">
        <v>18</v>
      </c>
      <c r="C418">
        <v>40</v>
      </c>
      <c r="D418" s="4">
        <f t="shared" si="112"/>
        <v>5.1647552255012945</v>
      </c>
      <c r="E418">
        <f>'Speed Cal Test (Full)'!$L$16*(1-(D418/'Speed Cal Test (Full)'!$L$17))</f>
        <v>52.040364030905295</v>
      </c>
      <c r="F418" s="4">
        <f t="shared" si="127"/>
        <v>6.0539127619691211</v>
      </c>
      <c r="G418">
        <f>'Speed Cal Test (Full)'!$L$16*(1-(F418/'Speed Cal Test (Full)'!$L$17))</f>
        <v>49.809270565202979</v>
      </c>
      <c r="H418" s="4">
        <f t="shared" si="128"/>
        <v>7.68459517160478</v>
      </c>
      <c r="I418">
        <f>'Speed Cal Test (Full)'!$L$16*(1-(H418/'Speed Cal Test (Full)'!$L$17))</f>
        <v>45.717526729541902</v>
      </c>
      <c r="S418" s="4">
        <v>4.67</v>
      </c>
      <c r="T418" s="13">
        <v>44.5</v>
      </c>
      <c r="U418" s="4">
        <v>4.88</v>
      </c>
      <c r="V418" s="13">
        <v>38.700001</v>
      </c>
      <c r="W418" s="12">
        <v>4.72</v>
      </c>
      <c r="X418" s="13">
        <v>34.900002000000001</v>
      </c>
      <c r="Y418">
        <v>9.5266669999999998</v>
      </c>
      <c r="Z418">
        <v>11.414332</v>
      </c>
      <c r="AA418">
        <v>9.9380000000000006</v>
      </c>
      <c r="AE418">
        <f t="shared" si="115"/>
        <v>0.10594330310520227</v>
      </c>
      <c r="AF418">
        <f t="shared" si="116"/>
        <v>0.49475522550129458</v>
      </c>
      <c r="AG418">
        <f t="shared" si="117"/>
        <v>0.1694463827169729</v>
      </c>
      <c r="AH418" s="13">
        <f t="shared" si="118"/>
        <v>7.5403640309052946</v>
      </c>
      <c r="AI418">
        <f t="shared" si="119"/>
        <v>0.24055589384613141</v>
      </c>
      <c r="AJ418">
        <f t="shared" si="120"/>
        <v>1.1739127619691212</v>
      </c>
      <c r="AK418">
        <f t="shared" si="121"/>
        <v>0.28706122165740977</v>
      </c>
      <c r="AL418" s="13">
        <f t="shared" si="122"/>
        <v>11.109269565202979</v>
      </c>
      <c r="AM418">
        <f t="shared" si="123"/>
        <v>0.6280921973738941</v>
      </c>
      <c r="AN418">
        <f t="shared" si="124"/>
        <v>2.9645951716047803</v>
      </c>
      <c r="AO418">
        <f t="shared" si="125"/>
        <v>0.30995771087754953</v>
      </c>
      <c r="AP418">
        <f t="shared" si="126"/>
        <v>10.817524729541901</v>
      </c>
    </row>
    <row r="419" spans="1:42">
      <c r="A419">
        <v>25</v>
      </c>
      <c r="B419">
        <v>18</v>
      </c>
      <c r="C419">
        <v>45</v>
      </c>
      <c r="D419" s="4">
        <f t="shared" si="112"/>
        <v>4.8341598697729351</v>
      </c>
      <c r="E419">
        <f>'Speed Cal Test (Full)'!$L$16*(1-(D419/'Speed Cal Test (Full)'!$L$17))</f>
        <v>52.869901101340695</v>
      </c>
      <c r="F419" s="4">
        <f t="shared" si="127"/>
        <v>4.916431067240147</v>
      </c>
      <c r="G419">
        <f>'Speed Cal Test (Full)'!$L$16*(1-(F419/'Speed Cal Test (Full)'!$L$17))</f>
        <v>52.663464419924516</v>
      </c>
      <c r="H419" s="4">
        <f t="shared" si="128"/>
        <v>4.9095497621279236</v>
      </c>
      <c r="I419">
        <f>'Speed Cal Test (Full)'!$L$16*(1-(H419/'Speed Cal Test (Full)'!$L$17))</f>
        <v>52.680731140659262</v>
      </c>
      <c r="S419" s="4">
        <v>5.57</v>
      </c>
      <c r="T419" s="13">
        <v>48.400002000000001</v>
      </c>
      <c r="U419" s="4">
        <v>6.37</v>
      </c>
      <c r="V419" s="13">
        <v>43</v>
      </c>
      <c r="W419" s="12">
        <v>5.09</v>
      </c>
      <c r="X419" s="13">
        <v>42.299999</v>
      </c>
      <c r="Y419">
        <v>9.0723330000000004</v>
      </c>
      <c r="Z419">
        <v>10.592331</v>
      </c>
      <c r="AA419">
        <v>9.5976660000000003</v>
      </c>
      <c r="AE419">
        <f t="shared" si="115"/>
        <v>0.13210774330827021</v>
      </c>
      <c r="AF419">
        <f t="shared" si="116"/>
        <v>0.73584013022706518</v>
      </c>
      <c r="AG419">
        <f t="shared" si="117"/>
        <v>9.2353283401531552E-2</v>
      </c>
      <c r="AH419" s="13">
        <f t="shared" si="118"/>
        <v>4.4698991013406939</v>
      </c>
      <c r="AI419">
        <f t="shared" si="119"/>
        <v>0.22818978536261431</v>
      </c>
      <c r="AJ419">
        <f t="shared" si="120"/>
        <v>1.4535689327598531</v>
      </c>
      <c r="AK419">
        <f t="shared" si="121"/>
        <v>0.22473173069591898</v>
      </c>
      <c r="AL419" s="13">
        <f t="shared" si="122"/>
        <v>9.6634644199245159</v>
      </c>
      <c r="AM419">
        <f t="shared" si="123"/>
        <v>3.5451913137932466E-2</v>
      </c>
      <c r="AN419">
        <f t="shared" si="124"/>
        <v>0.18045023787207626</v>
      </c>
      <c r="AO419">
        <f t="shared" si="125"/>
        <v>0.2454073850133959</v>
      </c>
      <c r="AP419">
        <f t="shared" si="126"/>
        <v>10.380732140659262</v>
      </c>
    </row>
    <row r="420" spans="1:42">
      <c r="A420">
        <v>25</v>
      </c>
      <c r="B420">
        <v>18</v>
      </c>
      <c r="C420">
        <v>50</v>
      </c>
      <c r="D420" s="4">
        <f t="shared" si="112"/>
        <v>5.5541588360427223</v>
      </c>
      <c r="E420">
        <f>'Speed Cal Test (Full)'!$L$16*(1-(D420/'Speed Cal Test (Full)'!$L$17))</f>
        <v>51.063264006031012</v>
      </c>
      <c r="F420" s="4">
        <f t="shared" si="127"/>
        <v>6.0419476598285256</v>
      </c>
      <c r="G420">
        <f>'Speed Cal Test (Full)'!$L$16*(1-(F420/'Speed Cal Test (Full)'!$L$17))</f>
        <v>49.839293660219859</v>
      </c>
      <c r="H420" s="4">
        <f t="shared" si="128"/>
        <v>5.0135082703943326</v>
      </c>
      <c r="I420">
        <f>'Speed Cal Test (Full)'!$L$16*(1-(H420/'Speed Cal Test (Full)'!$L$17))</f>
        <v>52.419876186408146</v>
      </c>
      <c r="S420" s="4">
        <v>4.5999999999999996</v>
      </c>
      <c r="T420" s="13">
        <v>51.5</v>
      </c>
      <c r="U420" s="4">
        <v>5.25</v>
      </c>
      <c r="V420" s="13">
        <v>46.5</v>
      </c>
      <c r="W420" s="12">
        <v>4.25</v>
      </c>
      <c r="X420" s="13">
        <v>47.700001</v>
      </c>
      <c r="Y420">
        <v>8.1020009999999996</v>
      </c>
      <c r="Z420">
        <v>9.7256680000000006</v>
      </c>
      <c r="AA420">
        <v>8.982666</v>
      </c>
      <c r="AE420">
        <f t="shared" si="115"/>
        <v>0.20742583392233102</v>
      </c>
      <c r="AF420">
        <f t="shared" si="116"/>
        <v>0.95415883604272267</v>
      </c>
      <c r="AG420">
        <f t="shared" si="117"/>
        <v>8.4803105625046154E-3</v>
      </c>
      <c r="AH420" s="13">
        <f t="shared" si="118"/>
        <v>0.43673599396898766</v>
      </c>
      <c r="AI420">
        <f t="shared" si="119"/>
        <v>0.15084717330067154</v>
      </c>
      <c r="AJ420">
        <f t="shared" si="120"/>
        <v>0.79194765982852555</v>
      </c>
      <c r="AK420">
        <f t="shared" si="121"/>
        <v>7.1812766886448581E-2</v>
      </c>
      <c r="AL420" s="13">
        <f t="shared" si="122"/>
        <v>3.3392936602198589</v>
      </c>
      <c r="AM420">
        <f t="shared" si="123"/>
        <v>0.1796490047986665</v>
      </c>
      <c r="AN420">
        <f t="shared" si="124"/>
        <v>0.76350827039433256</v>
      </c>
      <c r="AO420">
        <f t="shared" si="125"/>
        <v>9.8949163259098166E-2</v>
      </c>
      <c r="AP420">
        <f t="shared" si="126"/>
        <v>4.7198751864081459</v>
      </c>
    </row>
    <row r="421" spans="1:42">
      <c r="A421">
        <v>25</v>
      </c>
      <c r="B421">
        <v>18</v>
      </c>
      <c r="C421">
        <v>55</v>
      </c>
      <c r="D421" s="4">
        <f t="shared" si="112"/>
        <v>4.8564937774404946</v>
      </c>
      <c r="E421">
        <f>'Speed Cal Test (Full)'!$L$16*(1-(D421/'Speed Cal Test (Full)'!$L$17))</f>
        <v>52.813860373553986</v>
      </c>
      <c r="F421" s="4">
        <f t="shared" si="127"/>
        <v>5.2707173636216851</v>
      </c>
      <c r="G421">
        <f>'Speed Cal Test (Full)'!$L$16*(1-(F421/'Speed Cal Test (Full)'!$L$17))</f>
        <v>51.77448152496445</v>
      </c>
      <c r="H421" s="4">
        <f t="shared" si="128"/>
        <v>4.2669331503165724</v>
      </c>
      <c r="I421">
        <f>'Speed Cal Test (Full)'!$L$16*(1-(H421/'Speed Cal Test (Full)'!$L$17))</f>
        <v>54.293198745960765</v>
      </c>
      <c r="S421" s="4">
        <v>3.84</v>
      </c>
      <c r="T421" s="13">
        <v>54.099997999999999</v>
      </c>
      <c r="U421" s="4">
        <v>4.32</v>
      </c>
      <c r="V421" s="13">
        <v>49.099997999999999</v>
      </c>
      <c r="W421" s="12">
        <v>3.61</v>
      </c>
      <c r="X421" s="13">
        <v>51.799999</v>
      </c>
      <c r="Y421">
        <v>7.584333</v>
      </c>
      <c r="Z421">
        <v>8.8083340000000003</v>
      </c>
      <c r="AA421">
        <v>7.9870000000000001</v>
      </c>
      <c r="AE421">
        <f t="shared" si="115"/>
        <v>0.26471192120846221</v>
      </c>
      <c r="AF421">
        <f t="shared" si="116"/>
        <v>1.0164937774404947</v>
      </c>
      <c r="AG421">
        <f t="shared" si="117"/>
        <v>2.3773339630179163E-2</v>
      </c>
      <c r="AH421" s="13">
        <f t="shared" si="118"/>
        <v>1.2861376264460134</v>
      </c>
      <c r="AI421">
        <f t="shared" si="119"/>
        <v>0.2200734638013159</v>
      </c>
      <c r="AJ421">
        <f t="shared" si="120"/>
        <v>0.9507173636216848</v>
      </c>
      <c r="AK421">
        <f t="shared" si="121"/>
        <v>5.4470135110075792E-2</v>
      </c>
      <c r="AL421" s="13">
        <f t="shared" si="122"/>
        <v>2.674483524964451</v>
      </c>
      <c r="AM421">
        <f t="shared" si="123"/>
        <v>0.18197594191594807</v>
      </c>
      <c r="AN421">
        <f t="shared" si="124"/>
        <v>0.65693315031657251</v>
      </c>
      <c r="AO421">
        <f t="shared" si="125"/>
        <v>4.8131270156216911E-2</v>
      </c>
      <c r="AP421">
        <f t="shared" si="126"/>
        <v>2.4931997459607658</v>
      </c>
    </row>
    <row r="422" spans="1:42">
      <c r="A422">
        <v>25</v>
      </c>
      <c r="B422">
        <v>19</v>
      </c>
      <c r="C422">
        <v>0</v>
      </c>
      <c r="D422" s="4">
        <f t="shared" si="112"/>
        <v>4.0636812079735884</v>
      </c>
      <c r="E422">
        <f>'Speed Cal Test (Full)'!$L$16*(1-(D422/'Speed Cal Test (Full)'!$L$17))</f>
        <v>54.803202948651503</v>
      </c>
      <c r="F422" s="4">
        <f t="shared" si="127"/>
        <v>4.3530046728690879</v>
      </c>
      <c r="G422">
        <f>'Speed Cal Test (Full)'!$L$16*(1-(F422/'Speed Cal Test (Full)'!$L$17))</f>
        <v>54.077226206029522</v>
      </c>
      <c r="H422" s="4">
        <f t="shared" si="128"/>
        <v>3.6246098392979769</v>
      </c>
      <c r="I422">
        <f>'Speed Cal Test (Full)'!$L$16*(1-(H422/'Speed Cal Test (Full)'!$L$17))</f>
        <v>55.904930394521926</v>
      </c>
      <c r="S422" s="4">
        <v>4.07</v>
      </c>
      <c r="T422" s="13">
        <v>55.599997999999999</v>
      </c>
      <c r="U422" s="4">
        <v>4.5199999999999996</v>
      </c>
      <c r="V422" s="13">
        <v>51.700001</v>
      </c>
      <c r="W422" s="12">
        <v>3.56</v>
      </c>
      <c r="X422" s="13">
        <v>55</v>
      </c>
      <c r="Y422">
        <v>6.7203340000000003</v>
      </c>
      <c r="Z422">
        <v>7.9053339999999999</v>
      </c>
      <c r="AA422">
        <v>7.1603329999999996</v>
      </c>
      <c r="AE422">
        <f t="shared" si="115"/>
        <v>1.5525287534181411E-3</v>
      </c>
      <c r="AF422">
        <f t="shared" si="116"/>
        <v>6.3187920264118347E-3</v>
      </c>
      <c r="AG422">
        <f t="shared" si="117"/>
        <v>1.4330846762773202E-2</v>
      </c>
      <c r="AH422" s="13">
        <f t="shared" si="118"/>
        <v>0.79679505134849649</v>
      </c>
      <c r="AI422">
        <f t="shared" si="119"/>
        <v>3.6945868834272505E-2</v>
      </c>
      <c r="AJ422">
        <f t="shared" si="120"/>
        <v>0.1669953271309117</v>
      </c>
      <c r="AK422">
        <f t="shared" si="121"/>
        <v>4.5981144294939602E-2</v>
      </c>
      <c r="AL422" s="13">
        <f t="shared" si="122"/>
        <v>2.3772252060295216</v>
      </c>
      <c r="AM422">
        <f t="shared" si="123"/>
        <v>1.8148831263476634E-2</v>
      </c>
      <c r="AN422">
        <f t="shared" si="124"/>
        <v>6.4609839297976812E-2</v>
      </c>
      <c r="AO422">
        <f t="shared" si="125"/>
        <v>1.6453279900398663E-2</v>
      </c>
      <c r="AP422">
        <f t="shared" si="126"/>
        <v>0.90493039452192647</v>
      </c>
    </row>
    <row r="423" spans="1:42">
      <c r="A423" s="36">
        <v>25</v>
      </c>
      <c r="B423" s="36">
        <v>19</v>
      </c>
      <c r="C423" s="36">
        <v>5</v>
      </c>
      <c r="D423" s="23">
        <f t="shared" si="112"/>
        <v>4.1351078506680192</v>
      </c>
      <c r="E423" s="36">
        <f>'Speed Cal Test (Full)'!$L$16*(1-(D423/'Speed Cal Test (Full)'!$L$17))</f>
        <v>54.623977660379587</v>
      </c>
      <c r="F423" s="23">
        <f t="shared" si="127"/>
        <v>4.4141820828789253</v>
      </c>
      <c r="G423" s="36">
        <f>'Speed Cal Test (Full)'!$L$16*(1-(F423/'Speed Cal Test (Full)'!$L$17))</f>
        <v>53.923718515745797</v>
      </c>
      <c r="H423" s="23">
        <f t="shared" si="128"/>
        <v>3.5219279046235044</v>
      </c>
      <c r="I423" s="36">
        <f>'Speed Cal Test (Full)'!$L$16*(1-(H423/'Speed Cal Test (Full)'!$L$17))</f>
        <v>56.162582142498955</v>
      </c>
      <c r="J423" s="36"/>
      <c r="K423" s="36"/>
      <c r="L423" s="36"/>
      <c r="M423" s="36"/>
      <c r="N423" s="36"/>
      <c r="O423" s="36"/>
      <c r="P423" s="36"/>
      <c r="Q423" s="36"/>
      <c r="R423" s="36"/>
      <c r="S423" s="23">
        <v>4.2699999999999996</v>
      </c>
      <c r="T423" s="24">
        <v>56.700001</v>
      </c>
      <c r="U423" s="23">
        <v>4.45</v>
      </c>
      <c r="V423" s="24">
        <v>52.900002000000001</v>
      </c>
      <c r="W423" s="37">
        <v>3.67</v>
      </c>
      <c r="X423" s="24">
        <v>57</v>
      </c>
      <c r="Y423" s="36">
        <v>6.3673330000000004</v>
      </c>
      <c r="Z423" s="36">
        <v>7.3456669999999997</v>
      </c>
      <c r="AA423" s="36">
        <v>6.5690010000000001</v>
      </c>
      <c r="AB423" s="36"/>
      <c r="AC423" s="36"/>
      <c r="AD423" s="36"/>
      <c r="AE423" s="36">
        <f t="shared" si="115"/>
        <v>3.1590667290861914E-2</v>
      </c>
      <c r="AF423" s="36">
        <f t="shared" si="116"/>
        <v>0.13489214933198035</v>
      </c>
      <c r="AG423" s="36">
        <f t="shared" si="117"/>
        <v>3.6614167601521079E-2</v>
      </c>
      <c r="AH423" s="24">
        <f t="shared" si="118"/>
        <v>2.0760233396204129</v>
      </c>
      <c r="AI423" s="36">
        <f t="shared" si="119"/>
        <v>8.048970139567381E-3</v>
      </c>
      <c r="AJ423" s="36">
        <f t="shared" si="120"/>
        <v>3.5817917121074849E-2</v>
      </c>
      <c r="AK423" s="36">
        <f t="shared" si="121"/>
        <v>1.9351918280566351E-2</v>
      </c>
      <c r="AL423" s="24">
        <f t="shared" si="122"/>
        <v>1.0237165157457966</v>
      </c>
      <c r="AM423" s="36">
        <f t="shared" si="123"/>
        <v>4.0346619993595526E-2</v>
      </c>
      <c r="AN423" s="36">
        <f t="shared" si="124"/>
        <v>0.14807209537649557</v>
      </c>
      <c r="AO423" s="36">
        <f t="shared" si="125"/>
        <v>1.4691541359667451E-2</v>
      </c>
      <c r="AP423" s="36">
        <f t="shared" si="126"/>
        <v>0.83741785750104469</v>
      </c>
    </row>
    <row r="424" spans="1:42">
      <c r="A424" s="36">
        <v>25</v>
      </c>
      <c r="B424" s="36">
        <v>19</v>
      </c>
      <c r="C424" s="36">
        <v>10</v>
      </c>
      <c r="D424" s="23">
        <f t="shared" si="112"/>
        <v>4.3021418024672924</v>
      </c>
      <c r="E424" s="36">
        <f>'Speed Cal Test (Full)'!$L$16*(1-(D424/'Speed Cal Test (Full)'!$L$17))</f>
        <v>54.204852428769648</v>
      </c>
      <c r="F424" s="23">
        <f t="shared" si="127"/>
        <v>4.4236397336262456</v>
      </c>
      <c r="G424" s="36">
        <f>'Speed Cal Test (Full)'!$L$16*(1-(F424/'Speed Cal Test (Full)'!$L$17))</f>
        <v>53.899987172403584</v>
      </c>
      <c r="H424" s="23">
        <f t="shared" si="128"/>
        <v>3.6240784986140162</v>
      </c>
      <c r="I424" s="36">
        <f>'Speed Cal Test (Full)'!$L$16*(1-(H424/'Speed Cal Test (Full)'!$L$17))</f>
        <v>55.906263646144296</v>
      </c>
      <c r="J424" s="36"/>
      <c r="K424" s="36"/>
      <c r="L424" s="36"/>
      <c r="M424" s="36"/>
      <c r="N424" s="36"/>
      <c r="O424" s="36"/>
      <c r="P424" s="36"/>
      <c r="Q424" s="36"/>
      <c r="R424" s="36"/>
      <c r="S424" s="23">
        <v>4.17</v>
      </c>
      <c r="T424" s="24">
        <v>58.700001</v>
      </c>
      <c r="U424" s="23">
        <v>4.84</v>
      </c>
      <c r="V424" s="24">
        <v>54.200001</v>
      </c>
      <c r="W424" s="37">
        <v>3.97</v>
      </c>
      <c r="X424" s="24">
        <v>59.5</v>
      </c>
      <c r="Y424" s="36">
        <v>5.6836669999999998</v>
      </c>
      <c r="Z424" s="36">
        <v>7.083666</v>
      </c>
      <c r="AA424" s="36">
        <v>6.168666</v>
      </c>
      <c r="AB424" s="36"/>
      <c r="AC424" s="36"/>
      <c r="AD424" s="36"/>
      <c r="AE424" s="36">
        <f t="shared" si="115"/>
        <v>3.1688681646832723E-2</v>
      </c>
      <c r="AF424" s="36">
        <f t="shared" si="116"/>
        <v>0.13214180246729246</v>
      </c>
      <c r="AG424" s="36">
        <f t="shared" si="117"/>
        <v>7.6578338920817945E-2</v>
      </c>
      <c r="AH424" s="24">
        <f t="shared" si="118"/>
        <v>4.4951485712303523</v>
      </c>
      <c r="AI424" s="36">
        <f t="shared" si="119"/>
        <v>8.6024848424329392E-2</v>
      </c>
      <c r="AJ424" s="36">
        <f t="shared" si="120"/>
        <v>0.41636026637375423</v>
      </c>
      <c r="AK424" s="36">
        <f t="shared" si="121"/>
        <v>5.5353103701311027E-3</v>
      </c>
      <c r="AL424" s="24">
        <f t="shared" si="122"/>
        <v>0.30001382759641615</v>
      </c>
      <c r="AM424" s="36">
        <f t="shared" si="123"/>
        <v>8.7133879442313336E-2</v>
      </c>
      <c r="AN424" s="36">
        <f t="shared" si="124"/>
        <v>0.34592150138598399</v>
      </c>
      <c r="AO424" s="36">
        <f t="shared" si="125"/>
        <v>6.0398930316902584E-2</v>
      </c>
      <c r="AP424" s="36">
        <f t="shared" si="126"/>
        <v>3.5937363538557037</v>
      </c>
    </row>
    <row r="425" spans="1:42">
      <c r="A425" s="36">
        <v>25</v>
      </c>
      <c r="B425" s="36">
        <v>19</v>
      </c>
      <c r="C425" s="36">
        <v>15</v>
      </c>
      <c r="D425" s="23">
        <f t="shared" si="112"/>
        <v>4.2499987606752381</v>
      </c>
      <c r="E425" s="36">
        <f>'Speed Cal Test (Full)'!$L$16*(1-(D425/'Speed Cal Test (Full)'!$L$17))</f>
        <v>54.335690885457815</v>
      </c>
      <c r="F425" s="23">
        <f t="shared" si="127"/>
        <v>4.6696729182938412</v>
      </c>
      <c r="G425" s="36">
        <f>'Speed Cal Test (Full)'!$L$16*(1-(F425/'Speed Cal Test (Full)'!$L$17))</f>
        <v>53.282635344246785</v>
      </c>
      <c r="H425" s="23">
        <f t="shared" si="128"/>
        <v>3.9115347219377901</v>
      </c>
      <c r="I425" s="36">
        <f>'Speed Cal Test (Full)'!$L$16*(1-(H425/'Speed Cal Test (Full)'!$L$17))</f>
        <v>55.184972226762234</v>
      </c>
      <c r="J425" s="36"/>
      <c r="K425" s="36"/>
      <c r="L425" s="36"/>
      <c r="M425" s="36"/>
      <c r="N425" s="36"/>
      <c r="O425" s="36"/>
      <c r="P425" s="36"/>
      <c r="Q425" s="36"/>
      <c r="R425" s="36"/>
      <c r="S425" s="23">
        <v>1.99</v>
      </c>
      <c r="T425" s="24">
        <v>58.400002000000001</v>
      </c>
      <c r="U425" s="23">
        <v>4.5999999999999996</v>
      </c>
      <c r="V425" s="24">
        <v>54.200001</v>
      </c>
      <c r="W425" s="37">
        <v>3.65</v>
      </c>
      <c r="X425" s="24">
        <v>60.299999</v>
      </c>
      <c r="Y425" s="36">
        <v>5.7556669999999999</v>
      </c>
      <c r="Z425" s="36">
        <v>6.7456670000000001</v>
      </c>
      <c r="AA425" s="36">
        <v>5.67</v>
      </c>
      <c r="AB425" s="36"/>
      <c r="AC425" s="36"/>
      <c r="AD425" s="36"/>
      <c r="AE425" s="36">
        <f t="shared" si="115"/>
        <v>1.1356777691835367</v>
      </c>
      <c r="AF425" s="36">
        <f t="shared" si="116"/>
        <v>2.2599987606752379</v>
      </c>
      <c r="AG425" s="36">
        <f t="shared" si="117"/>
        <v>6.9594366016326265E-2</v>
      </c>
      <c r="AH425" s="24">
        <f t="shared" si="118"/>
        <v>4.0643111145421855</v>
      </c>
      <c r="AI425" s="36">
        <f t="shared" si="119"/>
        <v>1.5146286585617738E-2</v>
      </c>
      <c r="AJ425" s="36">
        <f t="shared" si="120"/>
        <v>6.967291829384159E-2</v>
      </c>
      <c r="AK425" s="36">
        <f t="shared" si="121"/>
        <v>1.6925565292023066E-2</v>
      </c>
      <c r="AL425" s="24">
        <f t="shared" si="122"/>
        <v>0.91736565575321549</v>
      </c>
      <c r="AM425" s="36">
        <f t="shared" si="123"/>
        <v>7.1653348476106896E-2</v>
      </c>
      <c r="AN425" s="36">
        <f t="shared" si="124"/>
        <v>0.26153472193779015</v>
      </c>
      <c r="AO425" s="36">
        <f t="shared" si="125"/>
        <v>8.4826316054130713E-2</v>
      </c>
      <c r="AP425" s="36">
        <f t="shared" si="126"/>
        <v>5.1150267732377657</v>
      </c>
    </row>
    <row r="426" spans="1:42">
      <c r="A426" s="36">
        <v>25</v>
      </c>
      <c r="B426" s="36">
        <v>19</v>
      </c>
      <c r="C426" s="36">
        <v>20</v>
      </c>
      <c r="D426" s="23">
        <f t="shared" si="112"/>
        <v>2.4176111900514297</v>
      </c>
      <c r="E426" s="36">
        <f>'Speed Cal Test (Full)'!$L$16*(1-(D426/'Speed Cal Test (Full)'!$L$17))</f>
        <v>58.933557706328919</v>
      </c>
      <c r="F426" s="23">
        <f t="shared" si="127"/>
        <v>4.1337245294462237</v>
      </c>
      <c r="G426" s="36">
        <f>'Speed Cal Test (Full)'!$L$16*(1-(F426/'Speed Cal Test (Full)'!$L$17))</f>
        <v>54.627448720132591</v>
      </c>
      <c r="H426" s="23">
        <f t="shared" si="128"/>
        <v>3.6517774342248832</v>
      </c>
      <c r="I426" s="36">
        <f>'Speed Cal Test (Full)'!$L$16*(1-(H426/'Speed Cal Test (Full)'!$L$17))</f>
        <v>55.83676087333555</v>
      </c>
      <c r="J426" s="36"/>
      <c r="K426" s="36"/>
      <c r="L426" s="36"/>
      <c r="M426" s="36"/>
      <c r="N426" s="36"/>
      <c r="O426" s="36"/>
      <c r="P426" s="36"/>
      <c r="Q426" s="36"/>
      <c r="R426" s="36"/>
      <c r="S426" s="23">
        <v>3.92</v>
      </c>
      <c r="T426" s="24">
        <v>58.599997999999999</v>
      </c>
      <c r="U426" s="23">
        <v>4.5999999999999996</v>
      </c>
      <c r="V426" s="24">
        <v>55.099997999999999</v>
      </c>
      <c r="W426" s="37">
        <v>3.67</v>
      </c>
      <c r="X426" s="24">
        <v>62</v>
      </c>
      <c r="Y426" s="36">
        <v>5.1453340000000001</v>
      </c>
      <c r="Z426" s="36">
        <v>6.2770000000000001</v>
      </c>
      <c r="AA426" s="36">
        <v>5.6539999999999999</v>
      </c>
      <c r="AB426" s="36"/>
      <c r="AC426" s="36"/>
      <c r="AD426" s="36"/>
      <c r="AE426" s="36">
        <f t="shared" si="115"/>
        <v>0.38326245151749244</v>
      </c>
      <c r="AF426" s="36">
        <f t="shared" si="116"/>
        <v>1.5023888099485703</v>
      </c>
      <c r="AG426" s="36">
        <f t="shared" si="117"/>
        <v>5.6921453534677586E-3</v>
      </c>
      <c r="AH426" s="24">
        <f t="shared" si="118"/>
        <v>0.33355970632891996</v>
      </c>
      <c r="AI426" s="36">
        <f t="shared" si="119"/>
        <v>0.10136423272908174</v>
      </c>
      <c r="AJ426" s="36">
        <f t="shared" si="120"/>
        <v>0.46627547055377594</v>
      </c>
      <c r="AK426" s="36">
        <f t="shared" si="121"/>
        <v>8.5762122871113032E-3</v>
      </c>
      <c r="AL426" s="24">
        <f t="shared" si="122"/>
        <v>0.47254927986740825</v>
      </c>
      <c r="AM426" s="36">
        <f t="shared" si="123"/>
        <v>4.965276777960958E-3</v>
      </c>
      <c r="AN426" s="36">
        <f t="shared" si="124"/>
        <v>1.8222565775116717E-2</v>
      </c>
      <c r="AO426" s="36">
        <f t="shared" si="125"/>
        <v>9.9407082688136292E-2</v>
      </c>
      <c r="AP426" s="36">
        <f t="shared" si="126"/>
        <v>6.1632391266644504</v>
      </c>
    </row>
    <row r="427" spans="1:42">
      <c r="A427" s="36">
        <v>25</v>
      </c>
      <c r="B427" s="36">
        <v>19</v>
      </c>
      <c r="C427" s="36">
        <v>25</v>
      </c>
      <c r="D427" s="23">
        <f t="shared" si="112"/>
        <v>3.6863163103963688</v>
      </c>
      <c r="E427" s="36">
        <f>'Speed Cal Test (Full)'!$L$16*(1-(D427/'Speed Cal Test (Full)'!$L$17))</f>
        <v>55.750095172626288</v>
      </c>
      <c r="F427" s="23">
        <f t="shared" si="127"/>
        <v>4.3950090598291345</v>
      </c>
      <c r="G427" s="36">
        <f>'Speed Cal Test (Full)'!$L$16*(1-(F427/'Speed Cal Test (Full)'!$L$17))</f>
        <v>53.971827882972306</v>
      </c>
      <c r="H427" s="23">
        <f t="shared" si="128"/>
        <v>3.6326895991874637</v>
      </c>
      <c r="I427" s="36">
        <f>'Speed Cal Test (Full)'!$L$16*(1-(H427/'Speed Cal Test (Full)'!$L$17))</f>
        <v>55.884656484945125</v>
      </c>
      <c r="J427" s="36"/>
      <c r="K427" s="36"/>
      <c r="L427" s="36"/>
      <c r="M427" s="36"/>
      <c r="N427" s="36"/>
      <c r="O427" s="36"/>
      <c r="P427" s="36"/>
      <c r="Q427" s="36"/>
      <c r="R427" s="36"/>
      <c r="S427" s="23">
        <v>4.08</v>
      </c>
      <c r="T427" s="24">
        <v>59.200001</v>
      </c>
      <c r="U427" s="23">
        <v>4.4000000000000004</v>
      </c>
      <c r="V427" s="24">
        <v>55.700001</v>
      </c>
      <c r="W427" s="37">
        <v>3.43</v>
      </c>
      <c r="X427" s="24">
        <v>62.299999</v>
      </c>
      <c r="Y427" s="36">
        <v>4.5839999999999996</v>
      </c>
      <c r="Z427" s="36">
        <v>5.4359999999999999</v>
      </c>
      <c r="AA427" s="36">
        <v>4.8626670000000001</v>
      </c>
      <c r="AB427" s="36"/>
      <c r="AC427" s="36"/>
      <c r="AD427" s="36"/>
      <c r="AE427" s="36">
        <f t="shared" si="115"/>
        <v>9.6491100393046883E-2</v>
      </c>
      <c r="AF427" s="36">
        <f t="shared" si="116"/>
        <v>0.39368368960363131</v>
      </c>
      <c r="AG427" s="36">
        <f t="shared" si="117"/>
        <v>5.8275435288822244E-2</v>
      </c>
      <c r="AH427" s="24">
        <f t="shared" si="118"/>
        <v>3.449905827373712</v>
      </c>
      <c r="AI427" s="36">
        <f t="shared" si="119"/>
        <v>1.134304584287699E-3</v>
      </c>
      <c r="AJ427" s="36">
        <f t="shared" si="120"/>
        <v>4.9909401708658763E-3</v>
      </c>
      <c r="AK427" s="36">
        <f t="shared" si="121"/>
        <v>3.1026446786377872E-2</v>
      </c>
      <c r="AL427" s="24">
        <f t="shared" si="122"/>
        <v>1.7281731170276942</v>
      </c>
      <c r="AM427" s="36">
        <f t="shared" si="123"/>
        <v>5.90931776056745E-2</v>
      </c>
      <c r="AN427" s="36">
        <f t="shared" si="124"/>
        <v>0.20268959918746354</v>
      </c>
      <c r="AO427" s="36">
        <f t="shared" si="125"/>
        <v>0.10297500189454055</v>
      </c>
      <c r="AP427" s="36">
        <f t="shared" si="126"/>
        <v>6.4153425150548742</v>
      </c>
    </row>
    <row r="428" spans="1:42">
      <c r="A428" s="36">
        <v>25</v>
      </c>
      <c r="B428" s="36">
        <v>19</v>
      </c>
      <c r="C428" s="36">
        <v>30</v>
      </c>
      <c r="D428" s="23">
        <f t="shared" ref="D428:D433" si="129">(S427*$N$2+S426*$N$3+Y428*$N$4)/($N$2+$N$3+$N$4)</f>
        <v>4.076270219562768</v>
      </c>
      <c r="E428" s="36">
        <f>'Speed Cal Test (Full)'!$L$16*(1-(D428/'Speed Cal Test (Full)'!$L$17))</f>
        <v>54.771614326450937</v>
      </c>
      <c r="F428" s="23">
        <f t="shared" ref="F428:F433" si="130">(U427*$N$5+U426*$N$6+D428*$N$7)/($N$5+$N$6+$N$7)</f>
        <v>4.346833930362922</v>
      </c>
      <c r="G428" s="36">
        <f>'Speed Cal Test (Full)'!$L$16*(1-(F428/'Speed Cal Test (Full)'!$L$17))</f>
        <v>54.092709967589627</v>
      </c>
      <c r="H428" s="23">
        <f t="shared" ref="H428:H433" si="131">(W427*$N$8+W426*$N$9+F428*$N$10)/($N$8+$N$9+$N$10)</f>
        <v>3.4040439014877562</v>
      </c>
      <c r="I428" s="36">
        <f>'Speed Cal Test (Full)'!$L$16*(1-(H428/'Speed Cal Test (Full)'!$L$17))</f>
        <v>56.458379251919858</v>
      </c>
      <c r="J428" s="36"/>
      <c r="K428" s="36"/>
      <c r="L428" s="36"/>
      <c r="M428" s="36"/>
      <c r="N428" s="36"/>
      <c r="O428" s="36"/>
      <c r="P428" s="36"/>
      <c r="Q428" s="36"/>
      <c r="R428" s="36"/>
      <c r="S428" s="23">
        <v>3.85</v>
      </c>
      <c r="T428" s="24">
        <v>59.799999</v>
      </c>
      <c r="U428" s="23">
        <v>4.2</v>
      </c>
      <c r="V428" s="24">
        <v>56.5</v>
      </c>
      <c r="W428" s="37">
        <v>3.31</v>
      </c>
      <c r="X428" s="24">
        <v>63.900002000000001</v>
      </c>
      <c r="Y428" s="36">
        <v>4.5083330000000004</v>
      </c>
      <c r="Z428" s="36">
        <v>5.1136670000000004</v>
      </c>
      <c r="AA428" s="36">
        <v>4.3533330000000001</v>
      </c>
      <c r="AB428" s="36"/>
      <c r="AC428" s="36"/>
      <c r="AD428" s="36"/>
      <c r="AE428" s="36">
        <f t="shared" si="115"/>
        <v>5.8771485600718945E-2</v>
      </c>
      <c r="AF428" s="36">
        <f t="shared" si="116"/>
        <v>0.22627021956276794</v>
      </c>
      <c r="AG428" s="36">
        <f t="shared" si="117"/>
        <v>8.4086701632705096E-2</v>
      </c>
      <c r="AH428" s="24">
        <f t="shared" si="118"/>
        <v>5.0283846735490627</v>
      </c>
      <c r="AI428" s="36">
        <f t="shared" si="119"/>
        <v>3.4960459610219478E-2</v>
      </c>
      <c r="AJ428" s="36">
        <f t="shared" si="120"/>
        <v>0.14683393036292181</v>
      </c>
      <c r="AK428" s="36">
        <f t="shared" si="121"/>
        <v>4.260690322850217E-2</v>
      </c>
      <c r="AL428" s="24">
        <f t="shared" si="122"/>
        <v>2.4072900324103728</v>
      </c>
      <c r="AM428" s="36">
        <f t="shared" si="123"/>
        <v>2.8412054830137794E-2</v>
      </c>
      <c r="AN428" s="36">
        <f t="shared" si="124"/>
        <v>9.4043901487756099E-2</v>
      </c>
      <c r="AO428" s="36">
        <f t="shared" si="125"/>
        <v>0.11645731635626776</v>
      </c>
      <c r="AP428" s="36">
        <f t="shared" si="126"/>
        <v>7.4416227480801425</v>
      </c>
    </row>
    <row r="429" spans="1:42">
      <c r="A429" s="36">
        <v>25</v>
      </c>
      <c r="B429" s="36">
        <v>19</v>
      </c>
      <c r="C429" s="36">
        <v>35</v>
      </c>
      <c r="D429" s="23">
        <f t="shared" si="129"/>
        <v>3.9009719336057946</v>
      </c>
      <c r="E429" s="36">
        <f>'Speed Cal Test (Full)'!$L$16*(1-(D429/'Speed Cal Test (Full)'!$L$17))</f>
        <v>55.211476605413438</v>
      </c>
      <c r="F429" s="23">
        <f t="shared" si="130"/>
        <v>4.1523759222394636</v>
      </c>
      <c r="G429" s="36">
        <f>'Speed Cal Test (Full)'!$L$16*(1-(F429/'Speed Cal Test (Full)'!$L$17))</f>
        <v>54.58064823891241</v>
      </c>
      <c r="H429" s="23">
        <f t="shared" si="131"/>
        <v>3.2781101162694641</v>
      </c>
      <c r="I429" s="36">
        <f>'Speed Cal Test (Full)'!$L$16*(1-(H429/'Speed Cal Test (Full)'!$L$17))</f>
        <v>56.774375049951153</v>
      </c>
      <c r="J429" s="36"/>
      <c r="K429" s="36"/>
      <c r="L429" s="36"/>
      <c r="M429" s="36"/>
      <c r="N429" s="36"/>
      <c r="O429" s="36"/>
      <c r="P429" s="36"/>
      <c r="Q429" s="36"/>
      <c r="R429" s="36"/>
      <c r="S429" s="23">
        <v>3.92</v>
      </c>
      <c r="T429" s="24">
        <v>60.5</v>
      </c>
      <c r="U429" s="23">
        <v>4.51</v>
      </c>
      <c r="V429" s="24">
        <v>56.5</v>
      </c>
      <c r="W429" s="37">
        <v>3.91</v>
      </c>
      <c r="X429" s="24">
        <v>63.700001</v>
      </c>
      <c r="Y429" s="36">
        <v>4.322667</v>
      </c>
      <c r="Z429" s="36">
        <v>4.8413329999999997</v>
      </c>
      <c r="AA429" s="36">
        <v>3.851334</v>
      </c>
      <c r="AB429" s="36"/>
      <c r="AC429" s="36"/>
      <c r="AD429" s="36"/>
      <c r="AE429" s="36">
        <f t="shared" si="115"/>
        <v>4.8540985699503294E-3</v>
      </c>
      <c r="AF429" s="36">
        <f t="shared" si="116"/>
        <v>1.902806639420529E-2</v>
      </c>
      <c r="AG429" s="36">
        <f t="shared" si="117"/>
        <v>8.7413609827877062E-2</v>
      </c>
      <c r="AH429" s="24">
        <f t="shared" si="118"/>
        <v>5.2885233945865622</v>
      </c>
      <c r="AI429" s="36">
        <f t="shared" si="119"/>
        <v>7.9295804381493612E-2</v>
      </c>
      <c r="AJ429" s="36">
        <f t="shared" si="120"/>
        <v>0.35762407776053617</v>
      </c>
      <c r="AK429" s="36">
        <f t="shared" si="121"/>
        <v>3.3970827629868854E-2</v>
      </c>
      <c r="AL429" s="24">
        <f t="shared" si="122"/>
        <v>1.9193517610875901</v>
      </c>
      <c r="AM429" s="36">
        <f t="shared" si="123"/>
        <v>0.16160866591573811</v>
      </c>
      <c r="AN429" s="36">
        <f t="shared" si="124"/>
        <v>0.63188988373053601</v>
      </c>
      <c r="AO429" s="36">
        <f t="shared" si="125"/>
        <v>0.10872254068016179</v>
      </c>
      <c r="AP429" s="36">
        <f t="shared" si="126"/>
        <v>6.9256259500488468</v>
      </c>
    </row>
    <row r="430" spans="1:42">
      <c r="A430" s="36">
        <v>25</v>
      </c>
      <c r="B430" s="36">
        <v>19</v>
      </c>
      <c r="C430" s="36">
        <v>40</v>
      </c>
      <c r="D430" s="23">
        <f t="shared" si="129"/>
        <v>3.9183097332955654</v>
      </c>
      <c r="E430" s="36">
        <f>'Speed Cal Test (Full)'!$L$16*(1-(D430/'Speed Cal Test (Full)'!$L$17))</f>
        <v>55.167972220632343</v>
      </c>
      <c r="F430" s="23">
        <f t="shared" si="130"/>
        <v>4.3470799075184878</v>
      </c>
      <c r="G430" s="36">
        <f>'Speed Cal Test (Full)'!$L$16*(1-(F430/'Speed Cal Test (Full)'!$L$17))</f>
        <v>54.092092756350915</v>
      </c>
      <c r="H430" s="23">
        <f t="shared" si="131"/>
        <v>3.8404656919286659</v>
      </c>
      <c r="I430" s="36">
        <f>'Speed Cal Test (Full)'!$L$16*(1-(H430/'Speed Cal Test (Full)'!$L$17))</f>
        <v>55.363300185491624</v>
      </c>
      <c r="J430" s="36"/>
      <c r="K430" s="36"/>
      <c r="L430" s="36"/>
      <c r="M430" s="36"/>
      <c r="N430" s="36"/>
      <c r="O430" s="36"/>
      <c r="P430" s="36"/>
      <c r="Q430" s="36"/>
      <c r="R430" s="36"/>
      <c r="S430" s="23">
        <v>3.69</v>
      </c>
      <c r="T430" s="24">
        <v>60.5</v>
      </c>
      <c r="U430" s="23">
        <v>4.2</v>
      </c>
      <c r="V430" s="24">
        <v>56.099997999999999</v>
      </c>
      <c r="W430" s="37">
        <v>3.11</v>
      </c>
      <c r="X430" s="24">
        <v>63.700001</v>
      </c>
      <c r="Y430" s="36">
        <v>4.1059999999999999</v>
      </c>
      <c r="Z430" s="36">
        <v>4.7073340000000004</v>
      </c>
      <c r="AA430" s="36">
        <v>3.867667</v>
      </c>
      <c r="AB430" s="36"/>
      <c r="AC430" s="36"/>
      <c r="AD430" s="36"/>
      <c r="AE430" s="36">
        <f t="shared" si="115"/>
        <v>6.1872556448662734E-2</v>
      </c>
      <c r="AF430" s="36">
        <f t="shared" si="116"/>
        <v>0.22830973329556548</v>
      </c>
      <c r="AG430" s="36">
        <f t="shared" si="117"/>
        <v>8.8132690568060446E-2</v>
      </c>
      <c r="AH430" s="24">
        <f t="shared" si="118"/>
        <v>5.3320277793676567</v>
      </c>
      <c r="AI430" s="36">
        <f t="shared" si="119"/>
        <v>3.5019025599639916E-2</v>
      </c>
      <c r="AJ430" s="36">
        <f t="shared" si="120"/>
        <v>0.14707990751848765</v>
      </c>
      <c r="AK430" s="36">
        <f t="shared" si="121"/>
        <v>3.5791538595938706E-2</v>
      </c>
      <c r="AL430" s="24">
        <f t="shared" si="122"/>
        <v>2.0079052436490841</v>
      </c>
      <c r="AM430" s="36">
        <f t="shared" si="123"/>
        <v>0.23487642827288299</v>
      </c>
      <c r="AN430" s="36">
        <f t="shared" si="124"/>
        <v>0.73046569192866606</v>
      </c>
      <c r="AO430" s="36">
        <f t="shared" si="125"/>
        <v>0.13087442203506991</v>
      </c>
      <c r="AP430" s="36">
        <f t="shared" si="126"/>
        <v>8.3367008145083759</v>
      </c>
    </row>
    <row r="431" spans="1:42">
      <c r="A431" s="36">
        <v>25</v>
      </c>
      <c r="B431" s="36">
        <v>19</v>
      </c>
      <c r="C431" s="36">
        <v>45</v>
      </c>
      <c r="D431" s="23">
        <f t="shared" si="129"/>
        <v>3.7220583461416594</v>
      </c>
      <c r="E431" s="36">
        <f>'Speed Cal Test (Full)'!$L$16*(1-(D431/'Speed Cal Test (Full)'!$L$17))</f>
        <v>55.660410477696978</v>
      </c>
      <c r="F431" s="23">
        <f t="shared" si="130"/>
        <v>4.1229411418579645</v>
      </c>
      <c r="G431" s="36">
        <f>'Speed Cal Test (Full)'!$L$16*(1-(F431/'Speed Cal Test (Full)'!$L$17))</f>
        <v>54.65450663124458</v>
      </c>
      <c r="H431" s="23">
        <f t="shared" si="131"/>
        <v>3.1241157661555867</v>
      </c>
      <c r="I431" s="36">
        <f>'Speed Cal Test (Full)'!$L$16*(1-(H431/'Speed Cal Test (Full)'!$L$17))</f>
        <v>57.160781028872506</v>
      </c>
      <c r="J431" s="36"/>
      <c r="K431" s="36"/>
      <c r="L431" s="36"/>
      <c r="M431" s="36"/>
      <c r="N431" s="36"/>
      <c r="O431" s="36"/>
      <c r="P431" s="36"/>
      <c r="Q431" s="36"/>
      <c r="R431" s="36"/>
      <c r="S431" s="23">
        <v>3.38</v>
      </c>
      <c r="T431" s="24">
        <v>61.299999</v>
      </c>
      <c r="U431" s="23">
        <v>3.68</v>
      </c>
      <c r="V431" s="24">
        <v>57</v>
      </c>
      <c r="W431" s="37">
        <v>3.08</v>
      </c>
      <c r="X431" s="24">
        <v>64.099997999999999</v>
      </c>
      <c r="Y431" s="36">
        <v>3.7113339999999999</v>
      </c>
      <c r="Z431" s="36">
        <v>4.3073329999999999</v>
      </c>
      <c r="AA431" s="36">
        <v>3.5136669999999999</v>
      </c>
      <c r="AB431" s="36"/>
      <c r="AC431" s="36"/>
      <c r="AD431" s="36"/>
      <c r="AE431" s="36">
        <f t="shared" si="115"/>
        <v>0.10120069412475134</v>
      </c>
      <c r="AF431" s="36">
        <f t="shared" si="116"/>
        <v>0.34205834614165953</v>
      </c>
      <c r="AG431" s="36">
        <f t="shared" si="117"/>
        <v>9.1999814262689009E-2</v>
      </c>
      <c r="AH431" s="24">
        <f t="shared" si="118"/>
        <v>5.639588522303022</v>
      </c>
      <c r="AI431" s="36">
        <f t="shared" si="119"/>
        <v>0.1203644407222729</v>
      </c>
      <c r="AJ431" s="36">
        <f t="shared" si="120"/>
        <v>0.44294114185796429</v>
      </c>
      <c r="AK431" s="36">
        <f t="shared" si="121"/>
        <v>4.1149006469393339E-2</v>
      </c>
      <c r="AL431" s="24">
        <f t="shared" si="122"/>
        <v>2.3454933687554202</v>
      </c>
      <c r="AM431" s="36">
        <f t="shared" si="123"/>
        <v>1.4323300699865796E-2</v>
      </c>
      <c r="AN431" s="36">
        <f t="shared" si="124"/>
        <v>4.4115766155586655E-2</v>
      </c>
      <c r="AO431" s="36">
        <f t="shared" si="125"/>
        <v>0.10825611837191466</v>
      </c>
      <c r="AP431" s="36">
        <f t="shared" si="126"/>
        <v>6.9392169711274931</v>
      </c>
    </row>
    <row r="432" spans="1:42">
      <c r="A432" s="36">
        <v>25</v>
      </c>
      <c r="B432" s="36">
        <v>19</v>
      </c>
      <c r="C432" s="36">
        <v>50</v>
      </c>
      <c r="D432" s="23">
        <f t="shared" si="129"/>
        <v>3.4306507313816956</v>
      </c>
      <c r="E432" s="36">
        <f>'Speed Cal Test (Full)'!$L$16*(1-(D432/'Speed Cal Test (Full)'!$L$17))</f>
        <v>56.391616814573567</v>
      </c>
      <c r="F432" s="23">
        <f t="shared" si="130"/>
        <v>3.6746654214599808</v>
      </c>
      <c r="G432" s="36">
        <f>'Speed Cal Test (Full)'!$L$16*(1-(F432/'Speed Cal Test (Full)'!$L$17))</f>
        <v>55.779329837024292</v>
      </c>
      <c r="H432" s="23">
        <f t="shared" si="131"/>
        <v>3.0531101542200445</v>
      </c>
      <c r="I432" s="36">
        <f>'Speed Cal Test (Full)'!$L$16*(1-(H432/'Speed Cal Test (Full)'!$L$17))</f>
        <v>57.338949857589753</v>
      </c>
      <c r="J432" s="36"/>
      <c r="K432" s="36"/>
      <c r="L432" s="36"/>
      <c r="M432" s="36"/>
      <c r="N432" s="36"/>
      <c r="O432" s="36"/>
      <c r="P432" s="36"/>
      <c r="Q432" s="36"/>
      <c r="R432" s="36"/>
      <c r="S432" s="23">
        <v>3.48</v>
      </c>
      <c r="T432" s="24">
        <v>61.700001</v>
      </c>
      <c r="U432" s="23">
        <v>3.77</v>
      </c>
      <c r="V432" s="24">
        <v>57.400002000000001</v>
      </c>
      <c r="W432" s="37">
        <v>3.17</v>
      </c>
      <c r="X432" s="24">
        <v>64.699996999999996</v>
      </c>
      <c r="Y432" s="36">
        <v>3.5863339999999999</v>
      </c>
      <c r="Z432" s="36">
        <v>4.0993329999999997</v>
      </c>
      <c r="AA432" s="36">
        <v>3.1720000000000002</v>
      </c>
      <c r="AB432" s="36"/>
      <c r="AC432" s="36"/>
      <c r="AD432" s="36"/>
      <c r="AE432" s="36">
        <f t="shared" si="115"/>
        <v>1.41808243156047E-2</v>
      </c>
      <c r="AF432" s="36">
        <f t="shared" si="116"/>
        <v>4.9349268618304354E-2</v>
      </c>
      <c r="AG432" s="36">
        <f t="shared" si="117"/>
        <v>8.6035398693533785E-2</v>
      </c>
      <c r="AH432" s="24">
        <f t="shared" si="118"/>
        <v>5.3083841854264335</v>
      </c>
      <c r="AI432" s="36">
        <f t="shared" si="119"/>
        <v>2.5287686615389722E-2</v>
      </c>
      <c r="AJ432" s="36">
        <f t="shared" si="120"/>
        <v>9.5334578540019255E-2</v>
      </c>
      <c r="AK432" s="36">
        <f t="shared" si="121"/>
        <v>2.8234705688263015E-2</v>
      </c>
      <c r="AL432" s="24">
        <f t="shared" si="122"/>
        <v>1.6206721629757084</v>
      </c>
      <c r="AM432" s="36">
        <f t="shared" si="123"/>
        <v>3.6873768384843984E-2</v>
      </c>
      <c r="AN432" s="36">
        <f t="shared" si="124"/>
        <v>0.11688984577995543</v>
      </c>
      <c r="AO432" s="36">
        <f t="shared" si="125"/>
        <v>0.11377198583811747</v>
      </c>
      <c r="AP432" s="36">
        <f t="shared" si="126"/>
        <v>7.3610471424102428</v>
      </c>
    </row>
    <row r="433" spans="1:42">
      <c r="A433" s="38">
        <v>25</v>
      </c>
      <c r="B433" s="38">
        <v>19</v>
      </c>
      <c r="C433" s="38">
        <v>55</v>
      </c>
      <c r="D433" s="39">
        <f t="shared" si="129"/>
        <v>3.4720238005516655</v>
      </c>
      <c r="E433" s="38">
        <f>'Speed Cal Test (Full)'!$L$16*(1-(D433/'Speed Cal Test (Full)'!$L$17))</f>
        <v>56.287802607871946</v>
      </c>
      <c r="F433" s="39">
        <f t="shared" si="130"/>
        <v>3.6943879061397507</v>
      </c>
      <c r="G433" s="38">
        <f>'Speed Cal Test (Full)'!$L$16*(1-(F433/'Speed Cal Test (Full)'!$L$17))</f>
        <v>55.729841748702796</v>
      </c>
      <c r="H433" s="39">
        <f t="shared" si="131"/>
        <v>3.1369704595250667</v>
      </c>
      <c r="I433" s="38">
        <f>'Speed Cal Test (Full)'!$L$16*(1-(H433/'Speed Cal Test (Full)'!$L$17))</f>
        <v>57.128525752159469</v>
      </c>
      <c r="J433" s="38"/>
      <c r="K433" s="38"/>
      <c r="L433" s="38"/>
      <c r="M433" s="38"/>
      <c r="N433" s="38"/>
      <c r="O433" s="38"/>
      <c r="P433" s="38"/>
      <c r="Q433" s="38"/>
      <c r="R433" s="38"/>
      <c r="S433" s="39">
        <v>3.43</v>
      </c>
      <c r="T433" s="40">
        <v>62.099997999999999</v>
      </c>
      <c r="U433" s="39">
        <v>3.81</v>
      </c>
      <c r="V433" s="40">
        <v>58.099997999999999</v>
      </c>
      <c r="W433" s="38">
        <v>3.07</v>
      </c>
      <c r="X433" s="40">
        <v>65.400002000000001</v>
      </c>
      <c r="Y433" s="38">
        <v>3.613</v>
      </c>
      <c r="Z433" s="38">
        <v>3.9743339999999998</v>
      </c>
      <c r="AA433" s="38">
        <v>3.3043330000000002</v>
      </c>
      <c r="AB433" s="36"/>
      <c r="AC433" s="36"/>
      <c r="AD433" s="36"/>
      <c r="AE433" s="36">
        <f t="shared" si="115"/>
        <v>1.2251836895529248E-2</v>
      </c>
      <c r="AF433" s="36">
        <f t="shared" si="116"/>
        <v>4.2023800551665325E-2</v>
      </c>
      <c r="AG433" s="36">
        <f t="shared" si="117"/>
        <v>9.3594131712017983E-2</v>
      </c>
      <c r="AH433" s="24">
        <f t="shared" si="118"/>
        <v>5.8121953921280536</v>
      </c>
      <c r="AI433" s="36">
        <f t="shared" si="119"/>
        <v>3.0344381590616639E-2</v>
      </c>
      <c r="AJ433" s="36">
        <f t="shared" si="120"/>
        <v>0.1156120938602494</v>
      </c>
      <c r="AK433" s="36">
        <f t="shared" si="121"/>
        <v>4.0794429137453729E-2</v>
      </c>
      <c r="AL433" s="24">
        <f t="shared" si="122"/>
        <v>2.3701562512972032</v>
      </c>
      <c r="AM433" s="36">
        <f t="shared" si="123"/>
        <v>2.1814481929989207E-2</v>
      </c>
      <c r="AN433" s="36">
        <f t="shared" si="124"/>
        <v>6.6970459525066861E-2</v>
      </c>
      <c r="AO433" s="36">
        <f t="shared" si="125"/>
        <v>0.12647516811758708</v>
      </c>
      <c r="AP433" s="36">
        <f t="shared" si="126"/>
        <v>8.2714762478405319</v>
      </c>
    </row>
    <row r="434" spans="1:42">
      <c r="A434" s="36">
        <v>26</v>
      </c>
      <c r="B434" s="36">
        <v>14</v>
      </c>
      <c r="C434" s="36">
        <v>0</v>
      </c>
      <c r="D434" s="23"/>
      <c r="E434" s="36"/>
      <c r="F434" s="23"/>
      <c r="G434" s="24"/>
      <c r="H434" s="23"/>
      <c r="I434" s="24"/>
      <c r="J434" s="36"/>
      <c r="K434" s="36"/>
      <c r="L434" s="36"/>
      <c r="M434" s="36"/>
      <c r="N434" s="36"/>
      <c r="O434" s="36"/>
      <c r="P434" s="36"/>
      <c r="Q434" s="36"/>
      <c r="R434" s="36"/>
      <c r="S434" s="23">
        <v>6.08</v>
      </c>
      <c r="T434" s="24">
        <v>52.799999</v>
      </c>
      <c r="U434" s="23">
        <v>6.89</v>
      </c>
      <c r="V434" s="24">
        <v>49.099997999999999</v>
      </c>
      <c r="W434" s="37">
        <v>7.23</v>
      </c>
      <c r="X434" s="24">
        <v>49.299999</v>
      </c>
      <c r="Y434" s="36">
        <v>11.679001</v>
      </c>
      <c r="Z434" s="36">
        <v>13.400332000000001</v>
      </c>
      <c r="AA434" s="36">
        <v>11.315333000000001</v>
      </c>
      <c r="AB434" s="36"/>
      <c r="AC434" s="36"/>
      <c r="AD434" s="36"/>
      <c r="AE434" s="41"/>
      <c r="AF434" s="41"/>
      <c r="AG434" s="41"/>
      <c r="AH434" s="42"/>
      <c r="AI434" s="41"/>
      <c r="AJ434" s="41"/>
      <c r="AK434" s="41"/>
      <c r="AL434" s="42"/>
      <c r="AM434" s="41"/>
      <c r="AN434" s="41"/>
      <c r="AO434" s="41"/>
      <c r="AP434" s="41"/>
    </row>
    <row r="435" spans="1:42">
      <c r="A435" s="36">
        <v>26</v>
      </c>
      <c r="B435" s="36">
        <v>14</v>
      </c>
      <c r="C435" s="36">
        <v>5</v>
      </c>
      <c r="D435" s="23"/>
      <c r="E435" s="36"/>
      <c r="F435" s="23"/>
      <c r="G435" s="24"/>
      <c r="H435" s="23"/>
      <c r="I435" s="24"/>
      <c r="J435" s="36"/>
      <c r="K435" s="36"/>
      <c r="L435" s="36"/>
      <c r="M435" s="36"/>
      <c r="N435" s="36"/>
      <c r="O435" s="36"/>
      <c r="P435" s="36"/>
      <c r="Q435" s="36"/>
      <c r="R435" s="36"/>
      <c r="S435" s="23">
        <v>6.44</v>
      </c>
      <c r="T435" s="24">
        <v>52.200001</v>
      </c>
      <c r="U435" s="23">
        <v>6.85</v>
      </c>
      <c r="V435" s="24">
        <v>49.700001</v>
      </c>
      <c r="W435" s="37">
        <v>5.25</v>
      </c>
      <c r="X435" s="24">
        <v>51.799999</v>
      </c>
      <c r="Y435" s="36">
        <v>11.386666</v>
      </c>
      <c r="Z435" s="36">
        <v>12.846667</v>
      </c>
      <c r="AA435" s="36">
        <v>10.713666</v>
      </c>
      <c r="AB435" s="36"/>
      <c r="AC435" s="36"/>
      <c r="AD435" s="36"/>
      <c r="AE435" s="37"/>
      <c r="AF435" s="37"/>
      <c r="AG435" s="37"/>
      <c r="AH435" s="24"/>
      <c r="AI435" s="37"/>
      <c r="AJ435" s="37"/>
      <c r="AK435" s="37"/>
      <c r="AL435" s="24"/>
      <c r="AM435" s="37"/>
      <c r="AN435" s="37"/>
      <c r="AO435" s="37"/>
      <c r="AP435" s="37"/>
    </row>
    <row r="436" spans="1:42">
      <c r="A436" s="36">
        <v>26</v>
      </c>
      <c r="B436" s="36">
        <v>14</v>
      </c>
      <c r="C436" s="36">
        <v>10</v>
      </c>
      <c r="D436" s="23">
        <f t="shared" ref="D436:D499" si="132">(S435*$N$2+S434*$N$3+Y436*$N$4)/($N$2+$N$3+$N$4)</f>
        <v>6.5982788998150959</v>
      </c>
      <c r="E436" s="36">
        <f>'Speed Cal Test (Full)'!$L$16*(1-(D436/'Speed Cal Test (Full)'!$L$17))</f>
        <v>48.443335190103454</v>
      </c>
      <c r="F436" s="23">
        <f t="shared" ref="F436:F467" si="133">(U435*$N$5+U434*$N$6+D436*$N$7)/($N$5+$N$6+$N$7)</f>
        <v>6.7974176837593436</v>
      </c>
      <c r="G436" s="36">
        <f>'Speed Cal Test (Full)'!$L$16*(1-(F436/'Speed Cal Test (Full)'!$L$17))</f>
        <v>47.943651814094643</v>
      </c>
      <c r="H436" s="23">
        <f t="shared" ref="H436:H467" si="134">(W435*$N$8+W434*$N$9+F436*$N$10)/($N$8+$N$9+$N$10)</f>
        <v>5.3322020328373938</v>
      </c>
      <c r="I436" s="36">
        <f>'Speed Cal Test (Full)'!$L$16*(1-(H436/'Speed Cal Test (Full)'!$L$17))</f>
        <v>51.620202853186029</v>
      </c>
      <c r="J436" s="36"/>
      <c r="K436" s="36"/>
      <c r="L436" s="36"/>
      <c r="M436" s="36"/>
      <c r="N436" s="36"/>
      <c r="O436" s="36"/>
      <c r="P436" s="36"/>
      <c r="Q436" s="36"/>
      <c r="R436" s="36"/>
      <c r="S436" s="23">
        <v>6.81</v>
      </c>
      <c r="T436" s="24">
        <v>51.900002000000001</v>
      </c>
      <c r="U436" s="23">
        <v>7.79</v>
      </c>
      <c r="V436" s="24">
        <v>48.900002000000001</v>
      </c>
      <c r="W436" s="37">
        <v>6.99</v>
      </c>
      <c r="X436" s="24">
        <v>51.299999</v>
      </c>
      <c r="Y436" s="36">
        <v>11.381</v>
      </c>
      <c r="Z436" s="36">
        <v>12.774333</v>
      </c>
      <c r="AA436" s="36">
        <v>10.824999999999999</v>
      </c>
      <c r="AB436" s="36"/>
      <c r="AC436" s="36"/>
      <c r="AD436" s="36"/>
      <c r="AE436" s="36">
        <f t="shared" si="115"/>
        <v>3.1089735709971183E-2</v>
      </c>
      <c r="AF436" s="36">
        <f t="shared" si="116"/>
        <v>0.21172110018490375</v>
      </c>
      <c r="AG436" s="36">
        <f t="shared" si="117"/>
        <v>6.660244078403979E-2</v>
      </c>
      <c r="AH436" s="24">
        <f t="shared" si="118"/>
        <v>3.4566668098965465</v>
      </c>
      <c r="AI436" s="36">
        <f t="shared" si="119"/>
        <v>0.12741749887556564</v>
      </c>
      <c r="AJ436" s="36">
        <f t="shared" si="120"/>
        <v>0.9925823162406564</v>
      </c>
      <c r="AK436" s="36">
        <f t="shared" si="121"/>
        <v>1.9557262715558934E-2</v>
      </c>
      <c r="AL436" s="24">
        <f t="shared" si="122"/>
        <v>0.95635018590535736</v>
      </c>
      <c r="AM436" s="36">
        <f t="shared" si="123"/>
        <v>0.23716709115344869</v>
      </c>
      <c r="AN436" s="36">
        <f t="shared" si="124"/>
        <v>1.6577979671626064</v>
      </c>
      <c r="AO436" s="36">
        <f t="shared" si="125"/>
        <v>6.2417906321212526E-3</v>
      </c>
      <c r="AP436" s="36">
        <f t="shared" si="126"/>
        <v>0.32020385318602962</v>
      </c>
    </row>
    <row r="437" spans="1:42">
      <c r="A437" s="36">
        <v>26</v>
      </c>
      <c r="B437" s="36">
        <v>14</v>
      </c>
      <c r="C437" s="36">
        <v>15</v>
      </c>
      <c r="D437" s="23">
        <f t="shared" si="132"/>
        <v>6.9741876322589595</v>
      </c>
      <c r="E437" s="36">
        <f>'Speed Cal Test (Full)'!$L$16*(1-(D437/'Speed Cal Test (Full)'!$L$17))</f>
        <v>47.500096807411865</v>
      </c>
      <c r="F437" s="23">
        <f t="shared" si="133"/>
        <v>7.5154824140655521</v>
      </c>
      <c r="G437" s="36">
        <f>'Speed Cal Test (Full)'!$L$16*(1-(F437/'Speed Cal Test (Full)'!$L$17))</f>
        <v>46.141868145812772</v>
      </c>
      <c r="H437" s="23">
        <f t="shared" si="134"/>
        <v>6.8249000221362612</v>
      </c>
      <c r="I437" s="36">
        <f>'Speed Cal Test (Full)'!$L$16*(1-(H437/'Speed Cal Test (Full)'!$L$17))</f>
        <v>47.874692531785072</v>
      </c>
      <c r="J437" s="36"/>
      <c r="K437" s="36"/>
      <c r="L437" s="36"/>
      <c r="M437" s="36"/>
      <c r="N437" s="36"/>
      <c r="O437" s="36"/>
      <c r="P437" s="36"/>
      <c r="Q437" s="36"/>
      <c r="R437" s="36"/>
      <c r="S437" s="23">
        <v>7.25</v>
      </c>
      <c r="T437" s="24">
        <v>51.700001</v>
      </c>
      <c r="U437" s="23">
        <v>7.95</v>
      </c>
      <c r="V437" s="24">
        <v>48.900002000000001</v>
      </c>
      <c r="W437" s="37">
        <v>6.45</v>
      </c>
      <c r="X437" s="24">
        <v>53.099997999999999</v>
      </c>
      <c r="Y437" s="36">
        <v>11.924333000000001</v>
      </c>
      <c r="Z437" s="36">
        <v>13.213666999999999</v>
      </c>
      <c r="AA437" s="36">
        <v>11.757001000000001</v>
      </c>
      <c r="AB437" s="36"/>
      <c r="AC437" s="36"/>
      <c r="AD437" s="36"/>
      <c r="AE437" s="36">
        <f t="shared" si="115"/>
        <v>3.804308520566075E-2</v>
      </c>
      <c r="AF437" s="36">
        <f t="shared" si="116"/>
        <v>0.27581236774104045</v>
      </c>
      <c r="AG437" s="36">
        <f t="shared" si="117"/>
        <v>8.1236056312419327E-2</v>
      </c>
      <c r="AH437" s="24">
        <f t="shared" si="118"/>
        <v>4.1999041925881357</v>
      </c>
      <c r="AI437" s="36">
        <f t="shared" si="119"/>
        <v>5.4656300117540642E-2</v>
      </c>
      <c r="AJ437" s="36">
        <f t="shared" si="120"/>
        <v>0.43451758593444811</v>
      </c>
      <c r="AK437" s="36">
        <f t="shared" si="121"/>
        <v>5.6403552993458533E-2</v>
      </c>
      <c r="AL437" s="24">
        <f t="shared" si="122"/>
        <v>2.7581338541872285</v>
      </c>
      <c r="AM437" s="36">
        <f t="shared" si="123"/>
        <v>5.8124034439730396E-2</v>
      </c>
      <c r="AN437" s="36">
        <f t="shared" si="124"/>
        <v>0.37490002213626106</v>
      </c>
      <c r="AO437" s="36">
        <f t="shared" si="125"/>
        <v>9.8405003107814179E-2</v>
      </c>
      <c r="AP437" s="36">
        <f t="shared" si="126"/>
        <v>5.2253054682149269</v>
      </c>
    </row>
    <row r="438" spans="1:42">
      <c r="A438" s="36">
        <v>26</v>
      </c>
      <c r="B438" s="36">
        <v>14</v>
      </c>
      <c r="C438" s="36">
        <v>20</v>
      </c>
      <c r="D438" s="23">
        <f t="shared" si="132"/>
        <v>7.3894210396893651</v>
      </c>
      <c r="E438" s="36">
        <f>'Speed Cal Test (Full)'!$L$16*(1-(D438/'Speed Cal Test (Full)'!$L$17))</f>
        <v>46.458184093339284</v>
      </c>
      <c r="F438" s="23">
        <f t="shared" si="133"/>
        <v>7.8086585590923345</v>
      </c>
      <c r="G438" s="36">
        <f>'Speed Cal Test (Full)'!$L$16*(1-(F438/'Speed Cal Test (Full)'!$L$17))</f>
        <v>45.406224174253495</v>
      </c>
      <c r="H438" s="23">
        <f t="shared" si="134"/>
        <v>6.4262849080088991</v>
      </c>
      <c r="I438" s="36">
        <f>'Speed Cal Test (Full)'!$L$16*(1-(H438/'Speed Cal Test (Full)'!$L$17))</f>
        <v>48.874906262180552</v>
      </c>
      <c r="J438" s="36"/>
      <c r="K438" s="36"/>
      <c r="L438" s="36"/>
      <c r="M438" s="36"/>
      <c r="N438" s="36"/>
      <c r="O438" s="36"/>
      <c r="P438" s="36"/>
      <c r="Q438" s="36"/>
      <c r="R438" s="36"/>
      <c r="S438" s="23">
        <v>6.86</v>
      </c>
      <c r="T438" s="24">
        <v>51.099997999999999</v>
      </c>
      <c r="U438" s="23">
        <v>7.57</v>
      </c>
      <c r="V438" s="24">
        <v>48.799999</v>
      </c>
      <c r="W438" s="37">
        <v>7.47</v>
      </c>
      <c r="X438" s="24">
        <v>50</v>
      </c>
      <c r="Y438" s="36">
        <v>11.999665</v>
      </c>
      <c r="Z438" s="36">
        <v>13.972</v>
      </c>
      <c r="AA438" s="36">
        <v>12.178003</v>
      </c>
      <c r="AB438" s="36"/>
      <c r="AC438" s="36"/>
      <c r="AD438" s="36"/>
      <c r="AE438" s="36">
        <f t="shared" si="115"/>
        <v>7.717507867191907E-2</v>
      </c>
      <c r="AF438" s="36">
        <f t="shared" si="116"/>
        <v>0.52942103968936483</v>
      </c>
      <c r="AG438" s="36">
        <f t="shared" si="117"/>
        <v>9.0837849086818273E-2</v>
      </c>
      <c r="AH438" s="24">
        <f t="shared" si="118"/>
        <v>4.6418139066607154</v>
      </c>
      <c r="AI438" s="36">
        <f t="shared" si="119"/>
        <v>3.1526890236768065E-2</v>
      </c>
      <c r="AJ438" s="36">
        <f t="shared" si="120"/>
        <v>0.23865855909233424</v>
      </c>
      <c r="AK438" s="36">
        <f t="shared" si="121"/>
        <v>6.9544567526456394E-2</v>
      </c>
      <c r="AL438" s="24">
        <f t="shared" si="122"/>
        <v>3.3937748257465046</v>
      </c>
      <c r="AM438" s="36">
        <f t="shared" si="123"/>
        <v>0.13972089584887559</v>
      </c>
      <c r="AN438" s="36">
        <f t="shared" si="124"/>
        <v>1.0437150919911007</v>
      </c>
      <c r="AO438" s="36">
        <f t="shared" si="125"/>
        <v>2.2501874756388957E-2</v>
      </c>
      <c r="AP438" s="36">
        <f t="shared" si="126"/>
        <v>1.1250937378194479</v>
      </c>
    </row>
    <row r="439" spans="1:42">
      <c r="A439" s="36">
        <v>26</v>
      </c>
      <c r="B439" s="36">
        <v>14</v>
      </c>
      <c r="C439" s="36">
        <v>25</v>
      </c>
      <c r="D439" s="23">
        <f t="shared" si="132"/>
        <v>7.170091152257104</v>
      </c>
      <c r="E439" s="36">
        <f>'Speed Cal Test (Full)'!$L$16*(1-(D439/'Speed Cal Test (Full)'!$L$17))</f>
        <v>47.008531426194679</v>
      </c>
      <c r="F439" s="23">
        <f t="shared" si="133"/>
        <v>7.5172610066290062</v>
      </c>
      <c r="G439" s="36">
        <f>'Speed Cal Test (Full)'!$L$16*(1-(F439/'Speed Cal Test (Full)'!$L$17))</f>
        <v>46.137405262596104</v>
      </c>
      <c r="H439" s="23">
        <f t="shared" si="134"/>
        <v>7.3860619499392328</v>
      </c>
      <c r="I439" s="36">
        <f>'Speed Cal Test (Full)'!$L$16*(1-(H439/'Speed Cal Test (Full)'!$L$17))</f>
        <v>46.466612794536594</v>
      </c>
      <c r="J439" s="36"/>
      <c r="K439" s="36"/>
      <c r="L439" s="36"/>
      <c r="M439" s="36"/>
      <c r="N439" s="36"/>
      <c r="O439" s="36"/>
      <c r="P439" s="36"/>
      <c r="Q439" s="36"/>
      <c r="R439" s="36"/>
      <c r="S439" s="23">
        <v>6.05</v>
      </c>
      <c r="T439" s="24">
        <v>52.5</v>
      </c>
      <c r="U439" s="23">
        <v>6.67</v>
      </c>
      <c r="V439" s="24">
        <v>49.900002000000001</v>
      </c>
      <c r="W439" s="37">
        <v>5.67</v>
      </c>
      <c r="X439" s="24">
        <v>52.200001</v>
      </c>
      <c r="Y439" s="36">
        <v>12.998666</v>
      </c>
      <c r="Z439" s="36">
        <v>14.139668</v>
      </c>
      <c r="AA439" s="36">
        <v>12.466001</v>
      </c>
      <c r="AB439" s="36"/>
      <c r="AC439" s="36"/>
      <c r="AD439" s="36"/>
      <c r="AE439" s="36">
        <f t="shared" si="115"/>
        <v>0.18513903343092633</v>
      </c>
      <c r="AF439" s="36">
        <f t="shared" si="116"/>
        <v>1.1200911522571042</v>
      </c>
      <c r="AG439" s="36">
        <f t="shared" si="117"/>
        <v>0.10459940140581564</v>
      </c>
      <c r="AH439" s="24">
        <f t="shared" si="118"/>
        <v>5.4914685738053208</v>
      </c>
      <c r="AI439" s="36">
        <f t="shared" si="119"/>
        <v>0.1270256381752633</v>
      </c>
      <c r="AJ439" s="36">
        <f t="shared" si="120"/>
        <v>0.84726100662900627</v>
      </c>
      <c r="AK439" s="36">
        <f t="shared" si="121"/>
        <v>7.5402737206381201E-2</v>
      </c>
      <c r="AL439" s="24">
        <f t="shared" si="122"/>
        <v>3.7625967374038964</v>
      </c>
      <c r="AM439" s="36">
        <f t="shared" si="123"/>
        <v>0.30265642856071129</v>
      </c>
      <c r="AN439" s="36">
        <f t="shared" si="124"/>
        <v>1.7160619499392329</v>
      </c>
      <c r="AO439" s="36">
        <f t="shared" si="125"/>
        <v>0.10983502098904951</v>
      </c>
      <c r="AP439" s="36">
        <f t="shared" si="126"/>
        <v>5.733388205463406</v>
      </c>
    </row>
    <row r="440" spans="1:42">
      <c r="A440" s="36">
        <v>26</v>
      </c>
      <c r="B440" s="36">
        <v>14</v>
      </c>
      <c r="C440" s="36">
        <v>30</v>
      </c>
      <c r="D440" s="23">
        <f t="shared" si="132"/>
        <v>6.4517261669255781</v>
      </c>
      <c r="E440" s="36">
        <f>'Speed Cal Test (Full)'!$L$16*(1-(D440/'Speed Cal Test (Full)'!$L$17))</f>
        <v>48.811068500928791</v>
      </c>
      <c r="F440" s="23">
        <f t="shared" si="133"/>
        <v>6.708620584321709</v>
      </c>
      <c r="G440" s="36">
        <f>'Speed Cal Test (Full)'!$L$16*(1-(F440/'Speed Cal Test (Full)'!$L$17))</f>
        <v>48.166463430937739</v>
      </c>
      <c r="H440" s="23">
        <f t="shared" si="134"/>
        <v>5.7628609462115321</v>
      </c>
      <c r="I440" s="36">
        <f>'Speed Cal Test (Full)'!$L$16*(1-(H440/'Speed Cal Test (Full)'!$L$17))</f>
        <v>50.539584123469773</v>
      </c>
      <c r="J440" s="36"/>
      <c r="K440" s="36"/>
      <c r="L440" s="36"/>
      <c r="M440" s="36"/>
      <c r="N440" s="36"/>
      <c r="O440" s="36"/>
      <c r="P440" s="36"/>
      <c r="Q440" s="36"/>
      <c r="R440" s="36"/>
      <c r="S440" s="23">
        <v>7.56</v>
      </c>
      <c r="T440" s="24">
        <v>51.299999</v>
      </c>
      <c r="U440" s="23">
        <v>8.67</v>
      </c>
      <c r="V440" s="24">
        <v>48.5</v>
      </c>
      <c r="W440" s="37">
        <v>7.12</v>
      </c>
      <c r="X440" s="24">
        <v>51.599997999999999</v>
      </c>
      <c r="Y440" s="36">
        <v>13.017334999999999</v>
      </c>
      <c r="Z440" s="36">
        <v>14.343667</v>
      </c>
      <c r="AA440" s="36">
        <v>12.474334000000001</v>
      </c>
      <c r="AB440" s="36"/>
      <c r="AC440" s="36"/>
      <c r="AD440" s="36"/>
      <c r="AE440" s="36">
        <f t="shared" si="115"/>
        <v>0.14659706786698698</v>
      </c>
      <c r="AF440" s="36">
        <f t="shared" si="116"/>
        <v>1.1082738330744215</v>
      </c>
      <c r="AG440" s="36">
        <f t="shared" si="117"/>
        <v>4.8517164670338668E-2</v>
      </c>
      <c r="AH440" s="24">
        <f t="shared" si="118"/>
        <v>2.4889304990712091</v>
      </c>
      <c r="AI440" s="36">
        <f t="shared" si="119"/>
        <v>0.22622599950153296</v>
      </c>
      <c r="AJ440" s="36">
        <f t="shared" si="120"/>
        <v>1.9613794156782909</v>
      </c>
      <c r="AK440" s="36">
        <f t="shared" si="121"/>
        <v>6.877042661077545E-3</v>
      </c>
      <c r="AL440" s="24">
        <f t="shared" si="122"/>
        <v>0.33353656906226092</v>
      </c>
      <c r="AM440" s="36">
        <f t="shared" si="123"/>
        <v>0.19060941766691966</v>
      </c>
      <c r="AN440" s="36">
        <f t="shared" si="124"/>
        <v>1.357139053788468</v>
      </c>
      <c r="AO440" s="36">
        <f t="shared" si="125"/>
        <v>2.0550657318440722E-2</v>
      </c>
      <c r="AP440" s="36">
        <f t="shared" si="126"/>
        <v>1.0604138765302267</v>
      </c>
    </row>
    <row r="441" spans="1:42">
      <c r="A441" s="36">
        <v>26</v>
      </c>
      <c r="B441" s="36">
        <v>14</v>
      </c>
      <c r="C441" s="36">
        <v>35</v>
      </c>
      <c r="D441" s="23">
        <f t="shared" si="132"/>
        <v>7.5921826811236093</v>
      </c>
      <c r="E441" s="36">
        <f>'Speed Cal Test (Full)'!$L$16*(1-(D441/'Speed Cal Test (Full)'!$L$17))</f>
        <v>45.949410164372665</v>
      </c>
      <c r="F441" s="23">
        <f t="shared" si="133"/>
        <v>8.2335362610489575</v>
      </c>
      <c r="G441" s="36">
        <f>'Speed Cal Test (Full)'!$L$16*(1-(F441/'Speed Cal Test (Full)'!$L$17))</f>
        <v>44.340111786201618</v>
      </c>
      <c r="H441" s="23">
        <f t="shared" si="134"/>
        <v>6.9491384327023171</v>
      </c>
      <c r="I441" s="36">
        <f>'Speed Cal Test (Full)'!$L$16*(1-(H441/'Speed Cal Test (Full)'!$L$17))</f>
        <v>47.562950804774253</v>
      </c>
      <c r="J441" s="36"/>
      <c r="K441" s="36"/>
      <c r="L441" s="36"/>
      <c r="M441" s="36"/>
      <c r="N441" s="36"/>
      <c r="O441" s="36"/>
      <c r="P441" s="36"/>
      <c r="Q441" s="36"/>
      <c r="R441" s="36"/>
      <c r="S441" s="23">
        <v>6.67</v>
      </c>
      <c r="T441" s="24">
        <v>51.700001</v>
      </c>
      <c r="U441" s="23">
        <v>3.71</v>
      </c>
      <c r="V441" s="24">
        <v>47.799999</v>
      </c>
      <c r="W441" s="37">
        <v>9.5299999999999994</v>
      </c>
      <c r="X441" s="24">
        <v>45.799999</v>
      </c>
      <c r="Y441" s="36">
        <v>13.210334</v>
      </c>
      <c r="Z441" s="36">
        <v>14.062666</v>
      </c>
      <c r="AA441" s="36">
        <v>12.836667</v>
      </c>
      <c r="AB441" s="36"/>
      <c r="AC441" s="36"/>
      <c r="AD441" s="36"/>
      <c r="AE441" s="36">
        <f t="shared" si="115"/>
        <v>0.1382582730320254</v>
      </c>
      <c r="AF441" s="36">
        <f t="shared" si="116"/>
        <v>0.92218268112360935</v>
      </c>
      <c r="AG441" s="36">
        <f t="shared" si="117"/>
        <v>0.11122999466919421</v>
      </c>
      <c r="AH441" s="24">
        <f t="shared" si="118"/>
        <v>5.7505908356273352</v>
      </c>
      <c r="AI441" s="36">
        <f t="shared" si="119"/>
        <v>1.2192820110644091</v>
      </c>
      <c r="AJ441" s="36">
        <f t="shared" si="120"/>
        <v>4.5235362610489576</v>
      </c>
      <c r="AK441" s="36">
        <f t="shared" si="121"/>
        <v>7.238257920880671E-2</v>
      </c>
      <c r="AL441" s="24">
        <f t="shared" si="122"/>
        <v>3.4598872137983818</v>
      </c>
      <c r="AM441" s="36">
        <f t="shared" si="123"/>
        <v>0.27081443518338744</v>
      </c>
      <c r="AN441" s="36">
        <f t="shared" si="124"/>
        <v>2.5808615672976822</v>
      </c>
      <c r="AO441" s="36">
        <f t="shared" si="125"/>
        <v>3.8492398324599386E-2</v>
      </c>
      <c r="AP441" s="36">
        <f t="shared" si="126"/>
        <v>1.7629518047742536</v>
      </c>
    </row>
    <row r="442" spans="1:42">
      <c r="A442" s="36">
        <v>26</v>
      </c>
      <c r="B442" s="36">
        <v>14</v>
      </c>
      <c r="C442" s="36">
        <v>40</v>
      </c>
      <c r="D442" s="23">
        <f t="shared" si="132"/>
        <v>7.0511363448097297</v>
      </c>
      <c r="E442" s="36">
        <f>'Speed Cal Test (Full)'!$L$16*(1-(D442/'Speed Cal Test (Full)'!$L$17))</f>
        <v>47.307015421127694</v>
      </c>
      <c r="F442" s="23">
        <f t="shared" si="133"/>
        <v>4.9423337799847848</v>
      </c>
      <c r="G442" s="36">
        <f>'Speed Cal Test (Full)'!$L$16*(1-(F442/'Speed Cal Test (Full)'!$L$17))</f>
        <v>52.598468768672319</v>
      </c>
      <c r="H442" s="23">
        <f t="shared" si="134"/>
        <v>9.5631405952178152</v>
      </c>
      <c r="I442" s="36">
        <f>'Speed Cal Test (Full)'!$L$16*(1-(H442/'Speed Cal Test (Full)'!$L$17))</f>
        <v>41.003839618147005</v>
      </c>
      <c r="J442" s="36"/>
      <c r="K442" s="36"/>
      <c r="L442" s="36"/>
      <c r="M442" s="36"/>
      <c r="N442" s="36"/>
      <c r="O442" s="36"/>
      <c r="P442" s="36"/>
      <c r="Q442" s="36"/>
      <c r="R442" s="36"/>
      <c r="S442" s="23">
        <v>8.8000000000000007</v>
      </c>
      <c r="T442" s="24">
        <v>48.299999</v>
      </c>
      <c r="U442" s="23">
        <v>13.03</v>
      </c>
      <c r="V442" s="24">
        <v>41.099997999999999</v>
      </c>
      <c r="W442" s="37">
        <v>11.33</v>
      </c>
      <c r="X442" s="24">
        <v>40.799999</v>
      </c>
      <c r="Y442" s="36">
        <v>12.887333999999999</v>
      </c>
      <c r="Z442" s="36">
        <v>15.579667000000001</v>
      </c>
      <c r="AA442" s="36">
        <v>13.778333</v>
      </c>
      <c r="AB442" s="36"/>
      <c r="AC442" s="36"/>
      <c r="AD442" s="36"/>
      <c r="AE442" s="36">
        <f t="shared" si="115"/>
        <v>0.19873450627162167</v>
      </c>
      <c r="AF442" s="36">
        <f t="shared" si="116"/>
        <v>1.748863655190271</v>
      </c>
      <c r="AG442" s="36">
        <f t="shared" si="117"/>
        <v>2.0558666654885548E-2</v>
      </c>
      <c r="AH442" s="24">
        <f t="shared" si="118"/>
        <v>0.99298357887230537</v>
      </c>
      <c r="AI442" s="36">
        <f t="shared" si="119"/>
        <v>0.62069579585688528</v>
      </c>
      <c r="AJ442" s="36">
        <f t="shared" si="120"/>
        <v>8.0876662200152154</v>
      </c>
      <c r="AK442" s="36">
        <f t="shared" si="121"/>
        <v>0.27976815883719314</v>
      </c>
      <c r="AL442" s="24">
        <f t="shared" si="122"/>
        <v>11.49847076867232</v>
      </c>
      <c r="AM442" s="36">
        <f t="shared" si="123"/>
        <v>0.15594522548827758</v>
      </c>
      <c r="AN442" s="36">
        <f t="shared" si="124"/>
        <v>1.7668594047821848</v>
      </c>
      <c r="AO442" s="36">
        <f t="shared" si="125"/>
        <v>4.9960937044877174E-3</v>
      </c>
      <c r="AP442" s="36">
        <f t="shared" si="126"/>
        <v>0.20384061814700516</v>
      </c>
    </row>
    <row r="443" spans="1:42">
      <c r="A443" s="36">
        <v>26</v>
      </c>
      <c r="B443" s="36">
        <v>14</v>
      </c>
      <c r="C443" s="36">
        <v>45</v>
      </c>
      <c r="D443" s="23">
        <f t="shared" si="132"/>
        <v>8.751331375300877</v>
      </c>
      <c r="E443" s="36">
        <f>'Speed Cal Test (Full)'!$L$16*(1-(D443/'Speed Cal Test (Full)'!$L$17))</f>
        <v>43.04084900250048</v>
      </c>
      <c r="F443" s="23">
        <f t="shared" si="133"/>
        <v>11.162991309764267</v>
      </c>
      <c r="G443" s="36">
        <f>'Speed Cal Test (Full)'!$L$16*(1-(F443/'Speed Cal Test (Full)'!$L$17))</f>
        <v>36.98945934364216</v>
      </c>
      <c r="H443" s="23">
        <f t="shared" si="134"/>
        <v>11.194207955128372</v>
      </c>
      <c r="I443" s="36">
        <f>'Speed Cal Test (Full)'!$L$16*(1-(H443/'Speed Cal Test (Full)'!$L$17))</f>
        <v>36.911129856867895</v>
      </c>
      <c r="J443" s="36"/>
      <c r="K443" s="36"/>
      <c r="L443" s="36"/>
      <c r="M443" s="36"/>
      <c r="N443" s="36"/>
      <c r="O443" s="36"/>
      <c r="P443" s="36"/>
      <c r="Q443" s="36"/>
      <c r="R443" s="36"/>
      <c r="S443" s="23">
        <v>10.59</v>
      </c>
      <c r="T443" s="24">
        <v>43</v>
      </c>
      <c r="U443" s="23">
        <v>16.290001</v>
      </c>
      <c r="V443" s="24">
        <v>34.700001</v>
      </c>
      <c r="W443" s="37">
        <v>13.65</v>
      </c>
      <c r="X443" s="24">
        <v>36.299999</v>
      </c>
      <c r="Y443" s="36">
        <v>14.525665999999999</v>
      </c>
      <c r="Z443" s="36">
        <v>15.802667</v>
      </c>
      <c r="AA443" s="36">
        <v>14.363666</v>
      </c>
      <c r="AB443" s="36"/>
      <c r="AC443" s="36"/>
      <c r="AD443" s="36"/>
      <c r="AE443" s="36">
        <f t="shared" si="115"/>
        <v>0.17362309959387373</v>
      </c>
      <c r="AF443" s="36">
        <f t="shared" si="116"/>
        <v>1.8386686246991228</v>
      </c>
      <c r="AG443" s="36">
        <f t="shared" si="117"/>
        <v>9.4997680233673291E-4</v>
      </c>
      <c r="AH443" s="24">
        <f t="shared" si="118"/>
        <v>4.0849002500479514E-2</v>
      </c>
      <c r="AI443" s="36">
        <f t="shared" si="119"/>
        <v>0.314733540546482</v>
      </c>
      <c r="AJ443" s="36">
        <f t="shared" si="120"/>
        <v>5.1270096902357327</v>
      </c>
      <c r="AK443" s="36">
        <f t="shared" si="121"/>
        <v>6.5978624716528392E-2</v>
      </c>
      <c r="AL443" s="24">
        <f t="shared" si="122"/>
        <v>2.2894583436421598</v>
      </c>
      <c r="AM443" s="36">
        <f t="shared" si="123"/>
        <v>0.17991150511880064</v>
      </c>
      <c r="AN443" s="36">
        <f t="shared" si="124"/>
        <v>2.4557920448716288</v>
      </c>
      <c r="AO443" s="36">
        <f t="shared" si="125"/>
        <v>1.6835561259048382E-2</v>
      </c>
      <c r="AP443" s="36">
        <f t="shared" si="126"/>
        <v>0.61113085686789503</v>
      </c>
    </row>
    <row r="444" spans="1:42">
      <c r="A444" s="36">
        <v>26</v>
      </c>
      <c r="B444" s="36">
        <v>14</v>
      </c>
      <c r="C444" s="36">
        <v>50</v>
      </c>
      <c r="D444" s="23">
        <f t="shared" si="132"/>
        <v>10.531623492320428</v>
      </c>
      <c r="E444" s="36">
        <f>'Speed Cal Test (Full)'!$L$16*(1-(D444/'Speed Cal Test (Full)'!$L$17))</f>
        <v>38.573701228999738</v>
      </c>
      <c r="F444" s="23">
        <f t="shared" si="133"/>
        <v>14.680794271901924</v>
      </c>
      <c r="G444" s="36">
        <f>'Speed Cal Test (Full)'!$L$16*(1-(F444/'Speed Cal Test (Full)'!$L$17))</f>
        <v>28.162511496321564</v>
      </c>
      <c r="H444" s="23">
        <f t="shared" si="134"/>
        <v>13.413605161051656</v>
      </c>
      <c r="I444" s="36">
        <f>'Speed Cal Test (Full)'!$L$16*(1-(H444/'Speed Cal Test (Full)'!$L$17))</f>
        <v>31.342170025965551</v>
      </c>
      <c r="J444" s="36"/>
      <c r="K444" s="36"/>
      <c r="L444" s="36"/>
      <c r="M444" s="36"/>
      <c r="N444" s="36"/>
      <c r="O444" s="36"/>
      <c r="P444" s="36"/>
      <c r="Q444" s="36"/>
      <c r="R444" s="36"/>
      <c r="S444" s="23">
        <v>12.639999</v>
      </c>
      <c r="T444" s="24">
        <v>38.400002000000001</v>
      </c>
      <c r="U444" s="23">
        <v>17.969999000000001</v>
      </c>
      <c r="V444" s="24">
        <v>30</v>
      </c>
      <c r="W444" s="37">
        <v>13.249999000000001</v>
      </c>
      <c r="X444" s="24">
        <v>32.799999</v>
      </c>
      <c r="Y444" s="36">
        <v>14.984667999999999</v>
      </c>
      <c r="Z444" s="36">
        <v>16.980001000000001</v>
      </c>
      <c r="AA444" s="36">
        <v>14.630001</v>
      </c>
      <c r="AB444" s="36"/>
      <c r="AC444" s="36"/>
      <c r="AD444" s="36"/>
      <c r="AE444" s="36">
        <f t="shared" si="115"/>
        <v>0.16680187298112698</v>
      </c>
      <c r="AF444" s="36">
        <f t="shared" si="116"/>
        <v>2.1083755076795718</v>
      </c>
      <c r="AG444" s="36">
        <f t="shared" si="117"/>
        <v>4.5234171862735175E-3</v>
      </c>
      <c r="AH444" s="24">
        <f t="shared" si="118"/>
        <v>0.17369922899973744</v>
      </c>
      <c r="AI444" s="36">
        <f t="shared" si="119"/>
        <v>0.18303867062530596</v>
      </c>
      <c r="AJ444" s="36">
        <f t="shared" si="120"/>
        <v>3.2892047280980776</v>
      </c>
      <c r="AK444" s="36">
        <f t="shared" si="121"/>
        <v>6.124961678928121E-2</v>
      </c>
      <c r="AL444" s="24">
        <f t="shared" si="122"/>
        <v>1.8374885036784363</v>
      </c>
      <c r="AM444" s="36">
        <f t="shared" si="123"/>
        <v>1.2347635728248376E-2</v>
      </c>
      <c r="AN444" s="36">
        <f t="shared" si="124"/>
        <v>0.16360616105165526</v>
      </c>
      <c r="AO444" s="36">
        <f t="shared" si="125"/>
        <v>4.4446006660989495E-2</v>
      </c>
      <c r="AP444" s="36">
        <f t="shared" si="126"/>
        <v>1.4578289740344488</v>
      </c>
    </row>
    <row r="445" spans="1:42">
      <c r="A445" s="36">
        <v>26</v>
      </c>
      <c r="B445" s="36">
        <v>14</v>
      </c>
      <c r="C445" s="36">
        <v>55</v>
      </c>
      <c r="D445" s="23">
        <f t="shared" si="132"/>
        <v>12.467023401433426</v>
      </c>
      <c r="E445" s="36">
        <f>'Speed Cal Test (Full)'!$L$16*(1-(D445/'Speed Cal Test (Full)'!$L$17))</f>
        <v>33.717353603700033</v>
      </c>
      <c r="F445" s="23">
        <f t="shared" si="133"/>
        <v>16.571865849530749</v>
      </c>
      <c r="G445" s="36">
        <f>'Speed Cal Test (Full)'!$L$16*(1-(F445/'Speed Cal Test (Full)'!$L$17))</f>
        <v>23.417393486318961</v>
      </c>
      <c r="H445" s="23">
        <f t="shared" si="134"/>
        <v>13.118385088341688</v>
      </c>
      <c r="I445" s="36">
        <f>'Speed Cal Test (Full)'!$L$16*(1-(H445/'Speed Cal Test (Full)'!$L$17))</f>
        <v>32.082942665405703</v>
      </c>
      <c r="J445" s="36"/>
      <c r="K445" s="36"/>
      <c r="L445" s="36"/>
      <c r="M445" s="36"/>
      <c r="N445" s="36"/>
      <c r="O445" s="36"/>
      <c r="P445" s="36"/>
      <c r="Q445" s="36"/>
      <c r="R445" s="36"/>
      <c r="S445" s="23">
        <v>11.67</v>
      </c>
      <c r="T445" s="24">
        <v>34.5</v>
      </c>
      <c r="U445" s="23">
        <v>17.989999999999998</v>
      </c>
      <c r="V445" s="24">
        <v>26.6</v>
      </c>
      <c r="W445" s="37">
        <v>15.150001</v>
      </c>
      <c r="X445" s="24">
        <v>29.700001</v>
      </c>
      <c r="Y445" s="36">
        <v>15.140669000000001</v>
      </c>
      <c r="Z445" s="36">
        <v>16.463331</v>
      </c>
      <c r="AA445" s="36">
        <v>14.374333</v>
      </c>
      <c r="AB445" s="36"/>
      <c r="AC445" s="36"/>
      <c r="AD445" s="36"/>
      <c r="AE445" s="36">
        <f t="shared" si="115"/>
        <v>6.829677818624047E-2</v>
      </c>
      <c r="AF445" s="36">
        <f t="shared" si="116"/>
        <v>0.79702340143342632</v>
      </c>
      <c r="AG445" s="36">
        <f t="shared" si="117"/>
        <v>2.2685402791303384E-2</v>
      </c>
      <c r="AH445" s="24">
        <f t="shared" si="118"/>
        <v>0.7826463962999668</v>
      </c>
      <c r="AI445" s="36">
        <f t="shared" si="119"/>
        <v>7.8829024484116161E-2</v>
      </c>
      <c r="AJ445" s="36">
        <f t="shared" si="120"/>
        <v>1.4181341504692497</v>
      </c>
      <c r="AK445" s="36">
        <f t="shared" si="121"/>
        <v>0.11964686141658047</v>
      </c>
      <c r="AL445" s="24">
        <f t="shared" si="122"/>
        <v>3.1826065136810406</v>
      </c>
      <c r="AM445" s="36">
        <f t="shared" si="123"/>
        <v>0.13410005132397759</v>
      </c>
      <c r="AN445" s="36">
        <f t="shared" si="124"/>
        <v>2.0316159116583119</v>
      </c>
      <c r="AO445" s="36">
        <f t="shared" si="125"/>
        <v>8.0233723406463953E-2</v>
      </c>
      <c r="AP445" s="36">
        <f t="shared" si="126"/>
        <v>2.3829416654057027</v>
      </c>
    </row>
    <row r="446" spans="1:42">
      <c r="A446">
        <v>26</v>
      </c>
      <c r="B446">
        <v>15</v>
      </c>
      <c r="C446">
        <v>0</v>
      </c>
      <c r="D446" s="4">
        <f t="shared" si="132"/>
        <v>11.895469203340273</v>
      </c>
      <c r="E446">
        <f>'Speed Cal Test (Full)'!$L$16*(1-(D446/'Speed Cal Test (Full)'!$L$17))</f>
        <v>35.151509852013518</v>
      </c>
      <c r="F446" s="4">
        <f t="shared" si="133"/>
        <v>16.620705383925198</v>
      </c>
      <c r="G446">
        <f>'Speed Cal Test (Full)'!$L$16*(1-(F446/'Speed Cal Test (Full)'!$L$17))</f>
        <v>23.294844262377985</v>
      </c>
      <c r="H446" s="4">
        <f t="shared" si="134"/>
        <v>14.925542508760284</v>
      </c>
      <c r="I446">
        <f>'Speed Cal Test (Full)'!$L$16*(1-(H446/'Speed Cal Test (Full)'!$L$17))</f>
        <v>27.548383887207379</v>
      </c>
      <c r="S446" s="4">
        <v>11.36</v>
      </c>
      <c r="T446" s="13">
        <v>32.599997999999999</v>
      </c>
      <c r="U446" s="4">
        <v>13.98</v>
      </c>
      <c r="V446" s="13">
        <v>26.1</v>
      </c>
      <c r="W446" s="12">
        <v>13.079999000000001</v>
      </c>
      <c r="X446" s="13">
        <v>28.799999</v>
      </c>
      <c r="Y446">
        <v>13.914</v>
      </c>
      <c r="Z446">
        <v>15.929335999999999</v>
      </c>
      <c r="AA446">
        <v>14.184333000000001</v>
      </c>
      <c r="AE446">
        <f t="shared" si="115"/>
        <v>4.713637353347478E-2</v>
      </c>
      <c r="AF446">
        <f t="shared" si="116"/>
        <v>0.53546920334027348</v>
      </c>
      <c r="AG446">
        <f t="shared" si="117"/>
        <v>7.8267239526012208E-2</v>
      </c>
      <c r="AH446" s="13">
        <f t="shared" si="118"/>
        <v>2.5515118520135189</v>
      </c>
      <c r="AI446">
        <f t="shared" si="119"/>
        <v>0.18889165836374805</v>
      </c>
      <c r="AJ446">
        <f t="shared" si="120"/>
        <v>2.6407053839251979</v>
      </c>
      <c r="AK446">
        <f t="shared" si="121"/>
        <v>0.10747723132651402</v>
      </c>
      <c r="AL446" s="13">
        <f t="shared" si="122"/>
        <v>2.805155737622016</v>
      </c>
      <c r="AM446">
        <f t="shared" si="123"/>
        <v>0.14109660931627616</v>
      </c>
      <c r="AN446">
        <f t="shared" si="124"/>
        <v>1.8455435087602829</v>
      </c>
      <c r="AO446">
        <f t="shared" si="125"/>
        <v>4.3458859592065288E-2</v>
      </c>
      <c r="AP446">
        <f t="shared" si="126"/>
        <v>1.2516151127926207</v>
      </c>
    </row>
    <row r="447" spans="1:42">
      <c r="A447">
        <v>26</v>
      </c>
      <c r="B447">
        <v>15</v>
      </c>
      <c r="C447">
        <v>5</v>
      </c>
      <c r="D447" s="4">
        <f t="shared" si="132"/>
        <v>11.498932801712733</v>
      </c>
      <c r="E447">
        <f>'Speed Cal Test (Full)'!$L$16*(1-(D447/'Speed Cal Test (Full)'!$L$17))</f>
        <v>36.146507631708239</v>
      </c>
      <c r="F447" s="4">
        <f t="shared" si="133"/>
        <v>13.813626191912727</v>
      </c>
      <c r="G447">
        <f>'Speed Cal Test (Full)'!$L$16*(1-(F447/'Speed Cal Test (Full)'!$L$17))</f>
        <v>30.338428538666211</v>
      </c>
      <c r="H447" s="4">
        <f t="shared" si="134"/>
        <v>13.209485209485992</v>
      </c>
      <c r="I447">
        <f>'Speed Cal Test (Full)'!$L$16*(1-(H447/'Speed Cal Test (Full)'!$L$17))</f>
        <v>31.854352256312204</v>
      </c>
      <c r="S447" s="4">
        <v>11.990000999999999</v>
      </c>
      <c r="T447" s="13">
        <v>31.299999</v>
      </c>
      <c r="U447" s="4">
        <v>13.240000999999999</v>
      </c>
      <c r="V447" s="13">
        <v>26.1</v>
      </c>
      <c r="W447" s="12">
        <v>11.23</v>
      </c>
      <c r="X447" s="13">
        <v>28.700001</v>
      </c>
      <c r="Y447">
        <v>13.673</v>
      </c>
      <c r="Z447">
        <v>15.179334000000001</v>
      </c>
      <c r="AA447">
        <v>13.461332000000001</v>
      </c>
      <c r="AE447">
        <f t="shared" si="115"/>
        <v>4.0956476841600434E-2</v>
      </c>
      <c r="AF447">
        <f t="shared" si="116"/>
        <v>0.491068198287266</v>
      </c>
      <c r="AG447">
        <f t="shared" si="117"/>
        <v>0.1548405363114625</v>
      </c>
      <c r="AH447" s="13">
        <f t="shared" si="118"/>
        <v>4.8465086317082395</v>
      </c>
      <c r="AI447">
        <f t="shared" si="119"/>
        <v>4.3325162280027571E-2</v>
      </c>
      <c r="AJ447">
        <f t="shared" si="120"/>
        <v>0.57362519191272732</v>
      </c>
      <c r="AK447">
        <f t="shared" si="121"/>
        <v>0.1623918980331881</v>
      </c>
      <c r="AL447" s="13">
        <f t="shared" si="122"/>
        <v>4.2384285386662093</v>
      </c>
      <c r="AM447">
        <f t="shared" si="123"/>
        <v>0.17626760547515508</v>
      </c>
      <c r="AN447">
        <f t="shared" si="124"/>
        <v>1.9794852094859916</v>
      </c>
      <c r="AO447">
        <f t="shared" si="125"/>
        <v>0.10990770544963407</v>
      </c>
      <c r="AP447">
        <f t="shared" si="126"/>
        <v>3.1543512563122036</v>
      </c>
    </row>
    <row r="448" spans="1:42">
      <c r="A448">
        <v>26</v>
      </c>
      <c r="B448">
        <v>15</v>
      </c>
      <c r="C448">
        <v>10</v>
      </c>
      <c r="D448" s="4">
        <f t="shared" si="132"/>
        <v>11.971226365310024</v>
      </c>
      <c r="E448">
        <f>'Speed Cal Test (Full)'!$L$16*(1-(D448/'Speed Cal Test (Full)'!$L$17))</f>
        <v>34.961418330411739</v>
      </c>
      <c r="F448" s="4">
        <f t="shared" si="133"/>
        <v>13.027362861398853</v>
      </c>
      <c r="G448">
        <f>'Speed Cal Test (Full)'!$L$16*(1-(F448/'Speed Cal Test (Full)'!$L$17))</f>
        <v>32.311337620671516</v>
      </c>
      <c r="H448" s="4">
        <f t="shared" si="134"/>
        <v>11.28948964256252</v>
      </c>
      <c r="I448">
        <f>'Speed Cal Test (Full)'!$L$16*(1-(H448/'Speed Cal Test (Full)'!$L$17))</f>
        <v>36.672046970521457</v>
      </c>
      <c r="S448" s="4">
        <v>11.13</v>
      </c>
      <c r="T448" s="13">
        <v>31.1</v>
      </c>
      <c r="U448" s="4">
        <v>12.309998999999999</v>
      </c>
      <c r="V448" s="13">
        <v>27.200001</v>
      </c>
      <c r="W448" s="12">
        <v>12.690001000000001</v>
      </c>
      <c r="X448" s="13">
        <v>28.700001</v>
      </c>
      <c r="Y448">
        <v>13.578999</v>
      </c>
      <c r="Z448">
        <v>15.396998999999999</v>
      </c>
      <c r="AA448">
        <v>13.606</v>
      </c>
      <c r="AE448">
        <f t="shared" si="115"/>
        <v>7.5581883675653452E-2</v>
      </c>
      <c r="AF448">
        <f t="shared" si="116"/>
        <v>0.84122636531002293</v>
      </c>
      <c r="AG448">
        <f t="shared" si="117"/>
        <v>0.12416136110648673</v>
      </c>
      <c r="AH448" s="13">
        <f t="shared" si="118"/>
        <v>3.8614183304117375</v>
      </c>
      <c r="AI448">
        <f t="shared" si="119"/>
        <v>5.8274891931254694E-2</v>
      </c>
      <c r="AJ448">
        <f t="shared" si="120"/>
        <v>0.71736386139885333</v>
      </c>
      <c r="AK448">
        <f t="shared" si="121"/>
        <v>0.18791678061598291</v>
      </c>
      <c r="AL448" s="13">
        <f t="shared" si="122"/>
        <v>5.1113366206715156</v>
      </c>
      <c r="AM448">
        <f t="shared" si="123"/>
        <v>0.11036337644397981</v>
      </c>
      <c r="AN448">
        <f t="shared" si="124"/>
        <v>1.4005113574374803</v>
      </c>
      <c r="AO448">
        <f t="shared" si="125"/>
        <v>0.27777162692508117</v>
      </c>
      <c r="AP448">
        <f t="shared" si="126"/>
        <v>7.9720459705214566</v>
      </c>
    </row>
    <row r="449" spans="1:42">
      <c r="A449">
        <v>26</v>
      </c>
      <c r="B449">
        <v>15</v>
      </c>
      <c r="C449">
        <v>15</v>
      </c>
      <c r="D449" s="4">
        <f t="shared" si="132"/>
        <v>11.38431476628503</v>
      </c>
      <c r="E449">
        <f>'Speed Cal Test (Full)'!$L$16*(1-(D449/'Speed Cal Test (Full)'!$L$17))</f>
        <v>36.434109703789019</v>
      </c>
      <c r="F449" s="4">
        <f t="shared" si="133"/>
        <v>12.192827331840022</v>
      </c>
      <c r="G449">
        <f>'Speed Cal Test (Full)'!$L$16*(1-(F449/'Speed Cal Test (Full)'!$L$17))</f>
        <v>34.405372356396327</v>
      </c>
      <c r="H449" s="4">
        <f t="shared" si="134"/>
        <v>12.597674501794737</v>
      </c>
      <c r="I449">
        <f>'Speed Cal Test (Full)'!$L$16*(1-(H449/'Speed Cal Test (Full)'!$L$17))</f>
        <v>33.389521015719168</v>
      </c>
      <c r="S449" s="4">
        <v>11.92</v>
      </c>
      <c r="T449" s="13">
        <v>29.9</v>
      </c>
      <c r="U449" s="4">
        <v>14.210001</v>
      </c>
      <c r="V449" s="13">
        <v>26.5</v>
      </c>
      <c r="W449" s="12">
        <v>12.6</v>
      </c>
      <c r="X449" s="13">
        <v>28.1</v>
      </c>
      <c r="Y449">
        <v>14.418001</v>
      </c>
      <c r="Z449">
        <v>15.618665999999999</v>
      </c>
      <c r="AA449">
        <v>12.952667999999999</v>
      </c>
      <c r="AE449">
        <f t="shared" si="115"/>
        <v>4.4940036385484064E-2</v>
      </c>
      <c r="AF449">
        <f t="shared" si="116"/>
        <v>0.53568523371497001</v>
      </c>
      <c r="AG449">
        <f t="shared" si="117"/>
        <v>0.21853209711668967</v>
      </c>
      <c r="AH449" s="13">
        <f t="shared" si="118"/>
        <v>6.5341097037890208</v>
      </c>
      <c r="AI449">
        <f t="shared" si="119"/>
        <v>0.14195450571467086</v>
      </c>
      <c r="AJ449">
        <f t="shared" si="120"/>
        <v>2.0171736681599786</v>
      </c>
      <c r="AK449">
        <f t="shared" si="121"/>
        <v>0.29831593797721989</v>
      </c>
      <c r="AL449" s="13">
        <f t="shared" si="122"/>
        <v>7.9053723563963274</v>
      </c>
      <c r="AM449">
        <f t="shared" si="123"/>
        <v>1.845633496240264E-4</v>
      </c>
      <c r="AN449">
        <f t="shared" si="124"/>
        <v>2.3254982052627327E-3</v>
      </c>
      <c r="AO449">
        <f t="shared" si="125"/>
        <v>0.18823918205406287</v>
      </c>
      <c r="AP449">
        <f t="shared" si="126"/>
        <v>5.289521015719167</v>
      </c>
    </row>
    <row r="450" spans="1:42">
      <c r="A450">
        <v>26</v>
      </c>
      <c r="B450">
        <v>15</v>
      </c>
      <c r="C450">
        <v>20</v>
      </c>
      <c r="D450" s="4">
        <f t="shared" si="132"/>
        <v>11.898333925368055</v>
      </c>
      <c r="E450">
        <f>'Speed Cal Test (Full)'!$L$16*(1-(D450/'Speed Cal Test (Full)'!$L$17))</f>
        <v>35.144321629077652</v>
      </c>
      <c r="F450" s="4">
        <f t="shared" si="133"/>
        <v>13.506447182290851</v>
      </c>
      <c r="G450">
        <f>'Speed Cal Test (Full)'!$L$16*(1-(F450/'Speed Cal Test (Full)'!$L$17))</f>
        <v>31.109208803197063</v>
      </c>
      <c r="H450" s="4">
        <f t="shared" si="134"/>
        <v>12.562554076536394</v>
      </c>
      <c r="I450">
        <f>'Speed Cal Test (Full)'!$L$16*(1-(H450/'Speed Cal Test (Full)'!$L$17))</f>
        <v>33.47764595206943</v>
      </c>
      <c r="S450" s="4">
        <v>14.43</v>
      </c>
      <c r="T450" s="13">
        <v>28</v>
      </c>
      <c r="U450" s="4">
        <v>15.800001</v>
      </c>
      <c r="V450" s="13">
        <v>25.200001</v>
      </c>
      <c r="W450" s="12">
        <v>14.35</v>
      </c>
      <c r="X450" s="13">
        <v>26.700001</v>
      </c>
      <c r="Y450">
        <v>13.957333</v>
      </c>
      <c r="Z450">
        <v>15.132332999999999</v>
      </c>
      <c r="AA450">
        <v>13.711332000000001</v>
      </c>
      <c r="AE450">
        <f t="shared" si="115"/>
        <v>0.17544463441662819</v>
      </c>
      <c r="AF450">
        <f t="shared" si="116"/>
        <v>2.5316660746319446</v>
      </c>
      <c r="AG450">
        <f t="shared" si="117"/>
        <v>0.25515434389563041</v>
      </c>
      <c r="AH450" s="13">
        <f t="shared" si="118"/>
        <v>7.1443216290776519</v>
      </c>
      <c r="AI450">
        <f t="shared" si="119"/>
        <v>0.14516162484478004</v>
      </c>
      <c r="AJ450">
        <f t="shared" si="120"/>
        <v>2.2935538177091495</v>
      </c>
      <c r="AK450">
        <f t="shared" si="121"/>
        <v>0.23449236383748806</v>
      </c>
      <c r="AL450" s="13">
        <f t="shared" si="122"/>
        <v>5.909207803197063</v>
      </c>
      <c r="AM450">
        <f t="shared" si="123"/>
        <v>0.12456069153056488</v>
      </c>
      <c r="AN450">
        <f t="shared" si="124"/>
        <v>1.787445923463606</v>
      </c>
      <c r="AO450">
        <f t="shared" si="125"/>
        <v>0.25384437072003968</v>
      </c>
      <c r="AP450">
        <f t="shared" si="126"/>
        <v>6.77764495206943</v>
      </c>
    </row>
    <row r="451" spans="1:42">
      <c r="A451">
        <v>26</v>
      </c>
      <c r="B451">
        <v>15</v>
      </c>
      <c r="C451">
        <v>25</v>
      </c>
      <c r="D451" s="4">
        <f t="shared" si="132"/>
        <v>14.052717682937098</v>
      </c>
      <c r="E451">
        <f>'Speed Cal Test (Full)'!$L$16*(1-(D451/'Speed Cal Test (Full)'!$L$17))</f>
        <v>29.738494959462045</v>
      </c>
      <c r="F451" s="4">
        <f t="shared" si="133"/>
        <v>15.25324107464739</v>
      </c>
      <c r="G451">
        <f>'Speed Cal Test (Full)'!$L$16*(1-(F451/'Speed Cal Test (Full)'!$L$17))</f>
        <v>26.726115504964184</v>
      </c>
      <c r="H451" s="4">
        <f t="shared" si="134"/>
        <v>14.165493482064832</v>
      </c>
      <c r="I451">
        <f>'Speed Cal Test (Full)'!$L$16*(1-(H451/'Speed Cal Test (Full)'!$L$17))</f>
        <v>29.455515466848425</v>
      </c>
      <c r="S451" s="4">
        <v>13.12</v>
      </c>
      <c r="T451" s="13">
        <v>26.700001</v>
      </c>
      <c r="U451" s="4">
        <v>14.120001</v>
      </c>
      <c r="V451" s="13">
        <v>24.9</v>
      </c>
      <c r="W451" s="12">
        <v>9.32</v>
      </c>
      <c r="X451" s="13">
        <v>28.200001</v>
      </c>
      <c r="Y451">
        <v>13.542665</v>
      </c>
      <c r="Z451">
        <v>14.708332</v>
      </c>
      <c r="AA451">
        <v>12.751336</v>
      </c>
      <c r="AE451">
        <f t="shared" si="115"/>
        <v>7.1091286809230117E-2</v>
      </c>
      <c r="AF451">
        <f t="shared" si="116"/>
        <v>0.93271768293709911</v>
      </c>
      <c r="AG451">
        <f t="shared" si="117"/>
        <v>0.11380126762774447</v>
      </c>
      <c r="AH451" s="13">
        <f t="shared" si="118"/>
        <v>3.0384939594620448</v>
      </c>
      <c r="AI451">
        <f t="shared" si="119"/>
        <v>8.0257789970934801E-2</v>
      </c>
      <c r="AJ451">
        <f t="shared" si="120"/>
        <v>1.1332400746473894</v>
      </c>
      <c r="AK451">
        <f t="shared" si="121"/>
        <v>7.3337972086915088E-2</v>
      </c>
      <c r="AL451" s="13">
        <f t="shared" si="122"/>
        <v>1.8261155049641857</v>
      </c>
      <c r="AM451">
        <f t="shared" si="123"/>
        <v>0.51990273412712784</v>
      </c>
      <c r="AN451">
        <f t="shared" si="124"/>
        <v>4.8454934820648319</v>
      </c>
      <c r="AO451">
        <f t="shared" si="125"/>
        <v>4.4521788025767256E-2</v>
      </c>
      <c r="AP451">
        <f t="shared" si="126"/>
        <v>1.2555144668484246</v>
      </c>
    </row>
    <row r="452" spans="1:42">
      <c r="A452">
        <v>26</v>
      </c>
      <c r="B452">
        <v>15</v>
      </c>
      <c r="C452">
        <v>30</v>
      </c>
      <c r="D452" s="4">
        <f t="shared" si="132"/>
        <v>13.279467621586956</v>
      </c>
      <c r="E452">
        <f>'Speed Cal Test (Full)'!$L$16*(1-(D452/'Speed Cal Test (Full)'!$L$17))</f>
        <v>31.678750862915933</v>
      </c>
      <c r="F452" s="4">
        <f t="shared" si="133"/>
        <v>14.094926418819281</v>
      </c>
      <c r="G452">
        <f>'Speed Cal Test (Full)'!$L$16*(1-(F452/'Speed Cal Test (Full)'!$L$17))</f>
        <v>29.632583879636545</v>
      </c>
      <c r="H452" s="4">
        <f t="shared" si="134"/>
        <v>9.4872621786805738</v>
      </c>
      <c r="I452">
        <f>'Speed Cal Test (Full)'!$L$16*(1-(H452/'Speed Cal Test (Full)'!$L$17))</f>
        <v>41.194235394351743</v>
      </c>
      <c r="S452" s="4">
        <v>14.86</v>
      </c>
      <c r="T452" s="13">
        <v>26.1</v>
      </c>
      <c r="U452" s="4">
        <v>13.339999000000001</v>
      </c>
      <c r="V452" s="13">
        <v>26.200001</v>
      </c>
      <c r="W452" s="12">
        <v>12.21</v>
      </c>
      <c r="X452" s="13">
        <v>28.700001</v>
      </c>
      <c r="Y452">
        <v>12.689667999999999</v>
      </c>
      <c r="Z452">
        <v>14.870666999999999</v>
      </c>
      <c r="AA452">
        <v>12.226667000000001</v>
      </c>
      <c r="AE452">
        <f t="shared" ref="AE452:AE515" si="135">ABS(S452-D452)/S452</f>
        <v>0.10636153286763413</v>
      </c>
      <c r="AF452">
        <f t="shared" ref="AF452:AF515" si="136">ABS(S452-D452)</f>
        <v>1.5805323784130429</v>
      </c>
      <c r="AG452">
        <f t="shared" ref="AG452:AG515" si="137">ABS(T452-E452)/T452</f>
        <v>0.21374524378988244</v>
      </c>
      <c r="AH452" s="13">
        <f t="shared" ref="AH452:AH515" si="138">ABS(T452-E452)</f>
        <v>5.5787508629159319</v>
      </c>
      <c r="AI452">
        <f t="shared" ref="AI452:AI515" si="139">ABS(U452-F452)/U452</f>
        <v>5.6591265023279241E-2</v>
      </c>
      <c r="AJ452">
        <f t="shared" ref="AJ452:AJ515" si="140">ABS(U452-F452)</f>
        <v>0.75492741881928005</v>
      </c>
      <c r="AK452">
        <f t="shared" ref="AK452:AK515" si="141">ABS(V452-G452)/V452</f>
        <v>0.1310146087260281</v>
      </c>
      <c r="AL452" s="13">
        <f t="shared" ref="AL452:AL515" si="142">ABS(V452-G452)</f>
        <v>3.432582879636545</v>
      </c>
      <c r="AM452">
        <f t="shared" ref="AM452:AM515" si="143">ABS(W452-H452)/W452</f>
        <v>0.22299245055851163</v>
      </c>
      <c r="AN452">
        <f t="shared" ref="AN452:AN515" si="144">ABS(W452-H452)</f>
        <v>2.7227378213194271</v>
      </c>
      <c r="AO452">
        <f t="shared" ref="AO452:AO515" si="145">ABS(X452-I452)/X452</f>
        <v>0.43533916233493314</v>
      </c>
      <c r="AP452">
        <f t="shared" ref="AP452:AP515" si="146">ABS(X452-I452)</f>
        <v>12.494234394351743</v>
      </c>
    </row>
    <row r="453" spans="1:42">
      <c r="A453">
        <v>26</v>
      </c>
      <c r="B453">
        <v>15</v>
      </c>
      <c r="C453">
        <v>35</v>
      </c>
      <c r="D453" s="4">
        <f t="shared" si="132"/>
        <v>14.553288126847422</v>
      </c>
      <c r="E453">
        <f>'Speed Cal Test (Full)'!$L$16*(1-(D453/'Speed Cal Test (Full)'!$L$17))</f>
        <v>28.482452693916407</v>
      </c>
      <c r="F453" s="4">
        <f t="shared" si="133"/>
        <v>13.688121436332015</v>
      </c>
      <c r="G453">
        <f>'Speed Cal Test (Full)'!$L$16*(1-(F453/'Speed Cal Test (Full)'!$L$17))</f>
        <v>30.653347806182108</v>
      </c>
      <c r="H453" s="4">
        <f t="shared" si="134"/>
        <v>11.905966426549528</v>
      </c>
      <c r="I453">
        <f>'Speed Cal Test (Full)'!$L$16*(1-(H453/'Speed Cal Test (Full)'!$L$17))</f>
        <v>35.125169990796998</v>
      </c>
      <c r="S453" s="4">
        <v>13.93</v>
      </c>
      <c r="T453" s="13">
        <v>25.700001</v>
      </c>
      <c r="U453" s="4">
        <v>14.360001</v>
      </c>
      <c r="V453" s="13">
        <v>25.6</v>
      </c>
      <c r="W453" s="12">
        <v>12.37</v>
      </c>
      <c r="X453" s="13">
        <v>28.5</v>
      </c>
      <c r="Y453">
        <v>13.166999000000001</v>
      </c>
      <c r="Z453">
        <v>14.295</v>
      </c>
      <c r="AA453">
        <v>13.023999999999999</v>
      </c>
      <c r="AE453">
        <f t="shared" si="135"/>
        <v>4.4744301999097055E-2</v>
      </c>
      <c r="AF453">
        <f t="shared" si="136"/>
        <v>0.62328812684742196</v>
      </c>
      <c r="AG453">
        <f t="shared" si="137"/>
        <v>0.10826659866341666</v>
      </c>
      <c r="AH453" s="13">
        <f t="shared" si="138"/>
        <v>2.782451693916407</v>
      </c>
      <c r="AI453">
        <f t="shared" si="139"/>
        <v>4.6788267192180953E-2</v>
      </c>
      <c r="AJ453">
        <f t="shared" si="140"/>
        <v>0.67187956366798574</v>
      </c>
      <c r="AK453">
        <f t="shared" si="141"/>
        <v>0.19739639867898853</v>
      </c>
      <c r="AL453" s="13">
        <f t="shared" si="142"/>
        <v>5.0533478061821064</v>
      </c>
      <c r="AM453">
        <f t="shared" si="143"/>
        <v>3.7512819195672731E-2</v>
      </c>
      <c r="AN453">
        <f t="shared" si="144"/>
        <v>0.46403357345047169</v>
      </c>
      <c r="AO453">
        <f t="shared" si="145"/>
        <v>0.23246210494024555</v>
      </c>
      <c r="AP453">
        <f t="shared" si="146"/>
        <v>6.6251699907969979</v>
      </c>
    </row>
    <row r="454" spans="1:42">
      <c r="A454">
        <v>26</v>
      </c>
      <c r="B454">
        <v>15</v>
      </c>
      <c r="C454">
        <v>40</v>
      </c>
      <c r="D454" s="4">
        <f t="shared" si="132"/>
        <v>14.052939078764298</v>
      </c>
      <c r="E454">
        <f>'Speed Cal Test (Full)'!$L$16*(1-(D454/'Speed Cal Test (Full)'!$L$17))</f>
        <v>29.737939428228106</v>
      </c>
      <c r="F454" s="4">
        <f t="shared" si="133"/>
        <v>14.191838791802954</v>
      </c>
      <c r="G454">
        <f>'Speed Cal Test (Full)'!$L$16*(1-(F454/'Speed Cal Test (Full)'!$L$17))</f>
        <v>29.389409241575759</v>
      </c>
      <c r="H454" s="4">
        <f t="shared" si="134"/>
        <v>12.267464031096008</v>
      </c>
      <c r="I454">
        <f>'Speed Cal Test (Full)'!$L$16*(1-(H454/'Speed Cal Test (Full)'!$L$17))</f>
        <v>34.21809232425138</v>
      </c>
      <c r="S454" s="4">
        <v>13.28</v>
      </c>
      <c r="T454" s="13">
        <v>25.700001</v>
      </c>
      <c r="U454" s="4">
        <v>14.39</v>
      </c>
      <c r="V454" s="13">
        <v>25.299999</v>
      </c>
      <c r="W454" s="12">
        <v>12.08</v>
      </c>
      <c r="X454" s="13">
        <v>28.4</v>
      </c>
      <c r="Y454">
        <v>13.856665</v>
      </c>
      <c r="Z454">
        <v>15.387002000000001</v>
      </c>
      <c r="AA454">
        <v>13.371332000000001</v>
      </c>
      <c r="AE454">
        <f t="shared" si="135"/>
        <v>5.8203243882853854E-2</v>
      </c>
      <c r="AF454">
        <f t="shared" si="136"/>
        <v>0.77293907876429913</v>
      </c>
      <c r="AG454">
        <f t="shared" si="137"/>
        <v>0.15711822066575429</v>
      </c>
      <c r="AH454" s="13">
        <f t="shared" si="138"/>
        <v>4.0379384282281059</v>
      </c>
      <c r="AI454">
        <f t="shared" si="139"/>
        <v>1.3770758040100492E-2</v>
      </c>
      <c r="AJ454">
        <f t="shared" si="140"/>
        <v>0.19816120819704608</v>
      </c>
      <c r="AK454">
        <f t="shared" si="141"/>
        <v>0.16163677483053496</v>
      </c>
      <c r="AL454" s="13">
        <f t="shared" si="142"/>
        <v>4.0894102415757594</v>
      </c>
      <c r="AM454">
        <f t="shared" si="143"/>
        <v>1.551854562053045E-2</v>
      </c>
      <c r="AN454">
        <f t="shared" si="144"/>
        <v>0.18746403109600784</v>
      </c>
      <c r="AO454">
        <f t="shared" si="145"/>
        <v>0.20486240578349935</v>
      </c>
      <c r="AP454">
        <f t="shared" si="146"/>
        <v>5.8180923242513813</v>
      </c>
    </row>
    <row r="455" spans="1:42">
      <c r="A455">
        <v>26</v>
      </c>
      <c r="B455">
        <v>15</v>
      </c>
      <c r="C455">
        <v>45</v>
      </c>
      <c r="D455" s="4">
        <f t="shared" si="132"/>
        <v>13.404768837916128</v>
      </c>
      <c r="E455">
        <f>'Speed Cal Test (Full)'!$L$16*(1-(D455/'Speed Cal Test (Full)'!$L$17))</f>
        <v>31.364342320525221</v>
      </c>
      <c r="F455" s="4">
        <f t="shared" si="133"/>
        <v>14.166037286411139</v>
      </c>
      <c r="G455">
        <f>'Speed Cal Test (Full)'!$L$16*(1-(F455/'Speed Cal Test (Full)'!$L$17))</f>
        <v>29.454150941132895</v>
      </c>
      <c r="H455" s="4">
        <f t="shared" si="134"/>
        <v>12.000455485773937</v>
      </c>
      <c r="I455">
        <f>'Speed Cal Test (Full)'!$L$16*(1-(H455/'Speed Cal Test (Full)'!$L$17))</f>
        <v>34.888075984426209</v>
      </c>
      <c r="S455" s="4">
        <v>14.88</v>
      </c>
      <c r="T455" s="13">
        <v>24.5</v>
      </c>
      <c r="U455" s="4">
        <v>14.669999000000001</v>
      </c>
      <c r="V455" s="13">
        <v>24.799999</v>
      </c>
      <c r="W455" s="12">
        <v>11.52</v>
      </c>
      <c r="X455" s="13">
        <v>28.700001</v>
      </c>
      <c r="Y455">
        <v>14.155666999999999</v>
      </c>
      <c r="Z455">
        <v>16.345002999999998</v>
      </c>
      <c r="AA455">
        <v>14.79</v>
      </c>
      <c r="AE455">
        <f t="shared" si="135"/>
        <v>9.9141879172303257E-2</v>
      </c>
      <c r="AF455">
        <f t="shared" si="136"/>
        <v>1.4752311620838725</v>
      </c>
      <c r="AG455">
        <f t="shared" si="137"/>
        <v>0.28017723757245799</v>
      </c>
      <c r="AH455" s="13">
        <f t="shared" si="138"/>
        <v>6.8643423205252212</v>
      </c>
      <c r="AI455">
        <f t="shared" si="139"/>
        <v>3.4353220718614991E-2</v>
      </c>
      <c r="AJ455">
        <f t="shared" si="140"/>
        <v>0.50396171358886122</v>
      </c>
      <c r="AK455">
        <f t="shared" si="141"/>
        <v>0.18766742454839999</v>
      </c>
      <c r="AL455" s="13">
        <f t="shared" si="142"/>
        <v>4.6541519411328949</v>
      </c>
      <c r="AM455">
        <f t="shared" si="143"/>
        <v>4.1706205362320975E-2</v>
      </c>
      <c r="AN455">
        <f t="shared" si="144"/>
        <v>0.4804554857739376</v>
      </c>
      <c r="AO455">
        <f t="shared" si="145"/>
        <v>0.21561236128271244</v>
      </c>
      <c r="AP455">
        <f t="shared" si="146"/>
        <v>6.1880749844262084</v>
      </c>
    </row>
    <row r="456" spans="1:42">
      <c r="A456">
        <v>26</v>
      </c>
      <c r="B456">
        <v>15</v>
      </c>
      <c r="C456">
        <v>50</v>
      </c>
      <c r="D456" s="4">
        <f t="shared" si="132"/>
        <v>14.617108007485257</v>
      </c>
      <c r="E456">
        <f>'Speed Cal Test (Full)'!$L$16*(1-(D456/'Speed Cal Test (Full)'!$L$17))</f>
        <v>28.322314458752128</v>
      </c>
      <c r="F456" s="4">
        <f t="shared" si="133"/>
        <v>14.630881887913063</v>
      </c>
      <c r="G456">
        <f>'Speed Cal Test (Full)'!$L$16*(1-(F456/'Speed Cal Test (Full)'!$L$17))</f>
        <v>28.28775273784278</v>
      </c>
      <c r="H456" s="4">
        <f t="shared" si="134"/>
        <v>11.411579640147433</v>
      </c>
      <c r="I456">
        <f>'Speed Cal Test (Full)'!$L$16*(1-(H456/'Speed Cal Test (Full)'!$L$17))</f>
        <v>36.365696088177934</v>
      </c>
      <c r="S456" s="4">
        <v>14.08</v>
      </c>
      <c r="T456" s="13">
        <v>24.4</v>
      </c>
      <c r="U456" s="4">
        <v>16.030000999999999</v>
      </c>
      <c r="V456" s="13">
        <v>24.299999</v>
      </c>
      <c r="W456" s="12">
        <v>12.67</v>
      </c>
      <c r="X456" s="13">
        <v>28.299999</v>
      </c>
      <c r="Y456">
        <v>13.779999</v>
      </c>
      <c r="Z456">
        <v>16.148001000000001</v>
      </c>
      <c r="AA456">
        <v>14.631332</v>
      </c>
      <c r="AE456">
        <f t="shared" si="135"/>
        <v>3.8146875531623353E-2</v>
      </c>
      <c r="AF456">
        <f t="shared" si="136"/>
        <v>0.53710800748525678</v>
      </c>
      <c r="AG456">
        <f t="shared" si="137"/>
        <v>0.1607505925718086</v>
      </c>
      <c r="AH456" s="13">
        <f t="shared" si="138"/>
        <v>3.9223144587521297</v>
      </c>
      <c r="AI456">
        <f t="shared" si="139"/>
        <v>8.7281286637907018E-2</v>
      </c>
      <c r="AJ456">
        <f t="shared" si="140"/>
        <v>1.399119112086936</v>
      </c>
      <c r="AK456">
        <f t="shared" si="141"/>
        <v>0.16410509884559174</v>
      </c>
      <c r="AL456" s="13">
        <f t="shared" si="142"/>
        <v>3.9877537378427803</v>
      </c>
      <c r="AM456">
        <f t="shared" si="143"/>
        <v>9.9322838188837137E-2</v>
      </c>
      <c r="AN456">
        <f t="shared" si="144"/>
        <v>1.2584203598525665</v>
      </c>
      <c r="AO456">
        <f t="shared" si="145"/>
        <v>0.28500697431748795</v>
      </c>
      <c r="AP456">
        <f t="shared" si="146"/>
        <v>8.0656970881779344</v>
      </c>
    </row>
    <row r="457" spans="1:42">
      <c r="A457">
        <v>26</v>
      </c>
      <c r="B457">
        <v>15</v>
      </c>
      <c r="C457">
        <v>55</v>
      </c>
      <c r="D457" s="4">
        <f t="shared" si="132"/>
        <v>14.200969418572129</v>
      </c>
      <c r="E457">
        <f>'Speed Cal Test (Full)'!$L$16*(1-(D457/'Speed Cal Test (Full)'!$L$17))</f>
        <v>29.366498473925525</v>
      </c>
      <c r="F457" s="4">
        <f t="shared" si="133"/>
        <v>15.487284678816678</v>
      </c>
      <c r="G457">
        <f>'Speed Cal Test (Full)'!$L$16*(1-(F457/'Speed Cal Test (Full)'!$L$17))</f>
        <v>26.138848193452834</v>
      </c>
      <c r="H457" s="4">
        <f t="shared" si="134"/>
        <v>12.439223593191162</v>
      </c>
      <c r="I457">
        <f>'Speed Cal Test (Full)'!$L$16*(1-(H457/'Speed Cal Test (Full)'!$L$17))</f>
        <v>33.787109488313554</v>
      </c>
      <c r="S457" s="4">
        <v>13.400001</v>
      </c>
      <c r="T457" s="13">
        <v>24.5</v>
      </c>
      <c r="U457" s="4">
        <v>15.06</v>
      </c>
      <c r="V457" s="13">
        <v>24.1</v>
      </c>
      <c r="W457" s="12">
        <v>11.940001000000001</v>
      </c>
      <c r="X457" s="13">
        <v>28</v>
      </c>
      <c r="Y457">
        <v>14.379999</v>
      </c>
      <c r="Z457">
        <v>15.753333</v>
      </c>
      <c r="AA457">
        <v>13.890333999999999</v>
      </c>
      <c r="AE457">
        <f t="shared" si="135"/>
        <v>5.9773758119281414E-2</v>
      </c>
      <c r="AF457">
        <f t="shared" si="136"/>
        <v>0.80096841857212908</v>
      </c>
      <c r="AG457">
        <f t="shared" si="137"/>
        <v>0.19863259077247039</v>
      </c>
      <c r="AH457" s="13">
        <f t="shared" si="138"/>
        <v>4.8664984739255246</v>
      </c>
      <c r="AI457">
        <f t="shared" si="139"/>
        <v>2.8372156627933447E-2</v>
      </c>
      <c r="AJ457">
        <f t="shared" si="140"/>
        <v>0.42728467881667775</v>
      </c>
      <c r="AK457">
        <f t="shared" si="141"/>
        <v>8.459951010177727E-2</v>
      </c>
      <c r="AL457" s="13">
        <f t="shared" si="142"/>
        <v>2.0388481934528322</v>
      </c>
      <c r="AM457">
        <f t="shared" si="143"/>
        <v>4.181093395144285E-2</v>
      </c>
      <c r="AN457">
        <f t="shared" si="144"/>
        <v>0.49922259319116158</v>
      </c>
      <c r="AO457">
        <f t="shared" si="145"/>
        <v>0.20668248172548406</v>
      </c>
      <c r="AP457">
        <f t="shared" si="146"/>
        <v>5.7871094883135541</v>
      </c>
    </row>
    <row r="458" spans="1:42">
      <c r="A458">
        <v>26</v>
      </c>
      <c r="B458">
        <v>16</v>
      </c>
      <c r="C458">
        <v>0</v>
      </c>
      <c r="D458" s="4">
        <f t="shared" si="132"/>
        <v>13.525524035334763</v>
      </c>
      <c r="E458">
        <f>'Speed Cal Test (Full)'!$L$16*(1-(D458/'Speed Cal Test (Full)'!$L$17))</f>
        <v>31.061340747844895</v>
      </c>
      <c r="F458" s="4">
        <f t="shared" si="133"/>
        <v>14.810134775720218</v>
      </c>
      <c r="G458">
        <f>'Speed Cal Test (Full)'!$L$16*(1-(F458/'Speed Cal Test (Full)'!$L$17))</f>
        <v>27.837967485745011</v>
      </c>
      <c r="H458" s="4">
        <f t="shared" si="134"/>
        <v>11.857040271144324</v>
      </c>
      <c r="I458">
        <f>'Speed Cal Test (Full)'!$L$16*(1-(H458/'Speed Cal Test (Full)'!$L$17))</f>
        <v>35.247936566065675</v>
      </c>
      <c r="S458" s="4">
        <v>13.67</v>
      </c>
      <c r="T458" s="13">
        <v>24.700001</v>
      </c>
      <c r="U458" s="4">
        <v>17.350000000000001</v>
      </c>
      <c r="V458" s="13">
        <v>22.9</v>
      </c>
      <c r="W458" s="12">
        <v>14.95</v>
      </c>
      <c r="X458" s="13">
        <v>26.9</v>
      </c>
      <c r="Y458">
        <v>14.196668000000001</v>
      </c>
      <c r="Z458">
        <v>15.442</v>
      </c>
      <c r="AA458">
        <v>13.116332999999999</v>
      </c>
      <c r="AE458">
        <f t="shared" si="135"/>
        <v>1.0568834284216276E-2</v>
      </c>
      <c r="AF458">
        <f t="shared" si="136"/>
        <v>0.14447596466523649</v>
      </c>
      <c r="AG458">
        <f t="shared" si="137"/>
        <v>0.25754410891906016</v>
      </c>
      <c r="AH458" s="13">
        <f t="shared" si="138"/>
        <v>6.3613397478448945</v>
      </c>
      <c r="AI458">
        <f t="shared" si="139"/>
        <v>0.14638992647145721</v>
      </c>
      <c r="AJ458">
        <f t="shared" si="140"/>
        <v>2.539865224279783</v>
      </c>
      <c r="AK458">
        <f t="shared" si="141"/>
        <v>0.21563176793646344</v>
      </c>
      <c r="AL458" s="13">
        <f t="shared" si="142"/>
        <v>4.9379674857450127</v>
      </c>
      <c r="AM458">
        <f t="shared" si="143"/>
        <v>0.206886938384995</v>
      </c>
      <c r="AN458">
        <f t="shared" si="144"/>
        <v>3.0929597288556749</v>
      </c>
      <c r="AO458">
        <f t="shared" si="145"/>
        <v>0.31033221435188391</v>
      </c>
      <c r="AP458">
        <f t="shared" si="146"/>
        <v>8.3479365660656768</v>
      </c>
    </row>
    <row r="459" spans="1:42">
      <c r="A459">
        <v>26</v>
      </c>
      <c r="B459">
        <v>16</v>
      </c>
      <c r="C459">
        <v>5</v>
      </c>
      <c r="D459" s="4">
        <f t="shared" si="132"/>
        <v>13.616290307552415</v>
      </c>
      <c r="E459">
        <f>'Speed Cal Test (Full)'!$L$16*(1-(D459/'Speed Cal Test (Full)'!$L$17))</f>
        <v>30.833588039752893</v>
      </c>
      <c r="F459" s="4">
        <f t="shared" si="133"/>
        <v>16.289445344084911</v>
      </c>
      <c r="G459">
        <f>'Speed Cal Test (Full)'!$L$16*(1-(F459/'Speed Cal Test (Full)'!$L$17))</f>
        <v>24.126049172670836</v>
      </c>
      <c r="H459" s="4">
        <f t="shared" si="134"/>
        <v>14.64319577237805</v>
      </c>
      <c r="I459">
        <f>'Speed Cal Test (Full)'!$L$16*(1-(H459/'Speed Cal Test (Full)'!$L$17))</f>
        <v>28.256854470617395</v>
      </c>
      <c r="S459" s="4">
        <v>15.03</v>
      </c>
      <c r="T459" s="13">
        <v>24.5</v>
      </c>
      <c r="U459" s="4">
        <v>17.110001</v>
      </c>
      <c r="V459" s="13">
        <v>22.4</v>
      </c>
      <c r="W459" s="12">
        <v>15.43</v>
      </c>
      <c r="X459" s="13">
        <v>26.4</v>
      </c>
      <c r="Y459">
        <v>13.261333</v>
      </c>
      <c r="Z459">
        <v>14.611332000000001</v>
      </c>
      <c r="AA459">
        <v>12.853666</v>
      </c>
      <c r="AE459">
        <f t="shared" si="135"/>
        <v>9.4059194440957061E-2</v>
      </c>
      <c r="AF459">
        <f t="shared" si="136"/>
        <v>1.4137096924475845</v>
      </c>
      <c r="AG459">
        <f t="shared" si="137"/>
        <v>0.2585137975409344</v>
      </c>
      <c r="AH459" s="13">
        <f t="shared" si="138"/>
        <v>6.3335880397528932</v>
      </c>
      <c r="AI459">
        <f t="shared" si="139"/>
        <v>4.7957662650930877E-2</v>
      </c>
      <c r="AJ459">
        <f t="shared" si="140"/>
        <v>0.82055565591508994</v>
      </c>
      <c r="AK459">
        <f t="shared" si="141"/>
        <v>7.7055766637090961E-2</v>
      </c>
      <c r="AL459" s="13">
        <f t="shared" si="142"/>
        <v>1.7260491726708374</v>
      </c>
      <c r="AM459">
        <f t="shared" si="143"/>
        <v>5.0991848841344771E-2</v>
      </c>
      <c r="AN459">
        <f t="shared" si="144"/>
        <v>0.78680422762194979</v>
      </c>
      <c r="AO459">
        <f t="shared" si="145"/>
        <v>7.0335396614295304E-2</v>
      </c>
      <c r="AP459">
        <f t="shared" si="146"/>
        <v>1.8568544706173959</v>
      </c>
    </row>
    <row r="460" spans="1:42">
      <c r="A460">
        <v>26</v>
      </c>
      <c r="B460">
        <v>16</v>
      </c>
      <c r="C460">
        <v>10</v>
      </c>
      <c r="D460" s="4">
        <f t="shared" si="132"/>
        <v>14.764719594796599</v>
      </c>
      <c r="E460">
        <f>'Speed Cal Test (Full)'!$L$16*(1-(D460/'Speed Cal Test (Full)'!$L$17))</f>
        <v>27.951924247338564</v>
      </c>
      <c r="F460" s="4">
        <f t="shared" si="133"/>
        <v>16.607179407903711</v>
      </c>
      <c r="G460">
        <f>'Speed Cal Test (Full)'!$L$16*(1-(F460/'Speed Cal Test (Full)'!$L$17))</f>
        <v>23.32878393614903</v>
      </c>
      <c r="H460" s="4">
        <f t="shared" si="134"/>
        <v>15.333613416320528</v>
      </c>
      <c r="I460">
        <f>'Speed Cal Test (Full)'!$L$16*(1-(H460/'Speed Cal Test (Full)'!$L$17))</f>
        <v>26.524443473883537</v>
      </c>
      <c r="S460" s="4">
        <v>16.110001</v>
      </c>
      <c r="T460" s="13">
        <v>23.1</v>
      </c>
      <c r="U460" s="4">
        <v>17.690000999999999</v>
      </c>
      <c r="V460" s="13">
        <v>21.5</v>
      </c>
      <c r="W460" s="12">
        <v>16.079999999999998</v>
      </c>
      <c r="X460" s="13">
        <v>24.6</v>
      </c>
      <c r="Y460">
        <v>13.097</v>
      </c>
      <c r="Z460">
        <v>15.537001</v>
      </c>
      <c r="AA460">
        <v>14.350332999999999</v>
      </c>
      <c r="AE460">
        <f t="shared" si="135"/>
        <v>8.3505979000460737E-2</v>
      </c>
      <c r="AF460">
        <f t="shared" si="136"/>
        <v>1.3452814052034014</v>
      </c>
      <c r="AG460">
        <f t="shared" si="137"/>
        <v>0.21004001070729705</v>
      </c>
      <c r="AH460" s="13">
        <f t="shared" si="138"/>
        <v>4.8519242473385624</v>
      </c>
      <c r="AI460">
        <f t="shared" si="139"/>
        <v>6.1210940129188665E-2</v>
      </c>
      <c r="AJ460">
        <f t="shared" si="140"/>
        <v>1.0828215920962876</v>
      </c>
      <c r="AK460">
        <f t="shared" si="141"/>
        <v>8.505971796042E-2</v>
      </c>
      <c r="AL460" s="13">
        <f t="shared" si="142"/>
        <v>1.8287839361490299</v>
      </c>
      <c r="AM460">
        <f t="shared" si="143"/>
        <v>4.6417076099469552E-2</v>
      </c>
      <c r="AN460">
        <f t="shared" si="144"/>
        <v>0.74638658367947031</v>
      </c>
      <c r="AO460">
        <f t="shared" si="145"/>
        <v>7.8229409507460781E-2</v>
      </c>
      <c r="AP460">
        <f t="shared" si="146"/>
        <v>1.9244434738835352</v>
      </c>
    </row>
    <row r="461" spans="1:42">
      <c r="A461">
        <v>26</v>
      </c>
      <c r="B461">
        <v>16</v>
      </c>
      <c r="C461">
        <v>15</v>
      </c>
      <c r="D461" s="4">
        <f t="shared" si="132"/>
        <v>15.893191926031019</v>
      </c>
      <c r="E461">
        <f>'Speed Cal Test (Full)'!$L$16*(1-(D461/'Speed Cal Test (Full)'!$L$17))</f>
        <v>25.120336883816204</v>
      </c>
      <c r="F461" s="4">
        <f t="shared" si="133"/>
        <v>17.230427057533884</v>
      </c>
      <c r="G461">
        <f>'Speed Cal Test (Full)'!$L$16*(1-(F461/'Speed Cal Test (Full)'!$L$17))</f>
        <v>21.764917352812127</v>
      </c>
      <c r="H461" s="4">
        <f t="shared" si="134"/>
        <v>15.971329396039984</v>
      </c>
      <c r="I461">
        <f>'Speed Cal Test (Full)'!$L$16*(1-(H461/'Speed Cal Test (Full)'!$L$17))</f>
        <v>24.924272641414298</v>
      </c>
      <c r="S461" s="4">
        <v>15.530001</v>
      </c>
      <c r="T461" s="13">
        <v>22.799999</v>
      </c>
      <c r="U461" s="4">
        <v>17.93</v>
      </c>
      <c r="V461" s="13">
        <v>21.299999</v>
      </c>
      <c r="W461" s="12">
        <v>17.200001</v>
      </c>
      <c r="X461" s="13">
        <v>24.6</v>
      </c>
      <c r="Y461">
        <v>14.428331999999999</v>
      </c>
      <c r="Z461">
        <v>16.290997999999998</v>
      </c>
      <c r="AA461">
        <v>15.409665</v>
      </c>
      <c r="AE461">
        <f t="shared" si="135"/>
        <v>2.3386407124572524E-2</v>
      </c>
      <c r="AF461">
        <f t="shared" si="136"/>
        <v>0.36319092603101844</v>
      </c>
      <c r="AG461">
        <f t="shared" si="137"/>
        <v>0.10176920989409713</v>
      </c>
      <c r="AH461" s="13">
        <f t="shared" si="138"/>
        <v>2.3203378838162045</v>
      </c>
      <c r="AI461">
        <f t="shared" si="139"/>
        <v>3.9016895843062782E-2</v>
      </c>
      <c r="AJ461">
        <f t="shared" si="140"/>
        <v>0.69957294246611568</v>
      </c>
      <c r="AK461">
        <f t="shared" si="141"/>
        <v>2.1827153738933368E-2</v>
      </c>
      <c r="AL461" s="13">
        <f t="shared" si="142"/>
        <v>0.46491835281212701</v>
      </c>
      <c r="AM461">
        <f t="shared" si="143"/>
        <v>7.1434391425908433E-2</v>
      </c>
      <c r="AN461">
        <f t="shared" si="144"/>
        <v>1.2286716039600165</v>
      </c>
      <c r="AO461">
        <f t="shared" si="145"/>
        <v>1.3181814691638066E-2</v>
      </c>
      <c r="AP461">
        <f t="shared" si="146"/>
        <v>0.32427264141429646</v>
      </c>
    </row>
    <row r="462" spans="1:42">
      <c r="A462">
        <v>26</v>
      </c>
      <c r="B462">
        <v>16</v>
      </c>
      <c r="C462">
        <v>20</v>
      </c>
      <c r="D462" s="4">
        <f t="shared" si="132"/>
        <v>15.583906538205387</v>
      </c>
      <c r="E462">
        <f>'Speed Cal Test (Full)'!$L$16*(1-(D462/'Speed Cal Test (Full)'!$L$17))</f>
        <v>25.896402518434982</v>
      </c>
      <c r="F462" s="4">
        <f t="shared" si="133"/>
        <v>17.380280810617435</v>
      </c>
      <c r="G462">
        <f>'Speed Cal Test (Full)'!$L$16*(1-(F462/'Speed Cal Test (Full)'!$L$17))</f>
        <v>21.388901050184991</v>
      </c>
      <c r="H462" s="4">
        <f t="shared" si="134"/>
        <v>17.101510049223801</v>
      </c>
      <c r="I462">
        <f>'Speed Cal Test (Full)'!$L$16*(1-(H462/'Speed Cal Test (Full)'!$L$17))</f>
        <v>22.088398719231293</v>
      </c>
      <c r="S462" s="4">
        <v>11.79</v>
      </c>
      <c r="T462" s="13">
        <v>22.9</v>
      </c>
      <c r="U462" s="4">
        <v>17.889999</v>
      </c>
      <c r="V462" s="13">
        <v>20.200001</v>
      </c>
      <c r="W462" s="12">
        <v>17.16</v>
      </c>
      <c r="X462" s="13">
        <v>22.1</v>
      </c>
      <c r="Y462">
        <v>14.940999</v>
      </c>
      <c r="Z462">
        <v>17.133665000000001</v>
      </c>
      <c r="AA462">
        <v>15.534333999999999</v>
      </c>
      <c r="AE462">
        <f t="shared" si="135"/>
        <v>0.32179020680283188</v>
      </c>
      <c r="AF462">
        <f t="shared" si="136"/>
        <v>3.7939065382053876</v>
      </c>
      <c r="AG462">
        <f t="shared" si="137"/>
        <v>0.13084727154737921</v>
      </c>
      <c r="AH462" s="13">
        <f t="shared" si="138"/>
        <v>2.9964025184349836</v>
      </c>
      <c r="AI462">
        <f t="shared" si="139"/>
        <v>2.8491795297616519E-2</v>
      </c>
      <c r="AJ462">
        <f t="shared" si="140"/>
        <v>0.50971818938256419</v>
      </c>
      <c r="AK462">
        <f t="shared" si="141"/>
        <v>5.8856435214284922E-2</v>
      </c>
      <c r="AL462" s="13">
        <f t="shared" si="142"/>
        <v>1.1889000501849907</v>
      </c>
      <c r="AM462">
        <f t="shared" si="143"/>
        <v>3.4085052899882804E-3</v>
      </c>
      <c r="AN462">
        <f t="shared" si="144"/>
        <v>5.8489950776198896E-2</v>
      </c>
      <c r="AO462">
        <f t="shared" si="145"/>
        <v>5.2494483116327943E-4</v>
      </c>
      <c r="AP462">
        <f t="shared" si="146"/>
        <v>1.1601280768708477E-2</v>
      </c>
    </row>
    <row r="463" spans="1:42">
      <c r="A463">
        <v>26</v>
      </c>
      <c r="B463">
        <v>16</v>
      </c>
      <c r="C463">
        <v>25</v>
      </c>
      <c r="D463" s="4">
        <f t="shared" si="132"/>
        <v>12.445260276421743</v>
      </c>
      <c r="E463">
        <f>'Speed Cal Test (Full)'!$L$16*(1-(D463/'Speed Cal Test (Full)'!$L$17))</f>
        <v>33.771962111208964</v>
      </c>
      <c r="F463" s="4">
        <f t="shared" si="133"/>
        <v>16.672329150587366</v>
      </c>
      <c r="G463">
        <f>'Speed Cal Test (Full)'!$L$16*(1-(F463/'Speed Cal Test (Full)'!$L$17))</f>
        <v>23.165308782161013</v>
      </c>
      <c r="H463" s="4">
        <f t="shared" si="134"/>
        <v>17.187220627135904</v>
      </c>
      <c r="I463">
        <f>'Speed Cal Test (Full)'!$L$16*(1-(H463/'Speed Cal Test (Full)'!$L$17))</f>
        <v>21.873331869456941</v>
      </c>
      <c r="S463" s="4">
        <v>16.190000999999999</v>
      </c>
      <c r="T463" s="13">
        <v>22.6</v>
      </c>
      <c r="U463" s="4">
        <v>16.310001</v>
      </c>
      <c r="V463" s="13">
        <v>20.9</v>
      </c>
      <c r="W463" s="12">
        <v>16.969999000000001</v>
      </c>
      <c r="X463" s="13">
        <v>22.4</v>
      </c>
      <c r="Y463">
        <v>15.333667999999999</v>
      </c>
      <c r="Z463">
        <v>16.995667999999998</v>
      </c>
      <c r="AA463">
        <v>14.673</v>
      </c>
      <c r="AE463">
        <f t="shared" si="135"/>
        <v>0.23129959804068298</v>
      </c>
      <c r="AF463">
        <f t="shared" si="136"/>
        <v>3.7447407235782553</v>
      </c>
      <c r="AG463">
        <f t="shared" si="137"/>
        <v>0.49433460669066204</v>
      </c>
      <c r="AH463" s="13">
        <f t="shared" si="138"/>
        <v>11.171962111208963</v>
      </c>
      <c r="AI463">
        <f t="shared" si="139"/>
        <v>2.2215090642076989E-2</v>
      </c>
      <c r="AJ463">
        <f t="shared" si="140"/>
        <v>0.36232815058736634</v>
      </c>
      <c r="AK463">
        <f t="shared" si="141"/>
        <v>0.10838798000770404</v>
      </c>
      <c r="AL463" s="13">
        <f t="shared" si="142"/>
        <v>2.2653087821610143</v>
      </c>
      <c r="AM463">
        <f t="shared" si="143"/>
        <v>1.28003323474505E-2</v>
      </c>
      <c r="AN463">
        <f t="shared" si="144"/>
        <v>0.21722162713590265</v>
      </c>
      <c r="AO463">
        <f t="shared" si="145"/>
        <v>2.351197011352938E-2</v>
      </c>
      <c r="AP463">
        <f t="shared" si="146"/>
        <v>0.52666813054305806</v>
      </c>
    </row>
    <row r="464" spans="1:42">
      <c r="A464">
        <v>26</v>
      </c>
      <c r="B464">
        <v>16</v>
      </c>
      <c r="C464">
        <v>30</v>
      </c>
      <c r="D464" s="4">
        <f t="shared" si="132"/>
        <v>15.531695053212289</v>
      </c>
      <c r="E464">
        <f>'Speed Cal Test (Full)'!$L$16*(1-(D464/'Speed Cal Test (Full)'!$L$17))</f>
        <v>26.027412714294613</v>
      </c>
      <c r="F464" s="4">
        <f t="shared" si="133"/>
        <v>16.289154940371695</v>
      </c>
      <c r="G464">
        <f>'Speed Cal Test (Full)'!$L$16*(1-(F464/'Speed Cal Test (Full)'!$L$17))</f>
        <v>24.126777859996086</v>
      </c>
      <c r="H464" s="4">
        <f t="shared" si="134"/>
        <v>17.018735843936071</v>
      </c>
      <c r="I464">
        <f>'Speed Cal Test (Full)'!$L$16*(1-(H464/'Speed Cal Test (Full)'!$L$17))</f>
        <v>22.296097558831512</v>
      </c>
      <c r="S464" s="4">
        <v>16.16</v>
      </c>
      <c r="T464" s="13">
        <v>22.200001</v>
      </c>
      <c r="U464" s="4">
        <v>17.110001</v>
      </c>
      <c r="V464" s="13">
        <v>20.799999</v>
      </c>
      <c r="W464" s="12">
        <v>12.36</v>
      </c>
      <c r="X464" s="13">
        <v>23.700001</v>
      </c>
      <c r="Y464">
        <v>14.707667000000001</v>
      </c>
      <c r="Z464">
        <v>16.382666</v>
      </c>
      <c r="AA464">
        <v>14.022667999999999</v>
      </c>
      <c r="AE464">
        <f t="shared" si="135"/>
        <v>3.8880256608150456E-2</v>
      </c>
      <c r="AF464">
        <f t="shared" si="136"/>
        <v>0.62830494678771132</v>
      </c>
      <c r="AG464">
        <f t="shared" si="137"/>
        <v>0.17240592531030122</v>
      </c>
      <c r="AH464" s="13">
        <f t="shared" si="138"/>
        <v>3.8274117142946125</v>
      </c>
      <c r="AI464">
        <f t="shared" si="139"/>
        <v>4.7974635397642899E-2</v>
      </c>
      <c r="AJ464">
        <f t="shared" si="140"/>
        <v>0.82084605962830537</v>
      </c>
      <c r="AK464">
        <f t="shared" si="141"/>
        <v>0.15994129903545121</v>
      </c>
      <c r="AL464" s="13">
        <f t="shared" si="142"/>
        <v>3.3267788599960859</v>
      </c>
      <c r="AM464">
        <f t="shared" si="143"/>
        <v>0.37692037572298315</v>
      </c>
      <c r="AN464">
        <f t="shared" si="144"/>
        <v>4.6587358439360713</v>
      </c>
      <c r="AO464">
        <f t="shared" si="145"/>
        <v>5.9236429617386434E-2</v>
      </c>
      <c r="AP464">
        <f t="shared" si="146"/>
        <v>1.4039034411684881</v>
      </c>
    </row>
    <row r="465" spans="1:42">
      <c r="A465">
        <v>26</v>
      </c>
      <c r="B465">
        <v>16</v>
      </c>
      <c r="C465">
        <v>35</v>
      </c>
      <c r="D465" s="4">
        <f t="shared" si="132"/>
        <v>16.095772167055078</v>
      </c>
      <c r="E465">
        <f>'Speed Cal Test (Full)'!$L$16*(1-(D465/'Speed Cal Test (Full)'!$L$17))</f>
        <v>24.612018128711625</v>
      </c>
      <c r="F465" s="4">
        <f t="shared" si="133"/>
        <v>16.804592760003441</v>
      </c>
      <c r="G465">
        <f>'Speed Cal Test (Full)'!$L$16*(1-(F465/'Speed Cal Test (Full)'!$L$17))</f>
        <v>22.833430051322534</v>
      </c>
      <c r="H465" s="4">
        <f t="shared" si="134"/>
        <v>12.509928420991155</v>
      </c>
      <c r="I465">
        <f>'Speed Cal Test (Full)'!$L$16*(1-(H465/'Speed Cal Test (Full)'!$L$17))</f>
        <v>33.609695393703475</v>
      </c>
      <c r="S465" s="4">
        <v>13.160000999999999</v>
      </c>
      <c r="T465" s="13">
        <v>22.799999</v>
      </c>
      <c r="U465" s="4">
        <v>17.880001</v>
      </c>
      <c r="V465" s="13">
        <v>20.700001</v>
      </c>
      <c r="W465" s="12">
        <v>14.62</v>
      </c>
      <c r="X465" s="13">
        <v>24.1</v>
      </c>
      <c r="Y465">
        <v>14.530334</v>
      </c>
      <c r="Z465">
        <v>16.280667999999999</v>
      </c>
      <c r="AA465">
        <v>14.489667000000001</v>
      </c>
      <c r="AE465">
        <f t="shared" si="135"/>
        <v>0.22308289847812915</v>
      </c>
      <c r="AF465">
        <f t="shared" si="136"/>
        <v>2.9357711670550781</v>
      </c>
      <c r="AG465">
        <f t="shared" si="137"/>
        <v>7.9474526674831236E-2</v>
      </c>
      <c r="AH465" s="13">
        <f t="shared" si="138"/>
        <v>1.8120191287116256</v>
      </c>
      <c r="AI465">
        <f t="shared" si="139"/>
        <v>6.0145871356302442E-2</v>
      </c>
      <c r="AJ465">
        <f t="shared" si="140"/>
        <v>1.075408239996559</v>
      </c>
      <c r="AK465">
        <f t="shared" si="141"/>
        <v>0.10306420039895328</v>
      </c>
      <c r="AL465" s="13">
        <f t="shared" si="142"/>
        <v>2.1334290513225334</v>
      </c>
      <c r="AM465">
        <f t="shared" si="143"/>
        <v>0.14432774138227389</v>
      </c>
      <c r="AN465">
        <f t="shared" si="144"/>
        <v>2.110071579008844</v>
      </c>
      <c r="AO465">
        <f t="shared" si="145"/>
        <v>0.39459316986321469</v>
      </c>
      <c r="AP465">
        <f t="shared" si="146"/>
        <v>9.5096953937034741</v>
      </c>
    </row>
    <row r="466" spans="1:42">
      <c r="A466">
        <v>26</v>
      </c>
      <c r="B466">
        <v>16</v>
      </c>
      <c r="C466">
        <v>40</v>
      </c>
      <c r="D466" s="4">
        <f t="shared" si="132"/>
        <v>13.64136411402594</v>
      </c>
      <c r="E466">
        <f>'Speed Cal Test (Full)'!$L$16*(1-(D466/'Speed Cal Test (Full)'!$L$17))</f>
        <v>30.770672298178471</v>
      </c>
      <c r="F466" s="4">
        <f t="shared" si="133"/>
        <v>16.854095348735523</v>
      </c>
      <c r="G466">
        <f>'Speed Cal Test (Full)'!$L$16*(1-(F466/'Speed Cal Test (Full)'!$L$17))</f>
        <v>22.709217076989283</v>
      </c>
      <c r="H466" s="4">
        <f t="shared" si="134"/>
        <v>14.329137367947329</v>
      </c>
      <c r="I466">
        <f>'Speed Cal Test (Full)'!$L$16*(1-(H466/'Speed Cal Test (Full)'!$L$17))</f>
        <v>29.044896662508133</v>
      </c>
      <c r="S466" s="4">
        <v>13.3</v>
      </c>
      <c r="T466" s="13">
        <v>23.4</v>
      </c>
      <c r="U466" s="4">
        <v>17.860001</v>
      </c>
      <c r="V466" s="13">
        <v>20.700001</v>
      </c>
      <c r="W466" s="12">
        <v>18.359998999999998</v>
      </c>
      <c r="X466" s="13">
        <v>22.799999</v>
      </c>
      <c r="Y466">
        <v>14.946666</v>
      </c>
      <c r="Z466">
        <v>15.928334</v>
      </c>
      <c r="AA466">
        <v>15.051332</v>
      </c>
      <c r="AE466">
        <f t="shared" si="135"/>
        <v>2.5666474738792432E-2</v>
      </c>
      <c r="AF466">
        <f t="shared" si="136"/>
        <v>0.34136411402593936</v>
      </c>
      <c r="AG466">
        <f t="shared" si="137"/>
        <v>0.31498599564865271</v>
      </c>
      <c r="AH466" s="13">
        <f t="shared" si="138"/>
        <v>7.3706722981784729</v>
      </c>
      <c r="AI466">
        <f t="shared" si="139"/>
        <v>5.6321701844500305E-2</v>
      </c>
      <c r="AJ466">
        <f t="shared" si="140"/>
        <v>1.0059056512644773</v>
      </c>
      <c r="AK466">
        <f t="shared" si="141"/>
        <v>9.706357390945454E-2</v>
      </c>
      <c r="AL466" s="13">
        <f t="shared" si="142"/>
        <v>2.0092160769892828</v>
      </c>
      <c r="AM466">
        <f t="shared" si="143"/>
        <v>0.21954585248357966</v>
      </c>
      <c r="AN466">
        <f t="shared" si="144"/>
        <v>4.0308616320526696</v>
      </c>
      <c r="AO466">
        <f t="shared" si="145"/>
        <v>0.27389903229855989</v>
      </c>
      <c r="AP466">
        <f t="shared" si="146"/>
        <v>6.2448976625081336</v>
      </c>
    </row>
    <row r="467" spans="1:42">
      <c r="A467">
        <v>26</v>
      </c>
      <c r="B467">
        <v>16</v>
      </c>
      <c r="C467">
        <v>45</v>
      </c>
      <c r="D467" s="4">
        <f t="shared" si="132"/>
        <v>13.365527160208797</v>
      </c>
      <c r="E467">
        <f>'Speed Cal Test (Full)'!$L$16*(1-(D467/'Speed Cal Test (Full)'!$L$17))</f>
        <v>31.462808393324668</v>
      </c>
      <c r="F467" s="4">
        <f t="shared" si="133"/>
        <v>16.853582741343633</v>
      </c>
      <c r="G467">
        <f>'Speed Cal Test (Full)'!$L$16*(1-(F467/'Speed Cal Test (Full)'!$L$17))</f>
        <v>22.710503322626987</v>
      </c>
      <c r="H467" s="4">
        <f t="shared" si="134"/>
        <v>18.134959899386605</v>
      </c>
      <c r="I467">
        <f>'Speed Cal Test (Full)'!$L$16*(1-(H467/'Speed Cal Test (Full)'!$L$17))</f>
        <v>19.49524383580227</v>
      </c>
      <c r="S467" s="4">
        <v>16.68</v>
      </c>
      <c r="T467" s="13">
        <v>22.799999</v>
      </c>
      <c r="U467" s="4">
        <v>18.43</v>
      </c>
      <c r="V467" s="13">
        <v>20.100000000000001</v>
      </c>
      <c r="W467" s="12">
        <v>16.559999000000001</v>
      </c>
      <c r="X467" s="13">
        <v>22.200001</v>
      </c>
      <c r="Y467">
        <v>15.316333999999999</v>
      </c>
      <c r="Z467">
        <v>17.329999999999998</v>
      </c>
      <c r="AA467">
        <v>16.084333000000001</v>
      </c>
      <c r="AE467">
        <f t="shared" si="135"/>
        <v>0.19870940286517999</v>
      </c>
      <c r="AF467">
        <f t="shared" si="136"/>
        <v>3.3144728397912022</v>
      </c>
      <c r="AG467">
        <f t="shared" si="137"/>
        <v>0.37994779707335374</v>
      </c>
      <c r="AH467" s="13">
        <f t="shared" si="138"/>
        <v>8.6628093933246682</v>
      </c>
      <c r="AI467">
        <f t="shared" si="139"/>
        <v>8.5535391137079045E-2</v>
      </c>
      <c r="AJ467">
        <f t="shared" si="140"/>
        <v>1.5764172586563667</v>
      </c>
      <c r="AK467">
        <f t="shared" si="141"/>
        <v>0.12987578719537243</v>
      </c>
      <c r="AL467" s="13">
        <f t="shared" si="142"/>
        <v>2.610503322626986</v>
      </c>
      <c r="AM467">
        <f t="shared" si="143"/>
        <v>9.5106340247158416E-2</v>
      </c>
      <c r="AN467">
        <f t="shared" si="144"/>
        <v>1.5749608993866033</v>
      </c>
      <c r="AO467">
        <f t="shared" si="145"/>
        <v>0.1218359028090913</v>
      </c>
      <c r="AP467">
        <f t="shared" si="146"/>
        <v>2.7047571641977299</v>
      </c>
    </row>
    <row r="468" spans="1:42">
      <c r="A468">
        <v>26</v>
      </c>
      <c r="B468">
        <v>16</v>
      </c>
      <c r="C468">
        <v>50</v>
      </c>
      <c r="D468" s="4">
        <f t="shared" si="132"/>
        <v>16.191372675578844</v>
      </c>
      <c r="E468">
        <f>'Speed Cal Test (Full)'!$L$16*(1-(D468/'Speed Cal Test (Full)'!$L$17))</f>
        <v>24.372135249539841</v>
      </c>
      <c r="F468" s="4">
        <f t="shared" ref="F468:F499" si="147">(U467*$N$5+U466*$N$6+D468*$N$7)/($N$5+$N$6+$N$7)</f>
        <v>17.872274568596875</v>
      </c>
      <c r="G468">
        <f>'Speed Cal Test (Full)'!$L$16*(1-(F468/'Speed Cal Test (Full)'!$L$17))</f>
        <v>20.154379591867499</v>
      </c>
      <c r="H468" s="4">
        <f t="shared" ref="H468:H499" si="148">(W467*$N$8+W466*$N$9+F468*$N$10)/($N$8+$N$9+$N$10)</f>
        <v>16.639381115543365</v>
      </c>
      <c r="I468">
        <f>'Speed Cal Test (Full)'!$L$16*(1-(H468/'Speed Cal Test (Full)'!$L$17))</f>
        <v>23.247982709647943</v>
      </c>
      <c r="S468" s="4">
        <v>19.52</v>
      </c>
      <c r="T468" s="13">
        <v>21.4</v>
      </c>
      <c r="U468" s="4">
        <v>17.52</v>
      </c>
      <c r="V468" s="13">
        <v>20.399999999999999</v>
      </c>
      <c r="W468" s="12">
        <v>15.610001</v>
      </c>
      <c r="X468" s="13">
        <v>22.299999</v>
      </c>
      <c r="Y468">
        <v>15.948667</v>
      </c>
      <c r="Z468">
        <v>17.721665999999999</v>
      </c>
      <c r="AA468">
        <v>16.297668000000002</v>
      </c>
      <c r="AE468">
        <f t="shared" si="135"/>
        <v>0.17052394080026412</v>
      </c>
      <c r="AF468">
        <f t="shared" si="136"/>
        <v>3.3286273244211557</v>
      </c>
      <c r="AG468">
        <f t="shared" si="137"/>
        <v>0.13888482474485248</v>
      </c>
      <c r="AH468" s="13">
        <f t="shared" si="138"/>
        <v>2.9721352495398428</v>
      </c>
      <c r="AI468">
        <f t="shared" si="139"/>
        <v>2.0106995924479211E-2</v>
      </c>
      <c r="AJ468">
        <f t="shared" si="140"/>
        <v>0.35227456859687578</v>
      </c>
      <c r="AK468">
        <f t="shared" si="141"/>
        <v>1.2040216084926426E-2</v>
      </c>
      <c r="AL468" s="13">
        <f t="shared" si="142"/>
        <v>0.24562040813249908</v>
      </c>
      <c r="AM468">
        <f t="shared" si="143"/>
        <v>6.5943629058279038E-2</v>
      </c>
      <c r="AN468">
        <f t="shared" si="144"/>
        <v>1.0293801155433648</v>
      </c>
      <c r="AO468">
        <f t="shared" si="145"/>
        <v>4.251048215957063E-2</v>
      </c>
      <c r="AP468">
        <f t="shared" si="146"/>
        <v>0.94798370964794287</v>
      </c>
    </row>
    <row r="469" spans="1:42">
      <c r="A469">
        <v>26</v>
      </c>
      <c r="B469">
        <v>16</v>
      </c>
      <c r="C469">
        <v>55</v>
      </c>
      <c r="D469" s="4">
        <f t="shared" si="132"/>
        <v>18.990668324637955</v>
      </c>
      <c r="E469">
        <f>'Speed Cal Test (Full)'!$L$16*(1-(D469/'Speed Cal Test (Full)'!$L$17))</f>
        <v>17.348081608837571</v>
      </c>
      <c r="F469" s="4">
        <f t="shared" si="147"/>
        <v>17.938519098241244</v>
      </c>
      <c r="G469">
        <f>'Speed Cal Test (Full)'!$L$16*(1-(F469/'Speed Cal Test (Full)'!$L$17))</f>
        <v>19.988157374581682</v>
      </c>
      <c r="H469" s="4">
        <f t="shared" si="148"/>
        <v>15.571319584790174</v>
      </c>
      <c r="I469">
        <f>'Speed Cal Test (Full)'!$L$16*(1-(H469/'Speed Cal Test (Full)'!$L$17))</f>
        <v>25.927985976220583</v>
      </c>
      <c r="S469" s="4">
        <v>17.560001</v>
      </c>
      <c r="T469" s="13">
        <v>20.799999</v>
      </c>
      <c r="U469" s="4">
        <v>18.299999</v>
      </c>
      <c r="V469" s="13">
        <v>20.399999999999999</v>
      </c>
      <c r="W469" s="12">
        <v>19.07</v>
      </c>
      <c r="X469" s="13">
        <v>21.799999</v>
      </c>
      <c r="Y469">
        <v>16.071332999999999</v>
      </c>
      <c r="Z469">
        <v>17.350000000000001</v>
      </c>
      <c r="AA469">
        <v>15.571001000000001</v>
      </c>
      <c r="AE469">
        <f t="shared" si="135"/>
        <v>8.1473077628979373E-2</v>
      </c>
      <c r="AF469">
        <f t="shared" si="136"/>
        <v>1.4306673246379553</v>
      </c>
      <c r="AG469">
        <f t="shared" si="137"/>
        <v>0.16595757486153864</v>
      </c>
      <c r="AH469" s="13">
        <f t="shared" si="138"/>
        <v>3.4519173911624286</v>
      </c>
      <c r="AI469">
        <f t="shared" si="139"/>
        <v>1.9753001175505845E-2</v>
      </c>
      <c r="AJ469">
        <f t="shared" si="140"/>
        <v>0.36147990175875577</v>
      </c>
      <c r="AK469">
        <f t="shared" si="141"/>
        <v>2.0188363991093937E-2</v>
      </c>
      <c r="AL469" s="13">
        <f t="shared" si="142"/>
        <v>0.41184262541831629</v>
      </c>
      <c r="AM469">
        <f t="shared" si="143"/>
        <v>0.18346515024697566</v>
      </c>
      <c r="AN469">
        <f t="shared" si="144"/>
        <v>3.4986804152098259</v>
      </c>
      <c r="AO469">
        <f t="shared" si="145"/>
        <v>0.18935720943017398</v>
      </c>
      <c r="AP469">
        <f t="shared" si="146"/>
        <v>4.1279869762205834</v>
      </c>
    </row>
    <row r="470" spans="1:42">
      <c r="A470">
        <v>26</v>
      </c>
      <c r="B470">
        <v>17</v>
      </c>
      <c r="C470">
        <v>0</v>
      </c>
      <c r="D470" s="4">
        <f t="shared" si="132"/>
        <v>17.763540166597011</v>
      </c>
      <c r="E470">
        <f>'Speed Cal Test (Full)'!$L$16*(1-(D470/'Speed Cal Test (Full)'!$L$17))</f>
        <v>20.427218322743759</v>
      </c>
      <c r="F470" s="4">
        <f t="shared" si="147"/>
        <v>18.103728179865712</v>
      </c>
      <c r="G470">
        <f>'Speed Cal Test (Full)'!$L$16*(1-(F470/'Speed Cal Test (Full)'!$L$17))</f>
        <v>19.573611146979228</v>
      </c>
      <c r="H470" s="4">
        <f t="shared" si="148"/>
        <v>18.840758979719059</v>
      </c>
      <c r="I470">
        <f>'Speed Cal Test (Full)'!$L$16*(1-(H470/'Speed Cal Test (Full)'!$L$17))</f>
        <v>17.724237403709328</v>
      </c>
      <c r="S470" s="4">
        <v>16.609998999999998</v>
      </c>
      <c r="T470" s="13">
        <v>20.5</v>
      </c>
      <c r="U470" s="4">
        <v>17.84</v>
      </c>
      <c r="V470" s="13">
        <v>19.600000000000001</v>
      </c>
      <c r="W470" s="12">
        <v>13.98</v>
      </c>
      <c r="X470" s="13">
        <v>22.1</v>
      </c>
      <c r="Y470">
        <v>16.079668000000002</v>
      </c>
      <c r="Z470">
        <v>17.173666000000001</v>
      </c>
      <c r="AA470">
        <v>15.574667</v>
      </c>
      <c r="AE470">
        <f t="shared" si="135"/>
        <v>6.9448599400699085E-2</v>
      </c>
      <c r="AF470">
        <f t="shared" si="136"/>
        <v>1.1535411665970123</v>
      </c>
      <c r="AG470">
        <f t="shared" si="137"/>
        <v>3.5503257198166486E-3</v>
      </c>
      <c r="AH470" s="13">
        <f t="shared" si="138"/>
        <v>7.2781677256241295E-2</v>
      </c>
      <c r="AI470">
        <f t="shared" si="139"/>
        <v>1.4782969723414353E-2</v>
      </c>
      <c r="AJ470">
        <f t="shared" si="140"/>
        <v>0.26372817986571206</v>
      </c>
      <c r="AK470">
        <f t="shared" si="141"/>
        <v>1.3463700520802541E-3</v>
      </c>
      <c r="AL470" s="13">
        <f t="shared" si="142"/>
        <v>2.6388853020772984E-2</v>
      </c>
      <c r="AM470">
        <f t="shared" si="143"/>
        <v>0.34769377537332319</v>
      </c>
      <c r="AN470">
        <f t="shared" si="144"/>
        <v>4.8607589797190585</v>
      </c>
      <c r="AO470">
        <f t="shared" si="145"/>
        <v>0.19799830752446484</v>
      </c>
      <c r="AP470">
        <f t="shared" si="146"/>
        <v>4.3757625962906737</v>
      </c>
    </row>
    <row r="471" spans="1:42">
      <c r="A471">
        <v>26</v>
      </c>
      <c r="B471">
        <v>17</v>
      </c>
      <c r="C471">
        <v>5</v>
      </c>
      <c r="D471" s="4">
        <f t="shared" si="132"/>
        <v>16.69720664734972</v>
      </c>
      <c r="E471">
        <f>'Speed Cal Test (Full)'!$L$16*(1-(D471/'Speed Cal Test (Full)'!$L$17))</f>
        <v>23.102885625191536</v>
      </c>
      <c r="F471" s="4">
        <f t="shared" si="147"/>
        <v>17.628375822269792</v>
      </c>
      <c r="G471">
        <f>'Speed Cal Test (Full)'!$L$16*(1-(F471/'Speed Cal Test (Full)'!$L$17))</f>
        <v>20.766375640829779</v>
      </c>
      <c r="H471" s="4">
        <f t="shared" si="148"/>
        <v>14.207550841668777</v>
      </c>
      <c r="I471">
        <f>'Speed Cal Test (Full)'!$L$16*(1-(H471/'Speed Cal Test (Full)'!$L$17))</f>
        <v>29.349984223678842</v>
      </c>
      <c r="S471" s="4">
        <v>14.78</v>
      </c>
      <c r="T471" s="13">
        <v>21.4</v>
      </c>
      <c r="U471" s="4">
        <v>17.630001</v>
      </c>
      <c r="V471" s="13">
        <v>20.299999</v>
      </c>
      <c r="W471" s="12">
        <v>17.959999</v>
      </c>
      <c r="X471" s="13">
        <v>22.700001</v>
      </c>
      <c r="Y471">
        <v>15.619335</v>
      </c>
      <c r="Z471">
        <v>17.334665000000001</v>
      </c>
      <c r="AA471">
        <v>15.791331</v>
      </c>
      <c r="AE471">
        <f t="shared" si="135"/>
        <v>0.12971628195870913</v>
      </c>
      <c r="AF471">
        <f t="shared" si="136"/>
        <v>1.9172066473497207</v>
      </c>
      <c r="AG471">
        <f t="shared" si="137"/>
        <v>7.9574094635118595E-2</v>
      </c>
      <c r="AH471" s="13">
        <f t="shared" si="138"/>
        <v>1.7028856251915379</v>
      </c>
      <c r="AI471">
        <f t="shared" si="139"/>
        <v>9.2182509247055284E-5</v>
      </c>
      <c r="AJ471">
        <f t="shared" si="140"/>
        <v>1.6251777302080939E-3</v>
      </c>
      <c r="AK471">
        <f t="shared" si="141"/>
        <v>2.2974219891822602E-2</v>
      </c>
      <c r="AL471" s="13">
        <f t="shared" si="142"/>
        <v>0.46637664082977892</v>
      </c>
      <c r="AM471">
        <f t="shared" si="143"/>
        <v>0.20893365073857872</v>
      </c>
      <c r="AN471">
        <f t="shared" si="144"/>
        <v>3.752448158331223</v>
      </c>
      <c r="AO471">
        <f t="shared" si="145"/>
        <v>0.29295078989991413</v>
      </c>
      <c r="AP471">
        <f t="shared" si="146"/>
        <v>6.6499832236788414</v>
      </c>
    </row>
    <row r="472" spans="1:42">
      <c r="A472">
        <v>26</v>
      </c>
      <c r="B472">
        <v>17</v>
      </c>
      <c r="C472">
        <v>10</v>
      </c>
      <c r="D472" s="4">
        <f t="shared" si="132"/>
        <v>15.0711505807622</v>
      </c>
      <c r="E472">
        <f>'Speed Cal Test (Full)'!$L$16*(1-(D472/'Speed Cal Test (Full)'!$L$17))</f>
        <v>27.183020940065845</v>
      </c>
      <c r="F472" s="4">
        <f t="shared" si="147"/>
        <v>17.076344070998179</v>
      </c>
      <c r="G472">
        <f>'Speed Cal Test (Full)'!$L$16*(1-(F472/'Speed Cal Test (Full)'!$L$17))</f>
        <v>22.151545740174555</v>
      </c>
      <c r="H472" s="4">
        <f t="shared" si="148"/>
        <v>17.685083489814804</v>
      </c>
      <c r="I472">
        <f>'Speed Cal Test (Full)'!$L$16*(1-(H472/'Speed Cal Test (Full)'!$L$17))</f>
        <v>20.624083525736769</v>
      </c>
      <c r="S472" s="4">
        <v>18.98</v>
      </c>
      <c r="T472" s="13">
        <v>20.299999</v>
      </c>
      <c r="U472" s="4">
        <v>19.470001</v>
      </c>
      <c r="V472" s="13">
        <v>19.700001</v>
      </c>
      <c r="W472" s="12">
        <v>15.16</v>
      </c>
      <c r="X472" s="13">
        <v>22.9</v>
      </c>
      <c r="Y472">
        <v>15.810665</v>
      </c>
      <c r="Z472">
        <v>17.471668000000001</v>
      </c>
      <c r="AA472">
        <v>16.302999</v>
      </c>
      <c r="AE472">
        <f t="shared" si="135"/>
        <v>0.20594570175120125</v>
      </c>
      <c r="AF472">
        <f t="shared" si="136"/>
        <v>3.9088494192378</v>
      </c>
      <c r="AG472">
        <f t="shared" si="137"/>
        <v>0.33906513690300405</v>
      </c>
      <c r="AH472" s="13">
        <f t="shared" si="138"/>
        <v>6.883021940065845</v>
      </c>
      <c r="AI472">
        <f t="shared" si="139"/>
        <v>0.12294077072732669</v>
      </c>
      <c r="AJ472">
        <f t="shared" si="140"/>
        <v>2.3936569290018213</v>
      </c>
      <c r="AK472">
        <f t="shared" si="141"/>
        <v>0.12444388912338404</v>
      </c>
      <c r="AL472" s="13">
        <f t="shared" si="142"/>
        <v>2.4515447401745547</v>
      </c>
      <c r="AM472">
        <f t="shared" si="143"/>
        <v>0.16656223547591056</v>
      </c>
      <c r="AN472">
        <f t="shared" si="144"/>
        <v>2.5250834898148042</v>
      </c>
      <c r="AO472">
        <f t="shared" si="145"/>
        <v>9.9384998876123593E-2</v>
      </c>
      <c r="AP472">
        <f t="shared" si="146"/>
        <v>2.2759164742632301</v>
      </c>
    </row>
    <row r="473" spans="1:42">
      <c r="A473">
        <v>26</v>
      </c>
      <c r="B473">
        <v>17</v>
      </c>
      <c r="C473">
        <v>15</v>
      </c>
      <c r="D473" s="4">
        <f t="shared" si="132"/>
        <v>18.279173722064371</v>
      </c>
      <c r="E473">
        <f>'Speed Cal Test (Full)'!$L$16*(1-(D473/'Speed Cal Test (Full)'!$L$17))</f>
        <v>19.133379369446303</v>
      </c>
      <c r="F473" s="4">
        <f t="shared" si="147"/>
        <v>19.023754601306202</v>
      </c>
      <c r="G473">
        <f>'Speed Cal Test (Full)'!$L$16*(1-(F473/'Speed Cal Test (Full)'!$L$17))</f>
        <v>17.26506080245473</v>
      </c>
      <c r="H473" s="4">
        <f t="shared" si="148"/>
        <v>15.193719377490462</v>
      </c>
      <c r="I473">
        <f>'Speed Cal Test (Full)'!$L$16*(1-(H473/'Speed Cal Test (Full)'!$L$17))</f>
        <v>26.875468644478559</v>
      </c>
      <c r="S473" s="4">
        <v>14.63</v>
      </c>
      <c r="T473" s="13">
        <v>19.700001</v>
      </c>
      <c r="U473" s="4">
        <v>17.239999999999998</v>
      </c>
      <c r="V473" s="13">
        <v>19.700001</v>
      </c>
      <c r="W473" s="12">
        <v>21.01</v>
      </c>
      <c r="X473" s="13">
        <v>21.200001</v>
      </c>
      <c r="Y473">
        <v>15.836334000000001</v>
      </c>
      <c r="Z473">
        <v>17.702331999999998</v>
      </c>
      <c r="AA473">
        <v>16.921334999999999</v>
      </c>
      <c r="AE473">
        <f t="shared" si="135"/>
        <v>0.24943087642271838</v>
      </c>
      <c r="AF473">
        <f t="shared" si="136"/>
        <v>3.6491737220643703</v>
      </c>
      <c r="AG473">
        <f t="shared" si="137"/>
        <v>2.8762517857420299E-2</v>
      </c>
      <c r="AH473" s="13">
        <f t="shared" si="138"/>
        <v>0.56662163055369774</v>
      </c>
      <c r="AI473">
        <f t="shared" si="139"/>
        <v>0.10346604415929253</v>
      </c>
      <c r="AJ473">
        <f t="shared" si="140"/>
        <v>1.7837546013062031</v>
      </c>
      <c r="AK473">
        <f t="shared" si="141"/>
        <v>0.12360101898194167</v>
      </c>
      <c r="AL473" s="13">
        <f t="shared" si="142"/>
        <v>2.43494019754527</v>
      </c>
      <c r="AM473">
        <f t="shared" si="143"/>
        <v>0.27683391825366682</v>
      </c>
      <c r="AN473">
        <f t="shared" si="144"/>
        <v>5.8162806225095398</v>
      </c>
      <c r="AO473">
        <f t="shared" si="145"/>
        <v>0.2677107253192374</v>
      </c>
      <c r="AP473">
        <f t="shared" si="146"/>
        <v>5.6754676444785588</v>
      </c>
    </row>
    <row r="474" spans="1:42">
      <c r="A474">
        <v>26</v>
      </c>
      <c r="B474">
        <v>17</v>
      </c>
      <c r="C474">
        <v>20</v>
      </c>
      <c r="D474" s="4">
        <f t="shared" si="132"/>
        <v>15.289479029454688</v>
      </c>
      <c r="E474">
        <f>'Speed Cal Test (Full)'!$L$16*(1-(D474/'Speed Cal Test (Full)'!$L$17))</f>
        <v>26.635186439118154</v>
      </c>
      <c r="F474" s="4">
        <f t="shared" si="147"/>
        <v>17.019420799016665</v>
      </c>
      <c r="G474">
        <f>'Speed Cal Test (Full)'!$L$16*(1-(F474/'Speed Cal Test (Full)'!$L$17))</f>
        <v>22.294378854617765</v>
      </c>
      <c r="H474" s="4">
        <f t="shared" si="148"/>
        <v>20.738496716044448</v>
      </c>
      <c r="I474">
        <f>'Speed Cal Test (Full)'!$L$16*(1-(H474/'Speed Cal Test (Full)'!$L$17))</f>
        <v>12.96239252304629</v>
      </c>
      <c r="S474" s="4">
        <v>19.510000000000002</v>
      </c>
      <c r="T474" s="13">
        <v>18.899999999999999</v>
      </c>
      <c r="U474" s="4">
        <v>20.690000999999999</v>
      </c>
      <c r="V474" s="13">
        <v>18.799999</v>
      </c>
      <c r="W474" s="12">
        <v>19.07</v>
      </c>
      <c r="X474" s="13">
        <v>20.200001</v>
      </c>
      <c r="Y474">
        <v>16.301998000000001</v>
      </c>
      <c r="Z474">
        <v>17.808665999999999</v>
      </c>
      <c r="AA474">
        <v>16.859000999999999</v>
      </c>
      <c r="AE474">
        <f t="shared" si="135"/>
        <v>0.21632603641954451</v>
      </c>
      <c r="AF474">
        <f t="shared" si="136"/>
        <v>4.2205209705453139</v>
      </c>
      <c r="AG474">
        <f t="shared" si="137"/>
        <v>0.40926912376286539</v>
      </c>
      <c r="AH474" s="13">
        <f t="shared" si="138"/>
        <v>7.7351864391181557</v>
      </c>
      <c r="AI474">
        <f t="shared" si="139"/>
        <v>0.17740841099927132</v>
      </c>
      <c r="AJ474">
        <f t="shared" si="140"/>
        <v>3.6705802009833342</v>
      </c>
      <c r="AK474">
        <f t="shared" si="141"/>
        <v>0.18587127874941725</v>
      </c>
      <c r="AL474" s="13">
        <f t="shared" si="142"/>
        <v>3.4943798546177653</v>
      </c>
      <c r="AM474">
        <f t="shared" si="143"/>
        <v>8.7493272996562552E-2</v>
      </c>
      <c r="AN474">
        <f t="shared" si="144"/>
        <v>1.6684967160444479</v>
      </c>
      <c r="AO474">
        <f t="shared" si="145"/>
        <v>0.35829743161664745</v>
      </c>
      <c r="AP474">
        <f t="shared" si="146"/>
        <v>7.2376084769537101</v>
      </c>
    </row>
    <row r="475" spans="1:42">
      <c r="A475">
        <v>26</v>
      </c>
      <c r="B475">
        <v>17</v>
      </c>
      <c r="C475">
        <v>25</v>
      </c>
      <c r="D475" s="4">
        <f t="shared" si="132"/>
        <v>18.732303569897343</v>
      </c>
      <c r="E475">
        <f>'Speed Cal Test (Full)'!$L$16*(1-(D475/'Speed Cal Test (Full)'!$L$17))</f>
        <v>17.996376081332791</v>
      </c>
      <c r="F475" s="4">
        <f t="shared" si="147"/>
        <v>19.915010231700531</v>
      </c>
      <c r="G475">
        <f>'Speed Cal Test (Full)'!$L$16*(1-(F475/'Speed Cal Test (Full)'!$L$17))</f>
        <v>15.028702753753491</v>
      </c>
      <c r="H475" s="4">
        <f t="shared" si="148"/>
        <v>19.183598594220893</v>
      </c>
      <c r="I475">
        <f>'Speed Cal Test (Full)'!$L$16*(1-(H475/'Speed Cal Test (Full)'!$L$17))</f>
        <v>16.86397677235087</v>
      </c>
      <c r="S475" s="4">
        <v>16.869999</v>
      </c>
      <c r="T475" s="13">
        <v>19.299999</v>
      </c>
      <c r="U475" s="4">
        <v>19.07</v>
      </c>
      <c r="V475" s="13">
        <v>18.700001</v>
      </c>
      <c r="W475" s="12">
        <v>19.760000000000002</v>
      </c>
      <c r="X475" s="13">
        <v>19.899999999999999</v>
      </c>
      <c r="Y475">
        <v>16.730668999999999</v>
      </c>
      <c r="Z475">
        <v>18.005333</v>
      </c>
      <c r="AA475">
        <v>15.640333</v>
      </c>
      <c r="AE475">
        <f t="shared" si="135"/>
        <v>0.11039150446288369</v>
      </c>
      <c r="AF475">
        <f t="shared" si="136"/>
        <v>1.8623045698973435</v>
      </c>
      <c r="AG475">
        <f t="shared" si="137"/>
        <v>6.7545232446240486E-2</v>
      </c>
      <c r="AH475" s="13">
        <f t="shared" si="138"/>
        <v>1.3036229186672088</v>
      </c>
      <c r="AI475">
        <f t="shared" si="139"/>
        <v>4.4310971772445258E-2</v>
      </c>
      <c r="AJ475">
        <f t="shared" si="140"/>
        <v>0.84501023170053102</v>
      </c>
      <c r="AK475">
        <f t="shared" si="141"/>
        <v>0.19632609892622516</v>
      </c>
      <c r="AL475" s="13">
        <f t="shared" si="142"/>
        <v>3.6712982462465096</v>
      </c>
      <c r="AM475">
        <f t="shared" si="143"/>
        <v>2.9170111628497402E-2</v>
      </c>
      <c r="AN475">
        <f t="shared" si="144"/>
        <v>0.5764014057791087</v>
      </c>
      <c r="AO475">
        <f t="shared" si="145"/>
        <v>0.15256398128890092</v>
      </c>
      <c r="AP475">
        <f t="shared" si="146"/>
        <v>3.0360232276491281</v>
      </c>
    </row>
    <row r="476" spans="1:42">
      <c r="A476">
        <v>26</v>
      </c>
      <c r="B476">
        <v>17</v>
      </c>
      <c r="C476">
        <v>30</v>
      </c>
      <c r="D476" s="4">
        <f t="shared" si="132"/>
        <v>17.220447695292101</v>
      </c>
      <c r="E476">
        <f>'Speed Cal Test (Full)'!$L$16*(1-(D476/'Speed Cal Test (Full)'!$L$17))</f>
        <v>21.789957786004614</v>
      </c>
      <c r="F476" s="4">
        <f t="shared" si="147"/>
        <v>18.812706038898494</v>
      </c>
      <c r="G476">
        <f>'Speed Cal Test (Full)'!$L$16*(1-(F476/'Speed Cal Test (Full)'!$L$17))</f>
        <v>17.794628454104203</v>
      </c>
      <c r="H476" s="4">
        <f t="shared" si="148"/>
        <v>19.751451894729893</v>
      </c>
      <c r="I476">
        <f>'Speed Cal Test (Full)'!$L$16*(1-(H476/'Speed Cal Test (Full)'!$L$17))</f>
        <v>15.43910689689999</v>
      </c>
      <c r="S476" s="4">
        <v>18.329999999999998</v>
      </c>
      <c r="T476" s="13">
        <v>19.100000000000001</v>
      </c>
      <c r="U476" s="4">
        <v>17.440000999999999</v>
      </c>
      <c r="V476" s="13">
        <v>18.700001</v>
      </c>
      <c r="W476" s="12">
        <v>17.940000999999999</v>
      </c>
      <c r="X476" s="13">
        <v>19.5</v>
      </c>
      <c r="Y476">
        <v>16.696667000000001</v>
      </c>
      <c r="Z476">
        <v>17.283331</v>
      </c>
      <c r="AA476">
        <v>15.671666999999999</v>
      </c>
      <c r="AE476">
        <f t="shared" si="135"/>
        <v>6.0532040627817627E-2</v>
      </c>
      <c r="AF476">
        <f t="shared" si="136"/>
        <v>1.109552304707897</v>
      </c>
      <c r="AG476">
        <f t="shared" si="137"/>
        <v>0.14083548617825195</v>
      </c>
      <c r="AH476" s="13">
        <f t="shared" si="138"/>
        <v>2.6899577860046122</v>
      </c>
      <c r="AI476">
        <f t="shared" si="139"/>
        <v>7.8710146799790603E-2</v>
      </c>
      <c r="AJ476">
        <f t="shared" si="140"/>
        <v>1.3727050388984949</v>
      </c>
      <c r="AK476">
        <f t="shared" si="141"/>
        <v>4.8415641576478936E-2</v>
      </c>
      <c r="AL476" s="13">
        <f t="shared" si="142"/>
        <v>0.90537254589579774</v>
      </c>
      <c r="AM476">
        <f t="shared" si="143"/>
        <v>0.10097273097866018</v>
      </c>
      <c r="AN476">
        <f t="shared" si="144"/>
        <v>1.8114508947298944</v>
      </c>
      <c r="AO476">
        <f t="shared" si="145"/>
        <v>0.20825092836410311</v>
      </c>
      <c r="AP476">
        <f t="shared" si="146"/>
        <v>4.0608931031000104</v>
      </c>
    </row>
    <row r="477" spans="1:42">
      <c r="A477">
        <v>26</v>
      </c>
      <c r="B477">
        <v>17</v>
      </c>
      <c r="C477">
        <v>35</v>
      </c>
      <c r="D477" s="4">
        <f t="shared" si="132"/>
        <v>18.035496929689824</v>
      </c>
      <c r="E477">
        <f>'Speed Cal Test (Full)'!$L$16*(1-(D477/'Speed Cal Test (Full)'!$L$17))</f>
        <v>19.74481848671439</v>
      </c>
      <c r="F477" s="4">
        <f t="shared" si="147"/>
        <v>17.732242725337613</v>
      </c>
      <c r="G477">
        <f>'Speed Cal Test (Full)'!$L$16*(1-(F477/'Speed Cal Test (Full)'!$L$17))</f>
        <v>20.505750544339087</v>
      </c>
      <c r="H477" s="4">
        <f t="shared" si="148"/>
        <v>18.09585224962763</v>
      </c>
      <c r="I477">
        <f>'Speed Cal Test (Full)'!$L$16*(1-(H477/'Speed Cal Test (Full)'!$L$17))</f>
        <v>19.593373602753172</v>
      </c>
      <c r="S477" s="4">
        <v>15.19</v>
      </c>
      <c r="T477" s="13">
        <v>19.700001</v>
      </c>
      <c r="U477" s="4">
        <v>17.68</v>
      </c>
      <c r="V477" s="13">
        <v>18.899999999999999</v>
      </c>
      <c r="W477" s="12">
        <v>15.04</v>
      </c>
      <c r="X477" s="13">
        <v>19.700001</v>
      </c>
      <c r="Y477">
        <v>16.023001000000001</v>
      </c>
      <c r="Z477">
        <v>17.514002000000001</v>
      </c>
      <c r="AA477">
        <v>15.765000000000001</v>
      </c>
      <c r="AE477">
        <f t="shared" si="135"/>
        <v>0.18732698681302334</v>
      </c>
      <c r="AF477">
        <f t="shared" si="136"/>
        <v>2.8454969296898245</v>
      </c>
      <c r="AG477">
        <f t="shared" si="137"/>
        <v>2.2749992101213489E-3</v>
      </c>
      <c r="AH477" s="13">
        <f t="shared" si="138"/>
        <v>4.4817486714389787E-2</v>
      </c>
      <c r="AI477">
        <f t="shared" si="139"/>
        <v>2.9549052792767904E-3</v>
      </c>
      <c r="AJ477">
        <f t="shared" si="140"/>
        <v>5.2242725337613649E-2</v>
      </c>
      <c r="AK477">
        <f t="shared" si="141"/>
        <v>8.496034626132741E-2</v>
      </c>
      <c r="AL477" s="13">
        <f t="shared" si="142"/>
        <v>1.605750544339088</v>
      </c>
      <c r="AM477">
        <f t="shared" si="143"/>
        <v>0.20318166553375203</v>
      </c>
      <c r="AN477">
        <f t="shared" si="144"/>
        <v>3.0558522496276304</v>
      </c>
      <c r="AO477">
        <f t="shared" si="145"/>
        <v>5.4125579611304991E-3</v>
      </c>
      <c r="AP477">
        <f t="shared" si="146"/>
        <v>0.10662739724682879</v>
      </c>
    </row>
    <row r="478" spans="1:42">
      <c r="A478">
        <v>26</v>
      </c>
      <c r="B478">
        <v>17</v>
      </c>
      <c r="C478">
        <v>40</v>
      </c>
      <c r="D478" s="4">
        <f t="shared" si="132"/>
        <v>15.601017027991222</v>
      </c>
      <c r="E478">
        <f>'Speed Cal Test (Full)'!$L$16*(1-(D478/'Speed Cal Test (Full)'!$L$17))</f>
        <v>25.853468504618046</v>
      </c>
      <c r="F478" s="4">
        <f t="shared" si="147"/>
        <v>17.190208804357209</v>
      </c>
      <c r="G478">
        <f>'Speed Cal Test (Full)'!$L$16*(1-(F478/'Speed Cal Test (Full)'!$L$17))</f>
        <v>21.865833870059337</v>
      </c>
      <c r="H478" s="4">
        <f t="shared" si="148"/>
        <v>15.166120951988132</v>
      </c>
      <c r="I478">
        <f>'Speed Cal Test (Full)'!$L$16*(1-(H478/'Speed Cal Test (Full)'!$L$17))</f>
        <v>26.944719215132807</v>
      </c>
      <c r="S478" s="4">
        <v>16.380001</v>
      </c>
      <c r="T478" s="13">
        <v>20.299999</v>
      </c>
      <c r="U478" s="4">
        <v>18.059999000000001</v>
      </c>
      <c r="V478" s="13">
        <v>19</v>
      </c>
      <c r="W478" s="12">
        <v>15.27</v>
      </c>
      <c r="X478" s="13">
        <v>21.4</v>
      </c>
      <c r="Y478">
        <v>14.845331</v>
      </c>
      <c r="Z478">
        <v>17.377333</v>
      </c>
      <c r="AA478">
        <v>16.402332000000001</v>
      </c>
      <c r="AE478">
        <f t="shared" si="135"/>
        <v>4.7557016144796183E-2</v>
      </c>
      <c r="AF478">
        <f t="shared" si="136"/>
        <v>0.77898397200877767</v>
      </c>
      <c r="AG478">
        <f t="shared" si="137"/>
        <v>0.27356993981221611</v>
      </c>
      <c r="AH478" s="13">
        <f t="shared" si="138"/>
        <v>5.5534695046180467</v>
      </c>
      <c r="AI478">
        <f t="shared" si="139"/>
        <v>4.8161143067770529E-2</v>
      </c>
      <c r="AJ478">
        <f t="shared" si="140"/>
        <v>0.8697901956427927</v>
      </c>
      <c r="AK478">
        <f t="shared" si="141"/>
        <v>0.15083336158207036</v>
      </c>
      <c r="AL478" s="13">
        <f t="shared" si="142"/>
        <v>2.8658338700593369</v>
      </c>
      <c r="AM478">
        <f t="shared" si="143"/>
        <v>6.8028191232395174E-3</v>
      </c>
      <c r="AN478">
        <f t="shared" si="144"/>
        <v>0.10387904801186743</v>
      </c>
      <c r="AO478">
        <f t="shared" si="145"/>
        <v>0.25909902874452378</v>
      </c>
      <c r="AP478">
        <f t="shared" si="146"/>
        <v>5.5447192151328082</v>
      </c>
    </row>
    <row r="479" spans="1:42">
      <c r="A479">
        <v>26</v>
      </c>
      <c r="B479">
        <v>17</v>
      </c>
      <c r="C479">
        <v>45</v>
      </c>
      <c r="D479" s="4">
        <f t="shared" si="132"/>
        <v>16.188740635920414</v>
      </c>
      <c r="E479">
        <f>'Speed Cal Test (Full)'!$L$16*(1-(D479/'Speed Cal Test (Full)'!$L$17))</f>
        <v>24.378739620804261</v>
      </c>
      <c r="F479" s="4">
        <f t="shared" si="147"/>
        <v>17.603186801409585</v>
      </c>
      <c r="G479">
        <f>'Speed Cal Test (Full)'!$L$16*(1-(F479/'Speed Cal Test (Full)'!$L$17))</f>
        <v>20.829580480853846</v>
      </c>
      <c r="H479" s="4">
        <f t="shared" si="148"/>
        <v>15.136676968887121</v>
      </c>
      <c r="I479">
        <f>'Speed Cal Test (Full)'!$L$16*(1-(H479/'Speed Cal Test (Full)'!$L$17))</f>
        <v>27.018600699129308</v>
      </c>
      <c r="S479" s="4">
        <v>15.9</v>
      </c>
      <c r="T479" s="13">
        <v>21.200001</v>
      </c>
      <c r="U479" s="4">
        <v>17.43</v>
      </c>
      <c r="V479" s="13">
        <v>20</v>
      </c>
      <c r="W479" s="12">
        <v>13.76</v>
      </c>
      <c r="X479" s="13">
        <v>21.6</v>
      </c>
      <c r="Y479">
        <v>15.663667</v>
      </c>
      <c r="Z479">
        <v>16.914000999999999</v>
      </c>
      <c r="AA479">
        <v>15.692330999999999</v>
      </c>
      <c r="AE479">
        <f t="shared" si="135"/>
        <v>1.8159788422667539E-2</v>
      </c>
      <c r="AF479">
        <f t="shared" si="136"/>
        <v>0.28874063592041388</v>
      </c>
      <c r="AG479">
        <f t="shared" si="137"/>
        <v>0.14994049390866823</v>
      </c>
      <c r="AH479" s="13">
        <f t="shared" si="138"/>
        <v>3.1787386208042605</v>
      </c>
      <c r="AI479">
        <f t="shared" si="139"/>
        <v>9.9361331847151579E-3</v>
      </c>
      <c r="AJ479">
        <f t="shared" si="140"/>
        <v>0.1731868014095852</v>
      </c>
      <c r="AK479">
        <f t="shared" si="141"/>
        <v>4.1479024042692283E-2</v>
      </c>
      <c r="AL479" s="13">
        <f t="shared" si="142"/>
        <v>0.82958048085384561</v>
      </c>
      <c r="AM479">
        <f t="shared" si="143"/>
        <v>0.10004919832028498</v>
      </c>
      <c r="AN479">
        <f t="shared" si="144"/>
        <v>1.3766769688871214</v>
      </c>
      <c r="AO479">
        <f t="shared" si="145"/>
        <v>0.25086114347820865</v>
      </c>
      <c r="AP479">
        <f t="shared" si="146"/>
        <v>5.418600699129307</v>
      </c>
    </row>
    <row r="480" spans="1:42">
      <c r="A480">
        <v>26</v>
      </c>
      <c r="B480">
        <v>17</v>
      </c>
      <c r="C480">
        <v>50</v>
      </c>
      <c r="D480" s="4">
        <f t="shared" si="132"/>
        <v>15.920352907172655</v>
      </c>
      <c r="E480">
        <f>'Speed Cal Test (Full)'!$L$16*(1-(D480/'Speed Cal Test (Full)'!$L$17))</f>
        <v>25.052183958083944</v>
      </c>
      <c r="F480" s="4">
        <f t="shared" si="147"/>
        <v>17.152614883763206</v>
      </c>
      <c r="G480">
        <f>'Speed Cal Test (Full)'!$L$16*(1-(F480/'Speed Cal Test (Full)'!$L$17))</f>
        <v>21.960165354804552</v>
      </c>
      <c r="H480" s="4">
        <f t="shared" si="148"/>
        <v>13.713712444245941</v>
      </c>
      <c r="I480">
        <f>'Speed Cal Test (Full)'!$L$16*(1-(H480/'Speed Cal Test (Full)'!$L$17))</f>
        <v>30.58913429148334</v>
      </c>
      <c r="S480" s="4">
        <v>12.16</v>
      </c>
      <c r="T480" s="13">
        <v>22.200001</v>
      </c>
      <c r="U480" s="4">
        <v>13.3</v>
      </c>
      <c r="V480" s="13">
        <v>21.5</v>
      </c>
      <c r="W480" s="12">
        <v>13.400001</v>
      </c>
      <c r="X480" s="13">
        <v>23.700001</v>
      </c>
      <c r="Y480">
        <v>14.833667</v>
      </c>
      <c r="Z480">
        <v>16.933336000000001</v>
      </c>
      <c r="AA480">
        <v>15.370666999999999</v>
      </c>
      <c r="AE480">
        <f t="shared" si="135"/>
        <v>0.30923954828722489</v>
      </c>
      <c r="AF480">
        <f t="shared" si="136"/>
        <v>3.7603529071726545</v>
      </c>
      <c r="AG480">
        <f t="shared" si="137"/>
        <v>0.12847670403636216</v>
      </c>
      <c r="AH480" s="13">
        <f t="shared" si="138"/>
        <v>2.8521829580839437</v>
      </c>
      <c r="AI480">
        <f t="shared" si="139"/>
        <v>0.28967029201227107</v>
      </c>
      <c r="AJ480">
        <f t="shared" si="140"/>
        <v>3.8526148837632057</v>
      </c>
      <c r="AK480">
        <f t="shared" si="141"/>
        <v>2.1403039758351252E-2</v>
      </c>
      <c r="AL480" s="13">
        <f t="shared" si="142"/>
        <v>0.4601653548045519</v>
      </c>
      <c r="AM480">
        <f t="shared" si="143"/>
        <v>2.3411300062286637E-2</v>
      </c>
      <c r="AN480">
        <f t="shared" si="144"/>
        <v>0.313711444245941</v>
      </c>
      <c r="AO480">
        <f t="shared" si="145"/>
        <v>0.29068071733344397</v>
      </c>
      <c r="AP480">
        <f t="shared" si="146"/>
        <v>6.8891332914833399</v>
      </c>
    </row>
    <row r="481" spans="1:42">
      <c r="A481">
        <v>26</v>
      </c>
      <c r="B481">
        <v>17</v>
      </c>
      <c r="C481">
        <v>55</v>
      </c>
      <c r="D481" s="4">
        <f t="shared" si="132"/>
        <v>12.770364754785628</v>
      </c>
      <c r="E481">
        <f>'Speed Cal Test (Full)'!$L$16*(1-(D481/'Speed Cal Test (Full)'!$L$17))</f>
        <v>32.956202869905539</v>
      </c>
      <c r="F481" s="4">
        <f t="shared" si="147"/>
        <v>13.583121675135471</v>
      </c>
      <c r="G481">
        <f>'Speed Cal Test (Full)'!$L$16*(1-(F481/'Speed Cal Test (Full)'!$L$17))</f>
        <v>30.916815494974944</v>
      </c>
      <c r="H481" s="4">
        <f t="shared" si="148"/>
        <v>13.419784947656487</v>
      </c>
      <c r="I481">
        <f>'Speed Cal Test (Full)'!$L$16*(1-(H481/'Speed Cal Test (Full)'!$L$17))</f>
        <v>31.326663570756001</v>
      </c>
      <c r="S481" s="4">
        <v>14.56</v>
      </c>
      <c r="T481" s="13">
        <v>22.6</v>
      </c>
      <c r="U481" s="4">
        <v>14.48</v>
      </c>
      <c r="V481" s="13">
        <v>22.200001</v>
      </c>
      <c r="W481" s="12">
        <v>13.59</v>
      </c>
      <c r="X481" s="13">
        <v>23.5</v>
      </c>
      <c r="Y481">
        <v>14.632334</v>
      </c>
      <c r="Z481">
        <v>16.492334</v>
      </c>
      <c r="AA481">
        <v>14.856668000000001</v>
      </c>
      <c r="AE481">
        <f t="shared" si="135"/>
        <v>0.12291450859988819</v>
      </c>
      <c r="AF481">
        <f t="shared" si="136"/>
        <v>1.789635245214372</v>
      </c>
      <c r="AG481">
        <f t="shared" si="137"/>
        <v>0.45823906504006801</v>
      </c>
      <c r="AH481" s="13">
        <f t="shared" si="138"/>
        <v>10.356202869905538</v>
      </c>
      <c r="AI481">
        <f t="shared" si="139"/>
        <v>6.1939110833185713E-2</v>
      </c>
      <c r="AJ481">
        <f t="shared" si="140"/>
        <v>0.89687832486452912</v>
      </c>
      <c r="AK481">
        <f t="shared" si="141"/>
        <v>0.39264928388854325</v>
      </c>
      <c r="AL481" s="13">
        <f t="shared" si="142"/>
        <v>8.716814494974944</v>
      </c>
      <c r="AM481">
        <f t="shared" si="143"/>
        <v>1.2525022247499139E-2</v>
      </c>
      <c r="AN481">
        <f t="shared" si="144"/>
        <v>0.17021505234351331</v>
      </c>
      <c r="AO481">
        <f t="shared" si="145"/>
        <v>0.3330495136491915</v>
      </c>
      <c r="AP481">
        <f t="shared" si="146"/>
        <v>7.8266635707560006</v>
      </c>
    </row>
    <row r="482" spans="1:42">
      <c r="A482">
        <v>26</v>
      </c>
      <c r="B482">
        <v>18</v>
      </c>
      <c r="C482">
        <v>0</v>
      </c>
      <c r="D482" s="4">
        <f t="shared" si="132"/>
        <v>14.218854859968346</v>
      </c>
      <c r="E482">
        <f>'Speed Cal Test (Full)'!$L$16*(1-(D482/'Speed Cal Test (Full)'!$L$17))</f>
        <v>29.321619934641227</v>
      </c>
      <c r="F482" s="4">
        <f t="shared" si="147"/>
        <v>14.30656785082944</v>
      </c>
      <c r="G482">
        <f>'Speed Cal Test (Full)'!$L$16*(1-(F482/'Speed Cal Test (Full)'!$L$17))</f>
        <v>29.101528586661654</v>
      </c>
      <c r="H482" s="4">
        <f t="shared" si="148"/>
        <v>13.539503746698813</v>
      </c>
      <c r="I482">
        <f>'Speed Cal Test (Full)'!$L$16*(1-(H482/'Speed Cal Test (Full)'!$L$17))</f>
        <v>31.026262551465166</v>
      </c>
      <c r="S482" s="4">
        <v>11.469999</v>
      </c>
      <c r="T482" s="13">
        <v>24.5</v>
      </c>
      <c r="U482" s="4">
        <v>13.39</v>
      </c>
      <c r="V482" s="13">
        <v>23.4</v>
      </c>
      <c r="W482" s="12">
        <v>9.59</v>
      </c>
      <c r="X482" s="13">
        <v>25.1</v>
      </c>
      <c r="Y482">
        <v>14.179334000000001</v>
      </c>
      <c r="Z482">
        <v>15.984664</v>
      </c>
      <c r="AA482">
        <v>14.721334000000001</v>
      </c>
      <c r="AE482">
        <f t="shared" si="135"/>
        <v>0.23965615515470806</v>
      </c>
      <c r="AF482">
        <f t="shared" si="136"/>
        <v>2.7488558599683461</v>
      </c>
      <c r="AG482">
        <f t="shared" si="137"/>
        <v>0.19680081365882557</v>
      </c>
      <c r="AH482" s="13">
        <f t="shared" si="138"/>
        <v>4.8216199346412267</v>
      </c>
      <c r="AI482">
        <f t="shared" si="139"/>
        <v>6.8451669218031322E-2</v>
      </c>
      <c r="AJ482">
        <f t="shared" si="140"/>
        <v>0.91656785082943948</v>
      </c>
      <c r="AK482">
        <f t="shared" si="141"/>
        <v>0.24365506780605367</v>
      </c>
      <c r="AL482" s="13">
        <f t="shared" si="142"/>
        <v>5.7015285866616559</v>
      </c>
      <c r="AM482">
        <f t="shared" si="143"/>
        <v>0.41183563573501702</v>
      </c>
      <c r="AN482">
        <f t="shared" si="144"/>
        <v>3.949503746698813</v>
      </c>
      <c r="AO482">
        <f t="shared" si="145"/>
        <v>0.23610607774761611</v>
      </c>
      <c r="AP482">
        <f t="shared" si="146"/>
        <v>5.9262625514651646</v>
      </c>
    </row>
    <row r="483" spans="1:42">
      <c r="A483">
        <v>26</v>
      </c>
      <c r="B483">
        <v>18</v>
      </c>
      <c r="C483">
        <v>5</v>
      </c>
      <c r="D483" s="4">
        <f t="shared" si="132"/>
        <v>11.977791267174197</v>
      </c>
      <c r="E483">
        <f>'Speed Cal Test (Full)'!$L$16*(1-(D483/'Speed Cal Test (Full)'!$L$17))</f>
        <v>34.944945535601583</v>
      </c>
      <c r="F483" s="4">
        <f t="shared" si="147"/>
        <v>13.179245035781983</v>
      </c>
      <c r="G483">
        <f>'Speed Cal Test (Full)'!$L$16*(1-(F483/'Speed Cal Test (Full)'!$L$17))</f>
        <v>31.930231559119147</v>
      </c>
      <c r="H483" s="4">
        <f t="shared" si="148"/>
        <v>9.7332524004862542</v>
      </c>
      <c r="I483">
        <f>'Speed Cal Test (Full)'!$L$16*(1-(H483/'Speed Cal Test (Full)'!$L$17))</f>
        <v>40.576991369544253</v>
      </c>
      <c r="S483" s="4">
        <v>6.24</v>
      </c>
      <c r="T483" s="13">
        <v>32.299999</v>
      </c>
      <c r="U483" s="4">
        <v>11.12</v>
      </c>
      <c r="V483" s="13">
        <v>25.4</v>
      </c>
      <c r="W483" s="12">
        <v>11.190001000000001</v>
      </c>
      <c r="X483" s="13">
        <v>26.4</v>
      </c>
      <c r="Y483">
        <v>13.596332</v>
      </c>
      <c r="Z483">
        <v>15.801667</v>
      </c>
      <c r="AA483">
        <v>13.910334000000001</v>
      </c>
      <c r="AE483">
        <f t="shared" si="135"/>
        <v>0.9195178312779162</v>
      </c>
      <c r="AF483">
        <f t="shared" si="136"/>
        <v>5.7377912671741971</v>
      </c>
      <c r="AG483">
        <f t="shared" si="137"/>
        <v>8.1886892182305757E-2</v>
      </c>
      <c r="AH483" s="13">
        <f t="shared" si="138"/>
        <v>2.6449465356015835</v>
      </c>
      <c r="AI483">
        <f t="shared" si="139"/>
        <v>0.1851839060955022</v>
      </c>
      <c r="AJ483">
        <f t="shared" si="140"/>
        <v>2.0592450357819843</v>
      </c>
      <c r="AK483">
        <f t="shared" si="141"/>
        <v>0.25709573067398223</v>
      </c>
      <c r="AL483" s="13">
        <f t="shared" si="142"/>
        <v>6.530231559119148</v>
      </c>
      <c r="AM483">
        <f t="shared" si="143"/>
        <v>0.13018306249603967</v>
      </c>
      <c r="AN483">
        <f t="shared" si="144"/>
        <v>1.4567485995137464</v>
      </c>
      <c r="AO483">
        <f t="shared" si="145"/>
        <v>0.5370072488463733</v>
      </c>
      <c r="AP483">
        <f t="shared" si="146"/>
        <v>14.176991369544254</v>
      </c>
    </row>
    <row r="484" spans="1:42">
      <c r="A484">
        <v>26</v>
      </c>
      <c r="B484">
        <v>18</v>
      </c>
      <c r="C484">
        <v>10</v>
      </c>
      <c r="D484" s="4">
        <f t="shared" si="132"/>
        <v>7.2039271702278684</v>
      </c>
      <c r="E484">
        <f>'Speed Cal Test (Full)'!$L$16*(1-(D484/'Speed Cal Test (Full)'!$L$17))</f>
        <v>46.923629352598304</v>
      </c>
      <c r="F484" s="4">
        <f t="shared" si="147"/>
        <v>10.462329191966996</v>
      </c>
      <c r="G484">
        <f>'Speed Cal Test (Full)'!$L$16*(1-(F484/'Speed Cal Test (Full)'!$L$17))</f>
        <v>38.747575997404795</v>
      </c>
      <c r="H484" s="4">
        <f t="shared" si="148"/>
        <v>11.097826246940054</v>
      </c>
      <c r="I484">
        <f>'Speed Cal Test (Full)'!$L$16*(1-(H484/'Speed Cal Test (Full)'!$L$17))</f>
        <v>37.152972939260707</v>
      </c>
      <c r="S484" s="4">
        <v>3.21</v>
      </c>
      <c r="T484" s="13">
        <v>35.700001</v>
      </c>
      <c r="U484" s="4">
        <v>10.54</v>
      </c>
      <c r="V484" s="13">
        <v>28.200001</v>
      </c>
      <c r="W484" s="12">
        <v>10.86</v>
      </c>
      <c r="X484" s="13">
        <v>28.200001</v>
      </c>
      <c r="Y484">
        <v>12.331666</v>
      </c>
      <c r="Z484">
        <v>14.910002</v>
      </c>
      <c r="AA484">
        <v>13.752333</v>
      </c>
      <c r="AE484">
        <f t="shared" si="135"/>
        <v>1.2442140717220773</v>
      </c>
      <c r="AF484">
        <f t="shared" si="136"/>
        <v>3.9939271702278685</v>
      </c>
      <c r="AG484">
        <f t="shared" si="137"/>
        <v>0.31438734000590934</v>
      </c>
      <c r="AH484" s="13">
        <f t="shared" si="138"/>
        <v>11.223628352598304</v>
      </c>
      <c r="AI484">
        <f t="shared" si="139"/>
        <v>7.3691468722014734E-3</v>
      </c>
      <c r="AJ484">
        <f t="shared" si="140"/>
        <v>7.7670808033003524E-2</v>
      </c>
      <c r="AK484">
        <f t="shared" si="141"/>
        <v>0.37402746891408956</v>
      </c>
      <c r="AL484" s="13">
        <f t="shared" si="142"/>
        <v>10.547574997404794</v>
      </c>
      <c r="AM484">
        <f t="shared" si="143"/>
        <v>2.189928609024441E-2</v>
      </c>
      <c r="AN484">
        <f t="shared" si="144"/>
        <v>0.23782624694005428</v>
      </c>
      <c r="AO484">
        <f t="shared" si="145"/>
        <v>0.31748126318366821</v>
      </c>
      <c r="AP484">
        <f t="shared" si="146"/>
        <v>8.9529719392607063</v>
      </c>
    </row>
    <row r="485" spans="1:42">
      <c r="A485">
        <v>26</v>
      </c>
      <c r="B485">
        <v>18</v>
      </c>
      <c r="C485">
        <v>15</v>
      </c>
      <c r="D485" s="4">
        <f t="shared" si="132"/>
        <v>4.0077122407800001</v>
      </c>
      <c r="E485">
        <f>'Speed Cal Test (Full)'!$L$16*(1-(D485/'Speed Cal Test (Full)'!$L$17))</f>
        <v>54.943641500726066</v>
      </c>
      <c r="F485" s="4">
        <f t="shared" si="147"/>
        <v>9.1308863320412499</v>
      </c>
      <c r="G485">
        <f>'Speed Cal Test (Full)'!$L$16*(1-(F485/'Speed Cal Test (Full)'!$L$17))</f>
        <v>42.088461434351004</v>
      </c>
      <c r="H485" s="4">
        <f t="shared" si="148"/>
        <v>10.971570591226056</v>
      </c>
      <c r="I485">
        <f>'Speed Cal Test (Full)'!$L$16*(1-(H485/'Speed Cal Test (Full)'!$L$17))</f>
        <v>37.469776381753555</v>
      </c>
      <c r="S485" s="4">
        <v>5.83</v>
      </c>
      <c r="T485" s="13">
        <v>41.900002000000001</v>
      </c>
      <c r="U485" s="4">
        <v>9.8899989999999995</v>
      </c>
      <c r="V485" s="13">
        <v>30.6</v>
      </c>
      <c r="W485" s="12">
        <v>8.8600010000000005</v>
      </c>
      <c r="X485" s="13">
        <v>30</v>
      </c>
      <c r="Y485">
        <v>12.448668</v>
      </c>
      <c r="Z485">
        <v>14.885001000000001</v>
      </c>
      <c r="AA485">
        <v>13.344001</v>
      </c>
      <c r="AE485">
        <f t="shared" si="135"/>
        <v>0.31257079918010289</v>
      </c>
      <c r="AF485">
        <f t="shared" si="136"/>
        <v>1.82228775922</v>
      </c>
      <c r="AG485">
        <f t="shared" si="137"/>
        <v>0.31130403050400968</v>
      </c>
      <c r="AH485" s="13">
        <f t="shared" si="138"/>
        <v>13.043639500726066</v>
      </c>
      <c r="AI485">
        <f t="shared" si="139"/>
        <v>7.6755585916515226E-2</v>
      </c>
      <c r="AJ485">
        <f t="shared" si="140"/>
        <v>0.75911266795874965</v>
      </c>
      <c r="AK485">
        <f t="shared" si="141"/>
        <v>0.37543991615526151</v>
      </c>
      <c r="AL485" s="13">
        <f t="shared" si="142"/>
        <v>11.488461434351002</v>
      </c>
      <c r="AM485">
        <f t="shared" si="143"/>
        <v>0.2383261120654564</v>
      </c>
      <c r="AN485">
        <f t="shared" si="144"/>
        <v>2.1115695912260559</v>
      </c>
      <c r="AO485">
        <f t="shared" si="145"/>
        <v>0.24899254605845181</v>
      </c>
      <c r="AP485">
        <f t="shared" si="146"/>
        <v>7.4697763817535545</v>
      </c>
    </row>
    <row r="486" spans="1:42">
      <c r="A486">
        <v>26</v>
      </c>
      <c r="B486">
        <v>18</v>
      </c>
      <c r="C486">
        <v>20</v>
      </c>
      <c r="D486" s="4">
        <f t="shared" si="132"/>
        <v>5.7490773027707336</v>
      </c>
      <c r="E486">
        <f>'Speed Cal Test (Full)'!$L$16*(1-(D486/'Speed Cal Test (Full)'!$L$17))</f>
        <v>50.574170341944054</v>
      </c>
      <c r="F486" s="4">
        <f t="shared" si="147"/>
        <v>9.0242168125057187</v>
      </c>
      <c r="G486">
        <f>'Speed Cal Test (Full)'!$L$16*(1-(F486/'Speed Cal Test (Full)'!$L$17))</f>
        <v>42.356118917152919</v>
      </c>
      <c r="H486" s="4">
        <f t="shared" si="148"/>
        <v>9.0119325309324214</v>
      </c>
      <c r="I486">
        <f>'Speed Cal Test (Full)'!$L$16*(1-(H486/'Speed Cal Test (Full)'!$L$17))</f>
        <v>42.386942904157415</v>
      </c>
      <c r="S486" s="4">
        <v>5.39</v>
      </c>
      <c r="T486" s="13">
        <v>46.200001</v>
      </c>
      <c r="U486" s="4">
        <v>6.25</v>
      </c>
      <c r="V486" s="13">
        <v>36.799999</v>
      </c>
      <c r="W486" s="12">
        <v>8.9400010000000005</v>
      </c>
      <c r="X486" s="13">
        <v>31.4</v>
      </c>
      <c r="Y486">
        <v>12.370333</v>
      </c>
      <c r="Z486">
        <v>14.518331999999999</v>
      </c>
      <c r="AA486">
        <v>12.930999999999999</v>
      </c>
      <c r="AE486">
        <f t="shared" si="135"/>
        <v>6.6619165634644512E-2</v>
      </c>
      <c r="AF486">
        <f t="shared" si="136"/>
        <v>0.35907730277073391</v>
      </c>
      <c r="AG486">
        <f t="shared" si="137"/>
        <v>9.4678988036040385E-2</v>
      </c>
      <c r="AH486" s="13">
        <f t="shared" si="138"/>
        <v>4.3741693419440537</v>
      </c>
      <c r="AI486">
        <f t="shared" si="139"/>
        <v>0.44387469000091501</v>
      </c>
      <c r="AJ486">
        <f t="shared" si="140"/>
        <v>2.7742168125057187</v>
      </c>
      <c r="AK486">
        <f t="shared" si="141"/>
        <v>0.15098152359060987</v>
      </c>
      <c r="AL486" s="13">
        <f t="shared" si="142"/>
        <v>5.5561199171529196</v>
      </c>
      <c r="AM486">
        <f t="shared" si="143"/>
        <v>8.0460316427728457E-3</v>
      </c>
      <c r="AN486">
        <f t="shared" si="144"/>
        <v>7.1931530932420884E-2</v>
      </c>
      <c r="AO486">
        <f t="shared" si="145"/>
        <v>0.34990264025979034</v>
      </c>
      <c r="AP486">
        <f t="shared" si="146"/>
        <v>10.986942904157416</v>
      </c>
    </row>
    <row r="487" spans="1:42">
      <c r="A487">
        <v>26</v>
      </c>
      <c r="B487">
        <v>18</v>
      </c>
      <c r="C487">
        <v>25</v>
      </c>
      <c r="D487" s="4">
        <f t="shared" si="132"/>
        <v>5.7433522278616094</v>
      </c>
      <c r="E487">
        <f>'Speed Cal Test (Full)'!$L$16*(1-(D487/'Speed Cal Test (Full)'!$L$17))</f>
        <v>50.588535824658344</v>
      </c>
      <c r="F487" s="4">
        <f t="shared" si="147"/>
        <v>6.4905901250575484</v>
      </c>
      <c r="G487">
        <f>'Speed Cal Test (Full)'!$L$16*(1-(F487/'Speed Cal Test (Full)'!$L$17))</f>
        <v>48.713550210318537</v>
      </c>
      <c r="H487" s="4">
        <f t="shared" si="148"/>
        <v>9.0542455233131633</v>
      </c>
      <c r="I487">
        <f>'Speed Cal Test (Full)'!$L$16*(1-(H487/'Speed Cal Test (Full)'!$L$17))</f>
        <v>42.280770221653917</v>
      </c>
      <c r="S487" s="4">
        <v>5.64</v>
      </c>
      <c r="T487" s="13">
        <v>51.099997999999999</v>
      </c>
      <c r="U487" s="4">
        <v>7.43</v>
      </c>
      <c r="V487" s="13">
        <v>40.299999</v>
      </c>
      <c r="W487" s="12">
        <v>10.059998999999999</v>
      </c>
      <c r="X487" s="13">
        <v>32.5</v>
      </c>
      <c r="Y487">
        <v>12.399333</v>
      </c>
      <c r="Z487">
        <v>14.008333</v>
      </c>
      <c r="AA487">
        <v>12.853001000000001</v>
      </c>
      <c r="AE487">
        <f t="shared" si="135"/>
        <v>1.8324863096030087E-2</v>
      </c>
      <c r="AF487">
        <f t="shared" si="136"/>
        <v>0.10335222786160969</v>
      </c>
      <c r="AG487">
        <f t="shared" si="137"/>
        <v>1.0009044918977408E-2</v>
      </c>
      <c r="AH487" s="13">
        <f t="shared" si="138"/>
        <v>0.51146217534165572</v>
      </c>
      <c r="AI487">
        <f t="shared" si="139"/>
        <v>0.12643470726008765</v>
      </c>
      <c r="AJ487">
        <f t="shared" si="140"/>
        <v>0.93940987494245132</v>
      </c>
      <c r="AK487">
        <f t="shared" si="141"/>
        <v>0.20877298806678724</v>
      </c>
      <c r="AL487" s="13">
        <f t="shared" si="142"/>
        <v>8.4135512103185377</v>
      </c>
      <c r="AM487">
        <f t="shared" si="143"/>
        <v>9.9975504638403656E-2</v>
      </c>
      <c r="AN487">
        <f t="shared" si="144"/>
        <v>1.0057534766868361</v>
      </c>
      <c r="AO487">
        <f t="shared" si="145"/>
        <v>0.30094677605088976</v>
      </c>
      <c r="AP487">
        <f t="shared" si="146"/>
        <v>9.780770221653917</v>
      </c>
    </row>
    <row r="488" spans="1:42">
      <c r="A488">
        <v>26</v>
      </c>
      <c r="B488">
        <v>18</v>
      </c>
      <c r="C488">
        <v>30</v>
      </c>
      <c r="D488" s="4">
        <f t="shared" si="132"/>
        <v>5.8218720846783363</v>
      </c>
      <c r="E488">
        <f>'Speed Cal Test (Full)'!$L$16*(1-(D488/'Speed Cal Test (Full)'!$L$17))</f>
        <v>50.391512088945987</v>
      </c>
      <c r="F488" s="4">
        <f t="shared" si="147"/>
        <v>6.9543634132954368</v>
      </c>
      <c r="G488">
        <f>'Speed Cal Test (Full)'!$L$16*(1-(F488/'Speed Cal Test (Full)'!$L$17))</f>
        <v>47.549840169615003</v>
      </c>
      <c r="H488" s="4">
        <f t="shared" si="148"/>
        <v>10.123355504818862</v>
      </c>
      <c r="I488">
        <f>'Speed Cal Test (Full)'!$L$16*(1-(H488/'Speed Cal Test (Full)'!$L$17))</f>
        <v>39.598136159606817</v>
      </c>
      <c r="S488" s="4">
        <v>5.16</v>
      </c>
      <c r="T488" s="13">
        <v>53.599997999999999</v>
      </c>
      <c r="U488" s="4">
        <v>6.04</v>
      </c>
      <c r="V488" s="13">
        <v>43.900002000000001</v>
      </c>
      <c r="W488" s="12">
        <v>7.92</v>
      </c>
      <c r="X488" s="13">
        <v>33.700001</v>
      </c>
      <c r="Y488">
        <v>10.788333</v>
      </c>
      <c r="Z488">
        <v>12.910667999999999</v>
      </c>
      <c r="AA488">
        <v>11.597999</v>
      </c>
      <c r="AE488">
        <f t="shared" si="135"/>
        <v>0.12826978385239071</v>
      </c>
      <c r="AF488">
        <f t="shared" si="136"/>
        <v>0.66187208467833614</v>
      </c>
      <c r="AG488">
        <f t="shared" si="137"/>
        <v>5.98598140069709E-2</v>
      </c>
      <c r="AH488" s="13">
        <f t="shared" si="138"/>
        <v>3.2084859110540123</v>
      </c>
      <c r="AI488">
        <f t="shared" si="139"/>
        <v>0.15138467107540343</v>
      </c>
      <c r="AJ488">
        <f t="shared" si="140"/>
        <v>0.9143634132954368</v>
      </c>
      <c r="AK488">
        <f t="shared" si="141"/>
        <v>8.3139817843630212E-2</v>
      </c>
      <c r="AL488" s="13">
        <f t="shared" si="142"/>
        <v>3.649838169615002</v>
      </c>
      <c r="AM488">
        <f t="shared" si="143"/>
        <v>0.27820145262864426</v>
      </c>
      <c r="AN488">
        <f t="shared" si="144"/>
        <v>2.2033555048188624</v>
      </c>
      <c r="AO488">
        <f t="shared" si="145"/>
        <v>0.1750188422726402</v>
      </c>
      <c r="AP488">
        <f t="shared" si="146"/>
        <v>5.8981351596068166</v>
      </c>
    </row>
    <row r="489" spans="1:42">
      <c r="A489">
        <v>26</v>
      </c>
      <c r="B489">
        <v>18</v>
      </c>
      <c r="C489">
        <v>35</v>
      </c>
      <c r="D489" s="4">
        <f t="shared" si="132"/>
        <v>5.4480905426667947</v>
      </c>
      <c r="E489">
        <f>'Speed Cal Test (Full)'!$L$16*(1-(D489/'Speed Cal Test (Full)'!$L$17))</f>
        <v>51.329412879052221</v>
      </c>
      <c r="F489" s="4">
        <f t="shared" si="147"/>
        <v>6.0424818200211092</v>
      </c>
      <c r="G489">
        <f>'Speed Cal Test (Full)'!$L$16*(1-(F489/'Speed Cal Test (Full)'!$L$17))</f>
        <v>49.837953333824998</v>
      </c>
      <c r="H489" s="4">
        <f t="shared" si="148"/>
        <v>8.1836982009840256</v>
      </c>
      <c r="I489">
        <f>'Speed Cal Test (Full)'!$L$16*(1-(H489/'Speed Cal Test (Full)'!$L$17))</f>
        <v>44.465166532513358</v>
      </c>
      <c r="S489" s="4">
        <v>4.93</v>
      </c>
      <c r="T489" s="13">
        <v>54.799999</v>
      </c>
      <c r="U489" s="4">
        <v>5.4</v>
      </c>
      <c r="V489" s="13">
        <v>46.599997999999999</v>
      </c>
      <c r="W489" s="12">
        <v>6.29</v>
      </c>
      <c r="X489" s="13">
        <v>36</v>
      </c>
      <c r="Y489">
        <v>10.482666</v>
      </c>
      <c r="Z489">
        <v>11.989333</v>
      </c>
      <c r="AA489">
        <v>11.289332</v>
      </c>
      <c r="AE489">
        <f t="shared" si="135"/>
        <v>0.10508935956730123</v>
      </c>
      <c r="AF489">
        <f t="shared" si="136"/>
        <v>0.518090542666795</v>
      </c>
      <c r="AG489">
        <f t="shared" si="137"/>
        <v>6.3331864676635832E-2</v>
      </c>
      <c r="AH489" s="13">
        <f t="shared" si="138"/>
        <v>3.4705861209477789</v>
      </c>
      <c r="AI489">
        <f t="shared" si="139"/>
        <v>0.11897811481872386</v>
      </c>
      <c r="AJ489">
        <f t="shared" si="140"/>
        <v>0.64248182002110887</v>
      </c>
      <c r="AK489">
        <f t="shared" si="141"/>
        <v>6.9484023021309987E-2</v>
      </c>
      <c r="AL489" s="13">
        <f t="shared" si="142"/>
        <v>3.2379553338249991</v>
      </c>
      <c r="AM489">
        <f t="shared" si="143"/>
        <v>0.30106489681781012</v>
      </c>
      <c r="AN489">
        <f t="shared" si="144"/>
        <v>1.8936982009840255</v>
      </c>
      <c r="AO489">
        <f t="shared" si="145"/>
        <v>0.23514351479203771</v>
      </c>
      <c r="AP489">
        <f t="shared" si="146"/>
        <v>8.4651665325133578</v>
      </c>
    </row>
    <row r="490" spans="1:42">
      <c r="A490">
        <v>26</v>
      </c>
      <c r="B490">
        <v>18</v>
      </c>
      <c r="C490">
        <v>40</v>
      </c>
      <c r="D490" s="4">
        <f t="shared" si="132"/>
        <v>5.1537925221780716</v>
      </c>
      <c r="E490">
        <f>'Speed Cal Test (Full)'!$L$16*(1-(D490/'Speed Cal Test (Full)'!$L$17))</f>
        <v>52.067871884966834</v>
      </c>
      <c r="F490" s="4">
        <f t="shared" si="147"/>
        <v>5.4070492032973494</v>
      </c>
      <c r="G490">
        <f>'Speed Cal Test (Full)'!$L$16*(1-(F490/'Speed Cal Test (Full)'!$L$17))</f>
        <v>51.432394702109796</v>
      </c>
      <c r="H490" s="4">
        <f t="shared" si="148"/>
        <v>6.4639059216686663</v>
      </c>
      <c r="I490">
        <f>'Speed Cal Test (Full)'!$L$16*(1-(H490/'Speed Cal Test (Full)'!$L$17))</f>
        <v>48.780506794924349</v>
      </c>
      <c r="S490" s="4">
        <v>5.18</v>
      </c>
      <c r="T490" s="13">
        <v>56.200001</v>
      </c>
      <c r="U490" s="4">
        <v>5.75</v>
      </c>
      <c r="V490" s="13">
        <v>49</v>
      </c>
      <c r="W490" s="12">
        <v>4.68</v>
      </c>
      <c r="X490" s="13">
        <v>42.599997999999999</v>
      </c>
      <c r="Y490">
        <v>9.5266669999999998</v>
      </c>
      <c r="Z490">
        <v>11.414332</v>
      </c>
      <c r="AA490">
        <v>9.9380000000000006</v>
      </c>
      <c r="AE490">
        <f t="shared" si="135"/>
        <v>5.0593586528818761E-3</v>
      </c>
      <c r="AF490">
        <f t="shared" si="136"/>
        <v>2.6207477821928116E-2</v>
      </c>
      <c r="AG490">
        <f t="shared" si="137"/>
        <v>7.3525427784835201E-2</v>
      </c>
      <c r="AH490" s="13">
        <f t="shared" si="138"/>
        <v>4.132129115033166</v>
      </c>
      <c r="AI490">
        <f t="shared" si="139"/>
        <v>5.9643616817852282E-2</v>
      </c>
      <c r="AJ490">
        <f t="shared" si="140"/>
        <v>0.34295079670265061</v>
      </c>
      <c r="AK490">
        <f t="shared" si="141"/>
        <v>4.9640708206322375E-2</v>
      </c>
      <c r="AL490" s="13">
        <f t="shared" si="142"/>
        <v>2.4323947021097965</v>
      </c>
      <c r="AM490">
        <f t="shared" si="143"/>
        <v>0.38117647898903134</v>
      </c>
      <c r="AN490">
        <f t="shared" si="144"/>
        <v>1.7839059216686666</v>
      </c>
      <c r="AO490">
        <f t="shared" si="145"/>
        <v>0.14508237288941539</v>
      </c>
      <c r="AP490">
        <f t="shared" si="146"/>
        <v>6.18050879492435</v>
      </c>
    </row>
    <row r="491" spans="1:42">
      <c r="A491">
        <v>26</v>
      </c>
      <c r="B491">
        <v>18</v>
      </c>
      <c r="C491">
        <v>45</v>
      </c>
      <c r="D491" s="4">
        <f t="shared" si="132"/>
        <v>5.3092380741917271</v>
      </c>
      <c r="E491">
        <f>'Speed Cal Test (Full)'!$L$16*(1-(D491/'Speed Cal Test (Full)'!$L$17))</f>
        <v>51.677824518616127</v>
      </c>
      <c r="F491" s="4">
        <f t="shared" si="147"/>
        <v>5.6170487058381005</v>
      </c>
      <c r="G491">
        <f>'Speed Cal Test (Full)'!$L$16*(1-(F491/'Speed Cal Test (Full)'!$L$17))</f>
        <v>50.905459374338037</v>
      </c>
      <c r="H491" s="4">
        <f t="shared" si="148"/>
        <v>4.7626619489913127</v>
      </c>
      <c r="I491">
        <f>'Speed Cal Test (Full)'!$L$16*(1-(H491/'Speed Cal Test (Full)'!$L$17))</f>
        <v>53.049305242142175</v>
      </c>
      <c r="S491" s="4">
        <v>4.49</v>
      </c>
      <c r="T491" s="13">
        <v>57.200001</v>
      </c>
      <c r="U491" s="4">
        <v>5.03</v>
      </c>
      <c r="V491" s="13">
        <v>50.5</v>
      </c>
      <c r="W491" s="12">
        <v>4.33</v>
      </c>
      <c r="X491" s="13">
        <v>48.400002000000001</v>
      </c>
      <c r="Y491">
        <v>9.0723330000000004</v>
      </c>
      <c r="Z491">
        <v>10.592331</v>
      </c>
      <c r="AA491">
        <v>9.5976660000000003</v>
      </c>
      <c r="AE491">
        <f t="shared" si="135"/>
        <v>0.18245836841686566</v>
      </c>
      <c r="AF491">
        <f t="shared" si="136"/>
        <v>0.81923807419172689</v>
      </c>
      <c r="AG491">
        <f t="shared" si="137"/>
        <v>9.6541545189551187E-2</v>
      </c>
      <c r="AH491" s="13">
        <f t="shared" si="138"/>
        <v>5.5221764813838732</v>
      </c>
      <c r="AI491">
        <f t="shared" si="139"/>
        <v>0.11670948426204775</v>
      </c>
      <c r="AJ491">
        <f t="shared" si="140"/>
        <v>0.5870487058381002</v>
      </c>
      <c r="AK491">
        <f t="shared" si="141"/>
        <v>8.0288985017432993E-3</v>
      </c>
      <c r="AL491" s="13">
        <f t="shared" si="142"/>
        <v>0.40545937433803658</v>
      </c>
      <c r="AM491">
        <f t="shared" si="143"/>
        <v>9.9921928173513308E-2</v>
      </c>
      <c r="AN491">
        <f t="shared" si="144"/>
        <v>0.43266194899131261</v>
      </c>
      <c r="AO491">
        <f t="shared" si="145"/>
        <v>9.6059980372359785E-2</v>
      </c>
      <c r="AP491">
        <f t="shared" si="146"/>
        <v>4.6493032421421745</v>
      </c>
    </row>
    <row r="492" spans="1:42">
      <c r="A492">
        <v>26</v>
      </c>
      <c r="B492">
        <v>18</v>
      </c>
      <c r="C492">
        <v>50</v>
      </c>
      <c r="D492" s="4">
        <f t="shared" si="132"/>
        <v>4.7348576949317316</v>
      </c>
      <c r="E492">
        <f>'Speed Cal Test (Full)'!$L$16*(1-(D492/'Speed Cal Test (Full)'!$L$17))</f>
        <v>53.119072282297388</v>
      </c>
      <c r="F492" s="4">
        <f t="shared" si="147"/>
        <v>5.0338562868391072</v>
      </c>
      <c r="G492">
        <f>'Speed Cal Test (Full)'!$L$16*(1-(F492/'Speed Cal Test (Full)'!$L$17))</f>
        <v>52.368818500151235</v>
      </c>
      <c r="H492" s="4">
        <f t="shared" si="148"/>
        <v>4.3233351816830323</v>
      </c>
      <c r="I492">
        <f>'Speed Cal Test (Full)'!$L$16*(1-(H492/'Speed Cal Test (Full)'!$L$17))</f>
        <v>54.151673539826952</v>
      </c>
      <c r="S492" s="4">
        <v>3.11</v>
      </c>
      <c r="T492" s="13">
        <v>58.5</v>
      </c>
      <c r="U492" s="4">
        <v>3.7</v>
      </c>
      <c r="V492" s="13">
        <v>51.700001</v>
      </c>
      <c r="W492" s="12">
        <v>2.93</v>
      </c>
      <c r="X492" s="13">
        <v>51.299999</v>
      </c>
      <c r="Y492">
        <v>8.1020009999999996</v>
      </c>
      <c r="Z492">
        <v>9.7256680000000006</v>
      </c>
      <c r="AA492">
        <v>8.982666</v>
      </c>
      <c r="AE492">
        <f t="shared" si="135"/>
        <v>0.52246228132853112</v>
      </c>
      <c r="AF492">
        <f t="shared" si="136"/>
        <v>1.6248576949317317</v>
      </c>
      <c r="AG492">
        <f t="shared" si="137"/>
        <v>9.1981670388078834E-2</v>
      </c>
      <c r="AH492" s="13">
        <f t="shared" si="138"/>
        <v>5.3809277177026118</v>
      </c>
      <c r="AI492">
        <f t="shared" si="139"/>
        <v>0.36050169914570457</v>
      </c>
      <c r="AJ492">
        <f t="shared" si="140"/>
        <v>1.3338562868391071</v>
      </c>
      <c r="AK492">
        <f t="shared" si="141"/>
        <v>1.2936508456764534E-2</v>
      </c>
      <c r="AL492" s="13">
        <f t="shared" si="142"/>
        <v>0.66881750015123487</v>
      </c>
      <c r="AM492">
        <f t="shared" si="143"/>
        <v>0.4755410176392601</v>
      </c>
      <c r="AN492">
        <f t="shared" si="144"/>
        <v>1.3933351816830322</v>
      </c>
      <c r="AO492">
        <f t="shared" si="145"/>
        <v>5.5588198741036078E-2</v>
      </c>
      <c r="AP492">
        <f t="shared" si="146"/>
        <v>2.8516745398269521</v>
      </c>
    </row>
    <row r="493" spans="1:42">
      <c r="A493">
        <v>26</v>
      </c>
      <c r="B493">
        <v>18</v>
      </c>
      <c r="C493">
        <v>55</v>
      </c>
      <c r="D493" s="4">
        <f t="shared" si="132"/>
        <v>3.4844875976813725</v>
      </c>
      <c r="E493">
        <f>'Speed Cal Test (Full)'!$L$16*(1-(D493/'Speed Cal Test (Full)'!$L$17))</f>
        <v>56.256528176521577</v>
      </c>
      <c r="F493" s="4">
        <f t="shared" si="147"/>
        <v>3.7810895226501433</v>
      </c>
      <c r="G493">
        <f>'Speed Cal Test (Full)'!$L$16*(1-(F493/'Speed Cal Test (Full)'!$L$17))</f>
        <v>55.512288163282378</v>
      </c>
      <c r="H493" s="4">
        <f t="shared" si="148"/>
        <v>3.0000937507305494</v>
      </c>
      <c r="I493">
        <f>'Speed Cal Test (Full)'!$L$16*(1-(H493/'Speed Cal Test (Full)'!$L$17))</f>
        <v>57.471979772480118</v>
      </c>
      <c r="S493" s="4">
        <v>6.65</v>
      </c>
      <c r="T493" s="13">
        <v>55.5</v>
      </c>
      <c r="U493" s="4">
        <v>6.24</v>
      </c>
      <c r="V493" s="13">
        <v>51.299999</v>
      </c>
      <c r="W493" s="12">
        <v>4.53</v>
      </c>
      <c r="X493" s="13">
        <v>53.5</v>
      </c>
      <c r="Y493">
        <v>7.584333</v>
      </c>
      <c r="Z493">
        <v>8.8083340000000003</v>
      </c>
      <c r="AA493">
        <v>7.9870000000000001</v>
      </c>
      <c r="AE493">
        <f t="shared" si="135"/>
        <v>0.4760169026043049</v>
      </c>
      <c r="AF493">
        <f t="shared" si="136"/>
        <v>3.1655124023186278</v>
      </c>
      <c r="AG493">
        <f t="shared" si="137"/>
        <v>1.3631138315704094E-2</v>
      </c>
      <c r="AH493" s="13">
        <f t="shared" si="138"/>
        <v>0.75652817652157722</v>
      </c>
      <c r="AI493">
        <f t="shared" si="139"/>
        <v>0.39405616624196421</v>
      </c>
      <c r="AJ493">
        <f t="shared" si="140"/>
        <v>2.4589104773498569</v>
      </c>
      <c r="AK493">
        <f t="shared" si="141"/>
        <v>8.2110901469654565E-2</v>
      </c>
      <c r="AL493" s="13">
        <f t="shared" si="142"/>
        <v>4.212289163282378</v>
      </c>
      <c r="AM493">
        <f t="shared" si="143"/>
        <v>0.33772764884535339</v>
      </c>
      <c r="AN493">
        <f t="shared" si="144"/>
        <v>1.5299062492694508</v>
      </c>
      <c r="AO493">
        <f t="shared" si="145"/>
        <v>7.4242612569721839E-2</v>
      </c>
      <c r="AP493">
        <f t="shared" si="146"/>
        <v>3.9719797724801182</v>
      </c>
    </row>
    <row r="494" spans="1:42">
      <c r="A494">
        <v>26</v>
      </c>
      <c r="B494">
        <v>19</v>
      </c>
      <c r="C494">
        <v>0</v>
      </c>
      <c r="D494" s="4">
        <f t="shared" si="132"/>
        <v>6.1732878518860455</v>
      </c>
      <c r="E494">
        <f>'Speed Cal Test (Full)'!$L$16*(1-(D494/'Speed Cal Test (Full)'!$L$17))</f>
        <v>49.509731988339205</v>
      </c>
      <c r="F494" s="4">
        <f t="shared" si="147"/>
        <v>5.9778292988230044</v>
      </c>
      <c r="G494">
        <f>'Speed Cal Test (Full)'!$L$16*(1-(F494/'Speed Cal Test (Full)'!$L$17))</f>
        <v>50.000180848826773</v>
      </c>
      <c r="H494" s="4">
        <f t="shared" si="148"/>
        <v>4.3306713823018885</v>
      </c>
      <c r="I494">
        <f>'Speed Cal Test (Full)'!$L$16*(1-(H494/'Speed Cal Test (Full)'!$L$17))</f>
        <v>54.133265385374557</v>
      </c>
      <c r="S494" s="4">
        <v>6.16</v>
      </c>
      <c r="T494" s="13">
        <v>54.799999</v>
      </c>
      <c r="U494" s="4">
        <v>6.94</v>
      </c>
      <c r="V494" s="13">
        <v>50.599997999999999</v>
      </c>
      <c r="W494" s="12">
        <v>5.59</v>
      </c>
      <c r="X494" s="13">
        <v>54.700001</v>
      </c>
      <c r="Y494">
        <v>6.7203340000000003</v>
      </c>
      <c r="Z494">
        <v>7.9053339999999999</v>
      </c>
      <c r="AA494">
        <v>7.1603329999999996</v>
      </c>
      <c r="AE494">
        <f t="shared" si="135"/>
        <v>2.1571188126696932E-3</v>
      </c>
      <c r="AF494">
        <f t="shared" si="136"/>
        <v>1.328785188604531E-2</v>
      </c>
      <c r="AG494">
        <f t="shared" si="137"/>
        <v>9.6537720952527661E-2</v>
      </c>
      <c r="AH494" s="13">
        <f t="shared" si="138"/>
        <v>5.290267011660795</v>
      </c>
      <c r="AI494">
        <f t="shared" si="139"/>
        <v>0.13864131140878905</v>
      </c>
      <c r="AJ494">
        <f t="shared" si="140"/>
        <v>0.96217070117699599</v>
      </c>
      <c r="AK494">
        <f t="shared" si="141"/>
        <v>1.1854094365245363E-2</v>
      </c>
      <c r="AL494" s="13">
        <f t="shared" si="142"/>
        <v>0.59981715117322665</v>
      </c>
      <c r="AM494">
        <f t="shared" si="143"/>
        <v>0.22528240030377664</v>
      </c>
      <c r="AN494">
        <f t="shared" si="144"/>
        <v>1.2593286176981113</v>
      </c>
      <c r="AO494">
        <f t="shared" si="145"/>
        <v>1.0360797152918579E-2</v>
      </c>
      <c r="AP494">
        <f t="shared" si="146"/>
        <v>0.56673561462544342</v>
      </c>
    </row>
    <row r="495" spans="1:42">
      <c r="A495" s="36">
        <v>26</v>
      </c>
      <c r="B495" s="36">
        <v>19</v>
      </c>
      <c r="C495" s="36">
        <v>5</v>
      </c>
      <c r="D495" s="23">
        <f t="shared" si="132"/>
        <v>6.2350820651394701</v>
      </c>
      <c r="E495" s="36">
        <f>'Speed Cal Test (Full)'!$L$16*(1-(D495/'Speed Cal Test (Full)'!$L$17))</f>
        <v>49.354676601916211</v>
      </c>
      <c r="F495" s="23">
        <f t="shared" si="147"/>
        <v>6.7137201096924697</v>
      </c>
      <c r="G495" s="36">
        <f>'Speed Cal Test (Full)'!$L$16*(1-(F495/'Speed Cal Test (Full)'!$L$17))</f>
        <v>48.153667590756164</v>
      </c>
      <c r="H495" s="23">
        <f t="shared" si="148"/>
        <v>5.4498407354533622</v>
      </c>
      <c r="I495" s="36">
        <f>'Speed Cal Test (Full)'!$L$16*(1-(H495/'Speed Cal Test (Full)'!$L$17))</f>
        <v>51.325021257174569</v>
      </c>
      <c r="J495" s="36"/>
      <c r="K495" s="36"/>
      <c r="L495" s="36"/>
      <c r="M495" s="36"/>
      <c r="N495" s="36"/>
      <c r="O495" s="36"/>
      <c r="P495" s="36"/>
      <c r="Q495" s="36"/>
      <c r="R495" s="36"/>
      <c r="S495" s="23">
        <v>4.07</v>
      </c>
      <c r="T495" s="24">
        <v>55.599997999999999</v>
      </c>
      <c r="U495" s="23">
        <v>4.0599999999999996</v>
      </c>
      <c r="V495" s="24">
        <v>52.599997999999999</v>
      </c>
      <c r="W495" s="37">
        <v>3.56</v>
      </c>
      <c r="X495" s="24">
        <v>57.5</v>
      </c>
      <c r="Y495" s="36">
        <v>6.3673330000000004</v>
      </c>
      <c r="Z495" s="36">
        <v>7.3456669999999997</v>
      </c>
      <c r="AA495" s="36">
        <v>6.5690010000000001</v>
      </c>
      <c r="AB495" s="36"/>
      <c r="AC495" s="36"/>
      <c r="AD495" s="36"/>
      <c r="AE495" s="36">
        <f t="shared" si="135"/>
        <v>0.53196119536596309</v>
      </c>
      <c r="AF495" s="36">
        <f t="shared" si="136"/>
        <v>2.1650820651394698</v>
      </c>
      <c r="AG495" s="36">
        <f t="shared" si="137"/>
        <v>0.11232592846646845</v>
      </c>
      <c r="AH495" s="24">
        <f t="shared" si="138"/>
        <v>6.2453213980837887</v>
      </c>
      <c r="AI495" s="36">
        <f t="shared" si="139"/>
        <v>0.65362564278139668</v>
      </c>
      <c r="AJ495" s="36">
        <f t="shared" si="140"/>
        <v>2.6537201096924701</v>
      </c>
      <c r="AK495" s="36">
        <f t="shared" si="141"/>
        <v>8.4530999587563382E-2</v>
      </c>
      <c r="AL495" s="24">
        <f t="shared" si="142"/>
        <v>4.4463304092438349</v>
      </c>
      <c r="AM495" s="36">
        <f t="shared" si="143"/>
        <v>0.53085413917229274</v>
      </c>
      <c r="AN495" s="36">
        <f t="shared" si="144"/>
        <v>1.8898407354533622</v>
      </c>
      <c r="AO495" s="36">
        <f t="shared" si="145"/>
        <v>0.10739093465783357</v>
      </c>
      <c r="AP495" s="36">
        <f t="shared" si="146"/>
        <v>6.1749787428254308</v>
      </c>
    </row>
    <row r="496" spans="1:42">
      <c r="A496" s="36">
        <v>26</v>
      </c>
      <c r="B496" s="36">
        <v>19</v>
      </c>
      <c r="C496" s="36">
        <v>10</v>
      </c>
      <c r="D496" s="23">
        <f t="shared" si="132"/>
        <v>4.4208112665191805</v>
      </c>
      <c r="E496" s="36">
        <f>'Speed Cal Test (Full)'!$L$16*(1-(D496/'Speed Cal Test (Full)'!$L$17))</f>
        <v>53.907084423702372</v>
      </c>
      <c r="F496" s="23">
        <f t="shared" si="147"/>
        <v>4.421243988979441</v>
      </c>
      <c r="G496" s="36">
        <f>'Speed Cal Test (Full)'!$L$16*(1-(F496/'Speed Cal Test (Full)'!$L$17))</f>
        <v>53.905998627075839</v>
      </c>
      <c r="H496" s="23">
        <f t="shared" si="148"/>
        <v>3.6799999047146934</v>
      </c>
      <c r="I496" s="36">
        <f>'Speed Cal Test (Full)'!$L$16*(1-(H496/'Speed Cal Test (Full)'!$L$17))</f>
        <v>55.765944435400456</v>
      </c>
      <c r="J496" s="36"/>
      <c r="K496" s="36"/>
      <c r="L496" s="36"/>
      <c r="M496" s="36"/>
      <c r="N496" s="36"/>
      <c r="O496" s="36"/>
      <c r="P496" s="36"/>
      <c r="Q496" s="36"/>
      <c r="R496" s="36"/>
      <c r="S496" s="23">
        <v>5.14</v>
      </c>
      <c r="T496" s="24">
        <v>56.200001</v>
      </c>
      <c r="U496" s="23">
        <v>5.19</v>
      </c>
      <c r="V496" s="24">
        <v>53.099997999999999</v>
      </c>
      <c r="W496" s="37">
        <v>4.2300000000000004</v>
      </c>
      <c r="X496" s="24">
        <v>59.099997999999999</v>
      </c>
      <c r="Y496" s="36">
        <v>5.6836669999999998</v>
      </c>
      <c r="Z496" s="36">
        <v>7.083666</v>
      </c>
      <c r="AA496" s="36">
        <v>6.168666</v>
      </c>
      <c r="AB496" s="36"/>
      <c r="AC496" s="36"/>
      <c r="AD496" s="36"/>
      <c r="AE496" s="36">
        <f t="shared" si="135"/>
        <v>0.13991998705852512</v>
      </c>
      <c r="AF496" s="36">
        <f t="shared" si="136"/>
        <v>0.71918873348081913</v>
      </c>
      <c r="AG496" s="36">
        <f t="shared" si="137"/>
        <v>4.0799226610291846E-2</v>
      </c>
      <c r="AH496" s="24">
        <f t="shared" si="138"/>
        <v>2.2929165762976282</v>
      </c>
      <c r="AI496" s="36">
        <f t="shared" si="139"/>
        <v>0.14812254547602299</v>
      </c>
      <c r="AJ496" s="36">
        <f t="shared" si="140"/>
        <v>0.76875601102055935</v>
      </c>
      <c r="AK496" s="36">
        <f t="shared" si="141"/>
        <v>1.5178920102329182E-2</v>
      </c>
      <c r="AL496" s="24">
        <f t="shared" si="142"/>
        <v>0.8060006270758393</v>
      </c>
      <c r="AM496" s="36">
        <f t="shared" si="143"/>
        <v>0.13002366318801584</v>
      </c>
      <c r="AN496" s="36">
        <f t="shared" si="144"/>
        <v>0.55000009528530702</v>
      </c>
      <c r="AO496" s="36">
        <f t="shared" si="145"/>
        <v>5.6413767807564782E-2</v>
      </c>
      <c r="AP496" s="36">
        <f t="shared" si="146"/>
        <v>3.3340535645995431</v>
      </c>
    </row>
    <row r="497" spans="1:42">
      <c r="A497" s="36">
        <v>26</v>
      </c>
      <c r="B497" s="36">
        <v>19</v>
      </c>
      <c r="C497" s="36">
        <v>15</v>
      </c>
      <c r="D497" s="23">
        <f t="shared" si="132"/>
        <v>5.0208183307203065</v>
      </c>
      <c r="E497" s="36">
        <f>'Speed Cal Test (Full)'!$L$16*(1-(D497/'Speed Cal Test (Full)'!$L$17))</f>
        <v>52.401533623748271</v>
      </c>
      <c r="F497" s="23">
        <f t="shared" si="147"/>
        <v>5.04206666835488</v>
      </c>
      <c r="G497" s="36">
        <f>'Speed Cal Test (Full)'!$L$16*(1-(F497/'Speed Cal Test (Full)'!$L$17))</f>
        <v>52.348216831943454</v>
      </c>
      <c r="H497" s="23">
        <f t="shared" si="148"/>
        <v>4.1363950803144638</v>
      </c>
      <c r="I497" s="36">
        <f>'Speed Cal Test (Full)'!$L$16*(1-(H497/'Speed Cal Test (Full)'!$L$17))</f>
        <v>54.620747715701334</v>
      </c>
      <c r="J497" s="36"/>
      <c r="K497" s="36"/>
      <c r="L497" s="36"/>
      <c r="M497" s="36"/>
      <c r="N497" s="36"/>
      <c r="O497" s="36"/>
      <c r="P497" s="36"/>
      <c r="Q497" s="36"/>
      <c r="R497" s="36"/>
      <c r="S497" s="23">
        <v>5.79</v>
      </c>
      <c r="T497" s="24">
        <v>56</v>
      </c>
      <c r="U497" s="23">
        <v>6.07</v>
      </c>
      <c r="V497" s="24">
        <v>53.799999</v>
      </c>
      <c r="W497" s="37">
        <v>4.6399999999999997</v>
      </c>
      <c r="X497" s="24">
        <v>60.200001</v>
      </c>
      <c r="Y497" s="36">
        <v>5.7556669999999999</v>
      </c>
      <c r="Z497" s="36">
        <v>6.7456670000000001</v>
      </c>
      <c r="AA497" s="36">
        <v>5.67</v>
      </c>
      <c r="AB497" s="36"/>
      <c r="AC497" s="36"/>
      <c r="AD497" s="36"/>
      <c r="AE497" s="36">
        <f t="shared" si="135"/>
        <v>0.13284657500512842</v>
      </c>
      <c r="AF497" s="36">
        <f t="shared" si="136"/>
        <v>0.76918166927969356</v>
      </c>
      <c r="AG497" s="36">
        <f t="shared" si="137"/>
        <v>6.42583281473523E-2</v>
      </c>
      <c r="AH497" s="24">
        <f t="shared" si="138"/>
        <v>3.5984663762517286</v>
      </c>
      <c r="AI497" s="36">
        <f t="shared" si="139"/>
        <v>0.16934651262687317</v>
      </c>
      <c r="AJ497" s="36">
        <f t="shared" si="140"/>
        <v>1.0279333316451202</v>
      </c>
      <c r="AK497" s="36">
        <f t="shared" si="141"/>
        <v>2.6984799164337273E-2</v>
      </c>
      <c r="AL497" s="24">
        <f t="shared" si="142"/>
        <v>1.4517821680565461</v>
      </c>
      <c r="AM497" s="36">
        <f t="shared" si="143"/>
        <v>0.10853554303567585</v>
      </c>
      <c r="AN497" s="36">
        <f t="shared" si="144"/>
        <v>0.50360491968553589</v>
      </c>
      <c r="AO497" s="36">
        <f t="shared" si="145"/>
        <v>9.2678624445515639E-2</v>
      </c>
      <c r="AP497" s="36">
        <f t="shared" si="146"/>
        <v>5.579253284298666</v>
      </c>
    </row>
    <row r="498" spans="1:42">
      <c r="A498" s="36">
        <v>26</v>
      </c>
      <c r="B498" s="36">
        <v>19</v>
      </c>
      <c r="C498" s="36">
        <v>20</v>
      </c>
      <c r="D498" s="23">
        <f t="shared" si="132"/>
        <v>5.6749115036892999</v>
      </c>
      <c r="E498" s="36">
        <f>'Speed Cal Test (Full)'!$L$16*(1-(D498/'Speed Cal Test (Full)'!$L$17))</f>
        <v>50.760268781109865</v>
      </c>
      <c r="F498" s="23">
        <f t="shared" si="147"/>
        <v>5.8957140296831874</v>
      </c>
      <c r="G498" s="36">
        <f>'Speed Cal Test (Full)'!$L$16*(1-(F498/'Speed Cal Test (Full)'!$L$17))</f>
        <v>50.206226271486088</v>
      </c>
      <c r="H498" s="23">
        <f t="shared" si="148"/>
        <v>4.5453459077763734</v>
      </c>
      <c r="I498" s="36">
        <f>'Speed Cal Test (Full)'!$L$16*(1-(H498/'Speed Cal Test (Full)'!$L$17))</f>
        <v>53.594599388186332</v>
      </c>
      <c r="J498" s="36"/>
      <c r="K498" s="36"/>
      <c r="L498" s="36"/>
      <c r="M498" s="36"/>
      <c r="N498" s="36"/>
      <c r="O498" s="36"/>
      <c r="P498" s="36"/>
      <c r="Q498" s="36"/>
      <c r="R498" s="36"/>
      <c r="S498" s="23">
        <v>5.12</v>
      </c>
      <c r="T498" s="24">
        <v>55.5</v>
      </c>
      <c r="U498" s="23">
        <v>5.37</v>
      </c>
      <c r="V498" s="24">
        <v>54.099997999999999</v>
      </c>
      <c r="W498" s="37">
        <v>4.2</v>
      </c>
      <c r="X498" s="24">
        <v>61.400002000000001</v>
      </c>
      <c r="Y498" s="36">
        <v>5.1453340000000001</v>
      </c>
      <c r="Z498" s="36">
        <v>6.2770000000000001</v>
      </c>
      <c r="AA498" s="36">
        <v>5.6539999999999999</v>
      </c>
      <c r="AB498" s="36"/>
      <c r="AC498" s="36"/>
      <c r="AD498" s="36"/>
      <c r="AE498" s="36">
        <f t="shared" si="135"/>
        <v>0.10838115306431635</v>
      </c>
      <c r="AF498" s="36">
        <f t="shared" si="136"/>
        <v>0.55491150368929976</v>
      </c>
      <c r="AG498" s="36">
        <f t="shared" si="137"/>
        <v>8.5400562502524965E-2</v>
      </c>
      <c r="AH498" s="24">
        <f t="shared" si="138"/>
        <v>4.7397312188901353</v>
      </c>
      <c r="AI498" s="36">
        <f t="shared" si="139"/>
        <v>9.7898329549941765E-2</v>
      </c>
      <c r="AJ498" s="36">
        <f t="shared" si="140"/>
        <v>0.52571402968318726</v>
      </c>
      <c r="AK498" s="36">
        <f t="shared" si="141"/>
        <v>7.1973602078763688E-2</v>
      </c>
      <c r="AL498" s="24">
        <f t="shared" si="142"/>
        <v>3.8937717285139115</v>
      </c>
      <c r="AM498" s="36">
        <f t="shared" si="143"/>
        <v>8.2225216137231716E-2</v>
      </c>
      <c r="AN498" s="36">
        <f t="shared" si="144"/>
        <v>0.3453459077763732</v>
      </c>
      <c r="AO498" s="36">
        <f t="shared" si="145"/>
        <v>0.12712381689846963</v>
      </c>
      <c r="AP498" s="36">
        <f t="shared" si="146"/>
        <v>7.805402611813669</v>
      </c>
    </row>
    <row r="499" spans="1:42">
      <c r="A499" s="36">
        <v>26</v>
      </c>
      <c r="B499" s="36">
        <v>19</v>
      </c>
      <c r="C499" s="36">
        <v>25</v>
      </c>
      <c r="D499" s="23">
        <f t="shared" si="132"/>
        <v>5.1883213779629154</v>
      </c>
      <c r="E499" s="36">
        <f>'Speed Cal Test (Full)'!$L$16*(1-(D499/'Speed Cal Test (Full)'!$L$17))</f>
        <v>51.981231327630084</v>
      </c>
      <c r="F499" s="23">
        <f t="shared" si="147"/>
        <v>5.3973661263663821</v>
      </c>
      <c r="G499" s="36">
        <f>'Speed Cal Test (Full)'!$L$16*(1-(F499/'Speed Cal Test (Full)'!$L$17))</f>
        <v>51.456691689744176</v>
      </c>
      <c r="H499" s="23">
        <f t="shared" si="148"/>
        <v>4.1762283382448624</v>
      </c>
      <c r="I499" s="36">
        <f>'Speed Cal Test (Full)'!$L$16*(1-(H499/'Speed Cal Test (Full)'!$L$17))</f>
        <v>54.520797236915328</v>
      </c>
      <c r="J499" s="36"/>
      <c r="K499" s="36"/>
      <c r="L499" s="36"/>
      <c r="M499" s="36"/>
      <c r="N499" s="36"/>
      <c r="O499" s="36"/>
      <c r="P499" s="36"/>
      <c r="Q499" s="36"/>
      <c r="R499" s="36"/>
      <c r="S499" s="23">
        <v>4.45</v>
      </c>
      <c r="T499" s="24">
        <v>57</v>
      </c>
      <c r="U499" s="23">
        <v>4.97</v>
      </c>
      <c r="V499" s="24">
        <v>54.700001</v>
      </c>
      <c r="W499" s="37">
        <v>3.93</v>
      </c>
      <c r="X499" s="24">
        <v>62.099997999999999</v>
      </c>
      <c r="Y499" s="36">
        <v>4.5839999999999996</v>
      </c>
      <c r="Z499" s="36">
        <v>5.4359999999999999</v>
      </c>
      <c r="AA499" s="36">
        <v>4.8626670000000001</v>
      </c>
      <c r="AB499" s="36"/>
      <c r="AC499" s="36"/>
      <c r="AD499" s="36"/>
      <c r="AE499" s="36">
        <f t="shared" si="135"/>
        <v>0.16591491639616071</v>
      </c>
      <c r="AF499" s="36">
        <f t="shared" si="136"/>
        <v>0.73832137796291519</v>
      </c>
      <c r="AG499" s="36">
        <f t="shared" si="137"/>
        <v>8.8048573199472208E-2</v>
      </c>
      <c r="AH499" s="24">
        <f t="shared" si="138"/>
        <v>5.0187686723699159</v>
      </c>
      <c r="AI499" s="36">
        <f t="shared" si="139"/>
        <v>8.5989160234684586E-2</v>
      </c>
      <c r="AJ499" s="36">
        <f t="shared" si="140"/>
        <v>0.42736612636638238</v>
      </c>
      <c r="AK499" s="36">
        <f t="shared" si="141"/>
        <v>5.929267369219654E-2</v>
      </c>
      <c r="AL499" s="24">
        <f t="shared" si="142"/>
        <v>3.2433093102558246</v>
      </c>
      <c r="AM499" s="36">
        <f t="shared" si="143"/>
        <v>6.2653521181898778E-2</v>
      </c>
      <c r="AN499" s="36">
        <f t="shared" si="144"/>
        <v>0.24622833824486223</v>
      </c>
      <c r="AO499" s="36">
        <f t="shared" si="145"/>
        <v>0.1220483253974448</v>
      </c>
      <c r="AP499" s="36">
        <f t="shared" si="146"/>
        <v>7.5792007630846712</v>
      </c>
    </row>
    <row r="500" spans="1:42">
      <c r="A500" s="36">
        <v>26</v>
      </c>
      <c r="B500" s="36">
        <v>19</v>
      </c>
      <c r="C500" s="36">
        <v>30</v>
      </c>
      <c r="D500" s="23">
        <f t="shared" ref="D500:D505" si="149">(S499*$N$2+S498*$N$3+Y500*$N$4)/($N$2+$N$3+$N$4)</f>
        <v>4.5432275319076112</v>
      </c>
      <c r="E500" s="36">
        <f>'Speed Cal Test (Full)'!$L$16*(1-(D500/'Speed Cal Test (Full)'!$L$17))</f>
        <v>53.599914863076719</v>
      </c>
      <c r="F500" s="23">
        <f t="shared" ref="F500:F505" si="150">(U499*$N$5+U498*$N$6+D500*$N$7)/($N$5+$N$6+$N$7)</f>
        <v>4.9131804602695635</v>
      </c>
      <c r="G500" s="36">
        <f>'Speed Cal Test (Full)'!$L$16*(1-(F500/'Speed Cal Test (Full)'!$L$17))</f>
        <v>52.671620913767491</v>
      </c>
      <c r="H500" s="23">
        <f t="shared" ref="H500:H505" si="151">(W499*$N$8+W498*$N$9+F500*$N$10)/($N$8+$N$9+$N$10)</f>
        <v>3.9031763147099627</v>
      </c>
      <c r="I500" s="36">
        <f>'Speed Cal Test (Full)'!$L$16*(1-(H500/'Speed Cal Test (Full)'!$L$17))</f>
        <v>55.205945324312268</v>
      </c>
      <c r="J500" s="36"/>
      <c r="K500" s="36"/>
      <c r="L500" s="36"/>
      <c r="M500" s="36"/>
      <c r="N500" s="36"/>
      <c r="O500" s="36"/>
      <c r="P500" s="36"/>
      <c r="Q500" s="36"/>
      <c r="R500" s="36"/>
      <c r="S500" s="23">
        <v>4.46</v>
      </c>
      <c r="T500" s="24">
        <v>58.200001</v>
      </c>
      <c r="U500" s="23">
        <v>2.97</v>
      </c>
      <c r="V500" s="24">
        <v>55.299999</v>
      </c>
      <c r="W500" s="37">
        <v>4.0999999999999996</v>
      </c>
      <c r="X500" s="24">
        <v>62.200001</v>
      </c>
      <c r="Y500" s="36">
        <v>4.5083330000000004</v>
      </c>
      <c r="Z500" s="36">
        <v>5.1136670000000004</v>
      </c>
      <c r="AA500" s="36">
        <v>4.3533330000000001</v>
      </c>
      <c r="AB500" s="36"/>
      <c r="AC500" s="36"/>
      <c r="AD500" s="36"/>
      <c r="AE500" s="36">
        <f t="shared" si="135"/>
        <v>1.8660881593634805E-2</v>
      </c>
      <c r="AF500" s="36">
        <f t="shared" si="136"/>
        <v>8.322753190761123E-2</v>
      </c>
      <c r="AG500" s="36">
        <f t="shared" si="137"/>
        <v>7.9039279345085936E-2</v>
      </c>
      <c r="AH500" s="24">
        <f t="shared" si="138"/>
        <v>4.6000861369232808</v>
      </c>
      <c r="AI500" s="36">
        <f t="shared" si="139"/>
        <v>0.65426951524227717</v>
      </c>
      <c r="AJ500" s="36">
        <f t="shared" si="140"/>
        <v>1.9431804602695633</v>
      </c>
      <c r="AK500" s="36">
        <f t="shared" si="141"/>
        <v>4.7529441840179938E-2</v>
      </c>
      <c r="AL500" s="24">
        <f t="shared" si="142"/>
        <v>2.6283780862325088</v>
      </c>
      <c r="AM500" s="36">
        <f t="shared" si="143"/>
        <v>4.8005776900009005E-2</v>
      </c>
      <c r="AN500" s="36">
        <f t="shared" si="144"/>
        <v>0.19682368529003691</v>
      </c>
      <c r="AO500" s="36">
        <f t="shared" si="145"/>
        <v>0.11244462320326543</v>
      </c>
      <c r="AP500" s="36">
        <f t="shared" si="146"/>
        <v>6.9940556756877328</v>
      </c>
    </row>
    <row r="501" spans="1:42">
      <c r="A501" s="36">
        <v>26</v>
      </c>
      <c r="B501" s="36">
        <v>19</v>
      </c>
      <c r="C501" s="36">
        <v>35</v>
      </c>
      <c r="D501" s="23">
        <f t="shared" si="149"/>
        <v>4.4528899446239327</v>
      </c>
      <c r="E501" s="36">
        <f>'Speed Cal Test (Full)'!$L$16*(1-(D501/'Speed Cal Test (Full)'!$L$17))</f>
        <v>53.826591905591137</v>
      </c>
      <c r="F501" s="23">
        <f t="shared" si="150"/>
        <v>3.4973444445325215</v>
      </c>
      <c r="G501" s="36">
        <f>'Speed Cal Test (Full)'!$L$16*(1-(F501/'Speed Cal Test (Full)'!$L$17))</f>
        <v>56.22426749624541</v>
      </c>
      <c r="H501" s="23">
        <f t="shared" si="151"/>
        <v>4.1160819961591946</v>
      </c>
      <c r="I501" s="36">
        <f>'Speed Cal Test (Full)'!$L$16*(1-(H501/'Speed Cal Test (Full)'!$L$17))</f>
        <v>54.671717749096224</v>
      </c>
      <c r="J501" s="36"/>
      <c r="K501" s="36"/>
      <c r="L501" s="36"/>
      <c r="M501" s="36"/>
      <c r="N501" s="36"/>
      <c r="O501" s="36"/>
      <c r="P501" s="36"/>
      <c r="Q501" s="36"/>
      <c r="R501" s="36"/>
      <c r="S501" s="23">
        <v>4.22</v>
      </c>
      <c r="T501" s="24">
        <v>58.900002000000001</v>
      </c>
      <c r="U501" s="23">
        <v>4.29</v>
      </c>
      <c r="V501" s="24">
        <v>55.700001</v>
      </c>
      <c r="W501" s="37">
        <v>3.75</v>
      </c>
      <c r="X501" s="24">
        <v>62.900002000000001</v>
      </c>
      <c r="Y501" s="36">
        <v>4.322667</v>
      </c>
      <c r="Z501" s="36">
        <v>4.8413329999999997</v>
      </c>
      <c r="AA501" s="36">
        <v>3.851334</v>
      </c>
      <c r="AB501" s="36"/>
      <c r="AC501" s="36"/>
      <c r="AD501" s="36"/>
      <c r="AE501" s="36">
        <f t="shared" si="135"/>
        <v>5.5187190669178432E-2</v>
      </c>
      <c r="AF501" s="36">
        <f t="shared" si="136"/>
        <v>0.23288994462393298</v>
      </c>
      <c r="AG501" s="36">
        <f t="shared" si="137"/>
        <v>8.6135991886874028E-2</v>
      </c>
      <c r="AH501" s="24">
        <f t="shared" si="138"/>
        <v>5.0734100944088638</v>
      </c>
      <c r="AI501" s="36">
        <f t="shared" si="139"/>
        <v>0.18476819474766401</v>
      </c>
      <c r="AJ501" s="36">
        <f t="shared" si="140"/>
        <v>0.79265555546747857</v>
      </c>
      <c r="AK501" s="36">
        <f t="shared" si="141"/>
        <v>9.4123247187268451E-3</v>
      </c>
      <c r="AL501" s="24">
        <f t="shared" si="142"/>
        <v>0.52426649624541</v>
      </c>
      <c r="AM501" s="36">
        <f t="shared" si="143"/>
        <v>9.7621865642451885E-2</v>
      </c>
      <c r="AN501" s="36">
        <f t="shared" si="144"/>
        <v>0.36608199615919457</v>
      </c>
      <c r="AO501" s="36">
        <f t="shared" si="145"/>
        <v>0.13081532574361088</v>
      </c>
      <c r="AP501" s="36">
        <f t="shared" si="146"/>
        <v>8.2282842509037764</v>
      </c>
    </row>
    <row r="502" spans="1:42">
      <c r="A502" s="36">
        <v>26</v>
      </c>
      <c r="B502" s="36">
        <v>19</v>
      </c>
      <c r="C502" s="36">
        <v>40</v>
      </c>
      <c r="D502" s="23">
        <f t="shared" si="149"/>
        <v>4.247742002045312</v>
      </c>
      <c r="E502" s="36">
        <f>'Speed Cal Test (Full)'!$L$16*(1-(D502/'Speed Cal Test (Full)'!$L$17))</f>
        <v>54.341353593387943</v>
      </c>
      <c r="F502" s="23">
        <f t="shared" si="150"/>
        <v>4.1520512357741266</v>
      </c>
      <c r="G502" s="36">
        <f>'Speed Cal Test (Full)'!$L$16*(1-(F502/'Speed Cal Test (Full)'!$L$17))</f>
        <v>54.58146294926631</v>
      </c>
      <c r="H502" s="23">
        <f t="shared" si="151"/>
        <v>3.7582005392020159</v>
      </c>
      <c r="I502" s="36">
        <f>'Speed Cal Test (Full)'!$L$16*(1-(H502/'Speed Cal Test (Full)'!$L$17))</f>
        <v>55.569721699313064</v>
      </c>
      <c r="J502" s="36"/>
      <c r="K502" s="36"/>
      <c r="L502" s="36"/>
      <c r="M502" s="36"/>
      <c r="N502" s="36"/>
      <c r="O502" s="36"/>
      <c r="P502" s="36"/>
      <c r="Q502" s="36"/>
      <c r="R502" s="36"/>
      <c r="S502" s="23">
        <v>4.33</v>
      </c>
      <c r="T502" s="24">
        <v>59.200001</v>
      </c>
      <c r="U502" s="23">
        <v>4.74</v>
      </c>
      <c r="V502" s="24">
        <v>56</v>
      </c>
      <c r="W502" s="37">
        <v>3.86</v>
      </c>
      <c r="X502" s="24">
        <v>63.700001</v>
      </c>
      <c r="Y502" s="36">
        <v>4.1059999999999999</v>
      </c>
      <c r="Z502" s="36">
        <v>4.7073340000000004</v>
      </c>
      <c r="AA502" s="36">
        <v>3.867667</v>
      </c>
      <c r="AB502" s="36"/>
      <c r="AC502" s="36"/>
      <c r="AD502" s="36"/>
      <c r="AE502" s="36">
        <f t="shared" si="135"/>
        <v>1.8997228165054971E-2</v>
      </c>
      <c r="AF502" s="36">
        <f t="shared" si="136"/>
        <v>8.2257997954688022E-2</v>
      </c>
      <c r="AG502" s="36">
        <f t="shared" si="137"/>
        <v>8.2071745346964722E-2</v>
      </c>
      <c r="AH502" s="24">
        <f t="shared" si="138"/>
        <v>4.8586474066120573</v>
      </c>
      <c r="AI502" s="36">
        <f t="shared" si="139"/>
        <v>0.12403982367634464</v>
      </c>
      <c r="AJ502" s="36">
        <f t="shared" si="140"/>
        <v>0.58794876422587361</v>
      </c>
      <c r="AK502" s="36">
        <f t="shared" si="141"/>
        <v>2.5331018763101603E-2</v>
      </c>
      <c r="AL502" s="24">
        <f t="shared" si="142"/>
        <v>1.4185370507336899</v>
      </c>
      <c r="AM502" s="36">
        <f t="shared" si="143"/>
        <v>2.6372917305177195E-2</v>
      </c>
      <c r="AN502" s="36">
        <f t="shared" si="144"/>
        <v>0.10179946079798396</v>
      </c>
      <c r="AO502" s="36">
        <f t="shared" si="145"/>
        <v>0.12763389596629576</v>
      </c>
      <c r="AP502" s="36">
        <f t="shared" si="146"/>
        <v>8.1302793006869365</v>
      </c>
    </row>
    <row r="503" spans="1:42">
      <c r="A503" s="36">
        <v>26</v>
      </c>
      <c r="B503" s="36">
        <v>19</v>
      </c>
      <c r="C503" s="36">
        <v>45</v>
      </c>
      <c r="D503" s="23">
        <f t="shared" si="149"/>
        <v>4.2891694700448095</v>
      </c>
      <c r="E503" s="36">
        <f>'Speed Cal Test (Full)'!$L$16*(1-(D503/'Speed Cal Test (Full)'!$L$17))</f>
        <v>54.237402887957899</v>
      </c>
      <c r="F503" s="23">
        <f t="shared" si="150"/>
        <v>4.5950573313091967</v>
      </c>
      <c r="G503" s="36">
        <f>'Speed Cal Test (Full)'!$L$16*(1-(F503/'Speed Cal Test (Full)'!$L$17))</f>
        <v>53.469862401020443</v>
      </c>
      <c r="H503" s="23">
        <f t="shared" si="151"/>
        <v>3.814993771744899</v>
      </c>
      <c r="I503" s="36">
        <f>'Speed Cal Test (Full)'!$L$16*(1-(H503/'Speed Cal Test (Full)'!$L$17))</f>
        <v>55.427214882662895</v>
      </c>
      <c r="J503" s="36"/>
      <c r="K503" s="36"/>
      <c r="L503" s="36"/>
      <c r="M503" s="36"/>
      <c r="N503" s="36"/>
      <c r="O503" s="36"/>
      <c r="P503" s="36"/>
      <c r="Q503" s="36"/>
      <c r="R503" s="36"/>
      <c r="S503" s="23">
        <v>3.93</v>
      </c>
      <c r="T503" s="24">
        <v>59.900002000000001</v>
      </c>
      <c r="U503" s="23">
        <v>4.54</v>
      </c>
      <c r="V503" s="24">
        <v>55.599997999999999</v>
      </c>
      <c r="W503" s="37">
        <v>3.79</v>
      </c>
      <c r="X503" s="24">
        <v>62.799999</v>
      </c>
      <c r="Y503" s="36">
        <v>3.7113339999999999</v>
      </c>
      <c r="Z503" s="36">
        <v>4.3073329999999999</v>
      </c>
      <c r="AA503" s="36">
        <v>3.5136669999999999</v>
      </c>
      <c r="AB503" s="36"/>
      <c r="AC503" s="36"/>
      <c r="AD503" s="36"/>
      <c r="AE503" s="36">
        <f t="shared" si="135"/>
        <v>9.139172265771231E-2</v>
      </c>
      <c r="AF503" s="36">
        <f t="shared" si="136"/>
        <v>0.35916947004480937</v>
      </c>
      <c r="AG503" s="36">
        <f t="shared" si="137"/>
        <v>9.453420572577112E-2</v>
      </c>
      <c r="AH503" s="24">
        <f t="shared" si="138"/>
        <v>5.662599112042102</v>
      </c>
      <c r="AI503" s="36">
        <f t="shared" si="139"/>
        <v>1.2127165486607193E-2</v>
      </c>
      <c r="AJ503" s="36">
        <f t="shared" si="140"/>
        <v>5.5057331309196655E-2</v>
      </c>
      <c r="AK503" s="36">
        <f t="shared" si="141"/>
        <v>3.8311792726675217E-2</v>
      </c>
      <c r="AL503" s="24">
        <f t="shared" si="142"/>
        <v>2.1301355989795567</v>
      </c>
      <c r="AM503" s="36">
        <f t="shared" si="143"/>
        <v>6.5946627295247803E-3</v>
      </c>
      <c r="AN503" s="36">
        <f t="shared" si="144"/>
        <v>2.4993771744898918E-2</v>
      </c>
      <c r="AO503" s="36">
        <f t="shared" si="145"/>
        <v>0.11740102284614853</v>
      </c>
      <c r="AP503" s="36">
        <f t="shared" si="146"/>
        <v>7.3727841173371047</v>
      </c>
    </row>
    <row r="504" spans="1:42">
      <c r="A504" s="36">
        <v>26</v>
      </c>
      <c r="B504" s="36">
        <v>19</v>
      </c>
      <c r="C504" s="36">
        <v>50</v>
      </c>
      <c r="D504" s="23">
        <f t="shared" si="149"/>
        <v>3.9697971335664164</v>
      </c>
      <c r="E504" s="36">
        <f>'Speed Cal Test (Full)'!$L$16*(1-(D504/'Speed Cal Test (Full)'!$L$17))</f>
        <v>55.038778913935957</v>
      </c>
      <c r="F504" s="23">
        <f t="shared" si="150"/>
        <v>4.4315360737850895</v>
      </c>
      <c r="G504" s="36">
        <f>'Speed Cal Test (Full)'!$L$16*(1-(F504/'Speed Cal Test (Full)'!$L$17))</f>
        <v>53.880173503611715</v>
      </c>
      <c r="H504" s="23">
        <f t="shared" si="151"/>
        <v>3.7640019487156309</v>
      </c>
      <c r="I504" s="36">
        <f>'Speed Cal Test (Full)'!$L$16*(1-(H504/'Speed Cal Test (Full)'!$L$17))</f>
        <v>55.555164676145822</v>
      </c>
      <c r="J504" s="36"/>
      <c r="K504" s="36"/>
      <c r="L504" s="36"/>
      <c r="M504" s="36"/>
      <c r="N504" s="36"/>
      <c r="O504" s="36"/>
      <c r="P504" s="36"/>
      <c r="Q504" s="36"/>
      <c r="R504" s="36"/>
      <c r="S504" s="23">
        <v>3.64</v>
      </c>
      <c r="T504" s="24">
        <v>60.700001</v>
      </c>
      <c r="U504" s="23">
        <v>4.07</v>
      </c>
      <c r="V504" s="24">
        <v>56.400002000000001</v>
      </c>
      <c r="W504" s="37">
        <v>3.36</v>
      </c>
      <c r="X504" s="24">
        <v>64.099997999999999</v>
      </c>
      <c r="Y504" s="36">
        <v>3.5863339999999999</v>
      </c>
      <c r="Z504" s="36">
        <v>4.0993329999999997</v>
      </c>
      <c r="AA504" s="36">
        <v>3.1720000000000002</v>
      </c>
      <c r="AB504" s="36"/>
      <c r="AC504" s="36"/>
      <c r="AD504" s="36"/>
      <c r="AE504" s="36">
        <f t="shared" si="135"/>
        <v>9.0603608122641829E-2</v>
      </c>
      <c r="AF504" s="36">
        <f t="shared" si="136"/>
        <v>0.32979713356641627</v>
      </c>
      <c r="AG504" s="36">
        <f t="shared" si="137"/>
        <v>9.3265601199315359E-2</v>
      </c>
      <c r="AH504" s="24">
        <f t="shared" si="138"/>
        <v>5.6612220860640434</v>
      </c>
      <c r="AI504" s="36">
        <f t="shared" si="139"/>
        <v>8.882950215849858E-2</v>
      </c>
      <c r="AJ504" s="36">
        <f t="shared" si="140"/>
        <v>0.36153607378508923</v>
      </c>
      <c r="AK504" s="36">
        <f t="shared" si="141"/>
        <v>4.4677808635330996E-2</v>
      </c>
      <c r="AL504" s="24">
        <f t="shared" si="142"/>
        <v>2.5198284963882855</v>
      </c>
      <c r="AM504" s="36">
        <f t="shared" si="143"/>
        <v>0.12023867521298542</v>
      </c>
      <c r="AN504" s="36">
        <f t="shared" si="144"/>
        <v>0.404001948715631</v>
      </c>
      <c r="AO504" s="36">
        <f t="shared" si="145"/>
        <v>0.13330473620068098</v>
      </c>
      <c r="AP504" s="36">
        <f t="shared" si="146"/>
        <v>8.5448333238541778</v>
      </c>
    </row>
    <row r="505" spans="1:42">
      <c r="A505" s="38">
        <v>26</v>
      </c>
      <c r="B505" s="38">
        <v>19</v>
      </c>
      <c r="C505" s="38">
        <v>55</v>
      </c>
      <c r="D505" s="39">
        <f t="shared" si="149"/>
        <v>3.67816268187274</v>
      </c>
      <c r="E505" s="38">
        <f>'Speed Cal Test (Full)'!$L$16*(1-(D505/'Speed Cal Test (Full)'!$L$17))</f>
        <v>55.770554434989506</v>
      </c>
      <c r="F505" s="39">
        <f t="shared" si="150"/>
        <v>4.027831082660625</v>
      </c>
      <c r="G505" s="38">
        <f>'Speed Cal Test (Full)'!$L$16*(1-(F505/'Speed Cal Test (Full)'!$L$17))</f>
        <v>54.89315886427935</v>
      </c>
      <c r="H505" s="39">
        <f t="shared" si="151"/>
        <v>3.3615103984515469</v>
      </c>
      <c r="I505" s="38">
        <f>'Speed Cal Test (Full)'!$L$16*(1-(H505/'Speed Cal Test (Full)'!$L$17))</f>
        <v>56.565105244565089</v>
      </c>
      <c r="J505" s="38"/>
      <c r="K505" s="38"/>
      <c r="L505" s="38"/>
      <c r="M505" s="38"/>
      <c r="N505" s="38"/>
      <c r="O505" s="38"/>
      <c r="P505" s="38"/>
      <c r="Q505" s="38"/>
      <c r="R505" s="38"/>
      <c r="S505" s="39">
        <v>3.01</v>
      </c>
      <c r="T505" s="40">
        <v>61</v>
      </c>
      <c r="U505" s="39">
        <v>3.33</v>
      </c>
      <c r="V505" s="40">
        <v>56</v>
      </c>
      <c r="W505" s="38">
        <v>2.5299999999999998</v>
      </c>
      <c r="X505" s="40">
        <v>63.200001</v>
      </c>
      <c r="Y505" s="38">
        <v>3.613</v>
      </c>
      <c r="Z505" s="38">
        <v>3.9743339999999998</v>
      </c>
      <c r="AA505" s="38">
        <v>3.3043330000000002</v>
      </c>
      <c r="AB505" s="36"/>
      <c r="AC505" s="36"/>
      <c r="AD505" s="36"/>
      <c r="AE505" s="36">
        <f t="shared" si="135"/>
        <v>0.22198095743280408</v>
      </c>
      <c r="AF505" s="36">
        <f t="shared" si="136"/>
        <v>0.66816268187274019</v>
      </c>
      <c r="AG505" s="36">
        <f t="shared" si="137"/>
        <v>8.5728615819844159E-2</v>
      </c>
      <c r="AH505" s="24">
        <f t="shared" si="138"/>
        <v>5.2294455650104936</v>
      </c>
      <c r="AI505" s="36">
        <f t="shared" si="139"/>
        <v>0.20955888368186934</v>
      </c>
      <c r="AJ505" s="36">
        <f t="shared" si="140"/>
        <v>0.69783108266062488</v>
      </c>
      <c r="AK505" s="36">
        <f t="shared" si="141"/>
        <v>1.9765020280725892E-2</v>
      </c>
      <c r="AL505" s="24">
        <f t="shared" si="142"/>
        <v>1.10684113572065</v>
      </c>
      <c r="AM505" s="36">
        <f t="shared" si="143"/>
        <v>0.32866023654211352</v>
      </c>
      <c r="AN505" s="36">
        <f t="shared" si="144"/>
        <v>0.83151039845154706</v>
      </c>
      <c r="AO505" s="36">
        <f t="shared" si="145"/>
        <v>0.10498252611475294</v>
      </c>
      <c r="AP505" s="36">
        <f t="shared" si="146"/>
        <v>6.6348957554349113</v>
      </c>
    </row>
    <row r="506" spans="1:42">
      <c r="A506" s="36">
        <v>27</v>
      </c>
      <c r="B506" s="36">
        <v>14</v>
      </c>
      <c r="C506" s="36">
        <v>0</v>
      </c>
      <c r="D506" s="23"/>
      <c r="E506" s="36"/>
      <c r="F506" s="23"/>
      <c r="G506" s="24"/>
      <c r="H506" s="23"/>
      <c r="I506" s="24"/>
      <c r="J506" s="36"/>
      <c r="K506" s="36"/>
      <c r="L506" s="36"/>
      <c r="M506" s="36"/>
      <c r="N506" s="36"/>
      <c r="O506" s="36"/>
      <c r="P506" s="36"/>
      <c r="Q506" s="36"/>
      <c r="R506" s="36"/>
      <c r="S506" s="23">
        <v>16.459999</v>
      </c>
      <c r="T506" s="24">
        <v>24</v>
      </c>
      <c r="U506" s="23">
        <v>17.700001</v>
      </c>
      <c r="V506" s="24">
        <v>20.5</v>
      </c>
      <c r="W506" s="37">
        <v>15.369999</v>
      </c>
      <c r="X506" s="24">
        <v>22.799999</v>
      </c>
      <c r="Y506" s="36">
        <v>11.679001</v>
      </c>
      <c r="Z506" s="36">
        <v>13.400332000000001</v>
      </c>
      <c r="AA506" s="36">
        <v>11.315333000000001</v>
      </c>
      <c r="AB506" s="36"/>
      <c r="AC506" s="36"/>
      <c r="AD506" s="36"/>
      <c r="AE506" s="41"/>
      <c r="AF506" s="41"/>
      <c r="AG506" s="41"/>
      <c r="AH506" s="42"/>
      <c r="AI506" s="41"/>
      <c r="AJ506" s="41"/>
      <c r="AK506" s="41"/>
      <c r="AL506" s="42"/>
      <c r="AM506" s="41"/>
      <c r="AN506" s="41"/>
      <c r="AO506" s="41"/>
      <c r="AP506" s="41"/>
    </row>
    <row r="507" spans="1:42">
      <c r="A507" s="36">
        <v>27</v>
      </c>
      <c r="B507" s="36">
        <v>14</v>
      </c>
      <c r="C507" s="36">
        <v>5</v>
      </c>
      <c r="D507" s="23"/>
      <c r="E507" s="36"/>
      <c r="F507" s="23"/>
      <c r="G507" s="24"/>
      <c r="H507" s="23"/>
      <c r="I507" s="24"/>
      <c r="J507" s="36"/>
      <c r="K507" s="36"/>
      <c r="L507" s="36"/>
      <c r="M507" s="36"/>
      <c r="N507" s="36"/>
      <c r="O507" s="36"/>
      <c r="P507" s="36"/>
      <c r="Q507" s="36"/>
      <c r="R507" s="36"/>
      <c r="S507" s="23">
        <v>13.490000999999999</v>
      </c>
      <c r="T507" s="24">
        <v>24.200001</v>
      </c>
      <c r="U507" s="23">
        <v>17.399999999999999</v>
      </c>
      <c r="V507" s="24">
        <v>20.399999999999999</v>
      </c>
      <c r="W507" s="37">
        <v>12.96</v>
      </c>
      <c r="X507" s="24">
        <v>23.200001</v>
      </c>
      <c r="Y507" s="36">
        <v>11.386666</v>
      </c>
      <c r="Z507" s="36">
        <v>12.846667</v>
      </c>
      <c r="AA507" s="36">
        <v>10.713666</v>
      </c>
      <c r="AB507" s="36"/>
      <c r="AC507" s="36"/>
      <c r="AD507" s="36"/>
      <c r="AE507" s="37"/>
      <c r="AF507" s="37"/>
      <c r="AG507" s="37"/>
      <c r="AH507" s="24"/>
      <c r="AI507" s="37"/>
      <c r="AJ507" s="37"/>
      <c r="AK507" s="37"/>
      <c r="AL507" s="24"/>
      <c r="AM507" s="37"/>
      <c r="AN507" s="37"/>
      <c r="AO507" s="37"/>
      <c r="AP507" s="37"/>
    </row>
    <row r="508" spans="1:42">
      <c r="A508" s="36">
        <v>27</v>
      </c>
      <c r="B508" s="36">
        <v>14</v>
      </c>
      <c r="C508" s="36">
        <v>10</v>
      </c>
      <c r="D508" s="23">
        <f t="shared" ref="D508:D571" si="152">(S507*$N$2+S506*$N$3+Y508*$N$4)/($N$2+$N$3+$N$4)</f>
        <v>13.804047056501119</v>
      </c>
      <c r="E508" s="36">
        <f>'Speed Cal Test (Full)'!$L$16*(1-(D508/'Speed Cal Test (Full)'!$L$17))</f>
        <v>30.362464713975267</v>
      </c>
      <c r="F508" s="23">
        <f t="shared" ref="F508:F539" si="153">(U507*$N$5+U506*$N$6+D508*$N$7)/($N$5+$N$6+$N$7)</f>
        <v>16.62242167417412</v>
      </c>
      <c r="G508" s="36">
        <f>'Speed Cal Test (Full)'!$L$16*(1-(F508/'Speed Cal Test (Full)'!$L$17))</f>
        <v>23.290537709486546</v>
      </c>
      <c r="H508" s="23">
        <f t="shared" ref="H508:H539" si="154">(W507*$N$8+W506*$N$9+F508*$N$10)/($N$8+$N$9+$N$10)</f>
        <v>12.972432090760952</v>
      </c>
      <c r="I508" s="36">
        <f>'Speed Cal Test (Full)'!$L$16*(1-(H508/'Speed Cal Test (Full)'!$L$17))</f>
        <v>32.449171107325711</v>
      </c>
      <c r="J508" s="36"/>
      <c r="K508" s="36"/>
      <c r="L508" s="36"/>
      <c r="M508" s="36"/>
      <c r="N508" s="36"/>
      <c r="O508" s="36"/>
      <c r="P508" s="36"/>
      <c r="Q508" s="36"/>
      <c r="R508" s="36"/>
      <c r="S508" s="23">
        <v>14.190001000000001</v>
      </c>
      <c r="T508" s="24">
        <v>23.799999</v>
      </c>
      <c r="U508" s="23">
        <v>13.77</v>
      </c>
      <c r="V508" s="24">
        <v>22.4</v>
      </c>
      <c r="W508" s="37">
        <v>11.860001</v>
      </c>
      <c r="X508" s="24">
        <v>24.200001</v>
      </c>
      <c r="Y508" s="36">
        <v>11.381</v>
      </c>
      <c r="Z508" s="36">
        <v>12.774333</v>
      </c>
      <c r="AA508" s="36">
        <v>10.824999999999999</v>
      </c>
      <c r="AB508" s="36"/>
      <c r="AC508" s="36"/>
      <c r="AD508" s="36"/>
      <c r="AE508" s="36">
        <f t="shared" si="135"/>
        <v>2.7199007491182096E-2</v>
      </c>
      <c r="AF508" s="36">
        <f t="shared" si="136"/>
        <v>0.38595394349888146</v>
      </c>
      <c r="AG508" s="36">
        <f t="shared" si="137"/>
        <v>0.27573386511382914</v>
      </c>
      <c r="AH508" s="24">
        <f t="shared" si="138"/>
        <v>6.5624657139752678</v>
      </c>
      <c r="AI508" s="36">
        <f t="shared" si="139"/>
        <v>0.20714754351300804</v>
      </c>
      <c r="AJ508" s="36">
        <f t="shared" si="140"/>
        <v>2.8524216741741206</v>
      </c>
      <c r="AK508" s="36">
        <f t="shared" si="141"/>
        <v>3.9756147744935175E-2</v>
      </c>
      <c r="AL508" s="24">
        <f t="shared" si="142"/>
        <v>0.89053770948654787</v>
      </c>
      <c r="AM508" s="36">
        <f t="shared" si="143"/>
        <v>9.379688001383403E-2</v>
      </c>
      <c r="AN508" s="36">
        <f t="shared" si="144"/>
        <v>1.1124310907609516</v>
      </c>
      <c r="AO508" s="36">
        <f t="shared" si="145"/>
        <v>0.34087478373764157</v>
      </c>
      <c r="AP508" s="36">
        <f t="shared" si="146"/>
        <v>8.2491701073257104</v>
      </c>
    </row>
    <row r="509" spans="1:42">
      <c r="A509" s="36">
        <v>27</v>
      </c>
      <c r="B509" s="36">
        <v>14</v>
      </c>
      <c r="C509" s="36">
        <v>15</v>
      </c>
      <c r="D509" s="23">
        <f t="shared" si="152"/>
        <v>14.000207845076458</v>
      </c>
      <c r="E509" s="36">
        <f>'Speed Cal Test (Full)'!$L$16*(1-(D509/'Speed Cal Test (Full)'!$L$17))</f>
        <v>29.870253788838173</v>
      </c>
      <c r="F509" s="23">
        <f t="shared" si="153"/>
        <v>14.174935380758052</v>
      </c>
      <c r="G509" s="36">
        <f>'Speed Cal Test (Full)'!$L$16*(1-(F509/'Speed Cal Test (Full)'!$L$17))</f>
        <v>29.431823648903599</v>
      </c>
      <c r="H509" s="23">
        <f t="shared" si="154"/>
        <v>11.833990231049773</v>
      </c>
      <c r="I509" s="36">
        <f>'Speed Cal Test (Full)'!$L$16*(1-(H509/'Speed Cal Test (Full)'!$L$17))</f>
        <v>35.305774228943079</v>
      </c>
      <c r="J509" s="36"/>
      <c r="K509" s="36"/>
      <c r="L509" s="36"/>
      <c r="M509" s="36"/>
      <c r="N509" s="36"/>
      <c r="O509" s="36"/>
      <c r="P509" s="36"/>
      <c r="Q509" s="36"/>
      <c r="R509" s="36"/>
      <c r="S509" s="23">
        <v>16.549999</v>
      </c>
      <c r="T509" s="24">
        <v>22.700001</v>
      </c>
      <c r="U509" s="23">
        <v>14.25</v>
      </c>
      <c r="V509" s="24">
        <v>22.799999</v>
      </c>
      <c r="W509" s="37">
        <v>12.11</v>
      </c>
      <c r="X509" s="24">
        <v>24.9</v>
      </c>
      <c r="Y509" s="36">
        <v>11.924333000000001</v>
      </c>
      <c r="Z509" s="36">
        <v>13.213666999999999</v>
      </c>
      <c r="AA509" s="36">
        <v>11.757001000000001</v>
      </c>
      <c r="AB509" s="36"/>
      <c r="AC509" s="36"/>
      <c r="AD509" s="36"/>
      <c r="AE509" s="36">
        <f t="shared" si="135"/>
        <v>0.15406594012021038</v>
      </c>
      <c r="AF509" s="36">
        <f t="shared" si="136"/>
        <v>2.5497911549235415</v>
      </c>
      <c r="AG509" s="36">
        <f t="shared" si="137"/>
        <v>0.31587015299418592</v>
      </c>
      <c r="AH509" s="24">
        <f t="shared" si="138"/>
        <v>7.1702527888381731</v>
      </c>
      <c r="AI509" s="36">
        <f t="shared" si="139"/>
        <v>5.2676925783822978E-3</v>
      </c>
      <c r="AJ509" s="36">
        <f t="shared" si="140"/>
        <v>7.5064619241947739E-2</v>
      </c>
      <c r="AK509" s="36">
        <f t="shared" si="141"/>
        <v>0.2908695149023296</v>
      </c>
      <c r="AL509" s="24">
        <f t="shared" si="142"/>
        <v>6.6318246489035992</v>
      </c>
      <c r="AM509" s="36">
        <f t="shared" si="143"/>
        <v>2.2791888435196229E-2</v>
      </c>
      <c r="AN509" s="36">
        <f t="shared" si="144"/>
        <v>0.27600976895022633</v>
      </c>
      <c r="AO509" s="36">
        <f t="shared" si="145"/>
        <v>0.41790257947562576</v>
      </c>
      <c r="AP509" s="36">
        <f t="shared" si="146"/>
        <v>10.405774228943081</v>
      </c>
    </row>
    <row r="510" spans="1:42">
      <c r="A510" s="36">
        <v>27</v>
      </c>
      <c r="B510" s="36">
        <v>14</v>
      </c>
      <c r="C510" s="36">
        <v>20</v>
      </c>
      <c r="D510" s="23">
        <f t="shared" si="152"/>
        <v>16.039539658608195</v>
      </c>
      <c r="E510" s="36">
        <f>'Speed Cal Test (Full)'!$L$16*(1-(D510/'Speed Cal Test (Full)'!$L$17))</f>
        <v>24.75311796424165</v>
      </c>
      <c r="F510" s="23">
        <f t="shared" si="153"/>
        <v>14.604779380933008</v>
      </c>
      <c r="G510" s="36">
        <f>'Speed Cal Test (Full)'!$L$16*(1-(F510/'Speed Cal Test (Full)'!$L$17))</f>
        <v>28.353249717144102</v>
      </c>
      <c r="H510" s="23">
        <f t="shared" si="154"/>
        <v>11.967117632974606</v>
      </c>
      <c r="I510" s="36">
        <f>'Speed Cal Test (Full)'!$L$16*(1-(H510/'Speed Cal Test (Full)'!$L$17))</f>
        <v>34.971728051119143</v>
      </c>
      <c r="J510" s="36"/>
      <c r="K510" s="36"/>
      <c r="L510" s="36"/>
      <c r="M510" s="36"/>
      <c r="N510" s="36"/>
      <c r="O510" s="36"/>
      <c r="P510" s="36"/>
      <c r="Q510" s="36"/>
      <c r="R510" s="36"/>
      <c r="S510" s="23">
        <v>13.809998999999999</v>
      </c>
      <c r="T510" s="24">
        <v>23.4</v>
      </c>
      <c r="U510" s="23">
        <v>15.4</v>
      </c>
      <c r="V510" s="24">
        <v>22.799999</v>
      </c>
      <c r="W510" s="37">
        <v>11.599999</v>
      </c>
      <c r="X510" s="24">
        <v>25.9</v>
      </c>
      <c r="Y510" s="36">
        <v>11.999665</v>
      </c>
      <c r="Z510" s="36">
        <v>13.972</v>
      </c>
      <c r="AA510" s="36">
        <v>12.178003</v>
      </c>
      <c r="AB510" s="36"/>
      <c r="AC510" s="36"/>
      <c r="AD510" s="36"/>
      <c r="AE510" s="36">
        <f t="shared" si="135"/>
        <v>0.16144394062651241</v>
      </c>
      <c r="AF510" s="36">
        <f t="shared" si="136"/>
        <v>2.2295406586081956</v>
      </c>
      <c r="AG510" s="36">
        <f t="shared" si="137"/>
        <v>5.782555402742099E-2</v>
      </c>
      <c r="AH510" s="24">
        <f t="shared" si="138"/>
        <v>1.3531179642416511</v>
      </c>
      <c r="AI510" s="36">
        <f t="shared" si="139"/>
        <v>5.1637702536817653E-2</v>
      </c>
      <c r="AJ510" s="36">
        <f t="shared" si="140"/>
        <v>0.79522061906699193</v>
      </c>
      <c r="AK510" s="36">
        <f t="shared" si="141"/>
        <v>0.24356363862753252</v>
      </c>
      <c r="AL510" s="24">
        <f t="shared" si="142"/>
        <v>5.5532507171441026</v>
      </c>
      <c r="AM510" s="36">
        <f t="shared" si="143"/>
        <v>3.1648160743341931E-2</v>
      </c>
      <c r="AN510" s="36">
        <f t="shared" si="144"/>
        <v>0.36711863297460567</v>
      </c>
      <c r="AO510" s="36">
        <f t="shared" si="145"/>
        <v>0.35025977031348049</v>
      </c>
      <c r="AP510" s="36">
        <f t="shared" si="146"/>
        <v>9.0717280511191447</v>
      </c>
    </row>
    <row r="511" spans="1:42">
      <c r="A511" s="36">
        <v>27</v>
      </c>
      <c r="B511" s="36">
        <v>14</v>
      </c>
      <c r="C511" s="36">
        <v>25</v>
      </c>
      <c r="D511" s="23">
        <f t="shared" si="152"/>
        <v>14.147261157388488</v>
      </c>
      <c r="E511" s="36">
        <f>'Speed Cal Test (Full)'!$L$16*(1-(D511/'Speed Cal Test (Full)'!$L$17))</f>
        <v>29.501264413217982</v>
      </c>
      <c r="F511" s="23">
        <f t="shared" si="153"/>
        <v>15.007017012356485</v>
      </c>
      <c r="G511" s="36">
        <f>'Speed Cal Test (Full)'!$L$16*(1-(F511/'Speed Cal Test (Full)'!$L$17))</f>
        <v>27.343946287412706</v>
      </c>
      <c r="H511" s="23">
        <f t="shared" si="154"/>
        <v>11.472992083839092</v>
      </c>
      <c r="I511" s="36">
        <f>'Speed Cal Test (Full)'!$L$16*(1-(H511/'Speed Cal Test (Full)'!$L$17))</f>
        <v>36.211598646258281</v>
      </c>
      <c r="J511" s="36"/>
      <c r="K511" s="36"/>
      <c r="L511" s="36"/>
      <c r="M511" s="36"/>
      <c r="N511" s="36"/>
      <c r="O511" s="36"/>
      <c r="P511" s="36"/>
      <c r="Q511" s="36"/>
      <c r="R511" s="36"/>
      <c r="S511" s="23">
        <v>12.34</v>
      </c>
      <c r="T511" s="24">
        <v>25.299999</v>
      </c>
      <c r="U511" s="23">
        <v>14.89</v>
      </c>
      <c r="V511" s="24">
        <v>23.299999</v>
      </c>
      <c r="W511" s="37">
        <v>10.77</v>
      </c>
      <c r="X511" s="24">
        <v>26.700001</v>
      </c>
      <c r="Y511" s="36">
        <v>12.998666</v>
      </c>
      <c r="Z511" s="36">
        <v>14.139668</v>
      </c>
      <c r="AA511" s="36">
        <v>12.466001</v>
      </c>
      <c r="AB511" s="36"/>
      <c r="AC511" s="36"/>
      <c r="AD511" s="36"/>
      <c r="AE511" s="36">
        <f t="shared" si="135"/>
        <v>0.1464555232891806</v>
      </c>
      <c r="AF511" s="36">
        <f t="shared" si="136"/>
        <v>1.8072611573884885</v>
      </c>
      <c r="AG511" s="36">
        <f t="shared" si="137"/>
        <v>0.16605792803462094</v>
      </c>
      <c r="AH511" s="24">
        <f t="shared" si="138"/>
        <v>4.2012654132179819</v>
      </c>
      <c r="AI511" s="36">
        <f t="shared" si="139"/>
        <v>7.8587651011742393E-3</v>
      </c>
      <c r="AJ511" s="36">
        <f t="shared" si="140"/>
        <v>0.11701701235648443</v>
      </c>
      <c r="AK511" s="36">
        <f t="shared" si="141"/>
        <v>0.1735599768657804</v>
      </c>
      <c r="AL511" s="24">
        <f t="shared" si="142"/>
        <v>4.0439472874127063</v>
      </c>
      <c r="AM511" s="36">
        <f t="shared" si="143"/>
        <v>6.5273173986916636E-2</v>
      </c>
      <c r="AN511" s="36">
        <f t="shared" si="144"/>
        <v>0.70299208383909217</v>
      </c>
      <c r="AO511" s="36">
        <f t="shared" si="145"/>
        <v>0.35623959887710421</v>
      </c>
      <c r="AP511" s="36">
        <f t="shared" si="146"/>
        <v>9.5115976462582807</v>
      </c>
    </row>
    <row r="512" spans="1:42">
      <c r="A512" s="36">
        <v>27</v>
      </c>
      <c r="B512" s="36">
        <v>14</v>
      </c>
      <c r="C512" s="36">
        <v>30</v>
      </c>
      <c r="D512" s="23">
        <f t="shared" si="152"/>
        <v>12.567564973619039</v>
      </c>
      <c r="E512" s="36">
        <f>'Speed Cal Test (Full)'!$L$16*(1-(D512/'Speed Cal Test (Full)'!$L$17))</f>
        <v>33.465072499919643</v>
      </c>
      <c r="F512" s="23">
        <f t="shared" si="153"/>
        <v>14.418581766412348</v>
      </c>
      <c r="G512" s="36">
        <f>'Speed Cal Test (Full)'!$L$16*(1-(F512/'Speed Cal Test (Full)'!$L$17))</f>
        <v>28.820460828840545</v>
      </c>
      <c r="H512" s="23">
        <f t="shared" si="154"/>
        <v>10.656697946699429</v>
      </c>
      <c r="I512" s="36">
        <f>'Speed Cal Test (Full)'!$L$16*(1-(H512/'Speed Cal Test (Full)'!$L$17))</f>
        <v>38.259861682635645</v>
      </c>
      <c r="J512" s="36"/>
      <c r="K512" s="36"/>
      <c r="L512" s="36"/>
      <c r="M512" s="36"/>
      <c r="N512" s="36"/>
      <c r="O512" s="36"/>
      <c r="P512" s="36"/>
      <c r="Q512" s="36"/>
      <c r="R512" s="36"/>
      <c r="S512" s="23">
        <v>14.759999000000001</v>
      </c>
      <c r="T512" s="24">
        <v>24.4</v>
      </c>
      <c r="U512" s="23">
        <v>13.65</v>
      </c>
      <c r="V512" s="24">
        <v>24.5</v>
      </c>
      <c r="W512" s="37">
        <v>9.9299990000000005</v>
      </c>
      <c r="X512" s="24">
        <v>28.6</v>
      </c>
      <c r="Y512" s="36">
        <v>13.017334999999999</v>
      </c>
      <c r="Z512" s="36">
        <v>14.343667</v>
      </c>
      <c r="AA512" s="36">
        <v>12.474334000000001</v>
      </c>
      <c r="AB512" s="36"/>
      <c r="AC512" s="36"/>
      <c r="AD512" s="36"/>
      <c r="AE512" s="36">
        <f t="shared" si="135"/>
        <v>0.14853890073982809</v>
      </c>
      <c r="AF512" s="36">
        <f t="shared" si="136"/>
        <v>2.1924340263809619</v>
      </c>
      <c r="AG512" s="36">
        <f t="shared" si="137"/>
        <v>0.3715193647508051</v>
      </c>
      <c r="AH512" s="24">
        <f t="shared" si="138"/>
        <v>9.0650724999196441</v>
      </c>
      <c r="AI512" s="36">
        <f t="shared" si="139"/>
        <v>5.6306356513725127E-2</v>
      </c>
      <c r="AJ512" s="36">
        <f t="shared" si="140"/>
        <v>0.76858176641234799</v>
      </c>
      <c r="AK512" s="36">
        <f t="shared" si="141"/>
        <v>0.17634533995267532</v>
      </c>
      <c r="AL512" s="24">
        <f t="shared" si="142"/>
        <v>4.3204608288405453</v>
      </c>
      <c r="AM512" s="36">
        <f t="shared" si="143"/>
        <v>7.3182177228761941E-2</v>
      </c>
      <c r="AN512" s="36">
        <f t="shared" si="144"/>
        <v>0.72669894669942892</v>
      </c>
      <c r="AO512" s="36">
        <f t="shared" si="145"/>
        <v>0.33775740149075673</v>
      </c>
      <c r="AP512" s="36">
        <f t="shared" si="146"/>
        <v>9.6598616826356434</v>
      </c>
    </row>
    <row r="513" spans="1:42">
      <c r="A513" s="36">
        <v>27</v>
      </c>
      <c r="B513" s="36">
        <v>14</v>
      </c>
      <c r="C513" s="36">
        <v>35</v>
      </c>
      <c r="D513" s="23">
        <f t="shared" si="152"/>
        <v>14.367155912977184</v>
      </c>
      <c r="E513" s="36">
        <f>'Speed Cal Test (Full)'!$L$16*(1-(D513/'Speed Cal Test (Full)'!$L$17))</f>
        <v>28.949499700875691</v>
      </c>
      <c r="F513" s="23">
        <f t="shared" si="153"/>
        <v>13.931580613036248</v>
      </c>
      <c r="G513" s="36">
        <f>'Speed Cal Test (Full)'!$L$16*(1-(F513/'Speed Cal Test (Full)'!$L$17))</f>
        <v>30.042454734895934</v>
      </c>
      <c r="H513" s="23">
        <f t="shared" si="154"/>
        <v>9.8001102582398385</v>
      </c>
      <c r="I513" s="36">
        <f>'Speed Cal Test (Full)'!$L$16*(1-(H513/'Speed Cal Test (Full)'!$L$17))</f>
        <v>40.409230176002055</v>
      </c>
      <c r="J513" s="36"/>
      <c r="K513" s="36"/>
      <c r="L513" s="36"/>
      <c r="M513" s="36"/>
      <c r="N513" s="36"/>
      <c r="O513" s="36"/>
      <c r="P513" s="36"/>
      <c r="Q513" s="36"/>
      <c r="R513" s="36"/>
      <c r="S513" s="23">
        <v>12</v>
      </c>
      <c r="T513" s="24">
        <v>26.6</v>
      </c>
      <c r="U513" s="23">
        <v>12.33</v>
      </c>
      <c r="V513" s="24">
        <v>26.4</v>
      </c>
      <c r="W513" s="37">
        <v>11.940001000000001</v>
      </c>
      <c r="X513" s="24">
        <v>28.6</v>
      </c>
      <c r="Y513" s="36">
        <v>13.210334</v>
      </c>
      <c r="Z513" s="36">
        <v>14.062666</v>
      </c>
      <c r="AA513" s="36">
        <v>12.836667</v>
      </c>
      <c r="AB513" s="36"/>
      <c r="AC513" s="36"/>
      <c r="AD513" s="36"/>
      <c r="AE513" s="36">
        <f t="shared" si="135"/>
        <v>0.19726299274809866</v>
      </c>
      <c r="AF513" s="36">
        <f t="shared" si="136"/>
        <v>2.367155912977184</v>
      </c>
      <c r="AG513" s="36">
        <f t="shared" si="137"/>
        <v>8.8327056423898098E-2</v>
      </c>
      <c r="AH513" s="24">
        <f t="shared" si="138"/>
        <v>2.3494997008756897</v>
      </c>
      <c r="AI513" s="36">
        <f t="shared" si="139"/>
        <v>0.12989299375800875</v>
      </c>
      <c r="AJ513" s="36">
        <f t="shared" si="140"/>
        <v>1.6015806130362478</v>
      </c>
      <c r="AK513" s="36">
        <f t="shared" si="141"/>
        <v>0.13797177026120966</v>
      </c>
      <c r="AL513" s="24">
        <f t="shared" si="142"/>
        <v>3.6424547348959351</v>
      </c>
      <c r="AM513" s="36">
        <f t="shared" si="143"/>
        <v>0.1792203151205902</v>
      </c>
      <c r="AN513" s="36">
        <f t="shared" si="144"/>
        <v>2.139890741760162</v>
      </c>
      <c r="AO513" s="36">
        <f t="shared" si="145"/>
        <v>0.41291014601405779</v>
      </c>
      <c r="AP513" s="36">
        <f t="shared" si="146"/>
        <v>11.809230176002053</v>
      </c>
    </row>
    <row r="514" spans="1:42">
      <c r="A514" s="36">
        <v>27</v>
      </c>
      <c r="B514" s="36">
        <v>14</v>
      </c>
      <c r="C514" s="36">
        <v>40</v>
      </c>
      <c r="D514" s="23">
        <f t="shared" si="152"/>
        <v>12.411156402999412</v>
      </c>
      <c r="E514" s="36">
        <f>'Speed Cal Test (Full)'!$L$16*(1-(D514/'Speed Cal Test (Full)'!$L$17))</f>
        <v>33.857536293541116</v>
      </c>
      <c r="F514" s="23">
        <f t="shared" si="153"/>
        <v>12.476675877024311</v>
      </c>
      <c r="G514" s="36">
        <f>'Speed Cal Test (Full)'!$L$16*(1-(F514/'Speed Cal Test (Full)'!$L$17))</f>
        <v>33.693133401615007</v>
      </c>
      <c r="H514" s="23">
        <f t="shared" si="154"/>
        <v>11.752746874703886</v>
      </c>
      <c r="I514" s="36">
        <f>'Speed Cal Test (Full)'!$L$16*(1-(H514/'Speed Cal Test (Full)'!$L$17))</f>
        <v>35.509631829020442</v>
      </c>
      <c r="J514" s="36"/>
      <c r="K514" s="36"/>
      <c r="L514" s="36"/>
      <c r="M514" s="36"/>
      <c r="N514" s="36"/>
      <c r="O514" s="36"/>
      <c r="P514" s="36"/>
      <c r="Q514" s="36"/>
      <c r="R514" s="36"/>
      <c r="S514" s="23">
        <v>12.23</v>
      </c>
      <c r="T514" s="24">
        <v>27.6</v>
      </c>
      <c r="U514" s="23">
        <v>16.529999</v>
      </c>
      <c r="V514" s="24">
        <v>24.6</v>
      </c>
      <c r="W514" s="37">
        <v>11.34</v>
      </c>
      <c r="X514" s="24">
        <v>28.1</v>
      </c>
      <c r="Y514" s="36">
        <v>12.887333999999999</v>
      </c>
      <c r="Z514" s="36">
        <v>15.579667000000001</v>
      </c>
      <c r="AA514" s="36">
        <v>13.778333</v>
      </c>
      <c r="AB514" s="36"/>
      <c r="AC514" s="36"/>
      <c r="AD514" s="36"/>
      <c r="AE514" s="36">
        <f t="shared" si="135"/>
        <v>1.4812461406329622E-2</v>
      </c>
      <c r="AF514" s="36">
        <f t="shared" si="136"/>
        <v>0.18115640299941127</v>
      </c>
      <c r="AG514" s="36">
        <f t="shared" si="137"/>
        <v>0.22672232947612733</v>
      </c>
      <c r="AH514" s="24">
        <f t="shared" si="138"/>
        <v>6.257536293541115</v>
      </c>
      <c r="AI514" s="36">
        <f t="shared" si="139"/>
        <v>0.24521012511710913</v>
      </c>
      <c r="AJ514" s="36">
        <f t="shared" si="140"/>
        <v>4.053323122975689</v>
      </c>
      <c r="AK514" s="36">
        <f t="shared" si="141"/>
        <v>0.36963956917134166</v>
      </c>
      <c r="AL514" s="24">
        <f t="shared" si="142"/>
        <v>9.0931334016150061</v>
      </c>
      <c r="AM514" s="36">
        <f t="shared" si="143"/>
        <v>3.6397431631736026E-2</v>
      </c>
      <c r="AN514" s="36">
        <f t="shared" si="144"/>
        <v>0.41274687470388649</v>
      </c>
      <c r="AO514" s="36">
        <f t="shared" si="145"/>
        <v>0.26368796544556727</v>
      </c>
      <c r="AP514" s="36">
        <f t="shared" si="146"/>
        <v>7.4096318290204408</v>
      </c>
    </row>
    <row r="515" spans="1:42">
      <c r="A515" s="36">
        <v>27</v>
      </c>
      <c r="B515" s="36">
        <v>14</v>
      </c>
      <c r="C515" s="36">
        <v>45</v>
      </c>
      <c r="D515" s="23">
        <f t="shared" si="152"/>
        <v>12.295037993267158</v>
      </c>
      <c r="E515" s="36">
        <f>'Speed Cal Test (Full)'!$L$16*(1-(D515/'Speed Cal Test (Full)'!$L$17))</f>
        <v>34.14890313752079</v>
      </c>
      <c r="F515" s="23">
        <f t="shared" si="153"/>
        <v>15.171096249896422</v>
      </c>
      <c r="G515" s="36">
        <f>'Speed Cal Test (Full)'!$L$16*(1-(F515/'Speed Cal Test (Full)'!$L$17))</f>
        <v>26.932235089207037</v>
      </c>
      <c r="H515" s="23">
        <f t="shared" si="154"/>
        <v>11.199306082391688</v>
      </c>
      <c r="I515" s="36">
        <f>'Speed Cal Test (Full)'!$L$16*(1-(H515/'Speed Cal Test (Full)'!$L$17))</f>
        <v>36.898337524847975</v>
      </c>
      <c r="J515" s="36"/>
      <c r="K515" s="36"/>
      <c r="L515" s="36"/>
      <c r="M515" s="36"/>
      <c r="N515" s="36"/>
      <c r="O515" s="36"/>
      <c r="P515" s="36"/>
      <c r="Q515" s="36"/>
      <c r="R515" s="36"/>
      <c r="S515" s="23">
        <v>10.809998999999999</v>
      </c>
      <c r="T515" s="24">
        <v>26.1</v>
      </c>
      <c r="U515" s="23">
        <v>19.709999</v>
      </c>
      <c r="V515" s="24">
        <v>22.799999</v>
      </c>
      <c r="W515" s="37">
        <v>17.870000999999998</v>
      </c>
      <c r="X515" s="24">
        <v>25.4</v>
      </c>
      <c r="Y515" s="36">
        <v>14.525665999999999</v>
      </c>
      <c r="Z515" s="36">
        <v>15.802667</v>
      </c>
      <c r="AA515" s="36">
        <v>14.363666</v>
      </c>
      <c r="AB515" s="36"/>
      <c r="AC515" s="36"/>
      <c r="AD515" s="36"/>
      <c r="AE515" s="36">
        <f t="shared" si="135"/>
        <v>0.13737642281624252</v>
      </c>
      <c r="AF515" s="36">
        <f t="shared" si="136"/>
        <v>1.4850389932671586</v>
      </c>
      <c r="AG515" s="36">
        <f t="shared" si="137"/>
        <v>0.30838709339160109</v>
      </c>
      <c r="AH515" s="24">
        <f t="shared" si="138"/>
        <v>8.0489031375207887</v>
      </c>
      <c r="AI515" s="36">
        <f t="shared" si="139"/>
        <v>0.23028427094814047</v>
      </c>
      <c r="AJ515" s="36">
        <f t="shared" si="140"/>
        <v>4.5389027501035777</v>
      </c>
      <c r="AK515" s="36">
        <f t="shared" si="141"/>
        <v>0.18123843291427499</v>
      </c>
      <c r="AL515" s="24">
        <f t="shared" si="142"/>
        <v>4.1322360892070371</v>
      </c>
      <c r="AM515" s="36">
        <f t="shared" si="143"/>
        <v>0.37329012559139257</v>
      </c>
      <c r="AN515" s="36">
        <f t="shared" si="144"/>
        <v>6.6706949176083103</v>
      </c>
      <c r="AO515" s="36">
        <f t="shared" si="145"/>
        <v>0.45269045373417233</v>
      </c>
      <c r="AP515" s="36">
        <f t="shared" si="146"/>
        <v>11.498337524847976</v>
      </c>
    </row>
    <row r="516" spans="1:42">
      <c r="A516" s="36">
        <v>27</v>
      </c>
      <c r="B516" s="36">
        <v>14</v>
      </c>
      <c r="C516" s="36">
        <v>50</v>
      </c>
      <c r="D516" s="23">
        <f t="shared" si="152"/>
        <v>11.177348877957302</v>
      </c>
      <c r="E516" s="36">
        <f>'Speed Cal Test (Full)'!$L$16*(1-(D516/'Speed Cal Test (Full)'!$L$17))</f>
        <v>36.953433020673451</v>
      </c>
      <c r="F516" s="23">
        <f t="shared" si="153"/>
        <v>17.486152010265496</v>
      </c>
      <c r="G516" s="36">
        <f>'Speed Cal Test (Full)'!$L$16*(1-(F516/'Speed Cal Test (Full)'!$L$17))</f>
        <v>21.12324672904052</v>
      </c>
      <c r="H516" s="23">
        <f t="shared" si="154"/>
        <v>17.366441928879464</v>
      </c>
      <c r="I516" s="36">
        <f>'Speed Cal Test (Full)'!$L$16*(1-(H516/'Speed Cal Test (Full)'!$L$17))</f>
        <v>21.423625873798219</v>
      </c>
      <c r="J516" s="36"/>
      <c r="K516" s="36"/>
      <c r="L516" s="36"/>
      <c r="M516" s="36"/>
      <c r="N516" s="36"/>
      <c r="O516" s="36"/>
      <c r="P516" s="36"/>
      <c r="Q516" s="36"/>
      <c r="R516" s="36"/>
      <c r="S516" s="23">
        <v>18.529999</v>
      </c>
      <c r="T516" s="24">
        <v>23.4</v>
      </c>
      <c r="U516" s="23">
        <v>19.530000999999999</v>
      </c>
      <c r="V516" s="24">
        <v>21.1</v>
      </c>
      <c r="W516" s="37">
        <v>13.68</v>
      </c>
      <c r="X516" s="24">
        <v>24.200001</v>
      </c>
      <c r="Y516" s="36">
        <v>14.984667999999999</v>
      </c>
      <c r="Z516" s="36">
        <v>16.980001000000001</v>
      </c>
      <c r="AA516" s="36">
        <v>14.630001</v>
      </c>
      <c r="AB516" s="36"/>
      <c r="AC516" s="36"/>
      <c r="AD516" s="36"/>
      <c r="AE516" s="36">
        <f t="shared" ref="AE516:AE577" si="155">ABS(S516-D516)/S516</f>
        <v>0.39679711380678961</v>
      </c>
      <c r="AF516" s="36">
        <f t="shared" ref="AF516:AF577" si="156">ABS(S516-D516)</f>
        <v>7.3526501220426983</v>
      </c>
      <c r="AG516" s="36">
        <f t="shared" ref="AG516:AG577" si="157">ABS(T516-E516)/T516</f>
        <v>0.57920653934501931</v>
      </c>
      <c r="AH516" s="24">
        <f t="shared" ref="AH516:AH577" si="158">ABS(T516-E516)</f>
        <v>13.553433020673452</v>
      </c>
      <c r="AI516" s="36">
        <f t="shared" ref="AI516:AI577" si="159">ABS(U516-F516)/U516</f>
        <v>0.10465176062891667</v>
      </c>
      <c r="AJ516" s="36">
        <f t="shared" ref="AJ516:AJ577" si="160">ABS(U516-F516)</f>
        <v>2.0438489897345029</v>
      </c>
      <c r="AK516" s="36">
        <f t="shared" ref="AK516:AK577" si="161">ABS(V516-G516)/V516</f>
        <v>1.101740712820803E-3</v>
      </c>
      <c r="AL516" s="24">
        <f t="shared" ref="AL516:AL577" si="162">ABS(V516-G516)</f>
        <v>2.3246729040518943E-2</v>
      </c>
      <c r="AM516" s="36">
        <f t="shared" ref="AM516:AM577" si="163">ABS(W516-H516)/W516</f>
        <v>0.26947674918709535</v>
      </c>
      <c r="AN516" s="36">
        <f t="shared" ref="AN516:AN577" si="164">ABS(W516-H516)</f>
        <v>3.6864419288794643</v>
      </c>
      <c r="AO516" s="36">
        <f t="shared" ref="AO516:AO577" si="165">ABS(X516-I516)/X516</f>
        <v>0.1147262401436174</v>
      </c>
      <c r="AP516" s="36">
        <f t="shared" ref="AP516:AP577" si="166">ABS(X516-I516)</f>
        <v>2.7763751262017813</v>
      </c>
    </row>
    <row r="517" spans="1:42">
      <c r="A517" s="36">
        <v>27</v>
      </c>
      <c r="B517" s="36">
        <v>14</v>
      </c>
      <c r="C517" s="36">
        <v>55</v>
      </c>
      <c r="D517" s="23">
        <f t="shared" si="152"/>
        <v>17.341928284089441</v>
      </c>
      <c r="E517" s="36">
        <f>'Speed Cal Test (Full)'!$L$16*(1-(D517/'Speed Cal Test (Full)'!$L$17))</f>
        <v>21.485136045470195</v>
      </c>
      <c r="F517" s="23">
        <f t="shared" si="153"/>
        <v>19.056610662929948</v>
      </c>
      <c r="G517" s="36">
        <f>'Speed Cal Test (Full)'!$L$16*(1-(F517/'Speed Cal Test (Full)'!$L$17))</f>
        <v>17.18261765667804</v>
      </c>
      <c r="H517" s="23">
        <f t="shared" si="154"/>
        <v>13.750417987426204</v>
      </c>
      <c r="I517" s="36">
        <f>'Speed Cal Test (Full)'!$L$16*(1-(H517/'Speed Cal Test (Full)'!$L$17))</f>
        <v>30.497031942702879</v>
      </c>
      <c r="J517" s="36"/>
      <c r="K517" s="36"/>
      <c r="L517" s="36"/>
      <c r="M517" s="36"/>
      <c r="N517" s="36"/>
      <c r="O517" s="36"/>
      <c r="P517" s="36"/>
      <c r="Q517" s="36"/>
      <c r="R517" s="36"/>
      <c r="S517" s="23">
        <v>19.130001</v>
      </c>
      <c r="T517" s="24">
        <v>21.6</v>
      </c>
      <c r="U517" s="23">
        <v>18.209999</v>
      </c>
      <c r="V517" s="24">
        <v>20.5</v>
      </c>
      <c r="W517" s="37">
        <v>17.59</v>
      </c>
      <c r="X517" s="24">
        <v>22.700001</v>
      </c>
      <c r="Y517" s="36">
        <v>15.140669000000001</v>
      </c>
      <c r="Z517" s="36">
        <v>16.463331</v>
      </c>
      <c r="AA517" s="36">
        <v>14.374333</v>
      </c>
      <c r="AB517" s="36"/>
      <c r="AC517" s="36"/>
      <c r="AD517" s="36"/>
      <c r="AE517" s="36">
        <f t="shared" si="155"/>
        <v>9.3469556844798851E-2</v>
      </c>
      <c r="AF517" s="36">
        <f t="shared" si="156"/>
        <v>1.7880727159105589</v>
      </c>
      <c r="AG517" s="36">
        <f t="shared" si="157"/>
        <v>5.3177756726762041E-3</v>
      </c>
      <c r="AH517" s="24">
        <f t="shared" si="158"/>
        <v>0.11486395452980602</v>
      </c>
      <c r="AI517" s="36">
        <f t="shared" si="159"/>
        <v>4.6491582065981911E-2</v>
      </c>
      <c r="AJ517" s="36">
        <f t="shared" si="160"/>
        <v>0.84661166292994849</v>
      </c>
      <c r="AK517" s="36">
        <f t="shared" si="161"/>
        <v>0.1618235289425346</v>
      </c>
      <c r="AL517" s="24">
        <f t="shared" si="162"/>
        <v>3.3173823433219596</v>
      </c>
      <c r="AM517" s="36">
        <f t="shared" si="163"/>
        <v>0.21828209281260924</v>
      </c>
      <c r="AN517" s="36">
        <f t="shared" si="164"/>
        <v>3.8395820125737963</v>
      </c>
      <c r="AO517" s="36">
        <f t="shared" si="165"/>
        <v>0.34348152419477335</v>
      </c>
      <c r="AP517" s="36">
        <f t="shared" si="166"/>
        <v>7.7970309427028788</v>
      </c>
    </row>
    <row r="518" spans="1:42">
      <c r="A518">
        <v>27</v>
      </c>
      <c r="B518">
        <v>15</v>
      </c>
      <c r="C518">
        <v>0</v>
      </c>
      <c r="D518" s="4">
        <f t="shared" si="152"/>
        <v>18.830120449751806</v>
      </c>
      <c r="E518">
        <f>'Speed Cal Test (Full)'!$L$16*(1-(D518/'Speed Cal Test (Full)'!$L$17))</f>
        <v>17.750931834922159</v>
      </c>
      <c r="F518" s="4">
        <f t="shared" si="153"/>
        <v>18.477595421800533</v>
      </c>
      <c r="G518">
        <f>'Speed Cal Test (Full)'!$L$16*(1-(F518/'Speed Cal Test (Full)'!$L$17))</f>
        <v>18.635495316758057</v>
      </c>
      <c r="H518" s="4">
        <f t="shared" si="154"/>
        <v>17.233442469980773</v>
      </c>
      <c r="I518">
        <f>'Speed Cal Test (Full)'!$L$16*(1-(H518/'Speed Cal Test (Full)'!$L$17))</f>
        <v>21.757351014193016</v>
      </c>
      <c r="S518" s="4">
        <v>17.309999000000001</v>
      </c>
      <c r="T518" s="13">
        <v>20.399999999999999</v>
      </c>
      <c r="U518" s="4">
        <v>17.880001</v>
      </c>
      <c r="V518" s="13">
        <v>19.899999999999999</v>
      </c>
      <c r="W518" s="12">
        <v>13.93</v>
      </c>
      <c r="X518" s="13">
        <v>22.1</v>
      </c>
      <c r="Y518">
        <v>13.914</v>
      </c>
      <c r="Z518">
        <v>15.929335999999999</v>
      </c>
      <c r="AA518">
        <v>14.184333000000001</v>
      </c>
      <c r="AE518">
        <f t="shared" si="155"/>
        <v>8.7817535388176798E-2</v>
      </c>
      <c r="AF518">
        <f t="shared" si="156"/>
        <v>1.5201214497518052</v>
      </c>
      <c r="AG518">
        <f t="shared" si="157"/>
        <v>0.12985628260185486</v>
      </c>
      <c r="AH518" s="13">
        <f t="shared" si="158"/>
        <v>2.6490681650778392</v>
      </c>
      <c r="AI518">
        <f t="shared" si="159"/>
        <v>3.342250494284274E-2</v>
      </c>
      <c r="AJ518">
        <f t="shared" si="160"/>
        <v>0.59759442180053313</v>
      </c>
      <c r="AK518">
        <f t="shared" si="161"/>
        <v>6.3542948906630245E-2</v>
      </c>
      <c r="AL518" s="13">
        <f t="shared" si="162"/>
        <v>1.2645046832419418</v>
      </c>
      <c r="AM518">
        <f t="shared" si="163"/>
        <v>0.23714590595698298</v>
      </c>
      <c r="AN518">
        <f t="shared" si="164"/>
        <v>3.303442469980773</v>
      </c>
      <c r="AO518">
        <f t="shared" si="165"/>
        <v>1.5504478995791176E-2</v>
      </c>
      <c r="AP518">
        <f t="shared" si="166"/>
        <v>0.342648985806985</v>
      </c>
    </row>
    <row r="519" spans="1:42">
      <c r="A519">
        <v>27</v>
      </c>
      <c r="B519">
        <v>15</v>
      </c>
      <c r="C519">
        <v>5</v>
      </c>
      <c r="D519" s="4">
        <f t="shared" si="152"/>
        <v>17.404191612321714</v>
      </c>
      <c r="E519">
        <f>'Speed Cal Test (Full)'!$L$16*(1-(D519/'Speed Cal Test (Full)'!$L$17))</f>
        <v>21.328903545520024</v>
      </c>
      <c r="F519" s="4">
        <f t="shared" si="153"/>
        <v>17.805366818543867</v>
      </c>
      <c r="G519">
        <f>'Speed Cal Test (Full)'!$L$16*(1-(F519/'Speed Cal Test (Full)'!$L$17))</f>
        <v>20.322265976254581</v>
      </c>
      <c r="H519" s="4">
        <f t="shared" si="154"/>
        <v>14.031956114051381</v>
      </c>
      <c r="I519">
        <f>'Speed Cal Test (Full)'!$L$16*(1-(H519/'Speed Cal Test (Full)'!$L$17))</f>
        <v>29.790590340515287</v>
      </c>
      <c r="S519" s="4">
        <v>18.010000000000002</v>
      </c>
      <c r="T519" s="13">
        <v>19.700001</v>
      </c>
      <c r="U519" s="4">
        <v>17.489999999999998</v>
      </c>
      <c r="V519" s="13">
        <v>19.700001</v>
      </c>
      <c r="W519" s="12">
        <v>13.330000999999999</v>
      </c>
      <c r="X519" s="13">
        <v>21.799999</v>
      </c>
      <c r="Y519">
        <v>13.673</v>
      </c>
      <c r="Z519">
        <v>15.179334000000001</v>
      </c>
      <c r="AA519">
        <v>13.461332000000001</v>
      </c>
      <c r="AE519">
        <f t="shared" si="155"/>
        <v>3.3637334129832719E-2</v>
      </c>
      <c r="AF519">
        <f t="shared" si="156"/>
        <v>0.60580838767828737</v>
      </c>
      <c r="AG519">
        <f t="shared" si="157"/>
        <v>8.2685404204803026E-2</v>
      </c>
      <c r="AH519" s="13">
        <f t="shared" si="158"/>
        <v>1.6289025455200239</v>
      </c>
      <c r="AI519">
        <f t="shared" si="159"/>
        <v>1.8031264639443587E-2</v>
      </c>
      <c r="AJ519">
        <f t="shared" si="160"/>
        <v>0.31536681854386828</v>
      </c>
      <c r="AK519">
        <f t="shared" si="161"/>
        <v>3.1587053028808508E-2</v>
      </c>
      <c r="AL519" s="13">
        <f t="shared" si="162"/>
        <v>0.62226497625458066</v>
      </c>
      <c r="AM519">
        <f t="shared" si="163"/>
        <v>5.2659794553007282E-2</v>
      </c>
      <c r="AN519">
        <f t="shared" si="164"/>
        <v>0.70195511405138156</v>
      </c>
      <c r="AO519">
        <f t="shared" si="165"/>
        <v>0.36654090399340328</v>
      </c>
      <c r="AP519">
        <f t="shared" si="166"/>
        <v>7.9905913405152873</v>
      </c>
    </row>
    <row r="520" spans="1:42">
      <c r="A520">
        <v>27</v>
      </c>
      <c r="B520">
        <v>15</v>
      </c>
      <c r="C520">
        <v>10</v>
      </c>
      <c r="D520" s="4">
        <f t="shared" si="152"/>
        <v>17.729466136467146</v>
      </c>
      <c r="E520">
        <f>'Speed Cal Test (Full)'!$L$16*(1-(D520/'Speed Cal Test (Full)'!$L$17))</f>
        <v>20.512717621636153</v>
      </c>
      <c r="F520" s="4">
        <f t="shared" si="153"/>
        <v>17.581682325110645</v>
      </c>
      <c r="G520">
        <f>'Speed Cal Test (Full)'!$L$16*(1-(F520/'Speed Cal Test (Full)'!$L$17))</f>
        <v>20.883539981376682</v>
      </c>
      <c r="H520" s="4">
        <f t="shared" si="154"/>
        <v>13.16859107454821</v>
      </c>
      <c r="I520">
        <f>'Speed Cal Test (Full)'!$L$16*(1-(H520/'Speed Cal Test (Full)'!$L$17))</f>
        <v>31.956964710802193</v>
      </c>
      <c r="S520" s="4">
        <v>17.239999999999998</v>
      </c>
      <c r="T520" s="13">
        <v>19.600000000000001</v>
      </c>
      <c r="U520" s="4">
        <v>16.629999000000002</v>
      </c>
      <c r="V520" s="13">
        <v>20.200001</v>
      </c>
      <c r="W520" s="12">
        <v>11.79</v>
      </c>
      <c r="X520" s="13">
        <v>23.299999</v>
      </c>
      <c r="Y520">
        <v>13.578999</v>
      </c>
      <c r="Z520">
        <v>15.396998999999999</v>
      </c>
      <c r="AA520">
        <v>13.606</v>
      </c>
      <c r="AE520">
        <f t="shared" si="155"/>
        <v>2.8391307219672108E-2</v>
      </c>
      <c r="AF520">
        <f t="shared" si="156"/>
        <v>0.48946613646714709</v>
      </c>
      <c r="AG520">
        <f t="shared" si="157"/>
        <v>4.6567225593681184E-2</v>
      </c>
      <c r="AH520" s="13">
        <f t="shared" si="158"/>
        <v>0.91271762163615122</v>
      </c>
      <c r="AI520">
        <f t="shared" si="159"/>
        <v>5.7226902124927564E-2</v>
      </c>
      <c r="AJ520">
        <f t="shared" si="160"/>
        <v>0.95168332511064335</v>
      </c>
      <c r="AK520">
        <f t="shared" si="161"/>
        <v>3.3838561759312866E-2</v>
      </c>
      <c r="AL520" s="13">
        <f t="shared" si="162"/>
        <v>0.68353898137668168</v>
      </c>
      <c r="AM520">
        <f t="shared" si="163"/>
        <v>0.11692884432130715</v>
      </c>
      <c r="AN520">
        <f t="shared" si="164"/>
        <v>1.3785910745482113</v>
      </c>
      <c r="AO520">
        <f t="shared" si="165"/>
        <v>0.3715436086843692</v>
      </c>
      <c r="AP520">
        <f t="shared" si="166"/>
        <v>8.6569657108021936</v>
      </c>
    </row>
    <row r="521" spans="1:42">
      <c r="A521">
        <v>27</v>
      </c>
      <c r="B521">
        <v>15</v>
      </c>
      <c r="C521">
        <v>15</v>
      </c>
      <c r="D521" s="4">
        <f t="shared" si="152"/>
        <v>17.226073873634448</v>
      </c>
      <c r="E521">
        <f>'Speed Cal Test (Full)'!$L$16*(1-(D521/'Speed Cal Test (Full)'!$L$17))</f>
        <v>21.775840456710689</v>
      </c>
      <c r="F521" s="4">
        <f t="shared" si="153"/>
        <v>16.8474311988012</v>
      </c>
      <c r="G521">
        <f>'Speed Cal Test (Full)'!$L$16*(1-(F521/'Speed Cal Test (Full)'!$L$17))</f>
        <v>22.725938907219717</v>
      </c>
      <c r="H521" s="4">
        <f t="shared" si="154"/>
        <v>11.664112574466269</v>
      </c>
      <c r="I521">
        <f>'Speed Cal Test (Full)'!$L$16*(1-(H521/'Speed Cal Test (Full)'!$L$17))</f>
        <v>35.732034946563381</v>
      </c>
      <c r="S521" s="4">
        <v>16.02</v>
      </c>
      <c r="T521" s="13">
        <v>20.6</v>
      </c>
      <c r="U521" s="4">
        <v>14.34</v>
      </c>
      <c r="V521" s="13">
        <v>21.799999</v>
      </c>
      <c r="W521" s="12">
        <v>13.47</v>
      </c>
      <c r="X521" s="13">
        <v>24.299999</v>
      </c>
      <c r="Y521">
        <v>14.418001</v>
      </c>
      <c r="Z521">
        <v>15.618665999999999</v>
      </c>
      <c r="AA521">
        <v>12.952667999999999</v>
      </c>
      <c r="AE521">
        <f t="shared" si="155"/>
        <v>7.5285510214385037E-2</v>
      </c>
      <c r="AF521">
        <f t="shared" si="156"/>
        <v>1.2060738736344483</v>
      </c>
      <c r="AG521">
        <f t="shared" si="157"/>
        <v>5.707963382090718E-2</v>
      </c>
      <c r="AH521" s="13">
        <f t="shared" si="158"/>
        <v>1.1758404567106879</v>
      </c>
      <c r="AI521">
        <f t="shared" si="159"/>
        <v>0.1748557321339749</v>
      </c>
      <c r="AJ521">
        <f t="shared" si="160"/>
        <v>2.5074311988011999</v>
      </c>
      <c r="AK521">
        <f t="shared" si="161"/>
        <v>4.2474309618992075E-2</v>
      </c>
      <c r="AL521" s="13">
        <f t="shared" si="162"/>
        <v>0.92593990721971764</v>
      </c>
      <c r="AM521">
        <f t="shared" si="163"/>
        <v>0.13406736640933414</v>
      </c>
      <c r="AN521">
        <f t="shared" si="164"/>
        <v>1.8058874255337312</v>
      </c>
      <c r="AO521">
        <f t="shared" si="165"/>
        <v>0.47045417353981706</v>
      </c>
      <c r="AP521">
        <f t="shared" si="166"/>
        <v>11.432035946563381</v>
      </c>
    </row>
    <row r="522" spans="1:42">
      <c r="A522">
        <v>27</v>
      </c>
      <c r="B522">
        <v>15</v>
      </c>
      <c r="C522">
        <v>20</v>
      </c>
      <c r="D522" s="4">
        <f t="shared" si="152"/>
        <v>16.098868159469674</v>
      </c>
      <c r="E522">
        <f>'Speed Cal Test (Full)'!$L$16*(1-(D522/'Speed Cal Test (Full)'!$L$17))</f>
        <v>24.604249597081662</v>
      </c>
      <c r="F522" s="4">
        <f t="shared" si="153"/>
        <v>14.957485882702407</v>
      </c>
      <c r="G522">
        <f>'Speed Cal Test (Full)'!$L$16*(1-(F522/'Speed Cal Test (Full)'!$L$17))</f>
        <v>27.468230877249358</v>
      </c>
      <c r="H522" s="4">
        <f t="shared" si="154"/>
        <v>13.262317302531079</v>
      </c>
      <c r="I522">
        <f>'Speed Cal Test (Full)'!$L$16*(1-(H522/'Speed Cal Test (Full)'!$L$17))</f>
        <v>31.721784817205162</v>
      </c>
      <c r="S522" s="4">
        <v>13.76</v>
      </c>
      <c r="T522" s="13">
        <v>21.700001</v>
      </c>
      <c r="U522" s="4">
        <v>14.7</v>
      </c>
      <c r="V522" s="13">
        <v>22.6</v>
      </c>
      <c r="W522" s="12">
        <v>13.36</v>
      </c>
      <c r="X522" s="13">
        <v>25</v>
      </c>
      <c r="Y522">
        <v>13.957333</v>
      </c>
      <c r="Z522">
        <v>15.132332999999999</v>
      </c>
      <c r="AA522">
        <v>13.711332000000001</v>
      </c>
      <c r="AE522">
        <f t="shared" si="155"/>
        <v>0.16997588368238914</v>
      </c>
      <c r="AF522">
        <f t="shared" si="156"/>
        <v>2.3388681594696745</v>
      </c>
      <c r="AG522">
        <f t="shared" si="157"/>
        <v>0.1338363347117662</v>
      </c>
      <c r="AH522" s="13">
        <f t="shared" si="158"/>
        <v>2.9042485970816614</v>
      </c>
      <c r="AI522">
        <f t="shared" si="159"/>
        <v>1.7516046442340682E-2</v>
      </c>
      <c r="AJ522">
        <f t="shared" si="160"/>
        <v>0.25748588270240802</v>
      </c>
      <c r="AK522">
        <f t="shared" si="161"/>
        <v>0.2154084458959892</v>
      </c>
      <c r="AL522" s="13">
        <f t="shared" si="162"/>
        <v>4.8682308772493563</v>
      </c>
      <c r="AM522">
        <f t="shared" si="163"/>
        <v>7.3115791518653193E-3</v>
      </c>
      <c r="AN522">
        <f t="shared" si="164"/>
        <v>9.7682697468920665E-2</v>
      </c>
      <c r="AO522">
        <f t="shared" si="165"/>
        <v>0.26887139268820648</v>
      </c>
      <c r="AP522">
        <f t="shared" si="166"/>
        <v>6.7217848172051617</v>
      </c>
    </row>
    <row r="523" spans="1:42">
      <c r="A523">
        <v>27</v>
      </c>
      <c r="B523">
        <v>15</v>
      </c>
      <c r="C523">
        <v>25</v>
      </c>
      <c r="D523" s="4">
        <f t="shared" si="152"/>
        <v>14.057115687191239</v>
      </c>
      <c r="E523">
        <f>'Speed Cal Test (Full)'!$L$16*(1-(D523/'Speed Cal Test (Full)'!$L$17))</f>
        <v>29.727459391352795</v>
      </c>
      <c r="F523" s="4">
        <f t="shared" si="153"/>
        <v>14.520727978335085</v>
      </c>
      <c r="G523">
        <f>'Speed Cal Test (Full)'!$L$16*(1-(F523/'Speed Cal Test (Full)'!$L$17))</f>
        <v>28.564153328065846</v>
      </c>
      <c r="H523" s="4">
        <f t="shared" si="154"/>
        <v>13.311629638606735</v>
      </c>
      <c r="I523">
        <f>'Speed Cal Test (Full)'!$L$16*(1-(H523/'Speed Cal Test (Full)'!$L$17))</f>
        <v>31.598049228983108</v>
      </c>
      <c r="S523" s="4">
        <v>15.29</v>
      </c>
      <c r="T523" s="13">
        <v>22.5</v>
      </c>
      <c r="U523" s="4">
        <v>17.120000999999998</v>
      </c>
      <c r="V523" s="13">
        <v>22.5</v>
      </c>
      <c r="W523" s="12">
        <v>12.23</v>
      </c>
      <c r="X523" s="13">
        <v>25.5</v>
      </c>
      <c r="Y523">
        <v>13.542665</v>
      </c>
      <c r="Z523">
        <v>14.708332</v>
      </c>
      <c r="AA523">
        <v>12.751336</v>
      </c>
      <c r="AE523">
        <f t="shared" si="155"/>
        <v>8.0633375592463086E-2</v>
      </c>
      <c r="AF523">
        <f t="shared" si="156"/>
        <v>1.2328843128087605</v>
      </c>
      <c r="AG523">
        <f t="shared" si="157"/>
        <v>0.32122041739345758</v>
      </c>
      <c r="AH523" s="13">
        <f t="shared" si="158"/>
        <v>7.2274593913527951</v>
      </c>
      <c r="AI523">
        <f t="shared" si="159"/>
        <v>0.15182668632232638</v>
      </c>
      <c r="AJ523">
        <f t="shared" si="160"/>
        <v>2.5992730216649136</v>
      </c>
      <c r="AK523">
        <f t="shared" si="161"/>
        <v>0.26951792569181537</v>
      </c>
      <c r="AL523" s="13">
        <f t="shared" si="162"/>
        <v>6.0641533280658457</v>
      </c>
      <c r="AM523">
        <f t="shared" si="163"/>
        <v>8.8440689992374075E-2</v>
      </c>
      <c r="AN523">
        <f t="shared" si="164"/>
        <v>1.081629638606735</v>
      </c>
      <c r="AO523">
        <f t="shared" si="165"/>
        <v>0.23913918545031795</v>
      </c>
      <c r="AP523">
        <f t="shared" si="166"/>
        <v>6.0980492289831076</v>
      </c>
    </row>
    <row r="524" spans="1:42">
      <c r="A524">
        <v>27</v>
      </c>
      <c r="B524">
        <v>15</v>
      </c>
      <c r="C524">
        <v>30</v>
      </c>
      <c r="D524" s="4">
        <f t="shared" si="152"/>
        <v>14.973719841357779</v>
      </c>
      <c r="E524">
        <f>'Speed Cal Test (Full)'!$L$16*(1-(D524/'Speed Cal Test (Full)'!$L$17))</f>
        <v>27.427496274445041</v>
      </c>
      <c r="F524" s="4">
        <f t="shared" si="153"/>
        <v>16.40294412821515</v>
      </c>
      <c r="G524">
        <f>'Speed Cal Test (Full)'!$L$16*(1-(F524/'Speed Cal Test (Full)'!$L$17))</f>
        <v>23.841255550334719</v>
      </c>
      <c r="H524" s="4">
        <f t="shared" si="154"/>
        <v>12.114873650936248</v>
      </c>
      <c r="I524">
        <f>'Speed Cal Test (Full)'!$L$16*(1-(H524/'Speed Cal Test (Full)'!$L$17))</f>
        <v>34.600975431170632</v>
      </c>
      <c r="S524" s="4">
        <v>13.089999000000001</v>
      </c>
      <c r="T524" s="13">
        <v>24.5</v>
      </c>
      <c r="U524" s="4">
        <v>18.260000000000002</v>
      </c>
      <c r="V524" s="13">
        <v>22.200001</v>
      </c>
      <c r="W524" s="12">
        <v>15.93</v>
      </c>
      <c r="X524" s="13">
        <v>25.299999</v>
      </c>
      <c r="Y524">
        <v>12.689667999999999</v>
      </c>
      <c r="Z524">
        <v>14.870666999999999</v>
      </c>
      <c r="AA524">
        <v>12.226667000000001</v>
      </c>
      <c r="AE524">
        <f t="shared" si="155"/>
        <v>0.14390534646777117</v>
      </c>
      <c r="AF524">
        <f t="shared" si="156"/>
        <v>1.8837208413577784</v>
      </c>
      <c r="AG524">
        <f t="shared" si="157"/>
        <v>0.11948964385489962</v>
      </c>
      <c r="AH524" s="13">
        <f t="shared" si="158"/>
        <v>2.9274962744450406</v>
      </c>
      <c r="AI524">
        <f t="shared" si="159"/>
        <v>0.1017007596815362</v>
      </c>
      <c r="AJ524">
        <f t="shared" si="160"/>
        <v>1.8570558717848513</v>
      </c>
      <c r="AK524">
        <f t="shared" si="161"/>
        <v>7.3930381820015156E-2</v>
      </c>
      <c r="AL524" s="13">
        <f t="shared" si="162"/>
        <v>1.6412545503347182</v>
      </c>
      <c r="AM524">
        <f t="shared" si="163"/>
        <v>0.23949317947669502</v>
      </c>
      <c r="AN524">
        <f t="shared" si="164"/>
        <v>3.8151263490637515</v>
      </c>
      <c r="AO524">
        <f t="shared" si="165"/>
        <v>0.36762754145447324</v>
      </c>
      <c r="AP524">
        <f t="shared" si="166"/>
        <v>9.300976431170632</v>
      </c>
    </row>
    <row r="525" spans="1:42">
      <c r="A525">
        <v>27</v>
      </c>
      <c r="B525">
        <v>15</v>
      </c>
      <c r="C525">
        <v>35</v>
      </c>
      <c r="D525" s="4">
        <f t="shared" si="152"/>
        <v>13.391319419452207</v>
      </c>
      <c r="E525">
        <f>'Speed Cal Test (Full)'!$L$16*(1-(D525/'Speed Cal Test (Full)'!$L$17))</f>
        <v>31.398089894404588</v>
      </c>
      <c r="F525" s="4">
        <f t="shared" si="153"/>
        <v>17.056730059777717</v>
      </c>
      <c r="G525">
        <f>'Speed Cal Test (Full)'!$L$16*(1-(F525/'Speed Cal Test (Full)'!$L$17))</f>
        <v>22.200761644528271</v>
      </c>
      <c r="H525" s="4">
        <f t="shared" si="154"/>
        <v>15.578466036730104</v>
      </c>
      <c r="I525">
        <f>'Speed Cal Test (Full)'!$L$16*(1-(H525/'Speed Cal Test (Full)'!$L$17))</f>
        <v>25.910053943288066</v>
      </c>
      <c r="S525" s="4">
        <v>18.109998999999998</v>
      </c>
      <c r="T525" s="13">
        <v>23.299999</v>
      </c>
      <c r="U525" s="4">
        <v>17.030000999999999</v>
      </c>
      <c r="V525" s="13">
        <v>22.200001</v>
      </c>
      <c r="W525" s="12">
        <v>13.11</v>
      </c>
      <c r="X525" s="13">
        <v>25.299999</v>
      </c>
      <c r="Y525">
        <v>13.166999000000001</v>
      </c>
      <c r="Z525">
        <v>14.295</v>
      </c>
      <c r="AA525">
        <v>13.023999999999999</v>
      </c>
      <c r="AE525">
        <f t="shared" si="155"/>
        <v>0.26055658979041307</v>
      </c>
      <c r="AF525">
        <f t="shared" si="156"/>
        <v>4.718679580547791</v>
      </c>
      <c r="AG525">
        <f t="shared" si="157"/>
        <v>0.34755756403271043</v>
      </c>
      <c r="AH525" s="13">
        <f t="shared" si="158"/>
        <v>8.0980908944045886</v>
      </c>
      <c r="AI525">
        <f t="shared" si="159"/>
        <v>1.5695277867404903E-3</v>
      </c>
      <c r="AJ525">
        <f t="shared" si="160"/>
        <v>2.6729059777718334E-2</v>
      </c>
      <c r="AK525">
        <f t="shared" si="161"/>
        <v>3.426326549581707E-5</v>
      </c>
      <c r="AL525" s="13">
        <f t="shared" si="162"/>
        <v>7.6064452827040441E-4</v>
      </c>
      <c r="AM525">
        <f t="shared" si="163"/>
        <v>0.18828878998704079</v>
      </c>
      <c r="AN525">
        <f t="shared" si="164"/>
        <v>2.4684660367301046</v>
      </c>
      <c r="AO525">
        <f t="shared" si="165"/>
        <v>2.411284456130082E-2</v>
      </c>
      <c r="AP525">
        <f t="shared" si="166"/>
        <v>0.6100549432880662</v>
      </c>
    </row>
    <row r="526" spans="1:42">
      <c r="A526">
        <v>27</v>
      </c>
      <c r="B526">
        <v>15</v>
      </c>
      <c r="C526">
        <v>40</v>
      </c>
      <c r="D526" s="4">
        <f t="shared" si="152"/>
        <v>17.251563325293954</v>
      </c>
      <c r="E526">
        <f>'Speed Cal Test (Full)'!$L$16*(1-(D526/'Speed Cal Test (Full)'!$L$17))</f>
        <v>21.711881769178472</v>
      </c>
      <c r="F526" s="4">
        <f t="shared" si="153"/>
        <v>17.199418595746234</v>
      </c>
      <c r="G526">
        <f>'Speed Cal Test (Full)'!$L$16*(1-(F526/'Speed Cal Test (Full)'!$L$17))</f>
        <v>21.842724460819927</v>
      </c>
      <c r="H526" s="4">
        <f t="shared" si="154"/>
        <v>13.134204615377195</v>
      </c>
      <c r="I526">
        <f>'Speed Cal Test (Full)'!$L$16*(1-(H526/'Speed Cal Test (Full)'!$L$17))</f>
        <v>32.043247963452622</v>
      </c>
      <c r="S526" s="4">
        <v>12.8</v>
      </c>
      <c r="T526" s="13">
        <v>24.200001</v>
      </c>
      <c r="U526" s="4">
        <v>12.33</v>
      </c>
      <c r="V526" s="13">
        <v>23.799999</v>
      </c>
      <c r="W526" s="12">
        <v>12.85</v>
      </c>
      <c r="X526" s="13">
        <v>25.5</v>
      </c>
      <c r="Y526">
        <v>13.856665</v>
      </c>
      <c r="Z526">
        <v>15.387002000000001</v>
      </c>
      <c r="AA526">
        <v>13.371332000000001</v>
      </c>
      <c r="AE526">
        <f t="shared" si="155"/>
        <v>0.34777838478859013</v>
      </c>
      <c r="AF526">
        <f t="shared" si="156"/>
        <v>4.4515633252939537</v>
      </c>
      <c r="AG526">
        <f t="shared" si="157"/>
        <v>0.10281484000027638</v>
      </c>
      <c r="AH526" s="13">
        <f t="shared" si="158"/>
        <v>2.4881192308215283</v>
      </c>
      <c r="AI526">
        <f t="shared" si="159"/>
        <v>0.39492446032005141</v>
      </c>
      <c r="AJ526">
        <f t="shared" si="160"/>
        <v>4.8694185957462341</v>
      </c>
      <c r="AK526">
        <f t="shared" si="161"/>
        <v>8.2238429471365657E-2</v>
      </c>
      <c r="AL526" s="13">
        <f t="shared" si="162"/>
        <v>1.957274539180073</v>
      </c>
      <c r="AM526">
        <f t="shared" si="163"/>
        <v>2.2117090690832321E-2</v>
      </c>
      <c r="AN526">
        <f t="shared" si="164"/>
        <v>0.28420461537719532</v>
      </c>
      <c r="AO526">
        <f t="shared" si="165"/>
        <v>0.2565979593510832</v>
      </c>
      <c r="AP526">
        <f t="shared" si="166"/>
        <v>6.5432479634526217</v>
      </c>
    </row>
    <row r="527" spans="1:42">
      <c r="A527">
        <v>27</v>
      </c>
      <c r="B527">
        <v>15</v>
      </c>
      <c r="C527">
        <v>45</v>
      </c>
      <c r="D527" s="4">
        <f t="shared" si="152"/>
        <v>13.576299879535901</v>
      </c>
      <c r="E527">
        <f>'Speed Cal Test (Full)'!$L$16*(1-(D527/'Speed Cal Test (Full)'!$L$17))</f>
        <v>30.933932893143805</v>
      </c>
      <c r="F527" s="4">
        <f t="shared" si="153"/>
        <v>13.067039265540147</v>
      </c>
      <c r="G527">
        <f>'Speed Cal Test (Full)'!$L$16*(1-(F527/'Speed Cal Test (Full)'!$L$17))</f>
        <v>32.211780722831051</v>
      </c>
      <c r="H527" s="4">
        <f t="shared" si="154"/>
        <v>12.860112371474177</v>
      </c>
      <c r="I527">
        <f>'Speed Cal Test (Full)'!$L$16*(1-(H527/'Speed Cal Test (Full)'!$L$17))</f>
        <v>32.731006194464186</v>
      </c>
      <c r="S527" s="4">
        <v>14.030001</v>
      </c>
      <c r="T527" s="13">
        <v>24.5</v>
      </c>
      <c r="U527" s="4">
        <v>16.389999</v>
      </c>
      <c r="V527" s="13">
        <v>23.5</v>
      </c>
      <c r="W527" s="12">
        <v>14.96</v>
      </c>
      <c r="X527" s="13">
        <v>25.5</v>
      </c>
      <c r="Y527">
        <v>14.155666999999999</v>
      </c>
      <c r="Z527">
        <v>16.345002999999998</v>
      </c>
      <c r="AA527">
        <v>14.79</v>
      </c>
      <c r="AE527">
        <f t="shared" si="155"/>
        <v>3.2337925026812167E-2</v>
      </c>
      <c r="AF527">
        <f t="shared" si="156"/>
        <v>0.45370112046409972</v>
      </c>
      <c r="AG527">
        <f t="shared" si="157"/>
        <v>0.26260950584260428</v>
      </c>
      <c r="AH527" s="13">
        <f t="shared" si="158"/>
        <v>6.4339328931438047</v>
      </c>
      <c r="AI527">
        <f t="shared" si="159"/>
        <v>0.20274313222714974</v>
      </c>
      <c r="AJ527">
        <f t="shared" si="160"/>
        <v>3.322959734459852</v>
      </c>
      <c r="AK527">
        <f t="shared" si="161"/>
        <v>0.3707140733119596</v>
      </c>
      <c r="AL527" s="13">
        <f t="shared" si="162"/>
        <v>8.7117807228310511</v>
      </c>
      <c r="AM527">
        <f t="shared" si="163"/>
        <v>0.14036682008862461</v>
      </c>
      <c r="AN527">
        <f t="shared" si="164"/>
        <v>2.0998876285258241</v>
      </c>
      <c r="AO527">
        <f t="shared" si="165"/>
        <v>0.28356887037114453</v>
      </c>
      <c r="AP527">
        <f t="shared" si="166"/>
        <v>7.2310061944641859</v>
      </c>
    </row>
    <row r="528" spans="1:42">
      <c r="A528">
        <v>27</v>
      </c>
      <c r="B528">
        <v>15</v>
      </c>
      <c r="C528">
        <v>50</v>
      </c>
      <c r="D528" s="4">
        <f t="shared" si="152"/>
        <v>13.852862890233718</v>
      </c>
      <c r="E528">
        <f>'Speed Cal Test (Full)'!$L$16*(1-(D528/'Speed Cal Test (Full)'!$L$17))</f>
        <v>30.239974960251462</v>
      </c>
      <c r="F528" s="4">
        <f t="shared" si="153"/>
        <v>15.425639806869452</v>
      </c>
      <c r="G528">
        <f>'Speed Cal Test (Full)'!$L$16*(1-(F528/'Speed Cal Test (Full)'!$L$17))</f>
        <v>26.293528849416088</v>
      </c>
      <c r="H528" s="4">
        <f t="shared" si="154"/>
        <v>14.768243853600476</v>
      </c>
      <c r="I528">
        <f>'Speed Cal Test (Full)'!$L$16*(1-(H528/'Speed Cal Test (Full)'!$L$17))</f>
        <v>27.943081100352476</v>
      </c>
      <c r="S528" s="4">
        <v>6.31</v>
      </c>
      <c r="T528" s="13">
        <v>24.5</v>
      </c>
      <c r="U528" s="4">
        <v>17.260000000000002</v>
      </c>
      <c r="V528" s="13">
        <v>22.9</v>
      </c>
      <c r="W528" s="12">
        <v>12.77</v>
      </c>
      <c r="X528" s="13">
        <v>25.200001</v>
      </c>
      <c r="Y528">
        <v>13.779999</v>
      </c>
      <c r="Z528">
        <v>16.148001000000001</v>
      </c>
      <c r="AA528">
        <v>14.631332</v>
      </c>
      <c r="AE528">
        <f t="shared" si="155"/>
        <v>1.1953823914791948</v>
      </c>
      <c r="AF528">
        <f t="shared" si="156"/>
        <v>7.5428628902337183</v>
      </c>
      <c r="AG528">
        <f t="shared" si="157"/>
        <v>0.23428469225516174</v>
      </c>
      <c r="AH528" s="13">
        <f t="shared" si="158"/>
        <v>5.7399749602514625</v>
      </c>
      <c r="AI528">
        <f t="shared" si="159"/>
        <v>0.10627811084186267</v>
      </c>
      <c r="AJ528">
        <f t="shared" si="160"/>
        <v>1.83436019313055</v>
      </c>
      <c r="AK528">
        <f t="shared" si="161"/>
        <v>0.14818903272559342</v>
      </c>
      <c r="AL528" s="13">
        <f t="shared" si="162"/>
        <v>3.3935288494160893</v>
      </c>
      <c r="AM528">
        <f t="shared" si="163"/>
        <v>0.15647955000786815</v>
      </c>
      <c r="AN528">
        <f t="shared" si="164"/>
        <v>1.9982438536004761</v>
      </c>
      <c r="AO528">
        <f t="shared" si="165"/>
        <v>0.10885238061508314</v>
      </c>
      <c r="AP528">
        <f t="shared" si="166"/>
        <v>2.7430801003524756</v>
      </c>
    </row>
    <row r="529" spans="1:42">
      <c r="A529">
        <v>27</v>
      </c>
      <c r="B529">
        <v>15</v>
      </c>
      <c r="C529">
        <v>55</v>
      </c>
      <c r="D529" s="4">
        <f t="shared" si="152"/>
        <v>7.694219244106935</v>
      </c>
      <c r="E529">
        <f>'Speed Cal Test (Full)'!$L$16*(1-(D529/'Speed Cal Test (Full)'!$L$17))</f>
        <v>45.693377797106038</v>
      </c>
      <c r="F529" s="4">
        <f t="shared" si="153"/>
        <v>15.029182099055381</v>
      </c>
      <c r="G529">
        <f>'Speed Cal Test (Full)'!$L$16*(1-(F529/'Speed Cal Test (Full)'!$L$17))</f>
        <v>27.288329168879269</v>
      </c>
      <c r="H529" s="4">
        <f t="shared" si="154"/>
        <v>12.833946298630133</v>
      </c>
      <c r="I529">
        <f>'Speed Cal Test (Full)'!$L$16*(1-(H529/'Speed Cal Test (Full)'!$L$17))</f>
        <v>32.796662674616563</v>
      </c>
      <c r="S529" s="4">
        <v>17.700001</v>
      </c>
      <c r="T529" s="13">
        <v>23.200001</v>
      </c>
      <c r="U529" s="4">
        <v>16.670000000000002</v>
      </c>
      <c r="V529" s="13">
        <v>21.9</v>
      </c>
      <c r="W529" s="12">
        <v>13.56</v>
      </c>
      <c r="X529" s="13">
        <v>24.4</v>
      </c>
      <c r="Y529">
        <v>14.379999</v>
      </c>
      <c r="Z529">
        <v>15.753333</v>
      </c>
      <c r="AA529">
        <v>13.890333999999999</v>
      </c>
      <c r="AE529">
        <f t="shared" si="155"/>
        <v>0.56529837234998259</v>
      </c>
      <c r="AF529">
        <f t="shared" si="156"/>
        <v>10.005781755893064</v>
      </c>
      <c r="AG529">
        <f t="shared" si="157"/>
        <v>0.96954206153292999</v>
      </c>
      <c r="AH529" s="13">
        <f t="shared" si="158"/>
        <v>22.493376797106038</v>
      </c>
      <c r="AI529">
        <f t="shared" si="159"/>
        <v>9.8429388179041413E-2</v>
      </c>
      <c r="AJ529">
        <f t="shared" si="160"/>
        <v>1.6408179009446204</v>
      </c>
      <c r="AK529">
        <f t="shared" si="161"/>
        <v>0.24604242780270641</v>
      </c>
      <c r="AL529" s="13">
        <f t="shared" si="162"/>
        <v>5.3883291688792703</v>
      </c>
      <c r="AM529">
        <f t="shared" si="163"/>
        <v>5.3543783286863371E-2</v>
      </c>
      <c r="AN529">
        <f t="shared" si="164"/>
        <v>0.72605370136986735</v>
      </c>
      <c r="AO529">
        <f t="shared" si="165"/>
        <v>0.34412551945149855</v>
      </c>
      <c r="AP529">
        <f t="shared" si="166"/>
        <v>8.3966626746165645</v>
      </c>
    </row>
    <row r="530" spans="1:42">
      <c r="A530">
        <v>27</v>
      </c>
      <c r="B530">
        <v>16</v>
      </c>
      <c r="C530">
        <v>0</v>
      </c>
      <c r="D530" s="4">
        <f t="shared" si="152"/>
        <v>16.009878546287794</v>
      </c>
      <c r="E530">
        <f>'Speed Cal Test (Full)'!$L$16*(1-(D530/'Speed Cal Test (Full)'!$L$17))</f>
        <v>24.827544273606797</v>
      </c>
      <c r="F530" s="4">
        <f t="shared" si="153"/>
        <v>16.579318674198493</v>
      </c>
      <c r="G530">
        <f>'Speed Cal Test (Full)'!$L$16*(1-(F530/'Speed Cal Test (Full)'!$L$17))</f>
        <v>23.398692696261801</v>
      </c>
      <c r="H530" s="4">
        <f t="shared" si="154"/>
        <v>13.348076048419298</v>
      </c>
      <c r="I530">
        <f>'Speed Cal Test (Full)'!$L$16*(1-(H530/'Speed Cal Test (Full)'!$L$17))</f>
        <v>31.50659710329553</v>
      </c>
      <c r="S530" s="4">
        <v>15.68</v>
      </c>
      <c r="T530" s="13">
        <v>22.6</v>
      </c>
      <c r="U530" s="4">
        <v>15.65</v>
      </c>
      <c r="V530" s="13">
        <v>22.299999</v>
      </c>
      <c r="W530" s="12">
        <v>13.719999</v>
      </c>
      <c r="X530" s="13">
        <v>24.4</v>
      </c>
      <c r="Y530">
        <v>14.196668000000001</v>
      </c>
      <c r="Z530">
        <v>15.442</v>
      </c>
      <c r="AA530">
        <v>13.116332999999999</v>
      </c>
      <c r="AE530">
        <f t="shared" si="155"/>
        <v>2.1038172594884851E-2</v>
      </c>
      <c r="AF530">
        <f t="shared" si="156"/>
        <v>0.32987854628779445</v>
      </c>
      <c r="AG530">
        <f t="shared" si="157"/>
        <v>9.8563905911805125E-2</v>
      </c>
      <c r="AH530" s="13">
        <f t="shared" si="158"/>
        <v>2.2275442736067959</v>
      </c>
      <c r="AI530">
        <f t="shared" si="159"/>
        <v>5.9381384932811046E-2</v>
      </c>
      <c r="AJ530">
        <f t="shared" si="160"/>
        <v>0.9293186741984929</v>
      </c>
      <c r="AK530">
        <f t="shared" si="161"/>
        <v>4.9268777826483361E-2</v>
      </c>
      <c r="AL530" s="13">
        <f t="shared" si="162"/>
        <v>1.098693696261801</v>
      </c>
      <c r="AM530">
        <f t="shared" si="163"/>
        <v>2.7108088825713608E-2</v>
      </c>
      <c r="AN530">
        <f t="shared" si="164"/>
        <v>0.37192295158070188</v>
      </c>
      <c r="AO530">
        <f t="shared" si="165"/>
        <v>0.2912539796432595</v>
      </c>
      <c r="AP530">
        <f t="shared" si="166"/>
        <v>7.1065971032955311</v>
      </c>
    </row>
    <row r="531" spans="1:42">
      <c r="A531">
        <v>27</v>
      </c>
      <c r="B531">
        <v>16</v>
      </c>
      <c r="C531">
        <v>5</v>
      </c>
      <c r="D531" s="4">
        <f t="shared" si="152"/>
        <v>15.852347380541081</v>
      </c>
      <c r="E531">
        <f>'Speed Cal Test (Full)'!$L$16*(1-(D531/'Speed Cal Test (Full)'!$L$17))</f>
        <v>25.222824907383082</v>
      </c>
      <c r="F531" s="4">
        <f t="shared" si="153"/>
        <v>15.794668618196681</v>
      </c>
      <c r="G531">
        <f>'Speed Cal Test (Full)'!$L$16*(1-(F531/'Speed Cal Test (Full)'!$L$17))</f>
        <v>25.367553714707363</v>
      </c>
      <c r="H531" s="4">
        <f t="shared" si="154"/>
        <v>13.605009970865661</v>
      </c>
      <c r="I531">
        <f>'Speed Cal Test (Full)'!$L$16*(1-(H531/'Speed Cal Test (Full)'!$L$17))</f>
        <v>30.861892906371605</v>
      </c>
      <c r="S531" s="4">
        <v>13.13</v>
      </c>
      <c r="T531" s="13">
        <v>24</v>
      </c>
      <c r="U531" s="4">
        <v>14.16</v>
      </c>
      <c r="V531" s="13">
        <v>23.299999</v>
      </c>
      <c r="W531" s="12">
        <v>11.64</v>
      </c>
      <c r="X531" s="13">
        <v>25.299999</v>
      </c>
      <c r="Y531">
        <v>13.261333</v>
      </c>
      <c r="Z531">
        <v>14.611332000000001</v>
      </c>
      <c r="AA531">
        <v>12.853666</v>
      </c>
      <c r="AE531">
        <f t="shared" si="155"/>
        <v>0.20733795739079058</v>
      </c>
      <c r="AF531">
        <f t="shared" si="156"/>
        <v>2.7223473805410805</v>
      </c>
      <c r="AG531">
        <f t="shared" si="157"/>
        <v>5.0951037807628406E-2</v>
      </c>
      <c r="AH531" s="13">
        <f t="shared" si="158"/>
        <v>1.2228249073830817</v>
      </c>
      <c r="AI531">
        <f t="shared" si="159"/>
        <v>0.11544269902518933</v>
      </c>
      <c r="AJ531">
        <f t="shared" si="160"/>
        <v>1.634668618196681</v>
      </c>
      <c r="AK531">
        <f t="shared" si="161"/>
        <v>8.8736257658524498E-2</v>
      </c>
      <c r="AL531" s="13">
        <f t="shared" si="162"/>
        <v>2.067554714707363</v>
      </c>
      <c r="AM531">
        <f t="shared" si="163"/>
        <v>0.16881528959326975</v>
      </c>
      <c r="AN531">
        <f t="shared" si="164"/>
        <v>1.9650099708656601</v>
      </c>
      <c r="AO531">
        <f t="shared" si="165"/>
        <v>0.21983771249839199</v>
      </c>
      <c r="AP531">
        <f t="shared" si="166"/>
        <v>5.5618939063716049</v>
      </c>
    </row>
    <row r="532" spans="1:42">
      <c r="A532">
        <v>27</v>
      </c>
      <c r="B532">
        <v>16</v>
      </c>
      <c r="C532">
        <v>10</v>
      </c>
      <c r="D532" s="4">
        <f t="shared" si="152"/>
        <v>13.47413458610712</v>
      </c>
      <c r="E532">
        <f>'Speed Cal Test (Full)'!$L$16*(1-(D532/'Speed Cal Test (Full)'!$L$17))</f>
        <v>31.190288273649269</v>
      </c>
      <c r="F532" s="4">
        <f t="shared" si="153"/>
        <v>14.151134600742614</v>
      </c>
      <c r="G532">
        <f>'Speed Cal Test (Full)'!$L$16*(1-(F532/'Speed Cal Test (Full)'!$L$17))</f>
        <v>29.491545084749497</v>
      </c>
      <c r="H532" s="4">
        <f t="shared" si="154"/>
        <v>11.682735238277985</v>
      </c>
      <c r="I532">
        <f>'Speed Cal Test (Full)'!$L$16*(1-(H532/'Speed Cal Test (Full)'!$L$17))</f>
        <v>35.685306552729664</v>
      </c>
      <c r="S532" s="4">
        <v>12.5</v>
      </c>
      <c r="T532" s="13">
        <v>25.1</v>
      </c>
      <c r="U532" s="4">
        <v>15.59</v>
      </c>
      <c r="V532" s="13">
        <v>23.299999</v>
      </c>
      <c r="W532" s="12">
        <v>12.92</v>
      </c>
      <c r="X532" s="13">
        <v>25.200001</v>
      </c>
      <c r="Y532">
        <v>13.097</v>
      </c>
      <c r="Z532">
        <v>15.537001</v>
      </c>
      <c r="AA532">
        <v>14.350332999999999</v>
      </c>
      <c r="AE532">
        <f t="shared" si="155"/>
        <v>7.7930766888569564E-2</v>
      </c>
      <c r="AF532">
        <f t="shared" si="156"/>
        <v>0.97413458610711956</v>
      </c>
      <c r="AG532">
        <f t="shared" si="157"/>
        <v>0.24264096707766006</v>
      </c>
      <c r="AH532" s="13">
        <f t="shared" si="158"/>
        <v>6.0902882736492678</v>
      </c>
      <c r="AI532">
        <f t="shared" si="159"/>
        <v>9.2294124391108789E-2</v>
      </c>
      <c r="AJ532">
        <f t="shared" si="160"/>
        <v>1.4388653992573861</v>
      </c>
      <c r="AK532">
        <f t="shared" si="161"/>
        <v>0.26573160302493992</v>
      </c>
      <c r="AL532" s="13">
        <f t="shared" si="162"/>
        <v>6.191546084749497</v>
      </c>
      <c r="AM532">
        <f t="shared" si="163"/>
        <v>9.5763526449072364E-2</v>
      </c>
      <c r="AN532">
        <f t="shared" si="164"/>
        <v>1.2372647617220149</v>
      </c>
      <c r="AO532">
        <f t="shared" si="165"/>
        <v>0.41608353716849705</v>
      </c>
      <c r="AP532">
        <f t="shared" si="166"/>
        <v>10.485305552729663</v>
      </c>
    </row>
    <row r="533" spans="1:42">
      <c r="A533">
        <v>27</v>
      </c>
      <c r="B533">
        <v>16</v>
      </c>
      <c r="C533">
        <v>15</v>
      </c>
      <c r="D533" s="4">
        <f t="shared" si="152"/>
        <v>12.666171938766864</v>
      </c>
      <c r="E533">
        <f>'Speed Cal Test (Full)'!$L$16*(1-(D533/'Speed Cal Test (Full)'!$L$17))</f>
        <v>33.21764575427455</v>
      </c>
      <c r="F533" s="4">
        <f t="shared" si="153"/>
        <v>14.794846396687925</v>
      </c>
      <c r="G533">
        <f>'Speed Cal Test (Full)'!$L$16*(1-(F533/'Speed Cal Test (Full)'!$L$17))</f>
        <v>27.876329419554438</v>
      </c>
      <c r="H533" s="4">
        <f t="shared" si="154"/>
        <v>12.725241931623634</v>
      </c>
      <c r="I533">
        <f>'Speed Cal Test (Full)'!$L$16*(1-(H533/'Speed Cal Test (Full)'!$L$17))</f>
        <v>33.069426041032997</v>
      </c>
      <c r="S533" s="4">
        <v>13.150001</v>
      </c>
      <c r="T533" s="13">
        <v>25.6</v>
      </c>
      <c r="U533" s="4">
        <v>18.889999</v>
      </c>
      <c r="V533" s="13">
        <v>22.700001</v>
      </c>
      <c r="W533" s="12">
        <v>18.109998999999998</v>
      </c>
      <c r="X533" s="13">
        <v>24.1</v>
      </c>
      <c r="Y533">
        <v>14.428331999999999</v>
      </c>
      <c r="Z533">
        <v>16.290997999999998</v>
      </c>
      <c r="AA533">
        <v>15.409665</v>
      </c>
      <c r="AE533">
        <f t="shared" si="155"/>
        <v>3.6793081706468007E-2</v>
      </c>
      <c r="AF533">
        <f t="shared" si="156"/>
        <v>0.48382906123313596</v>
      </c>
      <c r="AG533">
        <f t="shared" si="157"/>
        <v>0.29756428727634954</v>
      </c>
      <c r="AH533" s="13">
        <f t="shared" si="158"/>
        <v>7.6176457542745482</v>
      </c>
      <c r="AI533">
        <f t="shared" si="159"/>
        <v>0.21678945580209266</v>
      </c>
      <c r="AJ533">
        <f t="shared" si="160"/>
        <v>4.0951526033120746</v>
      </c>
      <c r="AK533">
        <f t="shared" si="161"/>
        <v>0.22803207892168978</v>
      </c>
      <c r="AL533" s="13">
        <f t="shared" si="162"/>
        <v>5.1763284195544372</v>
      </c>
      <c r="AM533">
        <f t="shared" si="163"/>
        <v>0.29733613283890103</v>
      </c>
      <c r="AN533">
        <f t="shared" si="164"/>
        <v>5.3847570683763646</v>
      </c>
      <c r="AO533">
        <f t="shared" si="165"/>
        <v>0.37217535439970933</v>
      </c>
      <c r="AP533">
        <f t="shared" si="166"/>
        <v>8.969426041032996</v>
      </c>
    </row>
    <row r="534" spans="1:42">
      <c r="A534">
        <v>27</v>
      </c>
      <c r="B534">
        <v>16</v>
      </c>
      <c r="C534">
        <v>20</v>
      </c>
      <c r="D534" s="4">
        <f t="shared" si="152"/>
        <v>13.136981448222388</v>
      </c>
      <c r="E534">
        <f>'Speed Cal Test (Full)'!$L$16*(1-(D534/'Speed Cal Test (Full)'!$L$17))</f>
        <v>32.036280273968863</v>
      </c>
      <c r="F534" s="4">
        <f t="shared" si="153"/>
        <v>17.278102041072128</v>
      </c>
      <c r="G534">
        <f>'Speed Cal Test (Full)'!$L$16*(1-(F534/'Speed Cal Test (Full)'!$L$17))</f>
        <v>21.645290245255701</v>
      </c>
      <c r="H534" s="4">
        <f t="shared" si="154"/>
        <v>17.735722039392353</v>
      </c>
      <c r="I534">
        <f>'Speed Cal Test (Full)'!$L$16*(1-(H534/'Speed Cal Test (Full)'!$L$17))</f>
        <v>20.497020173696896</v>
      </c>
      <c r="S534" s="4">
        <v>9.9600000000000009</v>
      </c>
      <c r="T534" s="13">
        <v>24.200001</v>
      </c>
      <c r="U534" s="4">
        <v>17.41</v>
      </c>
      <c r="V534" s="13">
        <v>21.700001</v>
      </c>
      <c r="W534" s="12">
        <v>16.73</v>
      </c>
      <c r="X534" s="13">
        <v>23</v>
      </c>
      <c r="Y534">
        <v>14.940999</v>
      </c>
      <c r="Z534">
        <v>17.133665000000001</v>
      </c>
      <c r="AA534">
        <v>15.534333999999999</v>
      </c>
      <c r="AE534">
        <f t="shared" si="155"/>
        <v>0.31897404098618337</v>
      </c>
      <c r="AF534">
        <f t="shared" si="156"/>
        <v>3.1769814482223868</v>
      </c>
      <c r="AG534">
        <f t="shared" si="157"/>
        <v>0.32381317975849933</v>
      </c>
      <c r="AH534" s="13">
        <f t="shared" si="158"/>
        <v>7.8362792739688629</v>
      </c>
      <c r="AI534">
        <f t="shared" si="159"/>
        <v>7.5759884507680987E-3</v>
      </c>
      <c r="AJ534">
        <f t="shared" si="160"/>
        <v>0.13189795892787259</v>
      </c>
      <c r="AK534">
        <f t="shared" si="161"/>
        <v>2.5212328213394595E-3</v>
      </c>
      <c r="AL534" s="13">
        <f t="shared" si="162"/>
        <v>5.4710754744299095E-2</v>
      </c>
      <c r="AM534">
        <f t="shared" si="163"/>
        <v>6.0114885797510634E-2</v>
      </c>
      <c r="AN534">
        <f t="shared" si="164"/>
        <v>1.0057220393923529</v>
      </c>
      <c r="AO534">
        <f t="shared" si="165"/>
        <v>0.10882520983926539</v>
      </c>
      <c r="AP534">
        <f t="shared" si="166"/>
        <v>2.502979826303104</v>
      </c>
    </row>
    <row r="535" spans="1:42">
      <c r="A535">
        <v>27</v>
      </c>
      <c r="B535">
        <v>16</v>
      </c>
      <c r="C535">
        <v>25</v>
      </c>
      <c r="D535" s="4">
        <f t="shared" si="152"/>
        <v>10.617424985602037</v>
      </c>
      <c r="E535">
        <f>'Speed Cal Test (Full)'!$L$16*(1-(D535/'Speed Cal Test (Full)'!$L$17))</f>
        <v>38.358406252399121</v>
      </c>
      <c r="F535" s="4">
        <f t="shared" si="153"/>
        <v>16.030080831692405</v>
      </c>
      <c r="G535">
        <f>'Speed Cal Test (Full)'!$L$16*(1-(F535/'Speed Cal Test (Full)'!$L$17))</f>
        <v>24.776852258851417</v>
      </c>
      <c r="H535" s="4">
        <f t="shared" si="154"/>
        <v>16.874888145110081</v>
      </c>
      <c r="I535">
        <f>'Speed Cal Test (Full)'!$L$16*(1-(H535/'Speed Cal Test (Full)'!$L$17))</f>
        <v>22.657043339240584</v>
      </c>
      <c r="S535" s="4">
        <v>12.17</v>
      </c>
      <c r="T535" s="13">
        <v>24.4</v>
      </c>
      <c r="U535" s="4">
        <v>21.57</v>
      </c>
      <c r="V535" s="13">
        <v>20.799999</v>
      </c>
      <c r="W535" s="12">
        <v>21.879999000000002</v>
      </c>
      <c r="X535" s="13">
        <v>20.799999</v>
      </c>
      <c r="Y535">
        <v>15.333667999999999</v>
      </c>
      <c r="Z535">
        <v>16.995667999999998</v>
      </c>
      <c r="AA535">
        <v>14.673</v>
      </c>
      <c r="AE535">
        <f t="shared" si="155"/>
        <v>0.12757395352489423</v>
      </c>
      <c r="AF535">
        <f t="shared" si="156"/>
        <v>1.5525750143979629</v>
      </c>
      <c r="AG535">
        <f t="shared" si="157"/>
        <v>0.57206583001635747</v>
      </c>
      <c r="AH535" s="13">
        <f t="shared" si="158"/>
        <v>13.958406252399122</v>
      </c>
      <c r="AI535">
        <f t="shared" si="159"/>
        <v>0.25683445379265624</v>
      </c>
      <c r="AJ535">
        <f t="shared" si="160"/>
        <v>5.5399191683075948</v>
      </c>
      <c r="AK535">
        <f t="shared" si="161"/>
        <v>0.19119487740607186</v>
      </c>
      <c r="AL535" s="13">
        <f t="shared" si="162"/>
        <v>3.9768532588514169</v>
      </c>
      <c r="AM535">
        <f t="shared" si="163"/>
        <v>0.22875279175697955</v>
      </c>
      <c r="AN535">
        <f t="shared" si="164"/>
        <v>5.0051108548899208</v>
      </c>
      <c r="AO535">
        <f t="shared" si="165"/>
        <v>8.9280982140459916E-2</v>
      </c>
      <c r="AP535">
        <f t="shared" si="166"/>
        <v>1.8570443392405842</v>
      </c>
    </row>
    <row r="536" spans="1:42">
      <c r="A536">
        <v>27</v>
      </c>
      <c r="B536">
        <v>16</v>
      </c>
      <c r="C536">
        <v>30</v>
      </c>
      <c r="D536" s="4">
        <f t="shared" si="152"/>
        <v>11.976895135875107</v>
      </c>
      <c r="E536">
        <f>'Speed Cal Test (Full)'!$L$16*(1-(D536/'Speed Cal Test (Full)'!$L$17))</f>
        <v>34.947194127784421</v>
      </c>
      <c r="F536" s="4">
        <f t="shared" si="153"/>
        <v>19.012855333135374</v>
      </c>
      <c r="G536">
        <f>'Speed Cal Test (Full)'!$L$16*(1-(F536/'Speed Cal Test (Full)'!$L$17))</f>
        <v>17.292409483649593</v>
      </c>
      <c r="H536" s="4">
        <f t="shared" si="154"/>
        <v>21.609168177652425</v>
      </c>
      <c r="I536">
        <f>'Speed Cal Test (Full)'!$L$16*(1-(H536/'Speed Cal Test (Full)'!$L$17))</f>
        <v>10.777684719203334</v>
      </c>
      <c r="S536" s="4">
        <v>17.610001</v>
      </c>
      <c r="T536" s="13">
        <v>23</v>
      </c>
      <c r="U536" s="4">
        <v>18.049999</v>
      </c>
      <c r="V536" s="13">
        <v>20.299999</v>
      </c>
      <c r="W536" s="12">
        <v>15.32</v>
      </c>
      <c r="X536" s="13">
        <v>20.399999999999999</v>
      </c>
      <c r="Y536">
        <v>14.707667000000001</v>
      </c>
      <c r="Z536">
        <v>16.382666</v>
      </c>
      <c r="AA536">
        <v>14.022667999999999</v>
      </c>
      <c r="AE536">
        <f t="shared" si="155"/>
        <v>0.31988106440907599</v>
      </c>
      <c r="AF536">
        <f t="shared" si="156"/>
        <v>5.633105864124893</v>
      </c>
      <c r="AG536">
        <f t="shared" si="157"/>
        <v>0.51944322294714873</v>
      </c>
      <c r="AH536" s="13">
        <f t="shared" si="158"/>
        <v>11.947194127784421</v>
      </c>
      <c r="AI536">
        <f t="shared" si="159"/>
        <v>5.3343844126272466E-2</v>
      </c>
      <c r="AJ536">
        <f t="shared" si="160"/>
        <v>0.96285633313537389</v>
      </c>
      <c r="AK536">
        <f t="shared" si="161"/>
        <v>0.14815712633042036</v>
      </c>
      <c r="AL536" s="13">
        <f t="shared" si="162"/>
        <v>3.0075895163504072</v>
      </c>
      <c r="AM536">
        <f t="shared" si="163"/>
        <v>0.41052011603475352</v>
      </c>
      <c r="AN536">
        <f t="shared" si="164"/>
        <v>6.2891681776524244</v>
      </c>
      <c r="AO536">
        <f t="shared" si="165"/>
        <v>0.47168212160767969</v>
      </c>
      <c r="AP536">
        <f t="shared" si="166"/>
        <v>9.6223152807966645</v>
      </c>
    </row>
    <row r="537" spans="1:42">
      <c r="A537">
        <v>27</v>
      </c>
      <c r="B537">
        <v>16</v>
      </c>
      <c r="C537">
        <v>35</v>
      </c>
      <c r="D537" s="4">
        <f t="shared" si="152"/>
        <v>16.743840186292214</v>
      </c>
      <c r="E537">
        <f>'Speed Cal Test (Full)'!$L$16*(1-(D537/'Speed Cal Test (Full)'!$L$17))</f>
        <v>22.985871733108379</v>
      </c>
      <c r="F537" s="4">
        <f t="shared" si="153"/>
        <v>18.099534862998588</v>
      </c>
      <c r="G537">
        <f>'Speed Cal Test (Full)'!$L$16*(1-(F537/'Speed Cal Test (Full)'!$L$17))</f>
        <v>19.584133109036735</v>
      </c>
      <c r="H537" s="4">
        <f t="shared" si="154"/>
        <v>15.707960102960255</v>
      </c>
      <c r="I537">
        <f>'Speed Cal Test (Full)'!$L$16*(1-(H537/'Speed Cal Test (Full)'!$L$17))</f>
        <v>25.585124610561472</v>
      </c>
      <c r="S537" s="4">
        <v>14.120001</v>
      </c>
      <c r="T537" s="13">
        <v>23.200001</v>
      </c>
      <c r="U537" s="4">
        <v>16.150002000000001</v>
      </c>
      <c r="V537" s="13">
        <v>20.6</v>
      </c>
      <c r="W537" s="12">
        <v>14.56</v>
      </c>
      <c r="X537" s="13">
        <v>21.799999</v>
      </c>
      <c r="Y537">
        <v>14.530334</v>
      </c>
      <c r="Z537">
        <v>16.280667999999999</v>
      </c>
      <c r="AA537">
        <v>14.489667000000001</v>
      </c>
      <c r="AE537">
        <f t="shared" si="155"/>
        <v>0.18582429181784149</v>
      </c>
      <c r="AF537">
        <f t="shared" si="156"/>
        <v>2.6238391862922139</v>
      </c>
      <c r="AG537">
        <f t="shared" si="157"/>
        <v>9.2297093819789702E-3</v>
      </c>
      <c r="AH537" s="13">
        <f t="shared" si="158"/>
        <v>0.21412926689162148</v>
      </c>
      <c r="AI537">
        <f t="shared" si="159"/>
        <v>0.1207140942148854</v>
      </c>
      <c r="AJ537">
        <f t="shared" si="160"/>
        <v>1.9495328629985877</v>
      </c>
      <c r="AK537">
        <f t="shared" si="161"/>
        <v>4.9313926745789639E-2</v>
      </c>
      <c r="AL537" s="13">
        <f t="shared" si="162"/>
        <v>1.0158668909632667</v>
      </c>
      <c r="AM537">
        <f t="shared" si="163"/>
        <v>7.884341366485266E-2</v>
      </c>
      <c r="AN537">
        <f t="shared" si="164"/>
        <v>1.1479601029602549</v>
      </c>
      <c r="AO537">
        <f t="shared" si="165"/>
        <v>0.1736296231280319</v>
      </c>
      <c r="AP537">
        <f t="shared" si="166"/>
        <v>3.7851256105614723</v>
      </c>
    </row>
    <row r="538" spans="1:42">
      <c r="A538">
        <v>27</v>
      </c>
      <c r="B538">
        <v>16</v>
      </c>
      <c r="C538">
        <v>40</v>
      </c>
      <c r="D538" s="4">
        <f t="shared" si="152"/>
        <v>14.627527988736219</v>
      </c>
      <c r="E538">
        <f>'Speed Cal Test (Full)'!$L$16*(1-(D538/'Speed Cal Test (Full)'!$L$17))</f>
        <v>28.296168414740496</v>
      </c>
      <c r="F538" s="4">
        <f t="shared" si="153"/>
        <v>15.993340581839062</v>
      </c>
      <c r="G538">
        <f>'Speed Cal Test (Full)'!$L$16*(1-(F538/'Speed Cal Test (Full)'!$L$17))</f>
        <v>24.869041694372257</v>
      </c>
      <c r="H538" s="4">
        <f t="shared" si="154"/>
        <v>14.550208661095947</v>
      </c>
      <c r="I538">
        <f>'Speed Cal Test (Full)'!$L$16*(1-(H538/'Speed Cal Test (Full)'!$L$17))</f>
        <v>28.49017975648314</v>
      </c>
      <c r="S538" s="4">
        <v>14.25</v>
      </c>
      <c r="T538" s="13">
        <v>23.299999</v>
      </c>
      <c r="U538" s="4">
        <v>16.32</v>
      </c>
      <c r="V538" s="13">
        <v>20.9</v>
      </c>
      <c r="W538" s="12">
        <v>16.989999999999998</v>
      </c>
      <c r="X538" s="13">
        <v>21.700001</v>
      </c>
      <c r="Y538">
        <v>14.946666</v>
      </c>
      <c r="Z538">
        <v>15.928334</v>
      </c>
      <c r="AA538">
        <v>15.051332</v>
      </c>
      <c r="AE538">
        <f t="shared" si="155"/>
        <v>2.6493192192015357E-2</v>
      </c>
      <c r="AF538">
        <f t="shared" si="156"/>
        <v>0.37752798873621884</v>
      </c>
      <c r="AG538">
        <f t="shared" si="157"/>
        <v>0.21442788108018787</v>
      </c>
      <c r="AH538" s="13">
        <f t="shared" si="158"/>
        <v>4.9961694147404963</v>
      </c>
      <c r="AI538">
        <f t="shared" si="159"/>
        <v>2.0015895720645719E-2</v>
      </c>
      <c r="AJ538">
        <f t="shared" si="160"/>
        <v>0.32665941816093813</v>
      </c>
      <c r="AK538">
        <f t="shared" si="161"/>
        <v>0.18990630116613677</v>
      </c>
      <c r="AL538" s="13">
        <f t="shared" si="162"/>
        <v>3.9690416943722582</v>
      </c>
      <c r="AM538">
        <f t="shared" si="163"/>
        <v>0.14360160911736616</v>
      </c>
      <c r="AN538">
        <f t="shared" si="164"/>
        <v>2.4397913389040511</v>
      </c>
      <c r="AO538">
        <f t="shared" si="165"/>
        <v>0.31291144901252033</v>
      </c>
      <c r="AP538">
        <f t="shared" si="166"/>
        <v>6.7901787564831402</v>
      </c>
    </row>
    <row r="539" spans="1:42">
      <c r="A539">
        <v>27</v>
      </c>
      <c r="B539">
        <v>16</v>
      </c>
      <c r="C539">
        <v>45</v>
      </c>
      <c r="D539" s="4">
        <f t="shared" si="152"/>
        <v>14.27707137440299</v>
      </c>
      <c r="E539">
        <f>'Speed Cal Test (Full)'!$L$16*(1-(D539/'Speed Cal Test (Full)'!$L$17))</f>
        <v>29.175541788054204</v>
      </c>
      <c r="F539" s="4">
        <f t="shared" si="153"/>
        <v>15.845110623150209</v>
      </c>
      <c r="G539">
        <f>'Speed Cal Test (Full)'!$L$16*(1-(F539/'Speed Cal Test (Full)'!$L$17))</f>
        <v>25.240983536720897</v>
      </c>
      <c r="H539" s="4">
        <f t="shared" si="154"/>
        <v>16.851966994931622</v>
      </c>
      <c r="I539">
        <f>'Speed Cal Test (Full)'!$L$16*(1-(H539/'Speed Cal Test (Full)'!$L$17))</f>
        <v>22.714557588731946</v>
      </c>
      <c r="S539" s="4">
        <v>16.91</v>
      </c>
      <c r="T539" s="13">
        <v>22</v>
      </c>
      <c r="U539" s="4">
        <v>20.149999999999999</v>
      </c>
      <c r="V539" s="13">
        <v>20.100000000000001</v>
      </c>
      <c r="W539" s="12">
        <v>18.23</v>
      </c>
      <c r="X539" s="13">
        <v>20.6</v>
      </c>
      <c r="Y539">
        <v>15.316333999999999</v>
      </c>
      <c r="Z539">
        <v>17.329999999999998</v>
      </c>
      <c r="AA539">
        <v>16.084333000000001</v>
      </c>
      <c r="AE539">
        <f t="shared" si="155"/>
        <v>0.15570246159651155</v>
      </c>
      <c r="AF539">
        <f t="shared" si="156"/>
        <v>2.6329286255970104</v>
      </c>
      <c r="AG539">
        <f t="shared" si="157"/>
        <v>0.32616099036610019</v>
      </c>
      <c r="AH539" s="13">
        <f t="shared" si="158"/>
        <v>7.1755417880542041</v>
      </c>
      <c r="AI539">
        <f t="shared" si="159"/>
        <v>0.21364215269726006</v>
      </c>
      <c r="AJ539">
        <f t="shared" si="160"/>
        <v>4.3048893768497898</v>
      </c>
      <c r="AK539">
        <f t="shared" si="161"/>
        <v>0.25577032520999476</v>
      </c>
      <c r="AL539" s="13">
        <f t="shared" si="162"/>
        <v>5.1409835367208956</v>
      </c>
      <c r="AM539">
        <f t="shared" si="163"/>
        <v>7.5591497809565436E-2</v>
      </c>
      <c r="AN539">
        <f t="shared" si="164"/>
        <v>1.378033005068378</v>
      </c>
      <c r="AO539">
        <f t="shared" si="165"/>
        <v>0.10264842663747303</v>
      </c>
      <c r="AP539">
        <f t="shared" si="166"/>
        <v>2.1145575887319445</v>
      </c>
    </row>
    <row r="540" spans="1:42">
      <c r="A540">
        <v>27</v>
      </c>
      <c r="B540">
        <v>16</v>
      </c>
      <c r="C540">
        <v>50</v>
      </c>
      <c r="D540" s="4">
        <f t="shared" si="152"/>
        <v>16.5092921603569</v>
      </c>
      <c r="E540">
        <f>'Speed Cal Test (Full)'!$L$16*(1-(D540/'Speed Cal Test (Full)'!$L$17))</f>
        <v>23.574404750706655</v>
      </c>
      <c r="F540" s="4">
        <f t="shared" ref="F540:F571" si="167">(U539*$N$5+U538*$N$6+D540*$N$7)/($N$5+$N$6+$N$7)</f>
        <v>18.960431698810414</v>
      </c>
      <c r="G540">
        <f>'Speed Cal Test (Full)'!$L$16*(1-(F540/'Speed Cal Test (Full)'!$L$17))</f>
        <v>17.423952009235574</v>
      </c>
      <c r="H540" s="4">
        <f t="shared" ref="H540:H571" si="168">(W539*$N$8+W538*$N$9+F540*$N$10)/($N$8+$N$9+$N$10)</f>
        <v>18.094810287612809</v>
      </c>
      <c r="I540">
        <f>'Speed Cal Test (Full)'!$L$16*(1-(H540/'Speed Cal Test (Full)'!$L$17))</f>
        <v>19.595988116545641</v>
      </c>
      <c r="S540" s="4">
        <v>16.09</v>
      </c>
      <c r="T540" s="13">
        <v>22.1</v>
      </c>
      <c r="U540" s="4">
        <v>17.920000000000002</v>
      </c>
      <c r="V540" s="13">
        <v>19.899999999999999</v>
      </c>
      <c r="W540" s="12">
        <v>17.640001000000002</v>
      </c>
      <c r="X540" s="13">
        <v>20.100000000000001</v>
      </c>
      <c r="Y540">
        <v>15.948667</v>
      </c>
      <c r="Z540">
        <v>17.721665999999999</v>
      </c>
      <c r="AA540">
        <v>16.297668000000002</v>
      </c>
      <c r="AE540">
        <f t="shared" si="155"/>
        <v>2.60591771508328E-2</v>
      </c>
      <c r="AF540">
        <f t="shared" si="156"/>
        <v>0.41929216035689976</v>
      </c>
      <c r="AG540">
        <f t="shared" si="157"/>
        <v>6.6715147090798815E-2</v>
      </c>
      <c r="AH540" s="13">
        <f t="shared" si="158"/>
        <v>1.474404750706654</v>
      </c>
      <c r="AI540">
        <f t="shared" si="159"/>
        <v>5.8059804621116741E-2</v>
      </c>
      <c r="AJ540">
        <f t="shared" si="160"/>
        <v>1.0404316988104121</v>
      </c>
      <c r="AK540">
        <f t="shared" si="161"/>
        <v>0.12442452214896607</v>
      </c>
      <c r="AL540" s="13">
        <f t="shared" si="162"/>
        <v>2.4760479907644246</v>
      </c>
      <c r="AM540">
        <f t="shared" si="163"/>
        <v>2.5782837972220484E-2</v>
      </c>
      <c r="AN540">
        <f t="shared" si="164"/>
        <v>0.45480928761280737</v>
      </c>
      <c r="AO540">
        <f t="shared" si="165"/>
        <v>2.5075218082306491E-2</v>
      </c>
      <c r="AP540">
        <f t="shared" si="166"/>
        <v>0.50401188345436054</v>
      </c>
    </row>
    <row r="541" spans="1:42">
      <c r="A541">
        <v>27</v>
      </c>
      <c r="B541">
        <v>16</v>
      </c>
      <c r="C541">
        <v>55</v>
      </c>
      <c r="D541" s="4">
        <f t="shared" si="152"/>
        <v>16.200325323344931</v>
      </c>
      <c r="E541">
        <f>'Speed Cal Test (Full)'!$L$16*(1-(D541/'Speed Cal Test (Full)'!$L$17))</f>
        <v>24.349671070682405</v>
      </c>
      <c r="F541" s="4">
        <f t="shared" si="167"/>
        <v>17.751212584767533</v>
      </c>
      <c r="G541">
        <f>'Speed Cal Test (Full)'!$L$16*(1-(F541/'Speed Cal Test (Full)'!$L$17))</f>
        <v>20.458150959694599</v>
      </c>
      <c r="H541" s="4">
        <f t="shared" si="168"/>
        <v>17.681729121769706</v>
      </c>
      <c r="I541">
        <f>'Speed Cal Test (Full)'!$L$16*(1-(H541/'Speed Cal Test (Full)'!$L$17))</f>
        <v>20.632500379128921</v>
      </c>
      <c r="S541" s="4">
        <v>17.360001</v>
      </c>
      <c r="T541" s="13">
        <v>20.799999</v>
      </c>
      <c r="U541" s="4">
        <v>17.880001</v>
      </c>
      <c r="V541" s="13">
        <v>19.299999</v>
      </c>
      <c r="W541" s="12">
        <v>17.41</v>
      </c>
      <c r="X541" s="13">
        <v>19.700001</v>
      </c>
      <c r="Y541">
        <v>16.071332999999999</v>
      </c>
      <c r="Z541">
        <v>17.350000000000001</v>
      </c>
      <c r="AA541">
        <v>15.571001000000001</v>
      </c>
      <c r="AE541">
        <f t="shared" si="155"/>
        <v>6.6801590429347885E-2</v>
      </c>
      <c r="AF541">
        <f t="shared" si="156"/>
        <v>1.1596756766550698</v>
      </c>
      <c r="AG541">
        <f t="shared" si="157"/>
        <v>0.17065731929517905</v>
      </c>
      <c r="AH541" s="13">
        <f t="shared" si="158"/>
        <v>3.549672070682405</v>
      </c>
      <c r="AI541">
        <f t="shared" si="159"/>
        <v>7.2029310978487752E-3</v>
      </c>
      <c r="AJ541">
        <f t="shared" si="160"/>
        <v>0.1287884152324672</v>
      </c>
      <c r="AK541">
        <f t="shared" si="161"/>
        <v>6.000787666852208E-2</v>
      </c>
      <c r="AL541" s="13">
        <f t="shared" si="162"/>
        <v>1.1581519596945995</v>
      </c>
      <c r="AM541">
        <f t="shared" si="163"/>
        <v>1.5607646282004938E-2</v>
      </c>
      <c r="AN541">
        <f t="shared" si="164"/>
        <v>0.27172912176970598</v>
      </c>
      <c r="AO541">
        <f t="shared" si="165"/>
        <v>4.7334991461620748E-2</v>
      </c>
      <c r="AP541">
        <f t="shared" si="166"/>
        <v>0.93249937912892022</v>
      </c>
    </row>
    <row r="542" spans="1:42">
      <c r="A542">
        <v>27</v>
      </c>
      <c r="B542">
        <v>17</v>
      </c>
      <c r="C542">
        <v>0</v>
      </c>
      <c r="D542" s="4">
        <f t="shared" si="152"/>
        <v>17.134265896109984</v>
      </c>
      <c r="E542">
        <f>'Speed Cal Test (Full)'!$L$16*(1-(D542/'Speed Cal Test (Full)'!$L$17))</f>
        <v>22.006207034457837</v>
      </c>
      <c r="F542" s="4">
        <f t="shared" si="167"/>
        <v>17.716583298217415</v>
      </c>
      <c r="G542">
        <f>'Speed Cal Test (Full)'!$L$16*(1-(F542/'Speed Cal Test (Full)'!$L$17))</f>
        <v>20.545043520096005</v>
      </c>
      <c r="H542" s="4">
        <f t="shared" si="168"/>
        <v>17.413301674568384</v>
      </c>
      <c r="I542">
        <f>'Speed Cal Test (Full)'!$L$16*(1-(H542/'Speed Cal Test (Full)'!$L$17))</f>
        <v>21.30604437881777</v>
      </c>
      <c r="S542" s="4">
        <v>18.529999</v>
      </c>
      <c r="T542" s="13">
        <v>20.399999999999999</v>
      </c>
      <c r="U542" s="4">
        <v>20.6</v>
      </c>
      <c r="V542" s="13">
        <v>19.399999999999999</v>
      </c>
      <c r="W542" s="12">
        <v>18.760000000000002</v>
      </c>
      <c r="X542" s="13">
        <v>19.899999999999999</v>
      </c>
      <c r="Y542">
        <v>16.079668000000002</v>
      </c>
      <c r="Z542">
        <v>17.173666000000001</v>
      </c>
      <c r="AA542">
        <v>15.574667</v>
      </c>
      <c r="AE542">
        <f t="shared" si="155"/>
        <v>7.5322891484776472E-2</v>
      </c>
      <c r="AF542">
        <f t="shared" si="156"/>
        <v>1.3957331038900165</v>
      </c>
      <c r="AG542">
        <f t="shared" si="157"/>
        <v>7.8735638944011713E-2</v>
      </c>
      <c r="AH542" s="13">
        <f t="shared" si="158"/>
        <v>1.6062070344578387</v>
      </c>
      <c r="AI542">
        <f t="shared" si="159"/>
        <v>0.13997168455255271</v>
      </c>
      <c r="AJ542">
        <f t="shared" si="160"/>
        <v>2.8834167017825862</v>
      </c>
      <c r="AK542">
        <f t="shared" si="161"/>
        <v>5.9022861860618898E-2</v>
      </c>
      <c r="AL542" s="13">
        <f t="shared" si="162"/>
        <v>1.1450435200960065</v>
      </c>
      <c r="AM542">
        <f t="shared" si="163"/>
        <v>7.1785625023007324E-2</v>
      </c>
      <c r="AN542">
        <f t="shared" si="164"/>
        <v>1.3466983254316176</v>
      </c>
      <c r="AO542">
        <f t="shared" si="165"/>
        <v>7.0655496423003589E-2</v>
      </c>
      <c r="AP542">
        <f t="shared" si="166"/>
        <v>1.4060443788177714</v>
      </c>
    </row>
    <row r="543" spans="1:42">
      <c r="A543">
        <v>27</v>
      </c>
      <c r="B543">
        <v>17</v>
      </c>
      <c r="C543">
        <v>5</v>
      </c>
      <c r="D543" s="4">
        <f t="shared" si="152"/>
        <v>18.249493260364826</v>
      </c>
      <c r="E543">
        <f>'Speed Cal Test (Full)'!$L$16*(1-(D543/'Speed Cal Test (Full)'!$L$17))</f>
        <v>19.207854230695236</v>
      </c>
      <c r="F543" s="4">
        <f t="shared" si="167"/>
        <v>19.807926720605302</v>
      </c>
      <c r="G543">
        <f>'Speed Cal Test (Full)'!$L$16*(1-(F543/'Speed Cal Test (Full)'!$L$17))</f>
        <v>15.297399033198086</v>
      </c>
      <c r="H543" s="4">
        <f t="shared" si="168"/>
        <v>18.6003710213601</v>
      </c>
      <c r="I543">
        <f>'Speed Cal Test (Full)'!$L$16*(1-(H543/'Speed Cal Test (Full)'!$L$17))</f>
        <v>18.327424107000116</v>
      </c>
      <c r="S543" s="4">
        <v>17.290001</v>
      </c>
      <c r="T543" s="13">
        <v>19.5</v>
      </c>
      <c r="U543" s="4">
        <v>19.789999000000002</v>
      </c>
      <c r="V543" s="13">
        <v>19.100000000000001</v>
      </c>
      <c r="W543" s="12">
        <v>18.389999</v>
      </c>
      <c r="X543" s="13">
        <v>20.100000000000001</v>
      </c>
      <c r="Y543">
        <v>15.619335</v>
      </c>
      <c r="Z543">
        <v>17.334665000000001</v>
      </c>
      <c r="AA543">
        <v>15.791331</v>
      </c>
      <c r="AE543">
        <f t="shared" si="155"/>
        <v>5.549405464839624E-2</v>
      </c>
      <c r="AF543">
        <f t="shared" si="156"/>
        <v>0.95949226036482571</v>
      </c>
      <c r="AG543">
        <f t="shared" si="157"/>
        <v>1.4981834323321208E-2</v>
      </c>
      <c r="AH543" s="13">
        <f t="shared" si="158"/>
        <v>0.29214576930476355</v>
      </c>
      <c r="AI543">
        <f t="shared" si="159"/>
        <v>9.0589800460829338E-4</v>
      </c>
      <c r="AJ543">
        <f t="shared" si="160"/>
        <v>1.7927720605300124E-2</v>
      </c>
      <c r="AK543">
        <f t="shared" si="161"/>
        <v>0.19908905585350339</v>
      </c>
      <c r="AL543" s="13">
        <f t="shared" si="162"/>
        <v>3.802600966801915</v>
      </c>
      <c r="AM543">
        <f t="shared" si="163"/>
        <v>1.1439479760716725E-2</v>
      </c>
      <c r="AN543">
        <f t="shared" si="164"/>
        <v>0.2103720213601008</v>
      </c>
      <c r="AO543">
        <f t="shared" si="165"/>
        <v>8.8187855373128621E-2</v>
      </c>
      <c r="AP543">
        <f t="shared" si="166"/>
        <v>1.7725758929998854</v>
      </c>
    </row>
    <row r="544" spans="1:42">
      <c r="A544">
        <v>27</v>
      </c>
      <c r="B544">
        <v>17</v>
      </c>
      <c r="C544">
        <v>10</v>
      </c>
      <c r="D544" s="4">
        <f t="shared" si="152"/>
        <v>17.396023933022963</v>
      </c>
      <c r="E544">
        <f>'Speed Cal Test (Full)'!$L$16*(1-(D544/'Speed Cal Test (Full)'!$L$17))</f>
        <v>21.349398064394357</v>
      </c>
      <c r="F544" s="4">
        <f t="shared" si="167"/>
        <v>19.331727636556408</v>
      </c>
      <c r="G544">
        <f>'Speed Cal Test (Full)'!$L$16*(1-(F544/'Speed Cal Test (Full)'!$L$17))</f>
        <v>16.492288151515041</v>
      </c>
      <c r="H544" s="4">
        <f t="shared" si="168"/>
        <v>18.373218099064111</v>
      </c>
      <c r="I544">
        <f>'Speed Cal Test (Full)'!$L$16*(1-(H544/'Speed Cal Test (Full)'!$L$17))</f>
        <v>18.897401169403508</v>
      </c>
      <c r="S544" s="4">
        <v>17.489999999999998</v>
      </c>
      <c r="T544" s="13">
        <v>19.799999</v>
      </c>
      <c r="U544" s="4">
        <v>18.289999000000002</v>
      </c>
      <c r="V544" s="13">
        <v>19</v>
      </c>
      <c r="W544" s="12">
        <v>17.780000999999999</v>
      </c>
      <c r="X544" s="13">
        <v>19.100000000000001</v>
      </c>
      <c r="Y544">
        <v>15.810665</v>
      </c>
      <c r="Z544">
        <v>17.471668000000001</v>
      </c>
      <c r="AA544">
        <v>16.302999</v>
      </c>
      <c r="AE544">
        <f t="shared" si="155"/>
        <v>5.3731313308767927E-3</v>
      </c>
      <c r="AF544">
        <f t="shared" si="156"/>
        <v>9.3976066977035089E-2</v>
      </c>
      <c r="AG544">
        <f t="shared" si="157"/>
        <v>7.8252481951860589E-2</v>
      </c>
      <c r="AH544" s="13">
        <f t="shared" si="158"/>
        <v>1.5493990643943576</v>
      </c>
      <c r="AI544">
        <f t="shared" si="159"/>
        <v>5.6956188819715439E-2</v>
      </c>
      <c r="AJ544">
        <f t="shared" si="160"/>
        <v>1.0417286365564067</v>
      </c>
      <c r="AK544">
        <f t="shared" si="161"/>
        <v>0.13198483413078732</v>
      </c>
      <c r="AL544" s="13">
        <f t="shared" si="162"/>
        <v>2.5077118484849592</v>
      </c>
      <c r="AM544">
        <f t="shared" si="163"/>
        <v>3.3364289409438877E-2</v>
      </c>
      <c r="AN544">
        <f t="shared" si="164"/>
        <v>0.59321709906411257</v>
      </c>
      <c r="AO544">
        <f t="shared" si="165"/>
        <v>1.0607268617617432E-2</v>
      </c>
      <c r="AP544">
        <f t="shared" si="166"/>
        <v>0.20259883059649297</v>
      </c>
    </row>
    <row r="545" spans="1:42">
      <c r="A545">
        <v>27</v>
      </c>
      <c r="B545">
        <v>17</v>
      </c>
      <c r="C545">
        <v>15</v>
      </c>
      <c r="D545" s="4">
        <f t="shared" si="152"/>
        <v>17.39360209935931</v>
      </c>
      <c r="E545">
        <f>'Speed Cal Test (Full)'!$L$16*(1-(D545/'Speed Cal Test (Full)'!$L$17))</f>
        <v>21.355474982196192</v>
      </c>
      <c r="F545" s="4">
        <f t="shared" si="167"/>
        <v>18.234872719853879</v>
      </c>
      <c r="G545">
        <f>'Speed Cal Test (Full)'!$L$16*(1-(F545/'Speed Cal Test (Full)'!$L$17))</f>
        <v>19.244540409534352</v>
      </c>
      <c r="H545" s="4">
        <f t="shared" si="168"/>
        <v>17.806402319383313</v>
      </c>
      <c r="I545">
        <f>'Speed Cal Test (Full)'!$L$16*(1-(H545/'Speed Cal Test (Full)'!$L$17))</f>
        <v>20.319667674984156</v>
      </c>
      <c r="S545" s="4">
        <v>8.1200010000000002</v>
      </c>
      <c r="T545" s="13">
        <v>20</v>
      </c>
      <c r="U545" s="4">
        <v>20.67</v>
      </c>
      <c r="V545" s="13">
        <v>18.799999</v>
      </c>
      <c r="W545" s="12">
        <v>20.389999</v>
      </c>
      <c r="X545" s="13">
        <v>18.200001</v>
      </c>
      <c r="Y545">
        <v>15.836334000000001</v>
      </c>
      <c r="Z545">
        <v>17.702331999999998</v>
      </c>
      <c r="AA545">
        <v>16.921334999999999</v>
      </c>
      <c r="AE545">
        <f t="shared" si="155"/>
        <v>1.1420689602574321</v>
      </c>
      <c r="AF545">
        <f t="shared" si="156"/>
        <v>9.2736010993593094</v>
      </c>
      <c r="AG545">
        <f t="shared" si="157"/>
        <v>6.77737491098096E-2</v>
      </c>
      <c r="AH545" s="13">
        <f t="shared" si="158"/>
        <v>1.355474982196192</v>
      </c>
      <c r="AI545">
        <f t="shared" si="159"/>
        <v>0.11780973779129766</v>
      </c>
      <c r="AJ545">
        <f t="shared" si="160"/>
        <v>2.4351272801461228</v>
      </c>
      <c r="AK545">
        <f t="shared" si="161"/>
        <v>2.3645820913838999E-2</v>
      </c>
      <c r="AL545" s="13">
        <f t="shared" si="162"/>
        <v>0.44454140953435228</v>
      </c>
      <c r="AM545">
        <f t="shared" si="163"/>
        <v>0.12670901458193728</v>
      </c>
      <c r="AN545">
        <f t="shared" si="164"/>
        <v>2.5835966806166866</v>
      </c>
      <c r="AO545">
        <f t="shared" si="165"/>
        <v>0.11646519552301982</v>
      </c>
      <c r="AP545">
        <f t="shared" si="166"/>
        <v>2.1196666749841562</v>
      </c>
    </row>
    <row r="546" spans="1:42">
      <c r="A546">
        <v>27</v>
      </c>
      <c r="B546">
        <v>17</v>
      </c>
      <c r="C546">
        <v>20</v>
      </c>
      <c r="D546" s="4">
        <f t="shared" si="152"/>
        <v>9.7324835059843515</v>
      </c>
      <c r="E546">
        <f>'Speed Cal Test (Full)'!$L$16*(1-(D546/'Speed Cal Test (Full)'!$L$17))</f>
        <v>40.578920696383022</v>
      </c>
      <c r="F546" s="4">
        <f t="shared" si="167"/>
        <v>17.98446467462179</v>
      </c>
      <c r="G546">
        <f>'Speed Cal Test (Full)'!$L$16*(1-(F546/'Speed Cal Test (Full)'!$L$17))</f>
        <v>19.872869733150022</v>
      </c>
      <c r="H546" s="4">
        <f t="shared" si="168"/>
        <v>20.299657208898573</v>
      </c>
      <c r="I546">
        <f>'Speed Cal Test (Full)'!$L$16*(1-(H546/'Speed Cal Test (Full)'!$L$17))</f>
        <v>14.063538176913909</v>
      </c>
      <c r="S546" s="4">
        <v>15.000000999999999</v>
      </c>
      <c r="T546" s="13">
        <v>19.700001</v>
      </c>
      <c r="U546" s="4">
        <v>18.379999000000002</v>
      </c>
      <c r="V546" s="13">
        <v>18.5</v>
      </c>
      <c r="W546" s="12">
        <v>17.079999999999998</v>
      </c>
      <c r="X546" s="13">
        <v>18.200001</v>
      </c>
      <c r="Y546">
        <v>16.301998000000001</v>
      </c>
      <c r="Z546">
        <v>17.808665999999999</v>
      </c>
      <c r="AA546">
        <v>16.859000999999999</v>
      </c>
      <c r="AE546">
        <f t="shared" si="155"/>
        <v>0.35116780952318921</v>
      </c>
      <c r="AF546">
        <f t="shared" si="156"/>
        <v>5.2675174940156477</v>
      </c>
      <c r="AG546">
        <f t="shared" si="157"/>
        <v>1.0598435856111388</v>
      </c>
      <c r="AH546" s="13">
        <f t="shared" si="158"/>
        <v>20.878919696383022</v>
      </c>
      <c r="AI546">
        <f t="shared" si="159"/>
        <v>2.1519823008598154E-2</v>
      </c>
      <c r="AJ546">
        <f t="shared" si="160"/>
        <v>0.39553432537821109</v>
      </c>
      <c r="AK546">
        <f t="shared" si="161"/>
        <v>7.4209174764866062E-2</v>
      </c>
      <c r="AL546" s="13">
        <f t="shared" si="162"/>
        <v>1.3728697331500221</v>
      </c>
      <c r="AM546">
        <f t="shared" si="163"/>
        <v>0.18850452042731702</v>
      </c>
      <c r="AN546">
        <f t="shared" si="164"/>
        <v>3.2196572088985747</v>
      </c>
      <c r="AO546">
        <f t="shared" si="165"/>
        <v>0.22727816460483116</v>
      </c>
      <c r="AP546">
        <f t="shared" si="166"/>
        <v>4.1364628230860916</v>
      </c>
    </row>
    <row r="547" spans="1:42">
      <c r="A547">
        <v>27</v>
      </c>
      <c r="B547">
        <v>17</v>
      </c>
      <c r="C547">
        <v>25</v>
      </c>
      <c r="D547" s="4">
        <f t="shared" si="152"/>
        <v>14.140306748738146</v>
      </c>
      <c r="E547">
        <f>'Speed Cal Test (Full)'!$L$16*(1-(D547/'Speed Cal Test (Full)'!$L$17))</f>
        <v>29.518714566943537</v>
      </c>
      <c r="F547" s="4">
        <f t="shared" si="167"/>
        <v>17.65166862877102</v>
      </c>
      <c r="G547">
        <f>'Speed Cal Test (Full)'!$L$16*(1-(F547/'Speed Cal Test (Full)'!$L$17))</f>
        <v>20.707928823194734</v>
      </c>
      <c r="H547" s="4">
        <f t="shared" si="168"/>
        <v>17.316675632235501</v>
      </c>
      <c r="I547">
        <f>'Speed Cal Test (Full)'!$L$16*(1-(H547/'Speed Cal Test (Full)'!$L$17))</f>
        <v>21.548500549770292</v>
      </c>
      <c r="S547" s="4">
        <v>15.17</v>
      </c>
      <c r="T547" s="13">
        <v>20.200001</v>
      </c>
      <c r="U547" s="4">
        <v>18.32</v>
      </c>
      <c r="V547" s="13">
        <v>18.899999999999999</v>
      </c>
      <c r="W547" s="12">
        <v>16.879999000000002</v>
      </c>
      <c r="X547" s="13">
        <v>19.5</v>
      </c>
      <c r="Y547">
        <v>16.730668999999999</v>
      </c>
      <c r="Z547">
        <v>18.005333</v>
      </c>
      <c r="AA547">
        <v>15.640333</v>
      </c>
      <c r="AE547">
        <f t="shared" si="155"/>
        <v>6.7876944710735271E-2</v>
      </c>
      <c r="AF547">
        <f t="shared" si="156"/>
        <v>1.029693251261854</v>
      </c>
      <c r="AG547">
        <f t="shared" si="157"/>
        <v>0.46132243097134185</v>
      </c>
      <c r="AH547" s="13">
        <f t="shared" si="158"/>
        <v>9.3187135669435364</v>
      </c>
      <c r="AI547">
        <f t="shared" si="159"/>
        <v>3.6480970045250014E-2</v>
      </c>
      <c r="AJ547">
        <f t="shared" si="160"/>
        <v>0.66833137122898023</v>
      </c>
      <c r="AK547">
        <f t="shared" si="161"/>
        <v>9.5657609692843176E-2</v>
      </c>
      <c r="AL547" s="13">
        <f t="shared" si="162"/>
        <v>1.8079288231947359</v>
      </c>
      <c r="AM547">
        <f t="shared" si="163"/>
        <v>2.5869470266882109E-2</v>
      </c>
      <c r="AN547">
        <f t="shared" si="164"/>
        <v>0.4366766322354998</v>
      </c>
      <c r="AO547">
        <f t="shared" si="165"/>
        <v>0.10505131024463037</v>
      </c>
      <c r="AP547">
        <f t="shared" si="166"/>
        <v>2.0485005497702922</v>
      </c>
    </row>
    <row r="548" spans="1:42">
      <c r="A548">
        <v>27</v>
      </c>
      <c r="B548">
        <v>17</v>
      </c>
      <c r="C548">
        <v>30</v>
      </c>
      <c r="D548" s="4">
        <f t="shared" si="152"/>
        <v>15.210942234266524</v>
      </c>
      <c r="E548">
        <f>'Speed Cal Test (Full)'!$L$16*(1-(D548/'Speed Cal Test (Full)'!$L$17))</f>
        <v>26.832252676961215</v>
      </c>
      <c r="F548" s="4">
        <f t="shared" si="167"/>
        <v>17.628301811510628</v>
      </c>
      <c r="G548">
        <f>'Speed Cal Test (Full)'!$L$16*(1-(F548/'Speed Cal Test (Full)'!$L$17))</f>
        <v>20.7665613502394</v>
      </c>
      <c r="H548" s="4">
        <f t="shared" si="168"/>
        <v>16.859143553016178</v>
      </c>
      <c r="I548">
        <f>'Speed Cal Test (Full)'!$L$16*(1-(H548/'Speed Cal Test (Full)'!$L$17))</f>
        <v>22.696550012805307</v>
      </c>
      <c r="S548" s="4">
        <v>18.279999</v>
      </c>
      <c r="T548" s="13">
        <v>20.100000000000001</v>
      </c>
      <c r="U548" s="4">
        <v>18.610001</v>
      </c>
      <c r="V548" s="13">
        <v>19.299999</v>
      </c>
      <c r="W548" s="12">
        <v>17.93</v>
      </c>
      <c r="X548" s="13">
        <v>19.100000000000001</v>
      </c>
      <c r="Y548">
        <v>16.696667000000001</v>
      </c>
      <c r="Z548">
        <v>17.283331</v>
      </c>
      <c r="AA548">
        <v>15.671666999999999</v>
      </c>
      <c r="AE548">
        <f t="shared" si="155"/>
        <v>0.16789151715672831</v>
      </c>
      <c r="AF548">
        <f t="shared" si="156"/>
        <v>3.0690567657334764</v>
      </c>
      <c r="AG548">
        <f t="shared" si="157"/>
        <v>0.3349379441274235</v>
      </c>
      <c r="AH548" s="13">
        <f t="shared" si="158"/>
        <v>6.7322526769612132</v>
      </c>
      <c r="AI548">
        <f t="shared" si="159"/>
        <v>5.2751162586685107E-2</v>
      </c>
      <c r="AJ548">
        <f t="shared" si="160"/>
        <v>0.98169918848937243</v>
      </c>
      <c r="AK548">
        <f t="shared" si="161"/>
        <v>7.598769047808758E-2</v>
      </c>
      <c r="AL548" s="13">
        <f t="shared" si="162"/>
        <v>1.4665623502393998</v>
      </c>
      <c r="AM548">
        <f t="shared" si="163"/>
        <v>5.9724285944440687E-2</v>
      </c>
      <c r="AN548">
        <f t="shared" si="164"/>
        <v>1.0708564469838215</v>
      </c>
      <c r="AO548">
        <f t="shared" si="165"/>
        <v>0.18830104779085369</v>
      </c>
      <c r="AP548">
        <f t="shared" si="166"/>
        <v>3.5965500128053058</v>
      </c>
    </row>
    <row r="549" spans="1:42">
      <c r="A549">
        <v>27</v>
      </c>
      <c r="B549">
        <v>17</v>
      </c>
      <c r="C549">
        <v>35</v>
      </c>
      <c r="D549" s="4">
        <f t="shared" si="152"/>
        <v>17.764021407513702</v>
      </c>
      <c r="E549">
        <f>'Speed Cal Test (Full)'!$L$16*(1-(D549/'Speed Cal Test (Full)'!$L$17))</f>
        <v>20.42601078254911</v>
      </c>
      <c r="F549" s="4">
        <f t="shared" si="167"/>
        <v>18.391975812259265</v>
      </c>
      <c r="G549">
        <f>'Speed Cal Test (Full)'!$L$16*(1-(F549/'Speed Cal Test (Full)'!$L$17))</f>
        <v>18.85033390671407</v>
      </c>
      <c r="H549" s="4">
        <f t="shared" si="168"/>
        <v>17.823234860754816</v>
      </c>
      <c r="I549">
        <f>'Speed Cal Test (Full)'!$L$16*(1-(H549/'Speed Cal Test (Full)'!$L$17))</f>
        <v>20.277431095385094</v>
      </c>
      <c r="S549" s="4">
        <v>16.469999000000001</v>
      </c>
      <c r="T549" s="13">
        <v>19.700001</v>
      </c>
      <c r="U549" s="4">
        <v>16.370000999999998</v>
      </c>
      <c r="V549" s="13">
        <v>19.600000000000001</v>
      </c>
      <c r="W549" s="12">
        <v>14.78</v>
      </c>
      <c r="X549" s="13">
        <v>20.399999999999999</v>
      </c>
      <c r="Y549">
        <v>16.023001000000001</v>
      </c>
      <c r="Z549">
        <v>17.514002000000001</v>
      </c>
      <c r="AA549">
        <v>15.765000000000001</v>
      </c>
      <c r="AE549">
        <f t="shared" si="155"/>
        <v>7.8568456957022331E-2</v>
      </c>
      <c r="AF549">
        <f t="shared" si="156"/>
        <v>1.294022407513701</v>
      </c>
      <c r="AG549">
        <f t="shared" si="157"/>
        <v>3.6853286583544309E-2</v>
      </c>
      <c r="AH549" s="13">
        <f t="shared" si="158"/>
        <v>0.72600978254910942</v>
      </c>
      <c r="AI549">
        <f t="shared" si="159"/>
        <v>0.12351708544546004</v>
      </c>
      <c r="AJ549">
        <f t="shared" si="160"/>
        <v>2.0219748122592662</v>
      </c>
      <c r="AK549">
        <f t="shared" si="161"/>
        <v>3.8248270065608742E-2</v>
      </c>
      <c r="AL549" s="13">
        <f t="shared" si="162"/>
        <v>0.74966609328593137</v>
      </c>
      <c r="AM549">
        <f t="shared" si="163"/>
        <v>0.20590222332576569</v>
      </c>
      <c r="AN549">
        <f t="shared" si="164"/>
        <v>3.0432348607548168</v>
      </c>
      <c r="AO549">
        <f t="shared" si="165"/>
        <v>6.0082796379855394E-3</v>
      </c>
      <c r="AP549">
        <f t="shared" si="166"/>
        <v>0.12256890461490499</v>
      </c>
    </row>
    <row r="550" spans="1:42">
      <c r="A550">
        <v>27</v>
      </c>
      <c r="B550">
        <v>17</v>
      </c>
      <c r="C550">
        <v>40</v>
      </c>
      <c r="D550" s="4">
        <f t="shared" si="152"/>
        <v>16.647165233020559</v>
      </c>
      <c r="E550">
        <f>'Speed Cal Test (Full)'!$L$16*(1-(D550/'Speed Cal Test (Full)'!$L$17))</f>
        <v>23.228450632454265</v>
      </c>
      <c r="F550" s="4">
        <f t="shared" si="167"/>
        <v>16.650190758379331</v>
      </c>
      <c r="G550">
        <f>'Speed Cal Test (Full)'!$L$16*(1-(F550/'Speed Cal Test (Full)'!$L$17))</f>
        <v>23.220858918296294</v>
      </c>
      <c r="H550" s="4">
        <f t="shared" si="168"/>
        <v>14.93991561836984</v>
      </c>
      <c r="I550">
        <f>'Speed Cal Test (Full)'!$L$16*(1-(H550/'Speed Cal Test (Full)'!$L$17))</f>
        <v>27.51231856737768</v>
      </c>
      <c r="S550" s="4">
        <v>14.120001</v>
      </c>
      <c r="T550" s="13">
        <v>21</v>
      </c>
      <c r="U550" s="4">
        <v>16.670000000000002</v>
      </c>
      <c r="V550" s="13">
        <v>19.899999999999999</v>
      </c>
      <c r="W550" s="12">
        <v>14.46</v>
      </c>
      <c r="X550" s="13">
        <v>21.6</v>
      </c>
      <c r="Y550">
        <v>14.845331</v>
      </c>
      <c r="Z550">
        <v>17.377333</v>
      </c>
      <c r="AA550">
        <v>16.402332000000001</v>
      </c>
      <c r="AE550">
        <f t="shared" si="155"/>
        <v>0.17897762422400385</v>
      </c>
      <c r="AF550">
        <f t="shared" si="156"/>
        <v>2.5271642330205584</v>
      </c>
      <c r="AG550">
        <f t="shared" si="157"/>
        <v>0.10611669678353645</v>
      </c>
      <c r="AH550" s="13">
        <f t="shared" si="158"/>
        <v>2.2284506324542654</v>
      </c>
      <c r="AI550">
        <f t="shared" si="159"/>
        <v>1.1883168338734582E-3</v>
      </c>
      <c r="AJ550">
        <f t="shared" si="160"/>
        <v>1.9809241620670548E-2</v>
      </c>
      <c r="AK550">
        <f t="shared" si="161"/>
        <v>0.16687733257770329</v>
      </c>
      <c r="AL550" s="13">
        <f t="shared" si="162"/>
        <v>3.3208589182962953</v>
      </c>
      <c r="AM550">
        <f t="shared" si="163"/>
        <v>3.3189185226129944E-2</v>
      </c>
      <c r="AN550">
        <f t="shared" si="164"/>
        <v>0.47991561836983898</v>
      </c>
      <c r="AO550">
        <f t="shared" si="165"/>
        <v>0.27371845219341101</v>
      </c>
      <c r="AP550">
        <f t="shared" si="166"/>
        <v>5.9123185673776781</v>
      </c>
    </row>
    <row r="551" spans="1:42">
      <c r="A551">
        <v>27</v>
      </c>
      <c r="B551">
        <v>17</v>
      </c>
      <c r="C551">
        <v>45</v>
      </c>
      <c r="D551" s="4">
        <f t="shared" si="152"/>
        <v>14.5031077633409</v>
      </c>
      <c r="E551">
        <f>'Speed Cal Test (Full)'!$L$16*(1-(D551/'Speed Cal Test (Full)'!$L$17))</f>
        <v>28.608366355482744</v>
      </c>
      <c r="F551" s="4">
        <f t="shared" si="167"/>
        <v>16.154646332911373</v>
      </c>
      <c r="G551">
        <f>'Speed Cal Test (Full)'!$L$16*(1-(F551/'Speed Cal Test (Full)'!$L$17))</f>
        <v>24.464289788846845</v>
      </c>
      <c r="H551" s="4">
        <f t="shared" si="168"/>
        <v>14.402133682496668</v>
      </c>
      <c r="I551">
        <f>'Speed Cal Test (Full)'!$L$16*(1-(H551/'Speed Cal Test (Full)'!$L$17))</f>
        <v>28.861732719413929</v>
      </c>
      <c r="S551" s="4">
        <v>15.719999</v>
      </c>
      <c r="T551" s="13">
        <v>21</v>
      </c>
      <c r="U551" s="4">
        <v>18.57</v>
      </c>
      <c r="V551" s="13">
        <v>20.100000000000001</v>
      </c>
      <c r="W551" s="12">
        <v>18.279999</v>
      </c>
      <c r="X551" s="13">
        <v>21.6</v>
      </c>
      <c r="Y551">
        <v>15.663667</v>
      </c>
      <c r="Z551">
        <v>16.914000999999999</v>
      </c>
      <c r="AA551">
        <v>15.692330999999999</v>
      </c>
      <c r="AE551">
        <f t="shared" si="155"/>
        <v>7.7410388935718111E-2</v>
      </c>
      <c r="AF551">
        <f t="shared" si="156"/>
        <v>1.2168912366590998</v>
      </c>
      <c r="AG551">
        <f t="shared" si="157"/>
        <v>0.36230315978489258</v>
      </c>
      <c r="AH551" s="13">
        <f t="shared" si="158"/>
        <v>7.6083663554827439</v>
      </c>
      <c r="AI551">
        <f t="shared" si="159"/>
        <v>0.13006751034402947</v>
      </c>
      <c r="AJ551">
        <f t="shared" si="160"/>
        <v>2.4153536670886275</v>
      </c>
      <c r="AK551">
        <f t="shared" si="161"/>
        <v>0.21712884521626086</v>
      </c>
      <c r="AL551" s="13">
        <f t="shared" si="162"/>
        <v>4.3642897888468433</v>
      </c>
      <c r="AM551">
        <f t="shared" si="163"/>
        <v>0.21213706398470436</v>
      </c>
      <c r="AN551">
        <f t="shared" si="164"/>
        <v>3.877865317503332</v>
      </c>
      <c r="AO551">
        <f t="shared" si="165"/>
        <v>0.33619132960249665</v>
      </c>
      <c r="AP551">
        <f t="shared" si="166"/>
        <v>7.2617327194139278</v>
      </c>
    </row>
    <row r="552" spans="1:42">
      <c r="A552">
        <v>27</v>
      </c>
      <c r="B552">
        <v>17</v>
      </c>
      <c r="C552">
        <v>50</v>
      </c>
      <c r="D552" s="4">
        <f t="shared" si="152"/>
        <v>15.466061304264922</v>
      </c>
      <c r="E552">
        <f>'Speed Cal Test (Full)'!$L$16*(1-(D552/'Speed Cal Test (Full)'!$L$17))</f>
        <v>26.192102347346278</v>
      </c>
      <c r="F552" s="4">
        <f t="shared" si="167"/>
        <v>17.688695032213882</v>
      </c>
      <c r="G552">
        <f>'Speed Cal Test (Full)'!$L$16*(1-(F552/'Speed Cal Test (Full)'!$L$17))</f>
        <v>20.61502136485165</v>
      </c>
      <c r="H552" s="4">
        <f t="shared" si="168"/>
        <v>18.00348539459133</v>
      </c>
      <c r="I552">
        <f>'Speed Cal Test (Full)'!$L$16*(1-(H552/'Speed Cal Test (Full)'!$L$17))</f>
        <v>19.825142528131241</v>
      </c>
      <c r="S552" s="4">
        <v>17.880001</v>
      </c>
      <c r="T552" s="13">
        <v>20</v>
      </c>
      <c r="U552" s="4">
        <v>19.200001</v>
      </c>
      <c r="V552" s="13">
        <v>19.5</v>
      </c>
      <c r="W552" s="12">
        <v>20.239999999999998</v>
      </c>
      <c r="X552" s="13">
        <v>20.399999999999999</v>
      </c>
      <c r="Y552">
        <v>14.833667</v>
      </c>
      <c r="Z552">
        <v>16.933336000000001</v>
      </c>
      <c r="AA552">
        <v>15.370666999999999</v>
      </c>
      <c r="AE552">
        <f t="shared" si="155"/>
        <v>0.1350078054098027</v>
      </c>
      <c r="AF552">
        <f t="shared" si="156"/>
        <v>2.4139396957350776</v>
      </c>
      <c r="AG552">
        <f t="shared" si="157"/>
        <v>0.30960511736731389</v>
      </c>
      <c r="AH552" s="13">
        <f t="shared" si="158"/>
        <v>6.1921023473462782</v>
      </c>
      <c r="AI552">
        <f t="shared" si="159"/>
        <v>7.8713848389180704E-2</v>
      </c>
      <c r="AJ552">
        <f t="shared" si="160"/>
        <v>1.511305967786118</v>
      </c>
      <c r="AK552">
        <f t="shared" si="161"/>
        <v>5.7180582812905119E-2</v>
      </c>
      <c r="AL552" s="13">
        <f t="shared" si="162"/>
        <v>1.1150213648516498</v>
      </c>
      <c r="AM552">
        <f t="shared" si="163"/>
        <v>0.11049973346880775</v>
      </c>
      <c r="AN552">
        <f t="shared" si="164"/>
        <v>2.2365146054086686</v>
      </c>
      <c r="AO552">
        <f t="shared" si="165"/>
        <v>2.8179287836703783E-2</v>
      </c>
      <c r="AP552">
        <f t="shared" si="166"/>
        <v>0.57485747186875713</v>
      </c>
    </row>
    <row r="553" spans="1:42">
      <c r="A553">
        <v>27</v>
      </c>
      <c r="B553">
        <v>17</v>
      </c>
      <c r="C553">
        <v>55</v>
      </c>
      <c r="D553" s="4">
        <f t="shared" si="152"/>
        <v>17.451230167847861</v>
      </c>
      <c r="E553">
        <f>'Speed Cal Test (Full)'!$L$16*(1-(D553/'Speed Cal Test (Full)'!$L$17))</f>
        <v>21.210873376999647</v>
      </c>
      <c r="F553" s="4">
        <f t="shared" si="167"/>
        <v>18.74633844694117</v>
      </c>
      <c r="G553">
        <f>'Speed Cal Test (Full)'!$L$16*(1-(F553/'Speed Cal Test (Full)'!$L$17))</f>
        <v>17.961159462027275</v>
      </c>
      <c r="H553" s="4">
        <f t="shared" si="168"/>
        <v>20.156750338223354</v>
      </c>
      <c r="I553">
        <f>'Speed Cal Test (Full)'!$L$16*(1-(H553/'Speed Cal Test (Full)'!$L$17))</f>
        <v>14.422123210825934</v>
      </c>
      <c r="S553" s="4">
        <v>16.969999000000001</v>
      </c>
      <c r="T553" s="13">
        <v>19.100000000000001</v>
      </c>
      <c r="U553" s="4">
        <v>20.99</v>
      </c>
      <c r="V553" s="13">
        <v>18.600000000000001</v>
      </c>
      <c r="W553" s="12">
        <v>18.860001</v>
      </c>
      <c r="X553" s="13">
        <v>20</v>
      </c>
      <c r="Y553">
        <v>14.632334</v>
      </c>
      <c r="Z553">
        <v>16.492334</v>
      </c>
      <c r="AA553">
        <v>14.856668000000001</v>
      </c>
      <c r="AE553">
        <f t="shared" si="155"/>
        <v>2.8357760530678837E-2</v>
      </c>
      <c r="AF553">
        <f t="shared" si="156"/>
        <v>0.48123116784785935</v>
      </c>
      <c r="AG553">
        <f t="shared" si="157"/>
        <v>0.11051693073296573</v>
      </c>
      <c r="AH553" s="13">
        <f t="shared" si="158"/>
        <v>2.1108733769996455</v>
      </c>
      <c r="AI553">
        <f t="shared" si="159"/>
        <v>0.10689192725387464</v>
      </c>
      <c r="AJ553">
        <f t="shared" si="160"/>
        <v>2.2436615530588284</v>
      </c>
      <c r="AK553">
        <f t="shared" si="161"/>
        <v>3.4346265482404624E-2</v>
      </c>
      <c r="AL553" s="13">
        <f t="shared" si="162"/>
        <v>0.638840537972726</v>
      </c>
      <c r="AM553">
        <f t="shared" si="163"/>
        <v>6.8756589049139158E-2</v>
      </c>
      <c r="AN553">
        <f t="shared" si="164"/>
        <v>1.2967493382233535</v>
      </c>
      <c r="AO553">
        <f t="shared" si="165"/>
        <v>0.27889383945870333</v>
      </c>
      <c r="AP553">
        <f t="shared" si="166"/>
        <v>5.5778767891740664</v>
      </c>
    </row>
    <row r="554" spans="1:42">
      <c r="A554">
        <v>27</v>
      </c>
      <c r="B554">
        <v>18</v>
      </c>
      <c r="C554">
        <v>0</v>
      </c>
      <c r="D554" s="4">
        <f t="shared" si="152"/>
        <v>16.976355816561</v>
      </c>
      <c r="E554">
        <f>'Speed Cal Test (Full)'!$L$16*(1-(D554/'Speed Cal Test (Full)'!$L$17))</f>
        <v>22.402438447003508</v>
      </c>
      <c r="F554" s="4">
        <f t="shared" si="167"/>
        <v>19.91530238383007</v>
      </c>
      <c r="G554">
        <f>'Speed Cal Test (Full)'!$L$16*(1-(F554/'Speed Cal Test (Full)'!$L$17))</f>
        <v>15.02796967926391</v>
      </c>
      <c r="H554" s="4">
        <f t="shared" si="168"/>
        <v>18.918436049179043</v>
      </c>
      <c r="I554">
        <f>'Speed Cal Test (Full)'!$L$16*(1-(H554/'Speed Cal Test (Full)'!$L$17))</f>
        <v>17.529328408397284</v>
      </c>
      <c r="S554" s="4">
        <v>18.549999</v>
      </c>
      <c r="T554" s="13">
        <v>18.600000000000001</v>
      </c>
      <c r="U554" s="4">
        <v>21.369999</v>
      </c>
      <c r="V554" s="13">
        <v>18.100000000000001</v>
      </c>
      <c r="W554" s="12">
        <v>20.079999999999998</v>
      </c>
      <c r="X554" s="13">
        <v>19.100000000000001</v>
      </c>
      <c r="Y554">
        <v>14.179334000000001</v>
      </c>
      <c r="Z554">
        <v>15.984664</v>
      </c>
      <c r="AA554">
        <v>14.721334000000001</v>
      </c>
      <c r="AE554">
        <f t="shared" si="155"/>
        <v>8.4832521200621069E-2</v>
      </c>
      <c r="AF554">
        <f t="shared" si="156"/>
        <v>1.5736431834389997</v>
      </c>
      <c r="AG554">
        <f t="shared" si="157"/>
        <v>0.20443217457008098</v>
      </c>
      <c r="AH554" s="13">
        <f t="shared" si="158"/>
        <v>3.8024384470035066</v>
      </c>
      <c r="AI554">
        <f t="shared" si="159"/>
        <v>6.8071908481134202E-2</v>
      </c>
      <c r="AJ554">
        <f t="shared" si="160"/>
        <v>1.4546966161699295</v>
      </c>
      <c r="AK554">
        <f t="shared" si="161"/>
        <v>0.16972543208486693</v>
      </c>
      <c r="AL554" s="13">
        <f t="shared" si="162"/>
        <v>3.0720303207360917</v>
      </c>
      <c r="AM554">
        <f t="shared" si="163"/>
        <v>5.7846810299848381E-2</v>
      </c>
      <c r="AN554">
        <f t="shared" si="164"/>
        <v>1.1615639508209554</v>
      </c>
      <c r="AO554">
        <f t="shared" si="165"/>
        <v>8.2234114743597791E-2</v>
      </c>
      <c r="AP554">
        <f t="shared" si="166"/>
        <v>1.5706715916027179</v>
      </c>
    </row>
    <row r="555" spans="1:42">
      <c r="A555">
        <v>27</v>
      </c>
      <c r="B555">
        <v>18</v>
      </c>
      <c r="C555">
        <v>5</v>
      </c>
      <c r="D555" s="4">
        <f t="shared" si="152"/>
        <v>18.128324992616204</v>
      </c>
      <c r="E555">
        <f>'Speed Cal Test (Full)'!$L$16*(1-(D555/'Speed Cal Test (Full)'!$L$17))</f>
        <v>19.511892288448575</v>
      </c>
      <c r="F555" s="4">
        <f t="shared" si="167"/>
        <v>20.60572504594402</v>
      </c>
      <c r="G555">
        <f>'Speed Cal Test (Full)'!$L$16*(1-(F555/'Speed Cal Test (Full)'!$L$17))</f>
        <v>13.29554609082485</v>
      </c>
      <c r="H555" s="4">
        <f t="shared" si="168"/>
        <v>19.956493360046416</v>
      </c>
      <c r="I555">
        <f>'Speed Cal Test (Full)'!$L$16*(1-(H555/'Speed Cal Test (Full)'!$L$17))</f>
        <v>14.924612384169425</v>
      </c>
      <c r="S555" s="4">
        <v>17.91</v>
      </c>
      <c r="T555" s="13">
        <v>18.399999999999999</v>
      </c>
      <c r="U555" s="4">
        <v>25.25</v>
      </c>
      <c r="V555" s="13">
        <v>16.799999</v>
      </c>
      <c r="W555" s="12">
        <v>20.550001000000002</v>
      </c>
      <c r="X555" s="13">
        <v>17.399999999999999</v>
      </c>
      <c r="Y555">
        <v>13.596332</v>
      </c>
      <c r="Z555">
        <v>15.801667</v>
      </c>
      <c r="AA555">
        <v>13.910334000000001</v>
      </c>
      <c r="AE555">
        <f t="shared" si="155"/>
        <v>1.219011684065904E-2</v>
      </c>
      <c r="AF555">
        <f t="shared" si="156"/>
        <v>0.21832499261620342</v>
      </c>
      <c r="AG555">
        <f t="shared" si="157"/>
        <v>6.0428928720031319E-2</v>
      </c>
      <c r="AH555" s="13">
        <f t="shared" si="158"/>
        <v>1.1118922884485762</v>
      </c>
      <c r="AI555">
        <f t="shared" si="159"/>
        <v>0.18393168134875168</v>
      </c>
      <c r="AJ555">
        <f t="shared" si="160"/>
        <v>4.6442749540559802</v>
      </c>
      <c r="AK555">
        <f t="shared" si="161"/>
        <v>0.20859839986747319</v>
      </c>
      <c r="AL555" s="13">
        <f t="shared" si="162"/>
        <v>3.50445290917515</v>
      </c>
      <c r="AM555">
        <f t="shared" si="163"/>
        <v>2.8881148957296199E-2</v>
      </c>
      <c r="AN555">
        <f t="shared" si="164"/>
        <v>0.59350763995358591</v>
      </c>
      <c r="AO555">
        <f t="shared" si="165"/>
        <v>0.14226365608221689</v>
      </c>
      <c r="AP555">
        <f t="shared" si="166"/>
        <v>2.4753876158305737</v>
      </c>
    </row>
    <row r="556" spans="1:42">
      <c r="A556">
        <v>27</v>
      </c>
      <c r="B556">
        <v>18</v>
      </c>
      <c r="C556">
        <v>10</v>
      </c>
      <c r="D556" s="4">
        <f t="shared" si="152"/>
        <v>17.762951983227378</v>
      </c>
      <c r="E556">
        <f>'Speed Cal Test (Full)'!$L$16*(1-(D556/'Speed Cal Test (Full)'!$L$17))</f>
        <v>20.428694205271661</v>
      </c>
      <c r="F556" s="4">
        <f t="shared" si="167"/>
        <v>23.19261369743996</v>
      </c>
      <c r="G556">
        <f>'Speed Cal Test (Full)'!$L$16*(1-(F556/'Speed Cal Test (Full)'!$L$17))</f>
        <v>6.8044687168651432</v>
      </c>
      <c r="H556" s="4">
        <f t="shared" si="168"/>
        <v>20.382234763896641</v>
      </c>
      <c r="I556">
        <f>'Speed Cal Test (Full)'!$L$16*(1-(H556/'Speed Cal Test (Full)'!$L$17))</f>
        <v>13.856332776505617</v>
      </c>
      <c r="S556" s="4">
        <v>20.59</v>
      </c>
      <c r="T556" s="13">
        <v>17.200001</v>
      </c>
      <c r="U556" s="4">
        <v>20.170000000000002</v>
      </c>
      <c r="V556" s="13">
        <v>16.5</v>
      </c>
      <c r="W556" s="12">
        <v>17.77</v>
      </c>
      <c r="X556" s="13">
        <v>17.5</v>
      </c>
      <c r="Y556">
        <v>12.331666</v>
      </c>
      <c r="Z556">
        <v>14.910002</v>
      </c>
      <c r="AA556">
        <v>13.752333</v>
      </c>
      <c r="AE556">
        <f t="shared" si="155"/>
        <v>0.13730199207249258</v>
      </c>
      <c r="AF556">
        <f t="shared" si="156"/>
        <v>2.827048016772622</v>
      </c>
      <c r="AG556">
        <f t="shared" si="157"/>
        <v>0.18771471032307852</v>
      </c>
      <c r="AH556" s="13">
        <f t="shared" si="158"/>
        <v>3.2286932052716608</v>
      </c>
      <c r="AI556">
        <f t="shared" si="159"/>
        <v>0.14985690121169845</v>
      </c>
      <c r="AJ556">
        <f t="shared" si="160"/>
        <v>3.022613697439958</v>
      </c>
      <c r="AK556">
        <f t="shared" si="161"/>
        <v>0.58760795655362763</v>
      </c>
      <c r="AL556" s="13">
        <f t="shared" si="162"/>
        <v>9.6955312831348568</v>
      </c>
      <c r="AM556">
        <f t="shared" si="163"/>
        <v>0.14700251907127976</v>
      </c>
      <c r="AN556">
        <f t="shared" si="164"/>
        <v>2.612234763896641</v>
      </c>
      <c r="AO556">
        <f t="shared" si="165"/>
        <v>0.20820955562825044</v>
      </c>
      <c r="AP556">
        <f t="shared" si="166"/>
        <v>3.6436672234943828</v>
      </c>
    </row>
    <row r="557" spans="1:42">
      <c r="A557">
        <v>27</v>
      </c>
      <c r="B557">
        <v>18</v>
      </c>
      <c r="C557">
        <v>15</v>
      </c>
      <c r="D557" s="4">
        <f t="shared" si="152"/>
        <v>19.88569675538858</v>
      </c>
      <c r="E557">
        <f>'Speed Cal Test (Full)'!$L$16*(1-(D557/'Speed Cal Test (Full)'!$L$17))</f>
        <v>15.102256767271079</v>
      </c>
      <c r="F557" s="4">
        <f t="shared" si="167"/>
        <v>20.600621483408009</v>
      </c>
      <c r="G557">
        <f>'Speed Cal Test (Full)'!$L$16*(1-(F557/'Speed Cal Test (Full)'!$L$17))</f>
        <v>13.308352061149444</v>
      </c>
      <c r="H557" s="4">
        <f t="shared" si="168"/>
        <v>17.85300613681077</v>
      </c>
      <c r="I557">
        <f>'Speed Cal Test (Full)'!$L$16*(1-(H557/'Speed Cal Test (Full)'!$L$17))</f>
        <v>20.20272836077417</v>
      </c>
      <c r="S557" s="4">
        <v>18.359998999999998</v>
      </c>
      <c r="T557" s="13">
        <v>16.799999</v>
      </c>
      <c r="U557" s="4">
        <v>17.690000999999999</v>
      </c>
      <c r="V557" s="13">
        <v>16.700001</v>
      </c>
      <c r="W557" s="12">
        <v>15.27</v>
      </c>
      <c r="X557" s="13">
        <v>18.100000000000001</v>
      </c>
      <c r="Y557">
        <v>12.448668</v>
      </c>
      <c r="Z557">
        <v>14.885001000000001</v>
      </c>
      <c r="AA557">
        <v>13.344001</v>
      </c>
      <c r="AE557">
        <f t="shared" si="155"/>
        <v>8.3099010810871024E-2</v>
      </c>
      <c r="AF557">
        <f t="shared" si="156"/>
        <v>1.5256977553885811</v>
      </c>
      <c r="AG557">
        <f t="shared" si="157"/>
        <v>0.10105609129672689</v>
      </c>
      <c r="AH557" s="13">
        <f t="shared" si="158"/>
        <v>1.6977422327289204</v>
      </c>
      <c r="AI557">
        <f t="shared" si="159"/>
        <v>0.16453478342980368</v>
      </c>
      <c r="AJ557">
        <f t="shared" si="160"/>
        <v>2.9106204834080103</v>
      </c>
      <c r="AK557">
        <f t="shared" si="161"/>
        <v>0.20309273866813279</v>
      </c>
      <c r="AL557" s="13">
        <f t="shared" si="162"/>
        <v>3.3916489388505564</v>
      </c>
      <c r="AM557">
        <f t="shared" si="163"/>
        <v>0.16915560817359332</v>
      </c>
      <c r="AN557">
        <f t="shared" si="164"/>
        <v>2.58300613681077</v>
      </c>
      <c r="AO557">
        <f t="shared" si="165"/>
        <v>0.11617283761183252</v>
      </c>
      <c r="AP557">
        <f t="shared" si="166"/>
        <v>2.1027283607741687</v>
      </c>
    </row>
    <row r="558" spans="1:42">
      <c r="A558">
        <v>27</v>
      </c>
      <c r="B558">
        <v>18</v>
      </c>
      <c r="C558">
        <v>20</v>
      </c>
      <c r="D558" s="4">
        <f t="shared" si="152"/>
        <v>18.411154265875606</v>
      </c>
      <c r="E558">
        <f>'Speed Cal Test (Full)'!$L$16*(1-(D558/'Speed Cal Test (Full)'!$L$17))</f>
        <v>18.80221091299164</v>
      </c>
      <c r="F558" s="4">
        <f t="shared" si="167"/>
        <v>18.093160319167083</v>
      </c>
      <c r="G558">
        <f>'Speed Cal Test (Full)'!$L$16*(1-(F558/'Speed Cal Test (Full)'!$L$17))</f>
        <v>19.600128253323312</v>
      </c>
      <c r="H558" s="4">
        <f t="shared" si="168"/>
        <v>15.330970750521852</v>
      </c>
      <c r="I558">
        <f>'Speed Cal Test (Full)'!$L$16*(1-(H558/'Speed Cal Test (Full)'!$L$17))</f>
        <v>26.531074508490619</v>
      </c>
      <c r="S558" s="4">
        <v>15.03</v>
      </c>
      <c r="T558" s="13">
        <v>17.899999999999999</v>
      </c>
      <c r="U558" s="4">
        <v>16.329999999999998</v>
      </c>
      <c r="V558" s="13">
        <v>17.600000000000001</v>
      </c>
      <c r="W558" s="12">
        <v>13.63</v>
      </c>
      <c r="X558" s="13">
        <v>19.5</v>
      </c>
      <c r="Y558">
        <v>12.370333</v>
      </c>
      <c r="Z558">
        <v>14.518331999999999</v>
      </c>
      <c r="AA558">
        <v>12.930999999999999</v>
      </c>
      <c r="AE558">
        <f t="shared" si="155"/>
        <v>0.22496036366437835</v>
      </c>
      <c r="AF558">
        <f t="shared" si="156"/>
        <v>3.3811542658756064</v>
      </c>
      <c r="AG558">
        <f t="shared" si="157"/>
        <v>5.0402844301209032E-2</v>
      </c>
      <c r="AH558" s="13">
        <f t="shared" si="158"/>
        <v>0.90221091299164158</v>
      </c>
      <c r="AI558">
        <f t="shared" si="159"/>
        <v>0.10797062579100337</v>
      </c>
      <c r="AJ558">
        <f t="shared" si="160"/>
        <v>1.7631603191670848</v>
      </c>
      <c r="AK558">
        <f t="shared" si="161"/>
        <v>0.11364365075700629</v>
      </c>
      <c r="AL558" s="13">
        <f t="shared" si="162"/>
        <v>2.0001282533233109</v>
      </c>
      <c r="AM558">
        <f t="shared" si="163"/>
        <v>0.12479609321510277</v>
      </c>
      <c r="AN558">
        <f t="shared" si="164"/>
        <v>1.7009707505218508</v>
      </c>
      <c r="AO558">
        <f t="shared" si="165"/>
        <v>0.36056792351233941</v>
      </c>
      <c r="AP558">
        <f t="shared" si="166"/>
        <v>7.0310745084906188</v>
      </c>
    </row>
    <row r="559" spans="1:42">
      <c r="A559">
        <v>27</v>
      </c>
      <c r="B559">
        <v>18</v>
      </c>
      <c r="C559">
        <v>25</v>
      </c>
      <c r="D559" s="4">
        <f t="shared" si="152"/>
        <v>15.370964164874026</v>
      </c>
      <c r="E559">
        <f>'Speed Cal Test (Full)'!$L$16*(1-(D559/'Speed Cal Test (Full)'!$L$17))</f>
        <v>26.430722161721199</v>
      </c>
      <c r="F559" s="4">
        <f t="shared" si="167"/>
        <v>16.247194976755502</v>
      </c>
      <c r="G559">
        <f>'Speed Cal Test (Full)'!$L$16*(1-(F559/'Speed Cal Test (Full)'!$L$17))</f>
        <v>24.232064715030898</v>
      </c>
      <c r="H559" s="4">
        <f t="shared" si="168"/>
        <v>13.632306924778279</v>
      </c>
      <c r="I559">
        <f>'Speed Cal Test (Full)'!$L$16*(1-(H559/'Speed Cal Test (Full)'!$L$17))</f>
        <v>30.793398794799483</v>
      </c>
      <c r="S559" s="4">
        <v>15.68</v>
      </c>
      <c r="T559" s="13">
        <v>19.399999999999999</v>
      </c>
      <c r="U559" s="4">
        <v>17.360001</v>
      </c>
      <c r="V559" s="13">
        <v>18.600000000000001</v>
      </c>
      <c r="W559" s="12">
        <v>17.91</v>
      </c>
      <c r="X559" s="13">
        <v>20.100000000000001</v>
      </c>
      <c r="Y559">
        <v>12.399333</v>
      </c>
      <c r="Z559">
        <v>14.008333</v>
      </c>
      <c r="AA559">
        <v>12.853001000000001</v>
      </c>
      <c r="AE559">
        <f t="shared" si="155"/>
        <v>1.9708918056503408E-2</v>
      </c>
      <c r="AF559">
        <f t="shared" si="156"/>
        <v>0.30903583512597343</v>
      </c>
      <c r="AG559">
        <f t="shared" si="157"/>
        <v>0.36240835885160833</v>
      </c>
      <c r="AH559" s="13">
        <f t="shared" si="158"/>
        <v>7.0307221617212008</v>
      </c>
      <c r="AI559">
        <f t="shared" si="159"/>
        <v>6.4101725757072181E-2</v>
      </c>
      <c r="AJ559">
        <f t="shared" si="160"/>
        <v>1.1128060232444987</v>
      </c>
      <c r="AK559">
        <f t="shared" si="161"/>
        <v>0.30279917822746755</v>
      </c>
      <c r="AL559" s="13">
        <f t="shared" si="162"/>
        <v>5.6320647150308965</v>
      </c>
      <c r="AM559">
        <f t="shared" si="163"/>
        <v>0.23884383446240767</v>
      </c>
      <c r="AN559">
        <f t="shared" si="164"/>
        <v>4.2776930752217215</v>
      </c>
      <c r="AO559">
        <f t="shared" si="165"/>
        <v>0.53200989028853141</v>
      </c>
      <c r="AP559">
        <f t="shared" si="166"/>
        <v>10.693398794799482</v>
      </c>
    </row>
    <row r="560" spans="1:42">
      <c r="A560">
        <v>27</v>
      </c>
      <c r="B560">
        <v>18</v>
      </c>
      <c r="C560">
        <v>30</v>
      </c>
      <c r="D560" s="4">
        <f t="shared" si="152"/>
        <v>15.386936427916497</v>
      </c>
      <c r="E560">
        <f>'Speed Cal Test (Full)'!$L$16*(1-(D560/'Speed Cal Test (Full)'!$L$17))</f>
        <v>26.390644211251253</v>
      </c>
      <c r="F560" s="4">
        <f t="shared" si="167"/>
        <v>16.817087004323039</v>
      </c>
      <c r="G560">
        <f>'Speed Cal Test (Full)'!$L$16*(1-(F560/'Speed Cal Test (Full)'!$L$17))</f>
        <v>22.802079221219827</v>
      </c>
      <c r="H560" s="4">
        <f t="shared" si="168"/>
        <v>17.621388376007932</v>
      </c>
      <c r="I560">
        <f>'Speed Cal Test (Full)'!$L$16*(1-(H560/'Speed Cal Test (Full)'!$L$17))</f>
        <v>20.783908693250062</v>
      </c>
      <c r="S560" s="4">
        <v>15.360001</v>
      </c>
      <c r="T560" s="13">
        <v>19.899999999999999</v>
      </c>
      <c r="U560" s="4">
        <v>17.899999999999999</v>
      </c>
      <c r="V560" s="13">
        <v>18.700001</v>
      </c>
      <c r="W560" s="12">
        <v>14.56</v>
      </c>
      <c r="X560" s="13">
        <v>20.399999999999999</v>
      </c>
      <c r="Y560">
        <v>10.788333</v>
      </c>
      <c r="Z560">
        <v>12.910667999999999</v>
      </c>
      <c r="AA560">
        <v>11.597999</v>
      </c>
      <c r="AE560">
        <f t="shared" si="155"/>
        <v>1.7536084741463776E-3</v>
      </c>
      <c r="AF560">
        <f t="shared" si="156"/>
        <v>2.6935427916496835E-2</v>
      </c>
      <c r="AG560">
        <f t="shared" si="157"/>
        <v>0.32616302569101785</v>
      </c>
      <c r="AH560" s="13">
        <f t="shared" si="158"/>
        <v>6.4906442112512543</v>
      </c>
      <c r="AI560">
        <f t="shared" si="159"/>
        <v>6.0497932719383238E-2</v>
      </c>
      <c r="AJ560">
        <f t="shared" si="160"/>
        <v>1.0829129956769599</v>
      </c>
      <c r="AK560">
        <f t="shared" si="161"/>
        <v>0.21936245999237255</v>
      </c>
      <c r="AL560" s="13">
        <f t="shared" si="162"/>
        <v>4.102078221219827</v>
      </c>
      <c r="AM560">
        <f t="shared" si="163"/>
        <v>0.21026019065988538</v>
      </c>
      <c r="AN560">
        <f t="shared" si="164"/>
        <v>3.0613883760079315</v>
      </c>
      <c r="AO560">
        <f t="shared" si="165"/>
        <v>1.8819053590689389E-2</v>
      </c>
      <c r="AP560">
        <f t="shared" si="166"/>
        <v>0.38390869325006349</v>
      </c>
    </row>
    <row r="561" spans="1:42">
      <c r="A561">
        <v>27</v>
      </c>
      <c r="B561">
        <v>18</v>
      </c>
      <c r="C561">
        <v>35</v>
      </c>
      <c r="D561" s="4">
        <f t="shared" si="152"/>
        <v>15.19897003181914</v>
      </c>
      <c r="E561">
        <f>'Speed Cal Test (Full)'!$L$16*(1-(D561/'Speed Cal Test (Full)'!$L$17))</f>
        <v>26.862293588222599</v>
      </c>
      <c r="F561" s="4">
        <f t="shared" si="167"/>
        <v>17.241451221827983</v>
      </c>
      <c r="G561">
        <f>'Speed Cal Test (Full)'!$L$16*(1-(F561/'Speed Cal Test (Full)'!$L$17))</f>
        <v>21.737255279543199</v>
      </c>
      <c r="H561" s="4">
        <f t="shared" si="168"/>
        <v>14.695959122716561</v>
      </c>
      <c r="I561">
        <f>'Speed Cal Test (Full)'!$L$16*(1-(H561/'Speed Cal Test (Full)'!$L$17))</f>
        <v>28.12445952220763</v>
      </c>
      <c r="S561" s="4">
        <v>14.440001000000001</v>
      </c>
      <c r="T561" s="13">
        <v>20</v>
      </c>
      <c r="U561" s="4">
        <v>13.92</v>
      </c>
      <c r="V561" s="13">
        <v>19.799999</v>
      </c>
      <c r="W561" s="12">
        <v>13.53</v>
      </c>
      <c r="X561" s="13">
        <v>21.5</v>
      </c>
      <c r="Y561">
        <v>10.482666</v>
      </c>
      <c r="Z561">
        <v>11.989333</v>
      </c>
      <c r="AA561">
        <v>11.289332</v>
      </c>
      <c r="AE561">
        <f t="shared" si="155"/>
        <v>5.256017861904163E-2</v>
      </c>
      <c r="AF561">
        <f t="shared" si="156"/>
        <v>0.75896903181913977</v>
      </c>
      <c r="AG561">
        <f t="shared" si="157"/>
        <v>0.34311467941112994</v>
      </c>
      <c r="AH561" s="13">
        <f t="shared" si="158"/>
        <v>6.8622935882225988</v>
      </c>
      <c r="AI561">
        <f t="shared" si="159"/>
        <v>0.23861000156810225</v>
      </c>
      <c r="AJ561">
        <f t="shared" si="160"/>
        <v>3.3214512218279832</v>
      </c>
      <c r="AK561">
        <f t="shared" si="161"/>
        <v>9.7841231181031829E-2</v>
      </c>
      <c r="AL561" s="13">
        <f t="shared" si="162"/>
        <v>1.9372562795431989</v>
      </c>
      <c r="AM561">
        <f t="shared" si="163"/>
        <v>8.6175840555547778E-2</v>
      </c>
      <c r="AN561">
        <f t="shared" si="164"/>
        <v>1.1659591227165613</v>
      </c>
      <c r="AO561">
        <f t="shared" si="165"/>
        <v>0.30811439638175026</v>
      </c>
      <c r="AP561">
        <f t="shared" si="166"/>
        <v>6.6244595222076299</v>
      </c>
    </row>
    <row r="562" spans="1:42">
      <c r="A562">
        <v>27</v>
      </c>
      <c r="B562">
        <v>18</v>
      </c>
      <c r="C562">
        <v>40</v>
      </c>
      <c r="D562" s="4">
        <f t="shared" si="152"/>
        <v>14.358759823102387</v>
      </c>
      <c r="E562">
        <f>'Speed Cal Test (Full)'!$L$16*(1-(D562/'Speed Cal Test (Full)'!$L$17))</f>
        <v>28.970567352544624</v>
      </c>
      <c r="F562" s="4">
        <f t="shared" si="167"/>
        <v>14.405788847132767</v>
      </c>
      <c r="G562">
        <f>'Speed Cal Test (Full)'!$L$16*(1-(F562/'Speed Cal Test (Full)'!$L$17))</f>
        <v>28.852561100661124</v>
      </c>
      <c r="H562" s="4">
        <f t="shared" si="168"/>
        <v>13.569273483431955</v>
      </c>
      <c r="I562">
        <f>'Speed Cal Test (Full)'!$L$16*(1-(H562/'Speed Cal Test (Full)'!$L$17))</f>
        <v>30.951563679356585</v>
      </c>
      <c r="S562" s="4">
        <v>7.09</v>
      </c>
      <c r="T562" s="13">
        <v>21.4</v>
      </c>
      <c r="U562" s="4">
        <v>15.06</v>
      </c>
      <c r="V562" s="13">
        <v>20.6</v>
      </c>
      <c r="W562" s="12">
        <v>12.530001</v>
      </c>
      <c r="X562" s="13">
        <v>22.799999</v>
      </c>
      <c r="Y562">
        <v>9.5266669999999998</v>
      </c>
      <c r="Z562">
        <v>11.414332</v>
      </c>
      <c r="AA562">
        <v>9.9380000000000006</v>
      </c>
      <c r="AE562">
        <f t="shared" si="155"/>
        <v>1.025212951072269</v>
      </c>
      <c r="AF562">
        <f t="shared" si="156"/>
        <v>7.2687598231023873</v>
      </c>
      <c r="AG562">
        <f t="shared" si="157"/>
        <v>0.35376482955816008</v>
      </c>
      <c r="AH562" s="13">
        <f t="shared" si="158"/>
        <v>7.5705673525446251</v>
      </c>
      <c r="AI562">
        <f t="shared" si="159"/>
        <v>4.3440315595433841E-2</v>
      </c>
      <c r="AJ562">
        <f t="shared" si="160"/>
        <v>0.65421115286723364</v>
      </c>
      <c r="AK562">
        <f t="shared" si="161"/>
        <v>0.40060976216801564</v>
      </c>
      <c r="AL562" s="13">
        <f t="shared" si="162"/>
        <v>8.2525611006611221</v>
      </c>
      <c r="AM562">
        <f t="shared" si="163"/>
        <v>8.294272948836591E-2</v>
      </c>
      <c r="AN562">
        <f t="shared" si="164"/>
        <v>1.0392724834319544</v>
      </c>
      <c r="AO562">
        <f t="shared" si="165"/>
        <v>0.35752478231935825</v>
      </c>
      <c r="AP562">
        <f t="shared" si="166"/>
        <v>8.1515646793565857</v>
      </c>
    </row>
    <row r="563" spans="1:42">
      <c r="A563">
        <v>27</v>
      </c>
      <c r="B563">
        <v>18</v>
      </c>
      <c r="C563">
        <v>45</v>
      </c>
      <c r="D563" s="4">
        <f t="shared" si="152"/>
        <v>8.1689752419415385</v>
      </c>
      <c r="E563">
        <f>'Speed Cal Test (Full)'!$L$16*(1-(D563/'Speed Cal Test (Full)'!$L$17))</f>
        <v>44.502109702163565</v>
      </c>
      <c r="F563" s="4">
        <f t="shared" si="167"/>
        <v>13.403003756093415</v>
      </c>
      <c r="G563">
        <f>'Speed Cal Test (Full)'!$L$16*(1-(F563/'Speed Cal Test (Full)'!$L$17))</f>
        <v>31.368771302296803</v>
      </c>
      <c r="H563" s="4">
        <f t="shared" si="168"/>
        <v>12.567011331370495</v>
      </c>
      <c r="I563">
        <f>'Speed Cal Test (Full)'!$L$16*(1-(H563/'Speed Cal Test (Full)'!$L$17))</f>
        <v>33.466461711113837</v>
      </c>
      <c r="S563" s="4">
        <v>14.77</v>
      </c>
      <c r="T563" s="13">
        <v>22</v>
      </c>
      <c r="U563" s="4">
        <v>14.56</v>
      </c>
      <c r="V563" s="13">
        <v>21.9</v>
      </c>
      <c r="W563" s="12">
        <v>13.249999000000001</v>
      </c>
      <c r="X563" s="13">
        <v>24.1</v>
      </c>
      <c r="Y563">
        <v>9.0723330000000004</v>
      </c>
      <c r="Z563">
        <v>10.592331</v>
      </c>
      <c r="AA563">
        <v>9.5976660000000003</v>
      </c>
      <c r="AE563">
        <f t="shared" si="155"/>
        <v>0.44692110751919167</v>
      </c>
      <c r="AF563">
        <f t="shared" si="156"/>
        <v>6.6010247580584611</v>
      </c>
      <c r="AG563">
        <f t="shared" si="157"/>
        <v>1.0228231682801621</v>
      </c>
      <c r="AH563" s="13">
        <f t="shared" si="158"/>
        <v>22.502109702163565</v>
      </c>
      <c r="AI563">
        <f t="shared" si="159"/>
        <v>7.9464027740836884E-2</v>
      </c>
      <c r="AJ563">
        <f t="shared" si="160"/>
        <v>1.1569962439065851</v>
      </c>
      <c r="AK563">
        <f t="shared" si="161"/>
        <v>0.43236398640624685</v>
      </c>
      <c r="AL563" s="13">
        <f t="shared" si="162"/>
        <v>9.4687713022968047</v>
      </c>
      <c r="AM563">
        <f t="shared" si="163"/>
        <v>5.1546243032132018E-2</v>
      </c>
      <c r="AN563">
        <f t="shared" si="164"/>
        <v>0.68298766862950622</v>
      </c>
      <c r="AO563">
        <f t="shared" si="165"/>
        <v>0.3886498635316944</v>
      </c>
      <c r="AP563">
        <f t="shared" si="166"/>
        <v>9.3664617111138355</v>
      </c>
    </row>
    <row r="564" spans="1:42">
      <c r="A564">
        <v>27</v>
      </c>
      <c r="B564">
        <v>18</v>
      </c>
      <c r="C564">
        <v>50</v>
      </c>
      <c r="D564" s="4">
        <f t="shared" si="152"/>
        <v>13.449953068669542</v>
      </c>
      <c r="E564">
        <f>'Speed Cal Test (Full)'!$L$16*(1-(D564/'Speed Cal Test (Full)'!$L$17))</f>
        <v>31.250965064131265</v>
      </c>
      <c r="F564" s="4">
        <f t="shared" si="167"/>
        <v>14.359615761223536</v>
      </c>
      <c r="G564">
        <f>'Speed Cal Test (Full)'!$L$16*(1-(F564/'Speed Cal Test (Full)'!$L$17))</f>
        <v>28.968419613959711</v>
      </c>
      <c r="H564" s="4">
        <f t="shared" si="168"/>
        <v>13.137737959236876</v>
      </c>
      <c r="I564">
        <f>'Speed Cal Test (Full)'!$L$16*(1-(H564/'Speed Cal Test (Full)'!$L$17))</f>
        <v>32.034382020046543</v>
      </c>
      <c r="S564" s="4">
        <v>14.16</v>
      </c>
      <c r="T564" s="13">
        <v>22.4</v>
      </c>
      <c r="U564" s="4">
        <v>13.12</v>
      </c>
      <c r="V564" s="13">
        <v>23</v>
      </c>
      <c r="W564" s="12">
        <v>11.33</v>
      </c>
      <c r="X564" s="13">
        <v>25.299999</v>
      </c>
      <c r="Y564">
        <v>8.1020009999999996</v>
      </c>
      <c r="Z564">
        <v>9.7256680000000006</v>
      </c>
      <c r="AA564">
        <v>8.982666</v>
      </c>
      <c r="AE564">
        <f t="shared" si="155"/>
        <v>5.0144557297348749E-2</v>
      </c>
      <c r="AF564">
        <f t="shared" si="156"/>
        <v>0.71004693133045826</v>
      </c>
      <c r="AG564">
        <f t="shared" si="157"/>
        <v>0.39513236893443154</v>
      </c>
      <c r="AH564" s="13">
        <f t="shared" si="158"/>
        <v>8.850965064131266</v>
      </c>
      <c r="AI564">
        <f t="shared" si="159"/>
        <v>9.448290862984271E-2</v>
      </c>
      <c r="AJ564">
        <f t="shared" si="160"/>
        <v>1.2396157612235363</v>
      </c>
      <c r="AK564">
        <f t="shared" si="161"/>
        <v>0.25949650495477</v>
      </c>
      <c r="AL564" s="13">
        <f t="shared" si="162"/>
        <v>5.9684196139597105</v>
      </c>
      <c r="AM564">
        <f t="shared" si="163"/>
        <v>0.15955321793794139</v>
      </c>
      <c r="AN564">
        <f t="shared" si="164"/>
        <v>1.8077379592368761</v>
      </c>
      <c r="AO564">
        <f t="shared" si="165"/>
        <v>0.26618115755840716</v>
      </c>
      <c r="AP564">
        <f t="shared" si="166"/>
        <v>6.7343830200465433</v>
      </c>
    </row>
    <row r="565" spans="1:42">
      <c r="A565">
        <v>27</v>
      </c>
      <c r="B565">
        <v>18</v>
      </c>
      <c r="C565">
        <v>55</v>
      </c>
      <c r="D565" s="4">
        <f t="shared" si="152"/>
        <v>13.967092911279213</v>
      </c>
      <c r="E565">
        <f>'Speed Cal Test (Full)'!$L$16*(1-(D565/'Speed Cal Test (Full)'!$L$17))</f>
        <v>29.953346502313558</v>
      </c>
      <c r="F565" s="4">
        <f t="shared" si="167"/>
        <v>13.450197666548048</v>
      </c>
      <c r="G565">
        <f>'Speed Cal Test (Full)'!$L$16*(1-(F565/'Speed Cal Test (Full)'!$L$17))</f>
        <v>31.250351313804607</v>
      </c>
      <c r="H565" s="4">
        <f t="shared" si="168"/>
        <v>11.379189169179211</v>
      </c>
      <c r="I565">
        <f>'Speed Cal Test (Full)'!$L$16*(1-(H565/'Speed Cal Test (Full)'!$L$17))</f>
        <v>36.44697096373632</v>
      </c>
      <c r="S565" s="4">
        <v>6.81</v>
      </c>
      <c r="T565" s="13">
        <v>28.6</v>
      </c>
      <c r="U565" s="4">
        <v>10.210000000000001</v>
      </c>
      <c r="V565" s="13">
        <v>26.200001</v>
      </c>
      <c r="W565" s="12">
        <v>10.89</v>
      </c>
      <c r="X565" s="13">
        <v>27.299999</v>
      </c>
      <c r="Y565">
        <v>7.584333</v>
      </c>
      <c r="Z565">
        <v>8.8083340000000003</v>
      </c>
      <c r="AA565">
        <v>7.9870000000000001</v>
      </c>
      <c r="AE565">
        <f t="shared" si="155"/>
        <v>1.0509681220674323</v>
      </c>
      <c r="AF565">
        <f t="shared" si="156"/>
        <v>7.1570929112792134</v>
      </c>
      <c r="AG565">
        <f t="shared" si="157"/>
        <v>4.7319807773201265E-2</v>
      </c>
      <c r="AH565" s="13">
        <f t="shared" si="158"/>
        <v>1.3533465023135562</v>
      </c>
      <c r="AI565">
        <f t="shared" si="159"/>
        <v>0.31735530524466671</v>
      </c>
      <c r="AJ565">
        <f t="shared" si="160"/>
        <v>3.2401976665480472</v>
      </c>
      <c r="AK565">
        <f t="shared" si="161"/>
        <v>0.19276145500164701</v>
      </c>
      <c r="AL565" s="13">
        <f t="shared" si="162"/>
        <v>5.0503503138046071</v>
      </c>
      <c r="AM565">
        <f t="shared" si="163"/>
        <v>4.4920952174399516E-2</v>
      </c>
      <c r="AN565">
        <f t="shared" si="164"/>
        <v>0.48918916917921074</v>
      </c>
      <c r="AO565">
        <f t="shared" si="165"/>
        <v>0.33505393035861725</v>
      </c>
      <c r="AP565">
        <f t="shared" si="166"/>
        <v>9.1469719637363198</v>
      </c>
    </row>
    <row r="566" spans="1:42">
      <c r="A566">
        <v>27</v>
      </c>
      <c r="B566">
        <v>19</v>
      </c>
      <c r="C566">
        <v>0</v>
      </c>
      <c r="D566" s="4">
        <f t="shared" si="152"/>
        <v>7.8021457934713592</v>
      </c>
      <c r="E566">
        <f>'Speed Cal Test (Full)'!$L$16*(1-(D566/'Speed Cal Test (Full)'!$L$17))</f>
        <v>45.422566147666139</v>
      </c>
      <c r="F566" s="4">
        <f t="shared" si="167"/>
        <v>9.9529954205104918</v>
      </c>
      <c r="G566">
        <f>'Speed Cal Test (Full)'!$L$16*(1-(F566/'Speed Cal Test (Full)'!$L$17))</f>
        <v>40.0256073953867</v>
      </c>
      <c r="H566" s="4">
        <f t="shared" si="168"/>
        <v>10.971356411842814</v>
      </c>
      <c r="I566">
        <f>'Speed Cal Test (Full)'!$L$16*(1-(H566/'Speed Cal Test (Full)'!$L$17))</f>
        <v>37.470313805329063</v>
      </c>
      <c r="S566" s="4">
        <v>4.47</v>
      </c>
      <c r="T566" s="13">
        <v>37.700001</v>
      </c>
      <c r="U566" s="4">
        <v>5.92</v>
      </c>
      <c r="V566" s="13">
        <v>32.700001</v>
      </c>
      <c r="W566" s="12">
        <v>8.3099989999999995</v>
      </c>
      <c r="X566" s="13">
        <v>29.4</v>
      </c>
      <c r="Y566">
        <v>6.7203340000000003</v>
      </c>
      <c r="Z566">
        <v>7.9053339999999999</v>
      </c>
      <c r="AA566">
        <v>7.1603329999999996</v>
      </c>
      <c r="AE566">
        <f t="shared" si="155"/>
        <v>0.74544648623520349</v>
      </c>
      <c r="AF566">
        <f t="shared" si="156"/>
        <v>3.3321457934713594</v>
      </c>
      <c r="AG566">
        <f t="shared" si="157"/>
        <v>0.20484257142768081</v>
      </c>
      <c r="AH566" s="13">
        <f t="shared" si="158"/>
        <v>7.7225651476661383</v>
      </c>
      <c r="AI566">
        <f t="shared" si="159"/>
        <v>0.68124922643758312</v>
      </c>
      <c r="AJ566">
        <f t="shared" si="160"/>
        <v>4.0329954205104919</v>
      </c>
      <c r="AK566">
        <f t="shared" si="161"/>
        <v>0.22402465355847237</v>
      </c>
      <c r="AL566" s="13">
        <f t="shared" si="162"/>
        <v>7.3256063953866999</v>
      </c>
      <c r="AM566">
        <f t="shared" si="163"/>
        <v>0.32025965488597713</v>
      </c>
      <c r="AN566">
        <f t="shared" si="164"/>
        <v>2.6613574118428147</v>
      </c>
      <c r="AO566">
        <f t="shared" si="165"/>
        <v>0.2745004695690158</v>
      </c>
      <c r="AP566">
        <f t="shared" si="166"/>
        <v>8.0703138053290644</v>
      </c>
    </row>
    <row r="567" spans="1:42">
      <c r="A567" s="36">
        <v>27</v>
      </c>
      <c r="B567" s="36">
        <v>19</v>
      </c>
      <c r="C567" s="36">
        <v>5</v>
      </c>
      <c r="D567" s="23">
        <f t="shared" si="152"/>
        <v>4.8665728540775106</v>
      </c>
      <c r="E567" s="36">
        <f>'Speed Cal Test (Full)'!$L$16*(1-(D567/'Speed Cal Test (Full)'!$L$17))</f>
        <v>52.788569734828151</v>
      </c>
      <c r="F567" s="23">
        <f t="shared" si="167"/>
        <v>6.1011773872691482</v>
      </c>
      <c r="G567" s="36">
        <f>'Speed Cal Test (Full)'!$L$16*(1-(F567/'Speed Cal Test (Full)'!$L$17))</f>
        <v>49.690673137479806</v>
      </c>
      <c r="H567" s="23">
        <f t="shared" si="168"/>
        <v>8.6252200637550587</v>
      </c>
      <c r="I567" s="36">
        <f>'Speed Cal Test (Full)'!$L$16*(1-(H567/'Speed Cal Test (Full)'!$L$17))</f>
        <v>43.357290253461194</v>
      </c>
      <c r="J567" s="36"/>
      <c r="K567" s="36"/>
      <c r="L567" s="36"/>
      <c r="M567" s="36"/>
      <c r="N567" s="36"/>
      <c r="O567" s="36"/>
      <c r="P567" s="36"/>
      <c r="Q567" s="36"/>
      <c r="R567" s="36"/>
      <c r="S567" s="23">
        <v>4.75</v>
      </c>
      <c r="T567" s="24">
        <v>43.799999</v>
      </c>
      <c r="U567" s="23">
        <v>5.16</v>
      </c>
      <c r="V567" s="24">
        <v>39</v>
      </c>
      <c r="W567" s="37">
        <v>4.16</v>
      </c>
      <c r="X567" s="24">
        <v>37.900002000000001</v>
      </c>
      <c r="Y567" s="36">
        <v>6.3673330000000004</v>
      </c>
      <c r="Z567" s="36">
        <v>7.3456669999999997</v>
      </c>
      <c r="AA567" s="36">
        <v>6.5690010000000001</v>
      </c>
      <c r="AB567" s="36"/>
      <c r="AC567" s="36"/>
      <c r="AD567" s="36"/>
      <c r="AE567" s="36">
        <f t="shared" si="155"/>
        <v>2.4541653490002233E-2</v>
      </c>
      <c r="AF567" s="36">
        <f t="shared" si="156"/>
        <v>0.11657285407751061</v>
      </c>
      <c r="AG567" s="36">
        <f t="shared" si="157"/>
        <v>0.20521851461293758</v>
      </c>
      <c r="AH567" s="24">
        <f t="shared" si="158"/>
        <v>8.9885707348281514</v>
      </c>
      <c r="AI567" s="36">
        <f t="shared" si="159"/>
        <v>0.18239871846301317</v>
      </c>
      <c r="AJ567" s="36">
        <f t="shared" si="160"/>
        <v>0.94117738726914801</v>
      </c>
      <c r="AK567" s="36">
        <f t="shared" si="161"/>
        <v>0.27411982403794372</v>
      </c>
      <c r="AL567" s="24">
        <f t="shared" si="162"/>
        <v>10.690673137479806</v>
      </c>
      <c r="AM567" s="36">
        <f t="shared" si="163"/>
        <v>1.0733702076334275</v>
      </c>
      <c r="AN567" s="36">
        <f t="shared" si="164"/>
        <v>4.4652200637550585</v>
      </c>
      <c r="AO567" s="36">
        <f t="shared" si="165"/>
        <v>0.14399176689914669</v>
      </c>
      <c r="AP567" s="36">
        <f t="shared" si="166"/>
        <v>5.4572882534611935</v>
      </c>
    </row>
    <row r="568" spans="1:42">
      <c r="A568" s="36">
        <v>27</v>
      </c>
      <c r="B568" s="36">
        <v>19</v>
      </c>
      <c r="C568" s="36">
        <v>10</v>
      </c>
      <c r="D568" s="23">
        <f t="shared" si="152"/>
        <v>4.7511871297323918</v>
      </c>
      <c r="E568" s="36">
        <f>'Speed Cal Test (Full)'!$L$16*(1-(D568/'Speed Cal Test (Full)'!$L$17))</f>
        <v>53.078098108668847</v>
      </c>
      <c r="F568" s="23">
        <f t="shared" si="167"/>
        <v>5.1422465153420909</v>
      </c>
      <c r="G568" s="36">
        <f>'Speed Cal Test (Full)'!$L$16*(1-(F568/'Speed Cal Test (Full)'!$L$17))</f>
        <v>52.096843376913064</v>
      </c>
      <c r="H568" s="23">
        <f t="shared" si="168"/>
        <v>4.44366110086417</v>
      </c>
      <c r="I568" s="36">
        <f>'Speed Cal Test (Full)'!$L$16*(1-(H568/'Speed Cal Test (Full)'!$L$17))</f>
        <v>53.849749121454352</v>
      </c>
      <c r="J568" s="36"/>
      <c r="K568" s="36"/>
      <c r="L568" s="36"/>
      <c r="M568" s="36"/>
      <c r="N568" s="36"/>
      <c r="O568" s="36"/>
      <c r="P568" s="36"/>
      <c r="Q568" s="36"/>
      <c r="R568" s="36"/>
      <c r="S568" s="23">
        <v>4.8499999999999996</v>
      </c>
      <c r="T568" s="24">
        <v>48.400002000000001</v>
      </c>
      <c r="U568" s="23">
        <v>5.41</v>
      </c>
      <c r="V568" s="24">
        <v>43.400002000000001</v>
      </c>
      <c r="W568" s="37">
        <v>4.41</v>
      </c>
      <c r="X568" s="24">
        <v>44.099997999999999</v>
      </c>
      <c r="Y568" s="36">
        <v>5.6836669999999998</v>
      </c>
      <c r="Z568" s="36">
        <v>7.083666</v>
      </c>
      <c r="AA568" s="36">
        <v>6.168666</v>
      </c>
      <c r="AB568" s="36"/>
      <c r="AC568" s="36"/>
      <c r="AD568" s="36"/>
      <c r="AE568" s="36">
        <f t="shared" si="155"/>
        <v>2.0373787684042861E-2</v>
      </c>
      <c r="AF568" s="36">
        <f t="shared" si="156"/>
        <v>9.8812870267607877E-2</v>
      </c>
      <c r="AG568" s="36">
        <f t="shared" si="157"/>
        <v>9.665487428427888E-2</v>
      </c>
      <c r="AH568" s="24">
        <f t="shared" si="158"/>
        <v>4.6780961086688464</v>
      </c>
      <c r="AI568" s="36">
        <f t="shared" si="159"/>
        <v>4.9492326184456426E-2</v>
      </c>
      <c r="AJ568" s="36">
        <f t="shared" si="160"/>
        <v>0.26775348465790927</v>
      </c>
      <c r="AK568" s="36">
        <f t="shared" si="161"/>
        <v>0.20038804092481524</v>
      </c>
      <c r="AL568" s="24">
        <f t="shared" si="162"/>
        <v>8.6968413769130635</v>
      </c>
      <c r="AM568" s="36">
        <f t="shared" si="163"/>
        <v>7.632902690287947E-3</v>
      </c>
      <c r="AN568" s="36">
        <f t="shared" si="164"/>
        <v>3.3661100864169846E-2</v>
      </c>
      <c r="AO568" s="36">
        <f t="shared" si="165"/>
        <v>0.22108280189614413</v>
      </c>
      <c r="AP568" s="36">
        <f t="shared" si="166"/>
        <v>9.7497511214543522</v>
      </c>
    </row>
    <row r="569" spans="1:42">
      <c r="A569" s="36">
        <v>27</v>
      </c>
      <c r="B569" s="36">
        <v>19</v>
      </c>
      <c r="C569" s="36">
        <v>15</v>
      </c>
      <c r="D569" s="23">
        <f t="shared" si="152"/>
        <v>4.8744032296763917</v>
      </c>
      <c r="E569" s="36">
        <f>'Speed Cal Test (Full)'!$L$16*(1-(D569/'Speed Cal Test (Full)'!$L$17))</f>
        <v>52.768921585747549</v>
      </c>
      <c r="F569" s="23">
        <f t="shared" si="167"/>
        <v>5.26550430227101</v>
      </c>
      <c r="G569" s="36">
        <f>'Speed Cal Test (Full)'!$L$16*(1-(F569/'Speed Cal Test (Full)'!$L$17))</f>
        <v>51.787562252100841</v>
      </c>
      <c r="H569" s="23">
        <f t="shared" si="168"/>
        <v>4.3478597739124538</v>
      </c>
      <c r="I569" s="36">
        <f>'Speed Cal Test (Full)'!$L$16*(1-(H569/'Speed Cal Test (Full)'!$L$17))</f>
        <v>54.090135898601488</v>
      </c>
      <c r="J569" s="36"/>
      <c r="K569" s="36"/>
      <c r="L569" s="36"/>
      <c r="M569" s="36"/>
      <c r="N569" s="36"/>
      <c r="O569" s="36"/>
      <c r="P569" s="36"/>
      <c r="Q569" s="36"/>
      <c r="R569" s="36"/>
      <c r="S569" s="23">
        <v>4.3600000000000003</v>
      </c>
      <c r="T569" s="24">
        <v>51.099997999999999</v>
      </c>
      <c r="U569" s="23">
        <v>4.83</v>
      </c>
      <c r="V569" s="24">
        <v>46.299999</v>
      </c>
      <c r="W569" s="37">
        <v>3.73</v>
      </c>
      <c r="X569" s="24">
        <v>49.099997999999999</v>
      </c>
      <c r="Y569" s="36">
        <v>5.7556669999999999</v>
      </c>
      <c r="Z569" s="36">
        <v>6.7456670000000001</v>
      </c>
      <c r="AA569" s="36">
        <v>5.67</v>
      </c>
      <c r="AB569" s="36"/>
      <c r="AC569" s="36"/>
      <c r="AD569" s="36"/>
      <c r="AE569" s="36">
        <f t="shared" si="155"/>
        <v>0.1179823921276127</v>
      </c>
      <c r="AF569" s="36">
        <f t="shared" si="156"/>
        <v>0.5144032296763914</v>
      </c>
      <c r="AG569" s="36">
        <f t="shared" si="157"/>
        <v>3.2659954032631264E-2</v>
      </c>
      <c r="AH569" s="24">
        <f t="shared" si="158"/>
        <v>1.6689235857475495</v>
      </c>
      <c r="AI569" s="36">
        <f t="shared" si="159"/>
        <v>9.0166522209318811E-2</v>
      </c>
      <c r="AJ569" s="36">
        <f t="shared" si="160"/>
        <v>0.43550430227100989</v>
      </c>
      <c r="AK569" s="36">
        <f t="shared" si="161"/>
        <v>0.11852188705448657</v>
      </c>
      <c r="AL569" s="24">
        <f t="shared" si="162"/>
        <v>5.4875632521008413</v>
      </c>
      <c r="AM569" s="36">
        <f t="shared" si="163"/>
        <v>0.16564605198725305</v>
      </c>
      <c r="AN569" s="36">
        <f t="shared" si="164"/>
        <v>0.61785977391245384</v>
      </c>
      <c r="AO569" s="36">
        <f t="shared" si="165"/>
        <v>0.10163214056753096</v>
      </c>
      <c r="AP569" s="36">
        <f t="shared" si="166"/>
        <v>4.990137898601489</v>
      </c>
    </row>
    <row r="570" spans="1:42">
      <c r="A570" s="36">
        <v>27</v>
      </c>
      <c r="B570" s="36">
        <v>19</v>
      </c>
      <c r="C570" s="36">
        <v>20</v>
      </c>
      <c r="D570" s="23">
        <f t="shared" si="152"/>
        <v>4.4593038093236039</v>
      </c>
      <c r="E570" s="36">
        <f>'Speed Cal Test (Full)'!$L$16*(1-(D570/'Speed Cal Test (Full)'!$L$17))</f>
        <v>53.810498096525329</v>
      </c>
      <c r="F570" s="23">
        <f t="shared" si="167"/>
        <v>4.8032798922596252</v>
      </c>
      <c r="G570" s="36">
        <f>'Speed Cal Test (Full)'!$L$16*(1-(F570/'Speed Cal Test (Full)'!$L$17))</f>
        <v>52.947385813807578</v>
      </c>
      <c r="H570" s="23">
        <f t="shared" si="168"/>
        <v>3.7315425890490364</v>
      </c>
      <c r="I570" s="36">
        <f>'Speed Cal Test (Full)'!$L$16*(1-(H570/'Speed Cal Test (Full)'!$L$17))</f>
        <v>55.636612408727281</v>
      </c>
      <c r="J570" s="36"/>
      <c r="K570" s="36"/>
      <c r="L570" s="36"/>
      <c r="M570" s="36"/>
      <c r="N570" s="36"/>
      <c r="O570" s="36"/>
      <c r="P570" s="36"/>
      <c r="Q570" s="36"/>
      <c r="R570" s="36"/>
      <c r="S570" s="23">
        <v>2.08</v>
      </c>
      <c r="T570" s="24">
        <v>51.400002000000001</v>
      </c>
      <c r="U570" s="23">
        <v>5.47</v>
      </c>
      <c r="V570" s="24">
        <v>49.299999</v>
      </c>
      <c r="W570" s="37">
        <v>4.01</v>
      </c>
      <c r="X570" s="24">
        <v>54</v>
      </c>
      <c r="Y570" s="36">
        <v>5.1453340000000001</v>
      </c>
      <c r="Z570" s="36">
        <v>6.2770000000000001</v>
      </c>
      <c r="AA570" s="36">
        <v>5.6539999999999999</v>
      </c>
      <c r="AB570" s="36"/>
      <c r="AC570" s="36"/>
      <c r="AD570" s="36"/>
      <c r="AE570" s="36">
        <f t="shared" si="155"/>
        <v>1.1438960621748095</v>
      </c>
      <c r="AF570" s="36">
        <f t="shared" si="156"/>
        <v>2.3793038093236039</v>
      </c>
      <c r="AG570" s="36">
        <f t="shared" si="157"/>
        <v>4.6896809391667502E-2</v>
      </c>
      <c r="AH570" s="24">
        <f t="shared" si="158"/>
        <v>2.4104960965253284</v>
      </c>
      <c r="AI570" s="36">
        <f t="shared" si="159"/>
        <v>0.12188667417557122</v>
      </c>
      <c r="AJ570" s="36">
        <f t="shared" si="160"/>
        <v>0.6667201077403746</v>
      </c>
      <c r="AK570" s="36">
        <f t="shared" si="161"/>
        <v>7.3983506851746164E-2</v>
      </c>
      <c r="AL570" s="24">
        <f t="shared" si="162"/>
        <v>3.6473868138075787</v>
      </c>
      <c r="AM570" s="36">
        <f t="shared" si="163"/>
        <v>6.9440750860589387E-2</v>
      </c>
      <c r="AN570" s="36">
        <f t="shared" si="164"/>
        <v>0.27845741095096344</v>
      </c>
      <c r="AO570" s="36">
        <f t="shared" si="165"/>
        <v>3.0307637198653349E-2</v>
      </c>
      <c r="AP570" s="36">
        <f t="shared" si="166"/>
        <v>1.6366124087272809</v>
      </c>
    </row>
    <row r="571" spans="1:42">
      <c r="A571" s="36">
        <v>27</v>
      </c>
      <c r="B571" s="36">
        <v>19</v>
      </c>
      <c r="C571" s="36">
        <v>25</v>
      </c>
      <c r="D571" s="23">
        <f t="shared" si="152"/>
        <v>2.4938660541561606</v>
      </c>
      <c r="E571" s="36">
        <f>'Speed Cal Test (Full)'!$L$16*(1-(D571/'Speed Cal Test (Full)'!$L$17))</f>
        <v>58.742217339684863</v>
      </c>
      <c r="F571" s="23">
        <f t="shared" si="167"/>
        <v>4.7399973222071994</v>
      </c>
      <c r="G571" s="36">
        <f>'Speed Cal Test (Full)'!$L$16*(1-(F571/'Speed Cal Test (Full)'!$L$17))</f>
        <v>53.106175817542685</v>
      </c>
      <c r="H571" s="23">
        <f t="shared" si="168"/>
        <v>3.9516412988084708</v>
      </c>
      <c r="I571" s="36">
        <f>'Speed Cal Test (Full)'!$L$16*(1-(H571/'Speed Cal Test (Full)'!$L$17))</f>
        <v>55.084335930135509</v>
      </c>
      <c r="J571" s="36"/>
      <c r="K571" s="36"/>
      <c r="L571" s="36"/>
      <c r="M571" s="36"/>
      <c r="N571" s="36"/>
      <c r="O571" s="36"/>
      <c r="P571" s="36"/>
      <c r="Q571" s="36"/>
      <c r="R571" s="36"/>
      <c r="S571" s="23">
        <v>4.6100000000000003</v>
      </c>
      <c r="T571" s="24">
        <v>53.799999</v>
      </c>
      <c r="U571" s="23">
        <v>5.19</v>
      </c>
      <c r="V571" s="24">
        <v>50.599997999999999</v>
      </c>
      <c r="W571" s="37">
        <v>4.04</v>
      </c>
      <c r="X571" s="24">
        <v>56.400002000000001</v>
      </c>
      <c r="Y571" s="36">
        <v>4.5839999999999996</v>
      </c>
      <c r="Z571" s="36">
        <v>5.4359999999999999</v>
      </c>
      <c r="AA571" s="36">
        <v>4.8626670000000001</v>
      </c>
      <c r="AB571" s="36"/>
      <c r="AC571" s="36"/>
      <c r="AD571" s="36"/>
      <c r="AE571" s="36">
        <f t="shared" si="155"/>
        <v>0.45903122469497604</v>
      </c>
      <c r="AF571" s="36">
        <f t="shared" si="156"/>
        <v>2.1161339458438397</v>
      </c>
      <c r="AG571" s="36">
        <f t="shared" si="157"/>
        <v>9.1862796125421184E-2</v>
      </c>
      <c r="AH571" s="24">
        <f t="shared" si="158"/>
        <v>4.9422183396848638</v>
      </c>
      <c r="AI571" s="36">
        <f t="shared" si="159"/>
        <v>8.670571826450886E-2</v>
      </c>
      <c r="AJ571" s="36">
        <f t="shared" si="160"/>
        <v>0.45000267779280101</v>
      </c>
      <c r="AK571" s="36">
        <f t="shared" si="161"/>
        <v>4.9529207837966424E-2</v>
      </c>
      <c r="AL571" s="24">
        <f t="shared" si="162"/>
        <v>2.5061778175426852</v>
      </c>
      <c r="AM571" s="36">
        <f t="shared" si="163"/>
        <v>2.1870965641467628E-2</v>
      </c>
      <c r="AN571" s="36">
        <f t="shared" si="164"/>
        <v>8.8358701191529221E-2</v>
      </c>
      <c r="AO571" s="36">
        <f t="shared" si="165"/>
        <v>2.3327411759036663E-2</v>
      </c>
      <c r="AP571" s="36">
        <f t="shared" si="166"/>
        <v>1.3156660698644913</v>
      </c>
    </row>
    <row r="572" spans="1:42">
      <c r="A572" s="36">
        <v>27</v>
      </c>
      <c r="B572" s="36">
        <v>19</v>
      </c>
      <c r="C572" s="36">
        <v>30</v>
      </c>
      <c r="D572" s="23">
        <f t="shared" ref="D572:D577" si="169">(S571*$N$2+S570*$N$3+Y572*$N$4)/($N$2+$N$3+$N$4)</f>
        <v>4.2629319916716746</v>
      </c>
      <c r="E572" s="36">
        <f>'Speed Cal Test (Full)'!$L$16*(1-(D572/'Speed Cal Test (Full)'!$L$17))</f>
        <v>54.303238540419834</v>
      </c>
      <c r="F572" s="23">
        <f t="shared" ref="F572:F577" si="170">(U571*$N$5+U570*$N$6+D572*$N$7)/($N$5+$N$6+$N$7)</f>
        <v>5.009256967625606</v>
      </c>
      <c r="G572" s="36">
        <f>'Speed Cal Test (Full)'!$L$16*(1-(F572/'Speed Cal Test (Full)'!$L$17))</f>
        <v>52.430543647953499</v>
      </c>
      <c r="H572" s="23">
        <f t="shared" ref="H572:H577" si="171">(W571*$N$8+W570*$N$9+F572*$N$10)/($N$8+$N$9+$N$10)</f>
        <v>3.9898591090057911</v>
      </c>
      <c r="I572" s="36">
        <f>'Speed Cal Test (Full)'!$L$16*(1-(H572/'Speed Cal Test (Full)'!$L$17))</f>
        <v>54.988438968002775</v>
      </c>
      <c r="J572" s="36"/>
      <c r="K572" s="36"/>
      <c r="L572" s="36"/>
      <c r="M572" s="36"/>
      <c r="N572" s="36"/>
      <c r="O572" s="36"/>
      <c r="P572" s="36"/>
      <c r="Q572" s="36"/>
      <c r="R572" s="36"/>
      <c r="S572" s="23">
        <v>4.72</v>
      </c>
      <c r="T572" s="24">
        <v>55.099997999999999</v>
      </c>
      <c r="U572" s="23">
        <v>5.29</v>
      </c>
      <c r="V572" s="24">
        <v>51.400002000000001</v>
      </c>
      <c r="W572" s="37">
        <v>4.2699999999999996</v>
      </c>
      <c r="X572" s="24">
        <v>58.299999</v>
      </c>
      <c r="Y572" s="36">
        <v>4.5083330000000004</v>
      </c>
      <c r="Z572" s="36">
        <v>5.1136670000000004</v>
      </c>
      <c r="AA572" s="36">
        <v>4.3533330000000001</v>
      </c>
      <c r="AB572" s="36"/>
      <c r="AC572" s="36"/>
      <c r="AD572" s="36"/>
      <c r="AE572" s="36">
        <f t="shared" si="155"/>
        <v>9.6836442442441772E-2</v>
      </c>
      <c r="AF572" s="36">
        <f t="shared" si="156"/>
        <v>0.45706800832832517</v>
      </c>
      <c r="AG572" s="36">
        <f t="shared" si="157"/>
        <v>1.4460244800374869E-2</v>
      </c>
      <c r="AH572" s="24">
        <f t="shared" si="158"/>
        <v>0.7967594595801657</v>
      </c>
      <c r="AI572" s="36">
        <f t="shared" si="159"/>
        <v>5.3070516516898682E-2</v>
      </c>
      <c r="AJ572" s="36">
        <f t="shared" si="160"/>
        <v>0.28074303237439402</v>
      </c>
      <c r="AK572" s="36">
        <f t="shared" si="161"/>
        <v>2.0049447623630409E-2</v>
      </c>
      <c r="AL572" s="24">
        <f t="shared" si="162"/>
        <v>1.0305416479534983</v>
      </c>
      <c r="AM572" s="36">
        <f t="shared" si="163"/>
        <v>6.5606766040798237E-2</v>
      </c>
      <c r="AN572" s="36">
        <f t="shared" si="164"/>
        <v>0.28014089099420847</v>
      </c>
      <c r="AO572" s="36">
        <f t="shared" si="165"/>
        <v>5.6802059842183263E-2</v>
      </c>
      <c r="AP572" s="36">
        <f t="shared" si="166"/>
        <v>3.3115600319972245</v>
      </c>
    </row>
    <row r="573" spans="1:42">
      <c r="A573" s="36">
        <v>27</v>
      </c>
      <c r="B573" s="36">
        <v>19</v>
      </c>
      <c r="C573" s="36">
        <v>35</v>
      </c>
      <c r="D573" s="23">
        <f t="shared" si="169"/>
        <v>4.6884446638688804</v>
      </c>
      <c r="E573" s="36">
        <f>'Speed Cal Test (Full)'!$L$16*(1-(D573/'Speed Cal Test (Full)'!$L$17))</f>
        <v>53.235532871203965</v>
      </c>
      <c r="F573" s="23">
        <f t="shared" si="170"/>
        <v>5.1453046901073884</v>
      </c>
      <c r="G573" s="36">
        <f>'Speed Cal Test (Full)'!$L$16*(1-(F573/'Speed Cal Test (Full)'!$L$17))</f>
        <v>52.089169738152798</v>
      </c>
      <c r="H573" s="23">
        <f t="shared" si="171"/>
        <v>4.208484709442037</v>
      </c>
      <c r="I573" s="36">
        <f>'Speed Cal Test (Full)'!$L$16*(1-(H573/'Speed Cal Test (Full)'!$L$17))</f>
        <v>54.43985884742456</v>
      </c>
      <c r="J573" s="36"/>
      <c r="K573" s="36"/>
      <c r="L573" s="36"/>
      <c r="M573" s="36"/>
      <c r="N573" s="36"/>
      <c r="O573" s="36"/>
      <c r="P573" s="36"/>
      <c r="Q573" s="36"/>
      <c r="R573" s="36"/>
      <c r="S573" s="23">
        <v>4.88</v>
      </c>
      <c r="T573" s="24">
        <v>56.5</v>
      </c>
      <c r="U573" s="23">
        <v>5.84</v>
      </c>
      <c r="V573" s="24">
        <v>52</v>
      </c>
      <c r="W573" s="37">
        <v>4.7300000000000004</v>
      </c>
      <c r="X573" s="24">
        <v>59.400002000000001</v>
      </c>
      <c r="Y573" s="36">
        <v>4.322667</v>
      </c>
      <c r="Z573" s="36">
        <v>4.8413329999999997</v>
      </c>
      <c r="AA573" s="36">
        <v>3.851334</v>
      </c>
      <c r="AB573" s="36"/>
      <c r="AC573" s="36"/>
      <c r="AD573" s="36"/>
      <c r="AE573" s="36">
        <f t="shared" si="155"/>
        <v>3.9253142649819578E-2</v>
      </c>
      <c r="AF573" s="36">
        <f t="shared" si="156"/>
        <v>0.19155533613111952</v>
      </c>
      <c r="AG573" s="36">
        <f t="shared" si="157"/>
        <v>5.7778179270726281E-2</v>
      </c>
      <c r="AH573" s="24">
        <f t="shared" si="158"/>
        <v>3.264467128796035</v>
      </c>
      <c r="AI573" s="36">
        <f t="shared" si="159"/>
        <v>0.11895467635147455</v>
      </c>
      <c r="AJ573" s="36">
        <f t="shared" si="160"/>
        <v>0.69469530989261141</v>
      </c>
      <c r="AK573" s="36">
        <f t="shared" si="161"/>
        <v>1.7148026567845693E-3</v>
      </c>
      <c r="AL573" s="24">
        <f t="shared" si="162"/>
        <v>8.9169738152797606E-2</v>
      </c>
      <c r="AM573" s="36">
        <f t="shared" si="163"/>
        <v>0.11025693246468571</v>
      </c>
      <c r="AN573" s="36">
        <f t="shared" si="164"/>
        <v>0.52151529055796342</v>
      </c>
      <c r="AO573" s="36">
        <f t="shared" si="165"/>
        <v>8.3504090666115471E-2</v>
      </c>
      <c r="AP573" s="36">
        <f t="shared" si="166"/>
        <v>4.9601431525754407</v>
      </c>
    </row>
    <row r="574" spans="1:42">
      <c r="A574" s="36">
        <v>27</v>
      </c>
      <c r="B574" s="36">
        <v>19</v>
      </c>
      <c r="C574" s="36">
        <v>40</v>
      </c>
      <c r="D574" s="23">
        <f t="shared" si="169"/>
        <v>4.8258851815608601</v>
      </c>
      <c r="E574" s="36">
        <f>'Speed Cal Test (Full)'!$L$16*(1-(D574/'Speed Cal Test (Full)'!$L$17))</f>
        <v>52.890664129312121</v>
      </c>
      <c r="F574" s="23">
        <f t="shared" si="170"/>
        <v>5.5589483824601107</v>
      </c>
      <c r="G574" s="36">
        <f>'Speed Cal Test (Full)'!$L$16*(1-(F574/'Speed Cal Test (Full)'!$L$17))</f>
        <v>51.051245971793833</v>
      </c>
      <c r="H574" s="23">
        <f t="shared" si="171"/>
        <v>4.6523656778087661</v>
      </c>
      <c r="I574" s="36">
        <f>'Speed Cal Test (Full)'!$L$16*(1-(H574/'Speed Cal Test (Full)'!$L$17))</f>
        <v>53.326063049205558</v>
      </c>
      <c r="J574" s="36"/>
      <c r="K574" s="36"/>
      <c r="L574" s="36"/>
      <c r="M574" s="36"/>
      <c r="N574" s="36"/>
      <c r="O574" s="36"/>
      <c r="P574" s="36"/>
      <c r="Q574" s="36"/>
      <c r="R574" s="36"/>
      <c r="S574" s="23">
        <v>4.47</v>
      </c>
      <c r="T574" s="24">
        <v>56.599997999999999</v>
      </c>
      <c r="U574" s="23">
        <v>4.93</v>
      </c>
      <c r="V574" s="24">
        <v>52.099997999999999</v>
      </c>
      <c r="W574" s="37">
        <v>4.07</v>
      </c>
      <c r="X574" s="24">
        <v>59.299999</v>
      </c>
      <c r="Y574" s="36">
        <v>4.1059999999999999</v>
      </c>
      <c r="Z574" s="36">
        <v>4.7073340000000004</v>
      </c>
      <c r="AA574" s="36">
        <v>3.867667</v>
      </c>
      <c r="AB574" s="36"/>
      <c r="AC574" s="36"/>
      <c r="AD574" s="36"/>
      <c r="AE574" s="36">
        <f t="shared" si="155"/>
        <v>7.9616371713839007E-2</v>
      </c>
      <c r="AF574" s="36">
        <f t="shared" si="156"/>
        <v>0.35588518156086035</v>
      </c>
      <c r="AG574" s="36">
        <f t="shared" si="157"/>
        <v>6.5535936426850724E-2</v>
      </c>
      <c r="AH574" s="24">
        <f t="shared" si="158"/>
        <v>3.7093338706878782</v>
      </c>
      <c r="AI574" s="36">
        <f t="shared" si="159"/>
        <v>0.12757573680732476</v>
      </c>
      <c r="AJ574" s="36">
        <f t="shared" si="160"/>
        <v>0.62894838246011098</v>
      </c>
      <c r="AK574" s="36">
        <f t="shared" si="161"/>
        <v>2.012959824309718E-2</v>
      </c>
      <c r="AL574" s="24">
        <f t="shared" si="162"/>
        <v>1.0487520282061666</v>
      </c>
      <c r="AM574" s="36">
        <f t="shared" si="163"/>
        <v>0.14308739012500388</v>
      </c>
      <c r="AN574" s="36">
        <f t="shared" si="164"/>
        <v>0.5823656778087658</v>
      </c>
      <c r="AO574" s="36">
        <f t="shared" si="165"/>
        <v>0.10074091149300764</v>
      </c>
      <c r="AP574" s="36">
        <f t="shared" si="166"/>
        <v>5.9739359507944414</v>
      </c>
    </row>
    <row r="575" spans="1:42">
      <c r="A575" s="36">
        <v>27</v>
      </c>
      <c r="B575" s="36">
        <v>19</v>
      </c>
      <c r="C575" s="36">
        <v>45</v>
      </c>
      <c r="D575" s="23">
        <f t="shared" si="169"/>
        <v>4.4937610894885811</v>
      </c>
      <c r="E575" s="36">
        <f>'Speed Cal Test (Full)'!$L$16*(1-(D575/'Speed Cal Test (Full)'!$L$17))</f>
        <v>53.724037138293617</v>
      </c>
      <c r="F575" s="23">
        <f t="shared" si="170"/>
        <v>4.9206919285109088</v>
      </c>
      <c r="G575" s="36">
        <f>'Speed Cal Test (Full)'!$L$16*(1-(F575/'Speed Cal Test (Full)'!$L$17))</f>
        <v>52.652772973977569</v>
      </c>
      <c r="H575" s="23">
        <f t="shared" si="171"/>
        <v>4.0809059217929882</v>
      </c>
      <c r="I575" s="36">
        <f>'Speed Cal Test (Full)'!$L$16*(1-(H575/'Speed Cal Test (Full)'!$L$17))</f>
        <v>54.75998232140055</v>
      </c>
      <c r="J575" s="36"/>
      <c r="K575" s="36"/>
      <c r="L575" s="36"/>
      <c r="M575" s="36"/>
      <c r="N575" s="36"/>
      <c r="O575" s="36"/>
      <c r="P575" s="36"/>
      <c r="Q575" s="36"/>
      <c r="R575" s="36"/>
      <c r="S575" s="23">
        <v>4.16</v>
      </c>
      <c r="T575" s="24">
        <v>57.700001</v>
      </c>
      <c r="U575" s="23">
        <v>4.75</v>
      </c>
      <c r="V575" s="24">
        <v>52.700001</v>
      </c>
      <c r="W575" s="37">
        <v>3.48</v>
      </c>
      <c r="X575" s="24">
        <v>60.599997999999999</v>
      </c>
      <c r="Y575" s="36">
        <v>3.7113339999999999</v>
      </c>
      <c r="Z575" s="36">
        <v>4.3073329999999999</v>
      </c>
      <c r="AA575" s="36">
        <v>3.5136669999999999</v>
      </c>
      <c r="AB575" s="36"/>
      <c r="AC575" s="36"/>
      <c r="AD575" s="36"/>
      <c r="AE575" s="36">
        <f t="shared" si="155"/>
        <v>8.023103112706273E-2</v>
      </c>
      <c r="AF575" s="36">
        <f t="shared" si="156"/>
        <v>0.33376108948858096</v>
      </c>
      <c r="AG575" s="36">
        <f t="shared" si="157"/>
        <v>6.8907518072770624E-2</v>
      </c>
      <c r="AH575" s="24">
        <f t="shared" si="158"/>
        <v>3.9759638617063828</v>
      </c>
      <c r="AI575" s="36">
        <f t="shared" si="159"/>
        <v>3.5935142844401843E-2</v>
      </c>
      <c r="AJ575" s="36">
        <f t="shared" si="160"/>
        <v>0.17069192851090875</v>
      </c>
      <c r="AK575" s="36">
        <f t="shared" si="161"/>
        <v>8.9616745970139404E-4</v>
      </c>
      <c r="AL575" s="24">
        <f t="shared" si="162"/>
        <v>4.7228026022430925E-2</v>
      </c>
      <c r="AM575" s="36">
        <f t="shared" si="163"/>
        <v>0.17267411545775524</v>
      </c>
      <c r="AN575" s="36">
        <f t="shared" si="164"/>
        <v>0.60090592179298818</v>
      </c>
      <c r="AO575" s="36">
        <f t="shared" si="165"/>
        <v>9.6369898866984285E-2</v>
      </c>
      <c r="AP575" s="36">
        <f t="shared" si="166"/>
        <v>5.8400156785994497</v>
      </c>
    </row>
    <row r="576" spans="1:42">
      <c r="A576" s="36">
        <v>27</v>
      </c>
      <c r="B576" s="36">
        <v>19</v>
      </c>
      <c r="C576" s="36">
        <v>50</v>
      </c>
      <c r="D576" s="23">
        <f t="shared" si="169"/>
        <v>4.1779640051240881</v>
      </c>
      <c r="E576" s="36">
        <f>'Speed Cal Test (Full)'!$L$16*(1-(D576/'Speed Cal Test (Full)'!$L$17))</f>
        <v>54.516442063760906</v>
      </c>
      <c r="F576" s="23">
        <f t="shared" si="170"/>
        <v>4.6391783159681346</v>
      </c>
      <c r="G576" s="36">
        <f>'Speed Cal Test (Full)'!$L$16*(1-(F576/'Speed Cal Test (Full)'!$L$17))</f>
        <v>53.359153064895423</v>
      </c>
      <c r="H576" s="23">
        <f t="shared" si="171"/>
        <v>3.4701107749927074</v>
      </c>
      <c r="I576" s="36">
        <f>'Speed Cal Test (Full)'!$L$16*(1-(H576/'Speed Cal Test (Full)'!$L$17))</f>
        <v>56.292602813290294</v>
      </c>
      <c r="J576" s="36"/>
      <c r="K576" s="36"/>
      <c r="L576" s="36"/>
      <c r="M576" s="36"/>
      <c r="N576" s="36"/>
      <c r="O576" s="36"/>
      <c r="P576" s="36"/>
      <c r="Q576" s="36"/>
      <c r="R576" s="36"/>
      <c r="S576" s="23">
        <v>3.96</v>
      </c>
      <c r="T576" s="24">
        <v>58.299999</v>
      </c>
      <c r="U576" s="23">
        <v>4.3</v>
      </c>
      <c r="V576" s="24">
        <v>53.400002000000001</v>
      </c>
      <c r="W576" s="37">
        <v>1.28</v>
      </c>
      <c r="X576" s="24">
        <v>60.599997999999999</v>
      </c>
      <c r="Y576" s="36">
        <v>3.5863339999999999</v>
      </c>
      <c r="Z576" s="36">
        <v>4.0993329999999997</v>
      </c>
      <c r="AA576" s="36">
        <v>3.1720000000000002</v>
      </c>
      <c r="AB576" s="36"/>
      <c r="AC576" s="36"/>
      <c r="AD576" s="36"/>
      <c r="AE576" s="36">
        <f t="shared" si="155"/>
        <v>5.504141543537578E-2</v>
      </c>
      <c r="AF576" s="36">
        <f t="shared" si="156"/>
        <v>0.21796400512408809</v>
      </c>
      <c r="AG576" s="36">
        <f t="shared" si="157"/>
        <v>6.4898061769076434E-2</v>
      </c>
      <c r="AH576" s="24">
        <f t="shared" si="158"/>
        <v>3.7835569362390942</v>
      </c>
      <c r="AI576" s="36">
        <f t="shared" si="159"/>
        <v>7.8878678132124361E-2</v>
      </c>
      <c r="AJ576" s="36">
        <f t="shared" si="160"/>
        <v>0.33917831596813475</v>
      </c>
      <c r="AK576" s="36">
        <f t="shared" si="161"/>
        <v>7.6496130289615573E-4</v>
      </c>
      <c r="AL576" s="24">
        <f t="shared" si="162"/>
        <v>4.0848935104577322E-2</v>
      </c>
      <c r="AM576" s="36">
        <f t="shared" si="163"/>
        <v>1.7110240429630523</v>
      </c>
      <c r="AN576" s="36">
        <f t="shared" si="164"/>
        <v>2.1901107749927071</v>
      </c>
      <c r="AO576" s="36">
        <f t="shared" si="165"/>
        <v>7.1079130839405397E-2</v>
      </c>
      <c r="AP576" s="36">
        <f t="shared" si="166"/>
        <v>4.3073951867097051</v>
      </c>
    </row>
    <row r="577" spans="1:42">
      <c r="A577" s="38">
        <v>27</v>
      </c>
      <c r="B577" s="38">
        <v>19</v>
      </c>
      <c r="C577" s="38">
        <v>55</v>
      </c>
      <c r="D577" s="39">
        <f t="shared" si="169"/>
        <v>3.972558008092995</v>
      </c>
      <c r="E577" s="38">
        <f>'Speed Cal Test (Full)'!$L$16*(1-(D577/'Speed Cal Test (Full)'!$L$17))</f>
        <v>55.031851267413003</v>
      </c>
      <c r="F577" s="39">
        <f t="shared" si="170"/>
        <v>4.2703321138773633</v>
      </c>
      <c r="G577" s="38">
        <f>'Speed Cal Test (Full)'!$L$16*(1-(F577/'Speed Cal Test (Full)'!$L$17))</f>
        <v>54.284669992528876</v>
      </c>
      <c r="H577" s="39">
        <f t="shared" si="171"/>
        <v>1.3087337266038241</v>
      </c>
      <c r="I577" s="38">
        <f>'Speed Cal Test (Full)'!$L$16*(1-(H577/'Speed Cal Test (Full)'!$L$17))</f>
        <v>61.715977200618426</v>
      </c>
      <c r="J577" s="38"/>
      <c r="K577" s="38"/>
      <c r="L577" s="38"/>
      <c r="M577" s="38"/>
      <c r="N577" s="38"/>
      <c r="O577" s="38"/>
      <c r="P577" s="38"/>
      <c r="Q577" s="38"/>
      <c r="R577" s="38"/>
      <c r="S577" s="39">
        <v>4.32</v>
      </c>
      <c r="T577" s="40">
        <v>58.200001</v>
      </c>
      <c r="U577" s="39">
        <v>4.99</v>
      </c>
      <c r="V577" s="40">
        <v>53.5</v>
      </c>
      <c r="W577" s="38">
        <v>3.88</v>
      </c>
      <c r="X577" s="40">
        <v>61.400002000000001</v>
      </c>
      <c r="Y577" s="38">
        <v>3.613</v>
      </c>
      <c r="Z577" s="38">
        <v>3.9743339999999998</v>
      </c>
      <c r="AA577" s="38">
        <v>3.3043330000000002</v>
      </c>
      <c r="AB577" s="36"/>
      <c r="AC577" s="36"/>
      <c r="AD577" s="36"/>
      <c r="AE577" s="36">
        <f t="shared" si="155"/>
        <v>8.0426387015510484E-2</v>
      </c>
      <c r="AF577" s="36">
        <f t="shared" si="156"/>
        <v>0.34744199190700531</v>
      </c>
      <c r="AG577" s="36">
        <f t="shared" si="157"/>
        <v>5.4435561480265217E-2</v>
      </c>
      <c r="AH577" s="24">
        <f t="shared" si="158"/>
        <v>3.1681497325869969</v>
      </c>
      <c r="AI577" s="36">
        <f t="shared" si="159"/>
        <v>0.14422202126706149</v>
      </c>
      <c r="AJ577" s="36">
        <f t="shared" si="160"/>
        <v>0.71966788612263688</v>
      </c>
      <c r="AK577" s="36">
        <f t="shared" si="161"/>
        <v>1.4666728832315439E-2</v>
      </c>
      <c r="AL577" s="24">
        <f t="shared" si="162"/>
        <v>0.78466999252887604</v>
      </c>
      <c r="AM577" s="36">
        <f t="shared" si="163"/>
        <v>0.66269749314334425</v>
      </c>
      <c r="AN577" s="36">
        <f t="shared" si="164"/>
        <v>2.5712662733961755</v>
      </c>
      <c r="AO577" s="36">
        <f t="shared" si="165"/>
        <v>5.1461757382096646E-3</v>
      </c>
      <c r="AP577" s="36">
        <f t="shared" si="166"/>
        <v>0.31597520061842488</v>
      </c>
    </row>
    <row r="578" spans="1:42">
      <c r="A578" s="36">
        <v>28</v>
      </c>
      <c r="B578" s="36">
        <v>14</v>
      </c>
      <c r="C578" s="36">
        <v>0</v>
      </c>
      <c r="D578" s="23"/>
      <c r="E578" s="36"/>
      <c r="F578" s="23"/>
      <c r="G578" s="24"/>
      <c r="H578" s="23"/>
      <c r="I578" s="24"/>
      <c r="J578" s="36"/>
      <c r="K578" s="36"/>
      <c r="L578" s="36"/>
      <c r="M578" s="36"/>
      <c r="N578" s="36"/>
      <c r="O578" s="36"/>
      <c r="P578" s="36"/>
      <c r="Q578" s="36"/>
      <c r="R578" s="36"/>
      <c r="S578" s="23">
        <v>14.39</v>
      </c>
      <c r="T578" s="24">
        <v>23.1</v>
      </c>
      <c r="U578" s="23">
        <v>13.55</v>
      </c>
      <c r="V578" s="24">
        <v>35.099997999999999</v>
      </c>
      <c r="W578" s="37">
        <v>11.87</v>
      </c>
      <c r="X578" s="24">
        <v>28</v>
      </c>
      <c r="Y578" s="36">
        <v>11.679001</v>
      </c>
      <c r="Z578" s="36">
        <v>13.400332000000001</v>
      </c>
      <c r="AA578" s="36">
        <v>11.315333000000001</v>
      </c>
      <c r="AB578" s="36"/>
      <c r="AC578" s="36"/>
      <c r="AD578" s="36"/>
      <c r="AE578" s="41"/>
      <c r="AF578" s="41"/>
      <c r="AG578" s="41"/>
      <c r="AH578" s="42"/>
      <c r="AI578" s="41"/>
      <c r="AJ578" s="41"/>
      <c r="AK578" s="41"/>
      <c r="AL578" s="42"/>
      <c r="AM578" s="41"/>
      <c r="AN578" s="41"/>
      <c r="AO578" s="41"/>
      <c r="AP578" s="41"/>
    </row>
    <row r="579" spans="1:42">
      <c r="A579" s="36">
        <v>28</v>
      </c>
      <c r="B579" s="36">
        <v>14</v>
      </c>
      <c r="C579" s="36">
        <v>5</v>
      </c>
      <c r="D579" s="23"/>
      <c r="E579" s="36"/>
      <c r="F579" s="23"/>
      <c r="G579" s="24"/>
      <c r="H579" s="23"/>
      <c r="I579" s="24"/>
      <c r="J579" s="36"/>
      <c r="K579" s="36"/>
      <c r="L579" s="36"/>
      <c r="M579" s="36"/>
      <c r="N579" s="36"/>
      <c r="O579" s="36"/>
      <c r="P579" s="36"/>
      <c r="Q579" s="36"/>
      <c r="R579" s="36"/>
      <c r="S579" s="23">
        <v>15.05</v>
      </c>
      <c r="T579" s="24">
        <v>23.200001</v>
      </c>
      <c r="U579" s="23">
        <v>14.17</v>
      </c>
      <c r="V579" s="24">
        <v>35.099997999999999</v>
      </c>
      <c r="W579" s="37">
        <v>12.21</v>
      </c>
      <c r="X579" s="24">
        <v>27.700001</v>
      </c>
      <c r="Y579" s="36">
        <v>11.386666</v>
      </c>
      <c r="Z579" s="36">
        <v>12.846667</v>
      </c>
      <c r="AA579" s="36">
        <v>10.713666</v>
      </c>
      <c r="AB579" s="36"/>
      <c r="AC579" s="36"/>
      <c r="AD579" s="36"/>
      <c r="AE579" s="37"/>
      <c r="AF579" s="37"/>
      <c r="AG579" s="37"/>
      <c r="AH579" s="24"/>
      <c r="AI579" s="37"/>
      <c r="AJ579" s="37"/>
      <c r="AK579" s="37"/>
      <c r="AL579" s="24"/>
      <c r="AM579" s="37"/>
      <c r="AN579" s="37"/>
      <c r="AO579" s="37"/>
      <c r="AP579" s="37"/>
    </row>
    <row r="580" spans="1:42">
      <c r="A580" s="36">
        <v>28</v>
      </c>
      <c r="B580" s="36">
        <v>14</v>
      </c>
      <c r="C580" s="36">
        <v>10</v>
      </c>
      <c r="D580" s="23">
        <f t="shared" ref="D580:D643" si="172">(S579*$N$2+S578*$N$3+Y580*$N$4)/($N$2+$N$3+$N$4)</f>
        <v>14.806818613194718</v>
      </c>
      <c r="E580" s="36">
        <f>'Speed Cal Test (Full)'!$L$16*(1-(D580/'Speed Cal Test (Full)'!$L$17))</f>
        <v>27.846288473014873</v>
      </c>
      <c r="F580" s="23">
        <f t="shared" ref="F580:F611" si="173">(U579*$N$5+U578*$N$6+D580*$N$7)/($N$5+$N$6+$N$7)</f>
        <v>14.252533455286962</v>
      </c>
      <c r="G580" s="36">
        <f>'Speed Cal Test (Full)'!$L$16*(1-(F580/'Speed Cal Test (Full)'!$L$17))</f>
        <v>29.23711286939395</v>
      </c>
      <c r="H580" s="23">
        <f t="shared" ref="H580:H611" si="174">(W579*$N$8+W578*$N$9+F580*$N$10)/($N$8+$N$9+$N$10)</f>
        <v>12.082191949197814</v>
      </c>
      <c r="I580" s="36">
        <f>'Speed Cal Test (Full)'!$L$16*(1-(H580/'Speed Cal Test (Full)'!$L$17))</f>
        <v>34.682981069323695</v>
      </c>
      <c r="J580" s="36"/>
      <c r="K580" s="36"/>
      <c r="L580" s="36"/>
      <c r="M580" s="36"/>
      <c r="N580" s="36"/>
      <c r="O580" s="36"/>
      <c r="P580" s="36"/>
      <c r="Q580" s="36"/>
      <c r="R580" s="36"/>
      <c r="S580" s="23">
        <v>13.860001</v>
      </c>
      <c r="T580" s="24">
        <v>22.700001</v>
      </c>
      <c r="U580" s="23">
        <v>12.37</v>
      </c>
      <c r="V580" s="24">
        <v>36.599997999999999</v>
      </c>
      <c r="W580" s="37">
        <v>11.91</v>
      </c>
      <c r="X580" s="24">
        <v>26.6</v>
      </c>
      <c r="Y580" s="36">
        <v>11.381</v>
      </c>
      <c r="Z580" s="36">
        <v>12.774333</v>
      </c>
      <c r="AA580" s="36">
        <v>10.824999999999999</v>
      </c>
      <c r="AB580" s="36"/>
      <c r="AC580" s="36"/>
      <c r="AD580" s="36"/>
      <c r="AE580" s="36">
        <f t="shared" ref="AE580:AE643" si="175">ABS(S580-D580)/S580</f>
        <v>6.831295417617339E-2</v>
      </c>
      <c r="AF580" s="36">
        <f t="shared" ref="AF580:AF643" si="176">ABS(S580-D580)</f>
        <v>0.94681761319471747</v>
      </c>
      <c r="AG580" s="36">
        <f t="shared" ref="AG580:AG643" si="177">ABS(T580-E580)/T580</f>
        <v>0.22670868926458956</v>
      </c>
      <c r="AH580" s="24">
        <f t="shared" ref="AH580:AH643" si="178">ABS(T580-E580)</f>
        <v>5.1462874730148727</v>
      </c>
      <c r="AI580" s="36">
        <f t="shared" ref="AI580:AI643" si="179">ABS(U580-F580)/U580</f>
        <v>0.15218540463112065</v>
      </c>
      <c r="AJ580" s="36">
        <f t="shared" ref="AJ580:AJ643" si="180">ABS(U580-F580)</f>
        <v>1.8825334552869624</v>
      </c>
      <c r="AK580" s="36">
        <f t="shared" ref="AK580:AK643" si="181">ABS(V580-G580)/V580</f>
        <v>0.20117173587293774</v>
      </c>
      <c r="AL580" s="24">
        <f t="shared" ref="AL580:AL643" si="182">ABS(V580-G580)</f>
        <v>7.362885130606049</v>
      </c>
      <c r="AM580" s="36">
        <f t="shared" ref="AM580:AM643" si="183">ABS(W580-H580)/W580</f>
        <v>1.4457762317196763E-2</v>
      </c>
      <c r="AN580" s="36">
        <f t="shared" ref="AN580:AN643" si="184">ABS(W580-H580)</f>
        <v>0.17219194919781344</v>
      </c>
      <c r="AO580" s="36">
        <f t="shared" ref="AO580:AO643" si="185">ABS(X580-I580)/X580</f>
        <v>0.3038714687715674</v>
      </c>
      <c r="AP580" s="36">
        <f t="shared" ref="AP580:AP643" si="186">ABS(X580-I580)</f>
        <v>8.0829810693236936</v>
      </c>
    </row>
    <row r="581" spans="1:42">
      <c r="A581" s="36">
        <v>28</v>
      </c>
      <c r="B581" s="36">
        <v>14</v>
      </c>
      <c r="C581" s="36">
        <v>15</v>
      </c>
      <c r="D581" s="23">
        <f t="shared" si="172"/>
        <v>13.940126139997494</v>
      </c>
      <c r="E581" s="36">
        <f>'Speed Cal Test (Full)'!$L$16*(1-(D581/'Speed Cal Test (Full)'!$L$17))</f>
        <v>30.021012112433375</v>
      </c>
      <c r="F581" s="23">
        <f t="shared" si="173"/>
        <v>12.897451624207786</v>
      </c>
      <c r="G581" s="36">
        <f>'Speed Cal Test (Full)'!$L$16*(1-(F581/'Speed Cal Test (Full)'!$L$17))</f>
        <v>32.637313727863607</v>
      </c>
      <c r="H581" s="23">
        <f t="shared" si="174"/>
        <v>11.885366239743139</v>
      </c>
      <c r="I581" s="36">
        <f>'Speed Cal Test (Full)'!$L$16*(1-(H581/'Speed Cal Test (Full)'!$L$17))</f>
        <v>35.176860428420191</v>
      </c>
      <c r="J581" s="36"/>
      <c r="K581" s="36"/>
      <c r="L581" s="36"/>
      <c r="M581" s="36"/>
      <c r="N581" s="36"/>
      <c r="O581" s="36"/>
      <c r="P581" s="36"/>
      <c r="Q581" s="36"/>
      <c r="R581" s="36"/>
      <c r="S581" s="23">
        <v>15.889999</v>
      </c>
      <c r="T581" s="24">
        <v>22.6</v>
      </c>
      <c r="U581" s="23">
        <v>15.83</v>
      </c>
      <c r="V581" s="24">
        <v>35</v>
      </c>
      <c r="W581" s="37">
        <v>8.89</v>
      </c>
      <c r="X581" s="24">
        <v>25.200001</v>
      </c>
      <c r="Y581" s="36">
        <v>11.924333000000001</v>
      </c>
      <c r="Z581" s="36">
        <v>13.213666999999999</v>
      </c>
      <c r="AA581" s="36">
        <v>11.757001000000001</v>
      </c>
      <c r="AB581" s="36"/>
      <c r="AC581" s="36"/>
      <c r="AD581" s="36"/>
      <c r="AE581" s="36">
        <f t="shared" si="175"/>
        <v>0.12271069746464464</v>
      </c>
      <c r="AF581" s="36">
        <f t="shared" si="176"/>
        <v>1.9498728600025057</v>
      </c>
      <c r="AG581" s="36">
        <f t="shared" si="177"/>
        <v>0.32836336780678643</v>
      </c>
      <c r="AH581" s="24">
        <f t="shared" si="178"/>
        <v>7.4210121124333739</v>
      </c>
      <c r="AI581" s="36">
        <f t="shared" si="179"/>
        <v>0.18525258217259721</v>
      </c>
      <c r="AJ581" s="36">
        <f t="shared" si="180"/>
        <v>2.9325483757922139</v>
      </c>
      <c r="AK581" s="36">
        <f t="shared" si="181"/>
        <v>6.7505322061039819E-2</v>
      </c>
      <c r="AL581" s="24">
        <f t="shared" si="182"/>
        <v>2.3626862721363935</v>
      </c>
      <c r="AM581" s="36">
        <f t="shared" si="183"/>
        <v>0.33693658489799078</v>
      </c>
      <c r="AN581" s="36">
        <f t="shared" si="184"/>
        <v>2.995366239743138</v>
      </c>
      <c r="AO581" s="36">
        <f t="shared" si="185"/>
        <v>0.39590710446480504</v>
      </c>
      <c r="AP581" s="36">
        <f t="shared" si="186"/>
        <v>9.976859428420191</v>
      </c>
    </row>
    <row r="582" spans="1:42">
      <c r="A582" s="36">
        <v>28</v>
      </c>
      <c r="B582" s="36">
        <v>14</v>
      </c>
      <c r="C582" s="36">
        <v>20</v>
      </c>
      <c r="D582" s="23">
        <f t="shared" si="172"/>
        <v>15.451911685357553</v>
      </c>
      <c r="E582" s="36">
        <f>'Speed Cal Test (Full)'!$L$16*(1-(D582/'Speed Cal Test (Full)'!$L$17))</f>
        <v>26.227606879436081</v>
      </c>
      <c r="F582" s="23">
        <f t="shared" si="173"/>
        <v>15.408431773012369</v>
      </c>
      <c r="G582" s="36">
        <f>'Speed Cal Test (Full)'!$L$16*(1-(F582/'Speed Cal Test (Full)'!$L$17))</f>
        <v>26.336707622942132</v>
      </c>
      <c r="H582" s="23">
        <f t="shared" si="174"/>
        <v>8.8105659792715176</v>
      </c>
      <c r="I582" s="36">
        <f>'Speed Cal Test (Full)'!$L$16*(1-(H582/'Speed Cal Test (Full)'!$L$17))</f>
        <v>42.892216243465043</v>
      </c>
      <c r="J582" s="36"/>
      <c r="K582" s="36"/>
      <c r="L582" s="36"/>
      <c r="M582" s="36"/>
      <c r="N582" s="36"/>
      <c r="O582" s="36"/>
      <c r="P582" s="36"/>
      <c r="Q582" s="36"/>
      <c r="R582" s="36"/>
      <c r="S582" s="23">
        <v>16.09</v>
      </c>
      <c r="T582" s="24">
        <v>21.799999</v>
      </c>
      <c r="U582" s="23">
        <v>15.76</v>
      </c>
      <c r="V582" s="24">
        <v>33.799999</v>
      </c>
      <c r="W582" s="37">
        <v>15.51</v>
      </c>
      <c r="X582" s="24">
        <v>23.700001</v>
      </c>
      <c r="Y582" s="36">
        <v>11.999665</v>
      </c>
      <c r="Z582" s="36">
        <v>13.972</v>
      </c>
      <c r="AA582" s="36">
        <v>12.178003</v>
      </c>
      <c r="AB582" s="36"/>
      <c r="AC582" s="36"/>
      <c r="AD582" s="36"/>
      <c r="AE582" s="36">
        <f t="shared" si="175"/>
        <v>3.9657446528430514E-2</v>
      </c>
      <c r="AF582" s="36">
        <f t="shared" si="176"/>
        <v>0.63808831464244697</v>
      </c>
      <c r="AG582" s="36">
        <f t="shared" si="177"/>
        <v>0.20310128818978759</v>
      </c>
      <c r="AH582" s="24">
        <f t="shared" si="178"/>
        <v>4.4276078794360814</v>
      </c>
      <c r="AI582" s="36">
        <f t="shared" si="179"/>
        <v>2.230762861596642E-2</v>
      </c>
      <c r="AJ582" s="36">
        <f t="shared" si="180"/>
        <v>0.35156822698763079</v>
      </c>
      <c r="AK582" s="36">
        <f t="shared" si="181"/>
        <v>0.22080744372382577</v>
      </c>
      <c r="AL582" s="24">
        <f t="shared" si="182"/>
        <v>7.4632913770578675</v>
      </c>
      <c r="AM582" s="36">
        <f t="shared" si="183"/>
        <v>0.43194287690061134</v>
      </c>
      <c r="AN582" s="36">
        <f t="shared" si="184"/>
        <v>6.6994340207284822</v>
      </c>
      <c r="AO582" s="36">
        <f t="shared" si="185"/>
        <v>0.80979807736991416</v>
      </c>
      <c r="AP582" s="36">
        <f t="shared" si="186"/>
        <v>19.192215243465043</v>
      </c>
    </row>
    <row r="583" spans="1:42">
      <c r="A583" s="36">
        <v>28</v>
      </c>
      <c r="B583" s="36">
        <v>14</v>
      </c>
      <c r="C583" s="36">
        <v>25</v>
      </c>
      <c r="D583" s="23">
        <f t="shared" si="172"/>
        <v>15.933354827896842</v>
      </c>
      <c r="E583" s="36">
        <f>'Speed Cal Test (Full)'!$L$16*(1-(D583/'Speed Cal Test (Full)'!$L$17))</f>
        <v>25.019559255284314</v>
      </c>
      <c r="F583" s="23">
        <f t="shared" si="173"/>
        <v>15.805705986780543</v>
      </c>
      <c r="G583" s="36">
        <f>'Speed Cal Test (Full)'!$L$16*(1-(F583/'Speed Cal Test (Full)'!$L$17))</f>
        <v>25.339858508946833</v>
      </c>
      <c r="H583" s="23">
        <f t="shared" si="174"/>
        <v>14.965768740209166</v>
      </c>
      <c r="I583" s="36">
        <f>'Speed Cal Test (Full)'!$L$16*(1-(H583/'Speed Cal Test (Full)'!$L$17))</f>
        <v>27.447447350705698</v>
      </c>
      <c r="J583" s="36"/>
      <c r="K583" s="36"/>
      <c r="L583" s="36"/>
      <c r="M583" s="36"/>
      <c r="N583" s="36"/>
      <c r="O583" s="36"/>
      <c r="P583" s="36"/>
      <c r="Q583" s="36"/>
      <c r="R583" s="36"/>
      <c r="S583" s="23">
        <v>16.73</v>
      </c>
      <c r="T583" s="24">
        <v>20.799999</v>
      </c>
      <c r="U583" s="23">
        <v>14.54</v>
      </c>
      <c r="V583" s="24">
        <v>34</v>
      </c>
      <c r="W583" s="37">
        <v>14.71</v>
      </c>
      <c r="X583" s="24">
        <v>22.799999</v>
      </c>
      <c r="Y583" s="36">
        <v>12.998666</v>
      </c>
      <c r="Z583" s="36">
        <v>14.139668</v>
      </c>
      <c r="AA583" s="36">
        <v>12.466001</v>
      </c>
      <c r="AB583" s="36"/>
      <c r="AC583" s="36"/>
      <c r="AD583" s="36"/>
      <c r="AE583" s="36">
        <f t="shared" si="175"/>
        <v>4.7617762827445197E-2</v>
      </c>
      <c r="AF583" s="36">
        <f t="shared" si="176"/>
        <v>0.79664517210315822</v>
      </c>
      <c r="AG583" s="36">
        <f t="shared" si="177"/>
        <v>0.20286348356479797</v>
      </c>
      <c r="AH583" s="24">
        <f t="shared" si="178"/>
        <v>4.2195602552843141</v>
      </c>
      <c r="AI583" s="36">
        <f t="shared" si="179"/>
        <v>8.7049930315030541E-2</v>
      </c>
      <c r="AJ583" s="36">
        <f t="shared" si="180"/>
        <v>1.265705986780544</v>
      </c>
      <c r="AK583" s="36">
        <f t="shared" si="181"/>
        <v>0.25471004385450491</v>
      </c>
      <c r="AL583" s="24">
        <f t="shared" si="182"/>
        <v>8.6601414910531673</v>
      </c>
      <c r="AM583" s="36">
        <f t="shared" si="183"/>
        <v>1.7387405860582246E-2</v>
      </c>
      <c r="AN583" s="36">
        <f t="shared" si="184"/>
        <v>0.25576874020916485</v>
      </c>
      <c r="AO583" s="36">
        <f t="shared" si="185"/>
        <v>0.20383546291847199</v>
      </c>
      <c r="AP583" s="36">
        <f t="shared" si="186"/>
        <v>4.6474483507056981</v>
      </c>
    </row>
    <row r="584" spans="1:42">
      <c r="A584" s="36">
        <v>28</v>
      </c>
      <c r="B584" s="36">
        <v>14</v>
      </c>
      <c r="C584" s="36">
        <v>30</v>
      </c>
      <c r="D584" s="23">
        <f t="shared" si="172"/>
        <v>16.487698726182355</v>
      </c>
      <c r="E584" s="36">
        <f>'Speed Cal Test (Full)'!$L$16*(1-(D584/'Speed Cal Test (Full)'!$L$17))</f>
        <v>23.628587466269391</v>
      </c>
      <c r="F584" s="23">
        <f t="shared" si="173"/>
        <v>15.095714496469741</v>
      </c>
      <c r="G584" s="36">
        <f>'Speed Cal Test (Full)'!$L$16*(1-(F584/'Speed Cal Test (Full)'!$L$17))</f>
        <v>27.12138462751221</v>
      </c>
      <c r="H584" s="23">
        <f t="shared" si="174"/>
        <v>14.755009710097967</v>
      </c>
      <c r="I584" s="36">
        <f>'Speed Cal Test (Full)'!$L$16*(1-(H584/'Speed Cal Test (Full)'!$L$17))</f>
        <v>27.976288501607719</v>
      </c>
      <c r="J584" s="36"/>
      <c r="K584" s="36"/>
      <c r="L584" s="36"/>
      <c r="M584" s="36"/>
      <c r="N584" s="36"/>
      <c r="O584" s="36"/>
      <c r="P584" s="36"/>
      <c r="Q584" s="36"/>
      <c r="R584" s="36"/>
      <c r="S584" s="23">
        <v>14.1</v>
      </c>
      <c r="T584" s="24">
        <v>21.4</v>
      </c>
      <c r="U584" s="23">
        <v>14.030001</v>
      </c>
      <c r="V584" s="24">
        <v>34.700001</v>
      </c>
      <c r="W584" s="37">
        <v>13.330000999999999</v>
      </c>
      <c r="X584" s="24">
        <v>22.5</v>
      </c>
      <c r="Y584" s="36">
        <v>13.017334999999999</v>
      </c>
      <c r="Z584" s="36">
        <v>14.343667</v>
      </c>
      <c r="AA584" s="36">
        <v>12.474334000000001</v>
      </c>
      <c r="AB584" s="36"/>
      <c r="AC584" s="36"/>
      <c r="AD584" s="36"/>
      <c r="AE584" s="36">
        <f t="shared" si="175"/>
        <v>0.16934033519023797</v>
      </c>
      <c r="AF584" s="36">
        <f t="shared" si="176"/>
        <v>2.3876987261823555</v>
      </c>
      <c r="AG584" s="36">
        <f t="shared" si="177"/>
        <v>0.10413960122754169</v>
      </c>
      <c r="AH584" s="24">
        <f t="shared" si="178"/>
        <v>2.2285874662693921</v>
      </c>
      <c r="AI584" s="36">
        <f t="shared" si="179"/>
        <v>7.5959616572353811E-2</v>
      </c>
      <c r="AJ584" s="36">
        <f t="shared" si="180"/>
        <v>1.0657134964697406</v>
      </c>
      <c r="AK584" s="36">
        <f t="shared" si="181"/>
        <v>0.21840392374881459</v>
      </c>
      <c r="AL584" s="24">
        <f t="shared" si="182"/>
        <v>7.5786163724877902</v>
      </c>
      <c r="AM584" s="36">
        <f t="shared" si="183"/>
        <v>0.10690237083237789</v>
      </c>
      <c r="AN584" s="36">
        <f t="shared" si="184"/>
        <v>1.425008710097968</v>
      </c>
      <c r="AO584" s="36">
        <f t="shared" si="185"/>
        <v>0.24339060007145419</v>
      </c>
      <c r="AP584" s="36">
        <f t="shared" si="186"/>
        <v>5.4762885016077192</v>
      </c>
    </row>
    <row r="585" spans="1:42">
      <c r="A585" s="36">
        <v>28</v>
      </c>
      <c r="B585" s="36">
        <v>14</v>
      </c>
      <c r="C585" s="36">
        <v>35</v>
      </c>
      <c r="D585" s="23">
        <f t="shared" si="172"/>
        <v>14.419074854175543</v>
      </c>
      <c r="E585" s="36">
        <f>'Speed Cal Test (Full)'!$L$16*(1-(D585/'Speed Cal Test (Full)'!$L$17))</f>
        <v>28.819223562280506</v>
      </c>
      <c r="F585" s="23">
        <f t="shared" si="173"/>
        <v>14.166927505525015</v>
      </c>
      <c r="G585" s="36">
        <f>'Speed Cal Test (Full)'!$L$16*(1-(F585/'Speed Cal Test (Full)'!$L$17))</f>
        <v>29.451917183934032</v>
      </c>
      <c r="H585" s="23">
        <f t="shared" si="174"/>
        <v>13.399192067435575</v>
      </c>
      <c r="I585" s="36">
        <f>'Speed Cal Test (Full)'!$L$16*(1-(H585/'Speed Cal Test (Full)'!$L$17))</f>
        <v>31.378335674535702</v>
      </c>
      <c r="J585" s="36"/>
      <c r="K585" s="36"/>
      <c r="L585" s="36"/>
      <c r="M585" s="36"/>
      <c r="N585" s="36"/>
      <c r="O585" s="36"/>
      <c r="P585" s="36"/>
      <c r="Q585" s="36"/>
      <c r="R585" s="36"/>
      <c r="S585" s="23">
        <v>18.059999000000001</v>
      </c>
      <c r="T585" s="24">
        <v>20.399999999999999</v>
      </c>
      <c r="U585" s="23">
        <v>15.49</v>
      </c>
      <c r="V585" s="24">
        <v>34.299999</v>
      </c>
      <c r="W585" s="37">
        <v>15.59</v>
      </c>
      <c r="X585" s="24">
        <v>22.4</v>
      </c>
      <c r="Y585" s="36">
        <v>13.210334</v>
      </c>
      <c r="Z585" s="36">
        <v>14.062666</v>
      </c>
      <c r="AA585" s="36">
        <v>12.836667</v>
      </c>
      <c r="AB585" s="36"/>
      <c r="AC585" s="36"/>
      <c r="AD585" s="36"/>
      <c r="AE585" s="36">
        <f t="shared" si="175"/>
        <v>0.20160156962491849</v>
      </c>
      <c r="AF585" s="36">
        <f t="shared" si="176"/>
        <v>3.6409241458244583</v>
      </c>
      <c r="AG585" s="36">
        <f t="shared" si="177"/>
        <v>0.41270703736669156</v>
      </c>
      <c r="AH585" s="24">
        <f t="shared" si="178"/>
        <v>8.4192235622805072</v>
      </c>
      <c r="AI585" s="36">
        <f t="shared" si="179"/>
        <v>8.5414621980308927E-2</v>
      </c>
      <c r="AJ585" s="36">
        <f t="shared" si="180"/>
        <v>1.3230724944749852</v>
      </c>
      <c r="AK585" s="36">
        <f t="shared" si="181"/>
        <v>0.14134349730056747</v>
      </c>
      <c r="AL585" s="24">
        <f t="shared" si="182"/>
        <v>4.8480818160659673</v>
      </c>
      <c r="AM585" s="36">
        <f t="shared" si="183"/>
        <v>0.14052648701503689</v>
      </c>
      <c r="AN585" s="36">
        <f t="shared" si="184"/>
        <v>2.1908079325644252</v>
      </c>
      <c r="AO585" s="36">
        <f t="shared" si="185"/>
        <v>0.40081855689891532</v>
      </c>
      <c r="AP585" s="36">
        <f t="shared" si="186"/>
        <v>8.9783356745357032</v>
      </c>
    </row>
    <row r="586" spans="1:42">
      <c r="A586" s="36">
        <v>28</v>
      </c>
      <c r="B586" s="36">
        <v>14</v>
      </c>
      <c r="C586" s="36">
        <v>40</v>
      </c>
      <c r="D586" s="23">
        <f t="shared" si="172"/>
        <v>17.306664797944435</v>
      </c>
      <c r="E586" s="36">
        <f>'Speed Cal Test (Full)'!$L$16*(1-(D586/'Speed Cal Test (Full)'!$L$17))</f>
        <v>21.573619953314633</v>
      </c>
      <c r="F586" s="23">
        <f t="shared" si="173"/>
        <v>15.75548749471626</v>
      </c>
      <c r="G586" s="36">
        <f>'Speed Cal Test (Full)'!$L$16*(1-(F586/'Speed Cal Test (Full)'!$L$17))</f>
        <v>25.465867843521146</v>
      </c>
      <c r="H586" s="23">
        <f t="shared" si="174"/>
        <v>15.401026383242106</v>
      </c>
      <c r="I586" s="36">
        <f>'Speed Cal Test (Full)'!$L$16*(1-(H586/'Speed Cal Test (Full)'!$L$17))</f>
        <v>26.355289388320905</v>
      </c>
      <c r="J586" s="36"/>
      <c r="K586" s="36"/>
      <c r="L586" s="36"/>
      <c r="M586" s="36"/>
      <c r="N586" s="36"/>
      <c r="O586" s="36"/>
      <c r="P586" s="36"/>
      <c r="Q586" s="36"/>
      <c r="R586" s="36"/>
      <c r="S586" s="23">
        <v>18.07</v>
      </c>
      <c r="T586" s="24">
        <v>19.399999999999999</v>
      </c>
      <c r="U586" s="23">
        <v>16.389999</v>
      </c>
      <c r="V586" s="24">
        <v>32.299999</v>
      </c>
      <c r="W586" s="37">
        <v>16.989999999999998</v>
      </c>
      <c r="X586" s="24">
        <v>21.6</v>
      </c>
      <c r="Y586" s="36">
        <v>12.887333999999999</v>
      </c>
      <c r="Z586" s="36">
        <v>15.579667000000001</v>
      </c>
      <c r="AA586" s="36">
        <v>13.778333</v>
      </c>
      <c r="AB586" s="36"/>
      <c r="AC586" s="36"/>
      <c r="AD586" s="36"/>
      <c r="AE586" s="36">
        <f t="shared" si="175"/>
        <v>4.2243231989793295E-2</v>
      </c>
      <c r="AF586" s="36">
        <f t="shared" si="176"/>
        <v>0.76333520205556482</v>
      </c>
      <c r="AG586" s="36">
        <f t="shared" si="177"/>
        <v>0.112042265634775</v>
      </c>
      <c r="AH586" s="24">
        <f t="shared" si="178"/>
        <v>2.1736199533146348</v>
      </c>
      <c r="AI586" s="36">
        <f t="shared" si="179"/>
        <v>3.8713333983958147E-2</v>
      </c>
      <c r="AJ586" s="36">
        <f t="shared" si="180"/>
        <v>0.63451150528374001</v>
      </c>
      <c r="AK586" s="36">
        <f t="shared" si="181"/>
        <v>0.21158301449107952</v>
      </c>
      <c r="AL586" s="24">
        <f t="shared" si="182"/>
        <v>6.8341311564788541</v>
      </c>
      <c r="AM586" s="36">
        <f t="shared" si="183"/>
        <v>9.3524050427186117E-2</v>
      </c>
      <c r="AN586" s="36">
        <f t="shared" si="184"/>
        <v>1.5889736167578921</v>
      </c>
      <c r="AO586" s="36">
        <f t="shared" si="185"/>
        <v>0.22015228649633811</v>
      </c>
      <c r="AP586" s="36">
        <f t="shared" si="186"/>
        <v>4.7552893883209038</v>
      </c>
    </row>
    <row r="587" spans="1:42">
      <c r="A587" s="36">
        <v>28</v>
      </c>
      <c r="B587" s="36">
        <v>14</v>
      </c>
      <c r="C587" s="36">
        <v>45</v>
      </c>
      <c r="D587" s="23">
        <f t="shared" si="172"/>
        <v>17.920115823169962</v>
      </c>
      <c r="E587" s="36">
        <f>'Speed Cal Test (Full)'!$L$16*(1-(D587/'Speed Cal Test (Full)'!$L$17))</f>
        <v>20.034335273407319</v>
      </c>
      <c r="F587" s="23">
        <f t="shared" si="173"/>
        <v>16.645699108801757</v>
      </c>
      <c r="G587" s="36">
        <f>'Speed Cal Test (Full)'!$L$16*(1-(F587/'Speed Cal Test (Full)'!$L$17))</f>
        <v>23.232129463291685</v>
      </c>
      <c r="H587" s="23">
        <f t="shared" si="174"/>
        <v>16.894944459642325</v>
      </c>
      <c r="I587" s="36">
        <f>'Speed Cal Test (Full)'!$L$16*(1-(H587/'Speed Cal Test (Full)'!$L$17))</f>
        <v>22.606717597778925</v>
      </c>
      <c r="J587" s="36"/>
      <c r="K587" s="36"/>
      <c r="L587" s="36"/>
      <c r="M587" s="36"/>
      <c r="N587" s="36"/>
      <c r="O587" s="36"/>
      <c r="P587" s="36"/>
      <c r="Q587" s="36"/>
      <c r="R587" s="36"/>
      <c r="S587" s="23">
        <v>18.269998999999999</v>
      </c>
      <c r="T587" s="24">
        <v>18.299999</v>
      </c>
      <c r="U587" s="23">
        <v>16.82</v>
      </c>
      <c r="V587" s="24">
        <v>32.599997999999999</v>
      </c>
      <c r="W587" s="37">
        <v>16.639999</v>
      </c>
      <c r="X587" s="24">
        <v>20.399999999999999</v>
      </c>
      <c r="Y587" s="36">
        <v>14.525665999999999</v>
      </c>
      <c r="Z587" s="36">
        <v>15.802667</v>
      </c>
      <c r="AA587" s="36">
        <v>14.363666</v>
      </c>
      <c r="AB587" s="36"/>
      <c r="AC587" s="36"/>
      <c r="AD587" s="36"/>
      <c r="AE587" s="36">
        <f t="shared" si="175"/>
        <v>1.9150694908633383E-2</v>
      </c>
      <c r="AF587" s="36">
        <f t="shared" si="176"/>
        <v>0.349883176830037</v>
      </c>
      <c r="AG587" s="36">
        <f t="shared" si="177"/>
        <v>9.4772479135508084E-2</v>
      </c>
      <c r="AH587" s="24">
        <f t="shared" si="178"/>
        <v>1.7343362734073189</v>
      </c>
      <c r="AI587" s="36">
        <f t="shared" si="179"/>
        <v>1.0362716480276033E-2</v>
      </c>
      <c r="AJ587" s="36">
        <f t="shared" si="180"/>
        <v>0.17430089119824288</v>
      </c>
      <c r="AK587" s="36">
        <f t="shared" si="181"/>
        <v>0.28735794820319666</v>
      </c>
      <c r="AL587" s="24">
        <f t="shared" si="182"/>
        <v>9.3678685367083148</v>
      </c>
      <c r="AM587" s="36">
        <f t="shared" si="183"/>
        <v>1.5321242485791333E-2</v>
      </c>
      <c r="AN587" s="36">
        <f t="shared" si="184"/>
        <v>0.25494545964232529</v>
      </c>
      <c r="AO587" s="36">
        <f t="shared" si="185"/>
        <v>0.10817243126367286</v>
      </c>
      <c r="AP587" s="36">
        <f t="shared" si="186"/>
        <v>2.2067175977789262</v>
      </c>
    </row>
    <row r="588" spans="1:42">
      <c r="A588" s="36">
        <v>28</v>
      </c>
      <c r="B588" s="36">
        <v>14</v>
      </c>
      <c r="C588" s="36">
        <v>50</v>
      </c>
      <c r="D588" s="23">
        <f t="shared" si="172"/>
        <v>18.105224449104025</v>
      </c>
      <c r="E588" s="36">
        <f>'Speed Cal Test (Full)'!$L$16*(1-(D588/'Speed Cal Test (Full)'!$L$17))</f>
        <v>19.569856675601983</v>
      </c>
      <c r="F588" s="23">
        <f t="shared" si="173"/>
        <v>17.066499060684762</v>
      </c>
      <c r="G588" s="36">
        <f>'Speed Cal Test (Full)'!$L$16*(1-(F588/'Speed Cal Test (Full)'!$L$17))</f>
        <v>22.17624905458079</v>
      </c>
      <c r="H588" s="23">
        <f t="shared" si="174"/>
        <v>16.646995396413462</v>
      </c>
      <c r="I588" s="36">
        <f>'Speed Cal Test (Full)'!$L$16*(1-(H588/'Speed Cal Test (Full)'!$L$17))</f>
        <v>23.228876790169625</v>
      </c>
      <c r="J588" s="36"/>
      <c r="K588" s="36"/>
      <c r="L588" s="36"/>
      <c r="M588" s="36"/>
      <c r="N588" s="36"/>
      <c r="O588" s="36"/>
      <c r="P588" s="36"/>
      <c r="Q588" s="36"/>
      <c r="R588" s="36"/>
      <c r="S588" s="23">
        <v>21.67</v>
      </c>
      <c r="T588" s="24">
        <v>17.200001</v>
      </c>
      <c r="U588" s="23">
        <v>17.989999999999998</v>
      </c>
      <c r="V588" s="24">
        <v>30.799999</v>
      </c>
      <c r="W588" s="37">
        <v>16.949998999999998</v>
      </c>
      <c r="X588" s="24">
        <v>19.899999999999999</v>
      </c>
      <c r="Y588" s="36">
        <v>14.984667999999999</v>
      </c>
      <c r="Z588" s="36">
        <v>16.980001000000001</v>
      </c>
      <c r="AA588" s="36">
        <v>14.630001</v>
      </c>
      <c r="AB588" s="36"/>
      <c r="AC588" s="36"/>
      <c r="AD588" s="36"/>
      <c r="AE588" s="36">
        <f t="shared" si="175"/>
        <v>0.16450279422685632</v>
      </c>
      <c r="AF588" s="36">
        <f t="shared" si="176"/>
        <v>3.5647755508959769</v>
      </c>
      <c r="AG588" s="36">
        <f t="shared" si="177"/>
        <v>0.13778229871044673</v>
      </c>
      <c r="AH588" s="24">
        <f t="shared" si="178"/>
        <v>2.3698556756019826</v>
      </c>
      <c r="AI588" s="36">
        <f t="shared" si="179"/>
        <v>5.1334126699012571E-2</v>
      </c>
      <c r="AJ588" s="36">
        <f t="shared" si="180"/>
        <v>0.92350093931523602</v>
      </c>
      <c r="AK588" s="36">
        <f t="shared" si="181"/>
        <v>0.27999189043542533</v>
      </c>
      <c r="AL588" s="24">
        <f t="shared" si="182"/>
        <v>8.6237499454192097</v>
      </c>
      <c r="AM588" s="36">
        <f t="shared" si="183"/>
        <v>1.7876319850315969E-2</v>
      </c>
      <c r="AN588" s="36">
        <f t="shared" si="184"/>
        <v>0.30300360358653577</v>
      </c>
      <c r="AO588" s="36">
        <f t="shared" si="185"/>
        <v>0.16728024071204156</v>
      </c>
      <c r="AP588" s="36">
        <f t="shared" si="186"/>
        <v>3.3288767901696268</v>
      </c>
    </row>
    <row r="589" spans="1:42">
      <c r="A589" s="36">
        <v>28</v>
      </c>
      <c r="B589" s="36">
        <v>14</v>
      </c>
      <c r="C589" s="36">
        <v>55</v>
      </c>
      <c r="D589" s="23">
        <f t="shared" si="172"/>
        <v>20.935691350978519</v>
      </c>
      <c r="E589" s="36">
        <f>'Speed Cal Test (Full)'!$L$16*(1-(D589/'Speed Cal Test (Full)'!$L$17))</f>
        <v>12.467587448097817</v>
      </c>
      <c r="F589" s="23">
        <f t="shared" si="173"/>
        <v>18.537015933492754</v>
      </c>
      <c r="G589" s="36">
        <f>'Speed Cal Test (Full)'!$L$16*(1-(F589/'Speed Cal Test (Full)'!$L$17))</f>
        <v>18.486396074016611</v>
      </c>
      <c r="H589" s="23">
        <f t="shared" si="174"/>
        <v>16.84702764010558</v>
      </c>
      <c r="I589" s="36">
        <f>'Speed Cal Test (Full)'!$L$16*(1-(H589/'Speed Cal Test (Full)'!$L$17))</f>
        <v>22.72695152549252</v>
      </c>
      <c r="J589" s="36"/>
      <c r="K589" s="36"/>
      <c r="L589" s="36"/>
      <c r="M589" s="36"/>
      <c r="N589" s="36"/>
      <c r="O589" s="36"/>
      <c r="P589" s="36"/>
      <c r="Q589" s="36"/>
      <c r="R589" s="36"/>
      <c r="S589" s="23">
        <v>18.16</v>
      </c>
      <c r="T589" s="24">
        <v>17.200001</v>
      </c>
      <c r="U589" s="23">
        <v>16.329999999999998</v>
      </c>
      <c r="V589" s="24">
        <v>32.099997999999999</v>
      </c>
      <c r="W589" s="37">
        <v>18.23</v>
      </c>
      <c r="X589" s="24">
        <v>19.299999</v>
      </c>
      <c r="Y589" s="36">
        <v>15.140669000000001</v>
      </c>
      <c r="Z589" s="36">
        <v>16.463331</v>
      </c>
      <c r="AA589" s="36">
        <v>14.374333</v>
      </c>
      <c r="AB589" s="36"/>
      <c r="AC589" s="36"/>
      <c r="AD589" s="36"/>
      <c r="AE589" s="36">
        <f t="shared" si="175"/>
        <v>0.1528464400318568</v>
      </c>
      <c r="AF589" s="36">
        <f t="shared" si="176"/>
        <v>2.7756913509785193</v>
      </c>
      <c r="AG589" s="36">
        <f t="shared" si="177"/>
        <v>0.27514030678848123</v>
      </c>
      <c r="AH589" s="24">
        <f t="shared" si="178"/>
        <v>4.7324135519021837</v>
      </c>
      <c r="AI589" s="36">
        <f t="shared" si="179"/>
        <v>0.13515100633758453</v>
      </c>
      <c r="AJ589" s="36">
        <f t="shared" si="180"/>
        <v>2.2070159334927553</v>
      </c>
      <c r="AK589" s="36">
        <f t="shared" si="181"/>
        <v>0.42409977489666478</v>
      </c>
      <c r="AL589" s="24">
        <f t="shared" si="182"/>
        <v>13.613601925983389</v>
      </c>
      <c r="AM589" s="36">
        <f t="shared" si="183"/>
        <v>7.5862444316753735E-2</v>
      </c>
      <c r="AN589" s="36">
        <f t="shared" si="184"/>
        <v>1.3829723598944206</v>
      </c>
      <c r="AO589" s="36">
        <f t="shared" si="185"/>
        <v>0.17756231622045787</v>
      </c>
      <c r="AP589" s="36">
        <f t="shared" si="186"/>
        <v>3.4269525254925206</v>
      </c>
    </row>
    <row r="590" spans="1:42">
      <c r="A590">
        <v>28</v>
      </c>
      <c r="B590">
        <v>15</v>
      </c>
      <c r="C590">
        <v>0</v>
      </c>
      <c r="D590" s="4">
        <f t="shared" si="172"/>
        <v>18.457661529480891</v>
      </c>
      <c r="E590">
        <f>'Speed Cal Test (Full)'!$L$16*(1-(D590/'Speed Cal Test (Full)'!$L$17))</f>
        <v>18.685513873736209</v>
      </c>
      <c r="F590" s="4">
        <f t="shared" si="173"/>
        <v>16.968912968935442</v>
      </c>
      <c r="G590">
        <f>'Speed Cal Test (Full)'!$L$16*(1-(F590/'Speed Cal Test (Full)'!$L$17))</f>
        <v>22.421114202449004</v>
      </c>
      <c r="H590" s="4">
        <f t="shared" si="174"/>
        <v>18.189701730249759</v>
      </c>
      <c r="I590">
        <f>'Speed Cal Test (Full)'!$L$16*(1-(H590/'Speed Cal Test (Full)'!$L$17))</f>
        <v>19.357884440947963</v>
      </c>
      <c r="S590" s="4">
        <v>18.649999999999999</v>
      </c>
      <c r="T590" s="13">
        <v>17.100000000000001</v>
      </c>
      <c r="U590" s="4">
        <v>17.41</v>
      </c>
      <c r="V590" s="13">
        <v>31.200001</v>
      </c>
      <c r="W590" s="12">
        <v>14.200001</v>
      </c>
      <c r="X590" s="13">
        <v>20.100000000000001</v>
      </c>
      <c r="Y590">
        <v>13.914</v>
      </c>
      <c r="Z590">
        <v>15.929335999999999</v>
      </c>
      <c r="AA590">
        <v>14.184333000000001</v>
      </c>
      <c r="AE590">
        <f t="shared" si="175"/>
        <v>1.0313054719523195E-2</v>
      </c>
      <c r="AF590">
        <f t="shared" si="176"/>
        <v>0.19233847051910757</v>
      </c>
      <c r="AG590">
        <f t="shared" si="177"/>
        <v>9.2720109575216814E-2</v>
      </c>
      <c r="AH590" s="13">
        <f t="shared" si="178"/>
        <v>1.5855138737362076</v>
      </c>
      <c r="AI590">
        <f t="shared" si="179"/>
        <v>2.5335268872174525E-2</v>
      </c>
      <c r="AJ590">
        <f t="shared" si="180"/>
        <v>0.44108703106455849</v>
      </c>
      <c r="AK590">
        <f t="shared" si="181"/>
        <v>0.28137456782616754</v>
      </c>
      <c r="AL590" s="13">
        <f t="shared" si="182"/>
        <v>8.7788867975509959</v>
      </c>
      <c r="AM590">
        <f t="shared" si="183"/>
        <v>0.28096482037217874</v>
      </c>
      <c r="AN590">
        <f t="shared" si="184"/>
        <v>3.9897007302497585</v>
      </c>
      <c r="AO590">
        <f t="shared" si="185"/>
        <v>3.692117209214122E-2</v>
      </c>
      <c r="AP590">
        <f t="shared" si="186"/>
        <v>0.74211555905203852</v>
      </c>
    </row>
    <row r="591" spans="1:42">
      <c r="A591">
        <v>28</v>
      </c>
      <c r="B591">
        <v>15</v>
      </c>
      <c r="C591">
        <v>5</v>
      </c>
      <c r="D591" s="4">
        <f t="shared" si="172"/>
        <v>18.37503998669521</v>
      </c>
      <c r="E591">
        <f>'Speed Cal Test (Full)'!$L$16*(1-(D591/'Speed Cal Test (Full)'!$L$17))</f>
        <v>18.892829649259689</v>
      </c>
      <c r="F591" s="4">
        <f t="shared" si="173"/>
        <v>17.521402959089798</v>
      </c>
      <c r="G591">
        <f>'Speed Cal Test (Full)'!$L$16*(1-(F591/'Speed Cal Test (Full)'!$L$17))</f>
        <v>21.034794280114387</v>
      </c>
      <c r="H591" s="4">
        <f t="shared" si="174"/>
        <v>14.358846187105998</v>
      </c>
      <c r="I591">
        <f>'Speed Cal Test (Full)'!$L$16*(1-(H591/'Speed Cal Test (Full)'!$L$17))</f>
        <v>28.970350646104848</v>
      </c>
      <c r="S591" s="4">
        <v>19.200001</v>
      </c>
      <c r="T591" s="13">
        <v>17.100000000000001</v>
      </c>
      <c r="U591" s="4">
        <v>17.399999999999999</v>
      </c>
      <c r="V591" s="13">
        <v>31.6</v>
      </c>
      <c r="W591" s="12">
        <v>16.639999</v>
      </c>
      <c r="X591" s="13">
        <v>20.399999999999999</v>
      </c>
      <c r="Y591">
        <v>13.673</v>
      </c>
      <c r="Z591">
        <v>15.179334000000001</v>
      </c>
      <c r="AA591">
        <v>13.461332000000001</v>
      </c>
      <c r="AE591">
        <f t="shared" si="175"/>
        <v>4.2966717205107967E-2</v>
      </c>
      <c r="AF591">
        <f t="shared" si="176"/>
        <v>0.82496101330479021</v>
      </c>
      <c r="AG591">
        <f t="shared" si="177"/>
        <v>0.10484383913799339</v>
      </c>
      <c r="AH591" s="13">
        <f t="shared" si="178"/>
        <v>1.7928296492596871</v>
      </c>
      <c r="AI591">
        <f t="shared" si="179"/>
        <v>6.9771815568850214E-3</v>
      </c>
      <c r="AJ591">
        <f t="shared" si="180"/>
        <v>0.12140295908979937</v>
      </c>
      <c r="AK591">
        <f t="shared" si="181"/>
        <v>0.33434195316093718</v>
      </c>
      <c r="AL591" s="13">
        <f t="shared" si="182"/>
        <v>10.565205719885615</v>
      </c>
      <c r="AM591">
        <f t="shared" si="183"/>
        <v>0.13708851862875723</v>
      </c>
      <c r="AN591">
        <f t="shared" si="184"/>
        <v>2.2811528128940015</v>
      </c>
      <c r="AO591">
        <f t="shared" si="185"/>
        <v>0.42011522775023774</v>
      </c>
      <c r="AP591">
        <f t="shared" si="186"/>
        <v>8.5703506461048491</v>
      </c>
    </row>
    <row r="592" spans="1:42">
      <c r="A592">
        <v>28</v>
      </c>
      <c r="B592">
        <v>15</v>
      </c>
      <c r="C592">
        <v>10</v>
      </c>
      <c r="D592" s="4">
        <f t="shared" si="172"/>
        <v>18.889923441992355</v>
      </c>
      <c r="E592">
        <f>'Speed Cal Test (Full)'!$L$16*(1-(D592/'Speed Cal Test (Full)'!$L$17))</f>
        <v>17.600872863654406</v>
      </c>
      <c r="F592" s="4">
        <f t="shared" si="173"/>
        <v>17.735247357166649</v>
      </c>
      <c r="G592">
        <f>'Speed Cal Test (Full)'!$L$16*(1-(F592/'Speed Cal Test (Full)'!$L$17))</f>
        <v>20.498211256681206</v>
      </c>
      <c r="H592" s="4">
        <f t="shared" si="174"/>
        <v>16.390828443831943</v>
      </c>
      <c r="I592">
        <f>'Speed Cal Test (Full)'!$L$16*(1-(H592/'Speed Cal Test (Full)'!$L$17))</f>
        <v>23.87165648959602</v>
      </c>
      <c r="S592" s="4">
        <v>16.709999</v>
      </c>
      <c r="T592" s="13">
        <v>17.200001</v>
      </c>
      <c r="U592" s="4">
        <v>17</v>
      </c>
      <c r="V592" s="13">
        <v>29.9</v>
      </c>
      <c r="W592" s="12">
        <v>14.740000999999999</v>
      </c>
      <c r="X592" s="13">
        <v>20.799999</v>
      </c>
      <c r="Y592">
        <v>13.578999</v>
      </c>
      <c r="Z592">
        <v>15.396998999999999</v>
      </c>
      <c r="AA592">
        <v>13.606</v>
      </c>
      <c r="AE592">
        <f t="shared" si="175"/>
        <v>0.13045628799812348</v>
      </c>
      <c r="AF592">
        <f t="shared" si="176"/>
        <v>2.1799244419923554</v>
      </c>
      <c r="AG592">
        <f t="shared" si="177"/>
        <v>2.3306502345808312E-2</v>
      </c>
      <c r="AH592" s="13">
        <f t="shared" si="178"/>
        <v>0.4008718636544053</v>
      </c>
      <c r="AI592">
        <f t="shared" si="179"/>
        <v>4.3249844539214669E-2</v>
      </c>
      <c r="AJ592">
        <f t="shared" si="180"/>
        <v>0.73524735716664935</v>
      </c>
      <c r="AK592">
        <f t="shared" si="181"/>
        <v>0.31444109509427404</v>
      </c>
      <c r="AL592" s="13">
        <f t="shared" si="182"/>
        <v>9.401788743318793</v>
      </c>
      <c r="AM592">
        <f t="shared" si="183"/>
        <v>0.11199642685451265</v>
      </c>
      <c r="AN592">
        <f t="shared" si="184"/>
        <v>1.6508274438319432</v>
      </c>
      <c r="AO592">
        <f t="shared" si="185"/>
        <v>0.14767584794576291</v>
      </c>
      <c r="AP592">
        <f t="shared" si="186"/>
        <v>3.0716574895960207</v>
      </c>
    </row>
    <row r="593" spans="1:42">
      <c r="A593">
        <v>28</v>
      </c>
      <c r="B593">
        <v>15</v>
      </c>
      <c r="C593">
        <v>15</v>
      </c>
      <c r="D593" s="4">
        <f t="shared" si="172"/>
        <v>16.951338329742686</v>
      </c>
      <c r="E593">
        <f>'Speed Cal Test (Full)'!$L$16*(1-(D593/'Speed Cal Test (Full)'!$L$17))</f>
        <v>22.465212870071841</v>
      </c>
      <c r="F593" s="4">
        <f t="shared" si="173"/>
        <v>17.028012102575218</v>
      </c>
      <c r="G593">
        <f>'Speed Cal Test (Full)'!$L$16*(1-(F593/'Speed Cal Test (Full)'!$L$17))</f>
        <v>22.27282136851975</v>
      </c>
      <c r="H593" s="4">
        <f t="shared" si="174"/>
        <v>14.779324265995768</v>
      </c>
      <c r="I593">
        <f>'Speed Cal Test (Full)'!$L$16*(1-(H593/'Speed Cal Test (Full)'!$L$17))</f>
        <v>27.915277888122358</v>
      </c>
      <c r="S593" s="4">
        <v>18.84</v>
      </c>
      <c r="T593" s="13">
        <v>17.200001</v>
      </c>
      <c r="U593" s="4">
        <v>19.470001</v>
      </c>
      <c r="V593" s="13">
        <v>32.200001</v>
      </c>
      <c r="W593" s="12">
        <v>17.720001</v>
      </c>
      <c r="X593" s="13">
        <v>20.6</v>
      </c>
      <c r="Y593">
        <v>14.418001</v>
      </c>
      <c r="Z593">
        <v>15.618665999999999</v>
      </c>
      <c r="AA593">
        <v>12.952667999999999</v>
      </c>
      <c r="AE593">
        <f t="shared" si="175"/>
        <v>0.10024743472703362</v>
      </c>
      <c r="AF593">
        <f t="shared" si="176"/>
        <v>1.8886616702573136</v>
      </c>
      <c r="AG593">
        <f t="shared" si="177"/>
        <v>0.30611695139272616</v>
      </c>
      <c r="AH593" s="13">
        <f t="shared" si="178"/>
        <v>5.2652118700718411</v>
      </c>
      <c r="AI593">
        <f t="shared" si="179"/>
        <v>0.12542315213156804</v>
      </c>
      <c r="AJ593">
        <f t="shared" si="180"/>
        <v>2.4419888974247819</v>
      </c>
      <c r="AK593">
        <f t="shared" si="181"/>
        <v>0.30829749450878124</v>
      </c>
      <c r="AL593" s="13">
        <f t="shared" si="182"/>
        <v>9.9271796314802501</v>
      </c>
      <c r="AM593">
        <f t="shared" si="183"/>
        <v>0.16595240226026126</v>
      </c>
      <c r="AN593">
        <f t="shared" si="184"/>
        <v>2.9406767340042315</v>
      </c>
      <c r="AO593">
        <f t="shared" si="185"/>
        <v>0.35511057709331822</v>
      </c>
      <c r="AP593">
        <f t="shared" si="186"/>
        <v>7.3152778881223561</v>
      </c>
    </row>
    <row r="594" spans="1:42">
      <c r="A594">
        <v>28</v>
      </c>
      <c r="B594">
        <v>15</v>
      </c>
      <c r="C594">
        <v>20</v>
      </c>
      <c r="D594" s="4">
        <f t="shared" si="172"/>
        <v>18.346777807982605</v>
      </c>
      <c r="E594">
        <f>'Speed Cal Test (Full)'!$L$16*(1-(D594/'Speed Cal Test (Full)'!$L$17))</f>
        <v>18.963745723932682</v>
      </c>
      <c r="F594" s="4">
        <f t="shared" si="173"/>
        <v>18.977607697694449</v>
      </c>
      <c r="G594">
        <f>'Speed Cal Test (Full)'!$L$16*(1-(F594/'Speed Cal Test (Full)'!$L$17))</f>
        <v>17.380853618561957</v>
      </c>
      <c r="H594" s="4">
        <f t="shared" si="174"/>
        <v>17.419627941765764</v>
      </c>
      <c r="I594">
        <f>'Speed Cal Test (Full)'!$L$16*(1-(H594/'Speed Cal Test (Full)'!$L$17))</f>
        <v>21.290170371313511</v>
      </c>
      <c r="S594" s="4">
        <v>19.190000999999999</v>
      </c>
      <c r="T594" s="13">
        <v>16.899999999999999</v>
      </c>
      <c r="U594" s="4">
        <v>15.459999</v>
      </c>
      <c r="V594" s="13">
        <v>29.700001</v>
      </c>
      <c r="W594" s="12">
        <v>16.079999999999998</v>
      </c>
      <c r="X594" s="13">
        <v>19.899999999999999</v>
      </c>
      <c r="Y594">
        <v>13.957333</v>
      </c>
      <c r="Z594">
        <v>15.132332999999999</v>
      </c>
      <c r="AA594">
        <v>13.711332000000001</v>
      </c>
      <c r="AE594">
        <f t="shared" si="175"/>
        <v>4.3940758107172274E-2</v>
      </c>
      <c r="AF594">
        <f t="shared" si="176"/>
        <v>0.84322319201739404</v>
      </c>
      <c r="AG594">
        <f t="shared" si="177"/>
        <v>0.12211513159364992</v>
      </c>
      <c r="AH594" s="13">
        <f t="shared" si="178"/>
        <v>2.0637457239326835</v>
      </c>
      <c r="AI594">
        <f t="shared" si="179"/>
        <v>0.22752968468461407</v>
      </c>
      <c r="AJ594">
        <f t="shared" si="180"/>
        <v>3.5176086976944489</v>
      </c>
      <c r="AK594">
        <f t="shared" si="181"/>
        <v>0.41478609315326431</v>
      </c>
      <c r="AL594" s="13">
        <f t="shared" si="182"/>
        <v>12.319147381438043</v>
      </c>
      <c r="AM594">
        <f t="shared" si="183"/>
        <v>8.331019538344317E-2</v>
      </c>
      <c r="AN594">
        <f t="shared" si="184"/>
        <v>1.3396279417657659</v>
      </c>
      <c r="AO594">
        <f t="shared" si="185"/>
        <v>6.9857807603694116E-2</v>
      </c>
      <c r="AP594">
        <f t="shared" si="186"/>
        <v>1.3901703713135127</v>
      </c>
    </row>
    <row r="595" spans="1:42">
      <c r="A595">
        <v>28</v>
      </c>
      <c r="B595">
        <v>15</v>
      </c>
      <c r="C595">
        <v>25</v>
      </c>
      <c r="D595" s="4">
        <f t="shared" si="172"/>
        <v>18.905919298498326</v>
      </c>
      <c r="E595">
        <f>'Speed Cal Test (Full)'!$L$16*(1-(D595/'Speed Cal Test (Full)'!$L$17))</f>
        <v>17.560735711951732</v>
      </c>
      <c r="F595" s="4">
        <f t="shared" si="173"/>
        <v>16.623383981544972</v>
      </c>
      <c r="G595">
        <f>'Speed Cal Test (Full)'!$L$16*(1-(F595/'Speed Cal Test (Full)'!$L$17))</f>
        <v>23.288123066862436</v>
      </c>
      <c r="H595" s="4">
        <f t="shared" si="174"/>
        <v>16.184452219925745</v>
      </c>
      <c r="I595">
        <f>'Speed Cal Test (Full)'!$L$16*(1-(H595/'Speed Cal Test (Full)'!$L$17))</f>
        <v>24.389500207664863</v>
      </c>
      <c r="S595" s="4">
        <v>15.299999</v>
      </c>
      <c r="T595" s="13">
        <v>18.700001</v>
      </c>
      <c r="U595" s="4">
        <v>17.260000000000002</v>
      </c>
      <c r="V595" s="13">
        <v>30.299999</v>
      </c>
      <c r="W595" s="12">
        <v>15.6</v>
      </c>
      <c r="X595" s="13">
        <v>20.200001</v>
      </c>
      <c r="Y595">
        <v>13.542665</v>
      </c>
      <c r="Z595">
        <v>14.708332</v>
      </c>
      <c r="AA595">
        <v>12.751336</v>
      </c>
      <c r="AE595">
        <f t="shared" si="175"/>
        <v>0.2356810806653207</v>
      </c>
      <c r="AF595">
        <f t="shared" si="176"/>
        <v>3.6059202984983258</v>
      </c>
      <c r="AG595">
        <f t="shared" si="177"/>
        <v>6.092327417780715E-2</v>
      </c>
      <c r="AH595" s="13">
        <f t="shared" si="178"/>
        <v>1.1392652880482679</v>
      </c>
      <c r="AI595">
        <f t="shared" si="179"/>
        <v>3.6883894464370195E-2</v>
      </c>
      <c r="AJ595">
        <f t="shared" si="180"/>
        <v>0.63661601845502958</v>
      </c>
      <c r="AK595">
        <f t="shared" si="181"/>
        <v>0.23141505493572997</v>
      </c>
      <c r="AL595" s="13">
        <f t="shared" si="182"/>
        <v>7.0118759331375635</v>
      </c>
      <c r="AM595">
        <f t="shared" si="183"/>
        <v>3.7464885892676013E-2</v>
      </c>
      <c r="AN595">
        <f t="shared" si="184"/>
        <v>0.58445221992574581</v>
      </c>
      <c r="AO595">
        <f t="shared" si="185"/>
        <v>0.20740094060712486</v>
      </c>
      <c r="AP595">
        <f t="shared" si="186"/>
        <v>4.1894992076648627</v>
      </c>
    </row>
    <row r="596" spans="1:42">
      <c r="A596">
        <v>28</v>
      </c>
      <c r="B596">
        <v>15</v>
      </c>
      <c r="C596">
        <v>30</v>
      </c>
      <c r="D596" s="4">
        <f t="shared" si="172"/>
        <v>15.717694122867966</v>
      </c>
      <c r="E596">
        <f>'Speed Cal Test (Full)'!$L$16*(1-(D596/'Speed Cal Test (Full)'!$L$17))</f>
        <v>25.560699795699779</v>
      </c>
      <c r="F596" s="4">
        <f t="shared" si="173"/>
        <v>16.738789937266901</v>
      </c>
      <c r="G596">
        <f>'Speed Cal Test (Full)'!$L$16*(1-(F596/'Speed Cal Test (Full)'!$L$17))</f>
        <v>22.998543928010207</v>
      </c>
      <c r="H596" s="4">
        <f t="shared" si="174"/>
        <v>15.582313899350693</v>
      </c>
      <c r="I596">
        <f>'Speed Cal Test (Full)'!$L$16*(1-(H596/'Speed Cal Test (Full)'!$L$17))</f>
        <v>25.900398802553596</v>
      </c>
      <c r="S596" s="4">
        <v>15.639999</v>
      </c>
      <c r="T596" s="13">
        <v>19.700001</v>
      </c>
      <c r="U596" s="4">
        <v>16.709999</v>
      </c>
      <c r="V596" s="13">
        <v>32</v>
      </c>
      <c r="W596" s="12">
        <v>17.969999000000001</v>
      </c>
      <c r="X596" s="13">
        <v>20.200001</v>
      </c>
      <c r="Y596">
        <v>12.689667999999999</v>
      </c>
      <c r="Z596">
        <v>14.870666999999999</v>
      </c>
      <c r="AA596">
        <v>12.226667000000001</v>
      </c>
      <c r="AE596">
        <f t="shared" si="175"/>
        <v>4.9677191710796632E-3</v>
      </c>
      <c r="AF596">
        <f t="shared" si="176"/>
        <v>7.7695122867966759E-2</v>
      </c>
      <c r="AG596">
        <f t="shared" si="177"/>
        <v>0.29749738569555295</v>
      </c>
      <c r="AH596" s="13">
        <f t="shared" si="178"/>
        <v>5.8606987956997791</v>
      </c>
      <c r="AI596">
        <f t="shared" si="179"/>
        <v>1.7229766002320704E-3</v>
      </c>
      <c r="AJ596">
        <f t="shared" si="180"/>
        <v>2.8790937266901295E-2</v>
      </c>
      <c r="AK596">
        <f t="shared" si="181"/>
        <v>0.28129550224968103</v>
      </c>
      <c r="AL596" s="13">
        <f t="shared" si="182"/>
        <v>9.0014560719897929</v>
      </c>
      <c r="AM596">
        <f t="shared" si="183"/>
        <v>0.13287063069114854</v>
      </c>
      <c r="AN596">
        <f t="shared" si="184"/>
        <v>2.3876851006493087</v>
      </c>
      <c r="AO596">
        <f t="shared" si="185"/>
        <v>0.2821978970473118</v>
      </c>
      <c r="AP596">
        <f t="shared" si="186"/>
        <v>5.7003978025535957</v>
      </c>
    </row>
    <row r="597" spans="1:42">
      <c r="A597">
        <v>28</v>
      </c>
      <c r="B597">
        <v>15</v>
      </c>
      <c r="C597">
        <v>35</v>
      </c>
      <c r="D597" s="4">
        <f t="shared" si="172"/>
        <v>15.490296317197769</v>
      </c>
      <c r="E597">
        <f>'Speed Cal Test (Full)'!$L$16*(1-(D597/'Speed Cal Test (Full)'!$L$17))</f>
        <v>26.131291324801861</v>
      </c>
      <c r="F597" s="4">
        <f t="shared" si="173"/>
        <v>16.489879078596534</v>
      </c>
      <c r="G597">
        <f>'Speed Cal Test (Full)'!$L$16*(1-(F597/'Speed Cal Test (Full)'!$L$17))</f>
        <v>23.623116478480743</v>
      </c>
      <c r="H597" s="4">
        <f t="shared" si="174"/>
        <v>17.8532784005778</v>
      </c>
      <c r="I597">
        <f>'Speed Cal Test (Full)'!$L$16*(1-(H597/'Speed Cal Test (Full)'!$L$17))</f>
        <v>20.202045190597172</v>
      </c>
      <c r="S597" s="4">
        <v>16.539999000000002</v>
      </c>
      <c r="T597" s="13">
        <v>20.200001</v>
      </c>
      <c r="U597" s="4">
        <v>16.879999000000002</v>
      </c>
      <c r="V597" s="13">
        <v>31.9</v>
      </c>
      <c r="W597" s="12">
        <v>16.629999000000002</v>
      </c>
      <c r="X597" s="13">
        <v>19.399999999999999</v>
      </c>
      <c r="Y597">
        <v>13.166999000000001</v>
      </c>
      <c r="Z597">
        <v>14.295</v>
      </c>
      <c r="AA597">
        <v>13.023999999999999</v>
      </c>
      <c r="AE597">
        <f t="shared" si="175"/>
        <v>6.3464494937528856E-2</v>
      </c>
      <c r="AF597">
        <f t="shared" si="176"/>
        <v>1.0497026828022324</v>
      </c>
      <c r="AG597">
        <f t="shared" si="177"/>
        <v>0.29362821936503175</v>
      </c>
      <c r="AH597" s="13">
        <f t="shared" si="178"/>
        <v>5.9312903248018607</v>
      </c>
      <c r="AI597">
        <f t="shared" si="179"/>
        <v>2.3111371120547317E-2</v>
      </c>
      <c r="AJ597">
        <f t="shared" si="180"/>
        <v>0.39011992140346763</v>
      </c>
      <c r="AK597">
        <f t="shared" si="181"/>
        <v>0.2594634332764657</v>
      </c>
      <c r="AL597" s="13">
        <f t="shared" si="182"/>
        <v>8.276883521519256</v>
      </c>
      <c r="AM597">
        <f t="shared" si="183"/>
        <v>7.3558597362380976E-2</v>
      </c>
      <c r="AN597">
        <f t="shared" si="184"/>
        <v>1.2232794005777983</v>
      </c>
      <c r="AO597">
        <f t="shared" si="185"/>
        <v>4.134253559779244E-2</v>
      </c>
      <c r="AP597">
        <f t="shared" si="186"/>
        <v>0.80204519059717327</v>
      </c>
    </row>
    <row r="598" spans="1:42">
      <c r="A598">
        <v>28</v>
      </c>
      <c r="B598">
        <v>15</v>
      </c>
      <c r="C598">
        <v>40</v>
      </c>
      <c r="D598" s="4">
        <f t="shared" si="172"/>
        <v>16.305603698239235</v>
      </c>
      <c r="E598">
        <f>'Speed Cal Test (Full)'!$L$16*(1-(D598/'Speed Cal Test (Full)'!$L$17))</f>
        <v>24.08550427832801</v>
      </c>
      <c r="F598" s="4">
        <f t="shared" si="173"/>
        <v>16.734584530389732</v>
      </c>
      <c r="G598">
        <f>'Speed Cal Test (Full)'!$L$16*(1-(F598/'Speed Cal Test (Full)'!$L$17))</f>
        <v>23.009096226584365</v>
      </c>
      <c r="H598" s="4">
        <f t="shared" si="174"/>
        <v>16.732061079522243</v>
      </c>
      <c r="I598">
        <f>'Speed Cal Test (Full)'!$L$16*(1-(H598/'Speed Cal Test (Full)'!$L$17))</f>
        <v>23.015428124488349</v>
      </c>
      <c r="S598" s="4">
        <v>16.68</v>
      </c>
      <c r="T598" s="13">
        <v>19.700001</v>
      </c>
      <c r="U598" s="4">
        <v>16.16</v>
      </c>
      <c r="V598" s="13">
        <v>30.700001</v>
      </c>
      <c r="W598" s="12">
        <v>14.190001000000001</v>
      </c>
      <c r="X598" s="13">
        <v>19.700001</v>
      </c>
      <c r="Y598">
        <v>13.856665</v>
      </c>
      <c r="Z598">
        <v>15.387002000000001</v>
      </c>
      <c r="AA598">
        <v>13.371332000000001</v>
      </c>
      <c r="AE598">
        <f t="shared" si="175"/>
        <v>2.2445821448487096E-2</v>
      </c>
      <c r="AF598">
        <f t="shared" si="176"/>
        <v>0.37439630176076477</v>
      </c>
      <c r="AG598">
        <f t="shared" si="177"/>
        <v>0.22261436831033712</v>
      </c>
      <c r="AH598" s="13">
        <f t="shared" si="178"/>
        <v>4.3855032783280095</v>
      </c>
      <c r="AI598">
        <f t="shared" si="179"/>
        <v>3.555597341520618E-2</v>
      </c>
      <c r="AJ598">
        <f t="shared" si="180"/>
        <v>0.5745845303897319</v>
      </c>
      <c r="AK598">
        <f t="shared" si="181"/>
        <v>0.25051806263510007</v>
      </c>
      <c r="AL598" s="13">
        <f t="shared" si="182"/>
        <v>7.6909047734156353</v>
      </c>
      <c r="AM598">
        <f t="shared" si="183"/>
        <v>0.17914446091457234</v>
      </c>
      <c r="AN598">
        <f t="shared" si="184"/>
        <v>2.5420600795222423</v>
      </c>
      <c r="AO598">
        <f t="shared" si="185"/>
        <v>0.16829578457830272</v>
      </c>
      <c r="AP598">
        <f t="shared" si="186"/>
        <v>3.3154271244883482</v>
      </c>
    </row>
    <row r="599" spans="1:42">
      <c r="A599">
        <v>28</v>
      </c>
      <c r="B599">
        <v>15</v>
      </c>
      <c r="C599">
        <v>45</v>
      </c>
      <c r="D599" s="4">
        <f t="shared" si="172"/>
        <v>16.555245428630133</v>
      </c>
      <c r="E599">
        <f>'Speed Cal Test (Full)'!$L$16*(1-(D599/'Speed Cal Test (Full)'!$L$17))</f>
        <v>23.459097808610252</v>
      </c>
      <c r="F599" s="4">
        <f t="shared" si="173"/>
        <v>16.318749214555869</v>
      </c>
      <c r="G599">
        <f>'Speed Cal Test (Full)'!$L$16*(1-(F599/'Speed Cal Test (Full)'!$L$17))</f>
        <v>24.052519262338794</v>
      </c>
      <c r="H599" s="4">
        <f t="shared" si="174"/>
        <v>14.28037414204422</v>
      </c>
      <c r="I599">
        <f>'Speed Cal Test (Full)'!$L$16*(1-(H599/'Speed Cal Test (Full)'!$L$17))</f>
        <v>29.167254411519835</v>
      </c>
      <c r="S599" s="4">
        <v>16.350000000000001</v>
      </c>
      <c r="T599" s="13">
        <v>20</v>
      </c>
      <c r="U599" s="4">
        <v>17.290001</v>
      </c>
      <c r="V599" s="13">
        <v>31.4</v>
      </c>
      <c r="W599" s="12">
        <v>20.079999999999998</v>
      </c>
      <c r="X599" s="13">
        <v>19.200001</v>
      </c>
      <c r="Y599">
        <v>14.155666999999999</v>
      </c>
      <c r="Z599">
        <v>16.345002999999998</v>
      </c>
      <c r="AA599">
        <v>14.79</v>
      </c>
      <c r="AE599">
        <f t="shared" si="175"/>
        <v>1.2553237225084522E-2</v>
      </c>
      <c r="AF599">
        <f t="shared" si="176"/>
        <v>0.20524542863013195</v>
      </c>
      <c r="AG599">
        <f t="shared" si="177"/>
        <v>0.17295489043051263</v>
      </c>
      <c r="AH599" s="13">
        <f t="shared" si="178"/>
        <v>3.4590978086102524</v>
      </c>
      <c r="AI599">
        <f t="shared" si="179"/>
        <v>5.6174189084438546E-2</v>
      </c>
      <c r="AJ599">
        <f t="shared" si="180"/>
        <v>0.9712517854441316</v>
      </c>
      <c r="AK599">
        <f t="shared" si="181"/>
        <v>0.23399620183634409</v>
      </c>
      <c r="AL599" s="13">
        <f t="shared" si="182"/>
        <v>7.3474807376612041</v>
      </c>
      <c r="AM599">
        <f t="shared" si="183"/>
        <v>0.28882598894202083</v>
      </c>
      <c r="AN599">
        <f t="shared" si="184"/>
        <v>5.7996258579557782</v>
      </c>
      <c r="AO599">
        <f t="shared" si="185"/>
        <v>0.51912775481208751</v>
      </c>
      <c r="AP599">
        <f t="shared" si="186"/>
        <v>9.9672534115198346</v>
      </c>
    </row>
    <row r="600" spans="1:42">
      <c r="A600">
        <v>28</v>
      </c>
      <c r="B600">
        <v>15</v>
      </c>
      <c r="C600">
        <v>50</v>
      </c>
      <c r="D600" s="4">
        <f t="shared" si="172"/>
        <v>16.28701541328936</v>
      </c>
      <c r="E600">
        <f>'Speed Cal Test (Full)'!$L$16*(1-(D600/'Speed Cal Test (Full)'!$L$17))</f>
        <v>24.132146407972463</v>
      </c>
      <c r="F600" s="4">
        <f t="shared" si="173"/>
        <v>16.954998182688591</v>
      </c>
      <c r="G600">
        <f>'Speed Cal Test (Full)'!$L$16*(1-(F600/'Speed Cal Test (Full)'!$L$17))</f>
        <v>22.456029487309912</v>
      </c>
      <c r="H600" s="4">
        <f t="shared" si="174"/>
        <v>19.762662525530963</v>
      </c>
      <c r="I600">
        <f>'Speed Cal Test (Full)'!$L$16*(1-(H600/'Speed Cal Test (Full)'!$L$17))</f>
        <v>15.410976937808568</v>
      </c>
      <c r="S600" s="4">
        <v>19.200001</v>
      </c>
      <c r="T600" s="13">
        <v>19.700001</v>
      </c>
      <c r="U600" s="4">
        <v>20.280000999999999</v>
      </c>
      <c r="V600" s="13">
        <v>33.200001</v>
      </c>
      <c r="W600" s="12">
        <v>16.609998999999998</v>
      </c>
      <c r="X600" s="13">
        <v>19.600000000000001</v>
      </c>
      <c r="Y600">
        <v>13.779999</v>
      </c>
      <c r="Z600">
        <v>16.148001000000001</v>
      </c>
      <c r="AA600">
        <v>14.631332</v>
      </c>
      <c r="AE600">
        <f t="shared" si="175"/>
        <v>0.15171799140586711</v>
      </c>
      <c r="AF600">
        <f t="shared" si="176"/>
        <v>2.91298558671064</v>
      </c>
      <c r="AG600">
        <f t="shared" si="177"/>
        <v>0.22498198898428803</v>
      </c>
      <c r="AH600" s="13">
        <f t="shared" si="178"/>
        <v>4.4321454079724631</v>
      </c>
      <c r="AI600">
        <f t="shared" si="179"/>
        <v>0.16395476594460759</v>
      </c>
      <c r="AJ600">
        <f t="shared" si="180"/>
        <v>3.3250028173114075</v>
      </c>
      <c r="AK600">
        <f t="shared" si="181"/>
        <v>0.32361359003242463</v>
      </c>
      <c r="AL600" s="13">
        <f t="shared" si="182"/>
        <v>10.743971512690088</v>
      </c>
      <c r="AM600">
        <f t="shared" si="183"/>
        <v>0.1898051604657511</v>
      </c>
      <c r="AN600">
        <f t="shared" si="184"/>
        <v>3.152663525530965</v>
      </c>
      <c r="AO600">
        <f t="shared" si="185"/>
        <v>0.2137256664383384</v>
      </c>
      <c r="AP600">
        <f t="shared" si="186"/>
        <v>4.1890230621914331</v>
      </c>
    </row>
    <row r="601" spans="1:42">
      <c r="A601">
        <v>28</v>
      </c>
      <c r="B601">
        <v>15</v>
      </c>
      <c r="C601">
        <v>55</v>
      </c>
      <c r="D601" s="4">
        <f t="shared" si="172"/>
        <v>18.611846972770813</v>
      </c>
      <c r="E601">
        <f>'Speed Cal Test (Full)'!$L$16*(1-(D601/'Speed Cal Test (Full)'!$L$17))</f>
        <v>18.298628399653506</v>
      </c>
      <c r="F601" s="4">
        <f t="shared" si="173"/>
        <v>19.614740412534491</v>
      </c>
      <c r="G601">
        <f>'Speed Cal Test (Full)'!$L$16*(1-(F601/'Speed Cal Test (Full)'!$L$17))</f>
        <v>15.782146327037772</v>
      </c>
      <c r="H601" s="4">
        <f t="shared" si="174"/>
        <v>16.739635800239348</v>
      </c>
      <c r="I601">
        <f>'Speed Cal Test (Full)'!$L$16*(1-(H601/'Speed Cal Test (Full)'!$L$17))</f>
        <v>22.996421470207956</v>
      </c>
      <c r="S601" s="4">
        <v>18.049999</v>
      </c>
      <c r="T601" s="13">
        <v>18.700001</v>
      </c>
      <c r="U601" s="4">
        <v>16.48</v>
      </c>
      <c r="V601" s="13">
        <v>29.700001</v>
      </c>
      <c r="W601" s="12">
        <v>14.599999</v>
      </c>
      <c r="X601" s="13">
        <v>20.200001</v>
      </c>
      <c r="Y601">
        <v>14.379999</v>
      </c>
      <c r="Z601">
        <v>15.753333</v>
      </c>
      <c r="AA601">
        <v>13.890333999999999</v>
      </c>
      <c r="AE601">
        <f t="shared" si="175"/>
        <v>3.1127313235353279E-2</v>
      </c>
      <c r="AF601">
        <f t="shared" si="176"/>
        <v>0.56184797277081344</v>
      </c>
      <c r="AG601">
        <f t="shared" si="177"/>
        <v>2.1463774271803224E-2</v>
      </c>
      <c r="AH601" s="13">
        <f t="shared" si="178"/>
        <v>0.40137260034649458</v>
      </c>
      <c r="AI601">
        <f t="shared" si="179"/>
        <v>0.1902148308576754</v>
      </c>
      <c r="AJ601">
        <f t="shared" si="180"/>
        <v>3.1347404125344909</v>
      </c>
      <c r="AK601">
        <f t="shared" si="181"/>
        <v>0.46861461967500367</v>
      </c>
      <c r="AL601" s="13">
        <f t="shared" si="182"/>
        <v>13.917854672962228</v>
      </c>
      <c r="AM601">
        <f t="shared" si="183"/>
        <v>0.14655047580752217</v>
      </c>
      <c r="AN601">
        <f t="shared" si="184"/>
        <v>2.139636800239348</v>
      </c>
      <c r="AO601">
        <f t="shared" si="185"/>
        <v>0.13843665008768838</v>
      </c>
      <c r="AP601">
        <f t="shared" si="186"/>
        <v>2.7964204702079556</v>
      </c>
    </row>
    <row r="602" spans="1:42">
      <c r="A602">
        <v>28</v>
      </c>
      <c r="B602">
        <v>16</v>
      </c>
      <c r="C602">
        <v>0</v>
      </c>
      <c r="D602" s="4">
        <f t="shared" si="172"/>
        <v>18.044342964950026</v>
      </c>
      <c r="E602">
        <f>'Speed Cal Test (Full)'!$L$16*(1-(D602/'Speed Cal Test (Full)'!$L$17))</f>
        <v>19.722621822279859</v>
      </c>
      <c r="F602" s="4">
        <f t="shared" si="173"/>
        <v>17.200802568629332</v>
      </c>
      <c r="G602">
        <f>'Speed Cal Test (Full)'!$L$16*(1-(F602/'Speed Cal Test (Full)'!$L$17))</f>
        <v>21.839251765904184</v>
      </c>
      <c r="H602" s="4">
        <f t="shared" si="174"/>
        <v>14.63271698704057</v>
      </c>
      <c r="I602">
        <f>'Speed Cal Test (Full)'!$L$16*(1-(H602/'Speed Cal Test (Full)'!$L$17))</f>
        <v>28.283148067124291</v>
      </c>
      <c r="S602" s="4">
        <v>16.850000000000001</v>
      </c>
      <c r="T602" s="13">
        <v>19.399999999999999</v>
      </c>
      <c r="U602" s="4">
        <v>14.71</v>
      </c>
      <c r="V602" s="13">
        <v>30.299999</v>
      </c>
      <c r="W602" s="12">
        <v>12.27</v>
      </c>
      <c r="X602" s="13">
        <v>22.1</v>
      </c>
      <c r="Y602">
        <v>14.196668000000001</v>
      </c>
      <c r="Z602">
        <v>15.442</v>
      </c>
      <c r="AA602">
        <v>13.116332999999999</v>
      </c>
      <c r="AE602">
        <f t="shared" si="175"/>
        <v>7.0880888127597894E-2</v>
      </c>
      <c r="AF602">
        <f t="shared" si="176"/>
        <v>1.1943429649500246</v>
      </c>
      <c r="AG602">
        <f t="shared" si="177"/>
        <v>1.6629990839168045E-2</v>
      </c>
      <c r="AH602" s="13">
        <f t="shared" si="178"/>
        <v>0.32262182227986003</v>
      </c>
      <c r="AI602">
        <f t="shared" si="179"/>
        <v>0.16932716306113735</v>
      </c>
      <c r="AJ602">
        <f t="shared" si="180"/>
        <v>2.4908025686293307</v>
      </c>
      <c r="AK602">
        <f t="shared" si="181"/>
        <v>0.27923259119895733</v>
      </c>
      <c r="AL602" s="13">
        <f t="shared" si="182"/>
        <v>8.4607472340958161</v>
      </c>
      <c r="AM602">
        <f t="shared" si="183"/>
        <v>0.19256047164144832</v>
      </c>
      <c r="AN602">
        <f t="shared" si="184"/>
        <v>2.3627169870405709</v>
      </c>
      <c r="AO602">
        <f t="shared" si="185"/>
        <v>0.2797804555259859</v>
      </c>
      <c r="AP602">
        <f t="shared" si="186"/>
        <v>6.1831480671242893</v>
      </c>
    </row>
    <row r="603" spans="1:42">
      <c r="A603">
        <v>28</v>
      </c>
      <c r="B603">
        <v>16</v>
      </c>
      <c r="C603">
        <v>5</v>
      </c>
      <c r="D603" s="4">
        <f t="shared" si="172"/>
        <v>16.862209436406594</v>
      </c>
      <c r="E603">
        <f>'Speed Cal Test (Full)'!$L$16*(1-(D603/'Speed Cal Test (Full)'!$L$17))</f>
        <v>22.688857031394907</v>
      </c>
      <c r="F603" s="4">
        <f t="shared" si="173"/>
        <v>15.365126111897782</v>
      </c>
      <c r="G603">
        <f>'Speed Cal Test (Full)'!$L$16*(1-(F603/'Speed Cal Test (Full)'!$L$17))</f>
        <v>26.44537113146335</v>
      </c>
      <c r="H603" s="4">
        <f t="shared" si="174"/>
        <v>12.303973337849918</v>
      </c>
      <c r="I603">
        <f>'Speed Cal Test (Full)'!$L$16*(1-(H603/'Speed Cal Test (Full)'!$L$17))</f>
        <v>34.126482376188008</v>
      </c>
      <c r="S603" s="4">
        <v>12.76</v>
      </c>
      <c r="T603" s="13">
        <v>21.799999</v>
      </c>
      <c r="U603" s="4">
        <v>14.839999000000001</v>
      </c>
      <c r="V603" s="13">
        <v>31.700001</v>
      </c>
      <c r="W603" s="12">
        <v>16.709999</v>
      </c>
      <c r="X603" s="13">
        <v>22.5</v>
      </c>
      <c r="Y603">
        <v>13.261333</v>
      </c>
      <c r="Z603">
        <v>14.611332000000001</v>
      </c>
      <c r="AA603">
        <v>12.853666</v>
      </c>
      <c r="AE603">
        <f t="shared" si="175"/>
        <v>0.32148976774346355</v>
      </c>
      <c r="AF603">
        <f t="shared" si="176"/>
        <v>4.1022094364065946</v>
      </c>
      <c r="AG603">
        <f t="shared" si="177"/>
        <v>4.0773306062762069E-2</v>
      </c>
      <c r="AH603" s="13">
        <f t="shared" si="178"/>
        <v>0.88885803139490704</v>
      </c>
      <c r="AI603">
        <f t="shared" si="179"/>
        <v>3.538592636682665E-2</v>
      </c>
      <c r="AJ603">
        <f t="shared" si="180"/>
        <v>0.52512711189778116</v>
      </c>
      <c r="AK603">
        <f t="shared" si="181"/>
        <v>0.1657611893620019</v>
      </c>
      <c r="AL603" s="13">
        <f t="shared" si="182"/>
        <v>5.2546298685366502</v>
      </c>
      <c r="AM603">
        <f t="shared" si="183"/>
        <v>0.26367599795488211</v>
      </c>
      <c r="AN603">
        <f t="shared" si="184"/>
        <v>4.406025662150082</v>
      </c>
      <c r="AO603">
        <f t="shared" si="185"/>
        <v>0.51673255005280039</v>
      </c>
      <c r="AP603">
        <f t="shared" si="186"/>
        <v>11.626482376188008</v>
      </c>
    </row>
    <row r="604" spans="1:42">
      <c r="A604">
        <v>28</v>
      </c>
      <c r="B604">
        <v>16</v>
      </c>
      <c r="C604">
        <v>10</v>
      </c>
      <c r="D604" s="4">
        <f t="shared" si="172"/>
        <v>13.328305290221918</v>
      </c>
      <c r="E604">
        <f>'Speed Cal Test (Full)'!$L$16*(1-(D604/'Speed Cal Test (Full)'!$L$17))</f>
        <v>31.556206320579317</v>
      </c>
      <c r="F604" s="4">
        <f t="shared" si="173"/>
        <v>14.48818853708778</v>
      </c>
      <c r="G604">
        <f>'Speed Cal Test (Full)'!$L$16*(1-(F604/'Speed Cal Test (Full)'!$L$17))</f>
        <v>28.645802003094641</v>
      </c>
      <c r="H604" s="4">
        <f t="shared" si="174"/>
        <v>16.464189510053092</v>
      </c>
      <c r="I604">
        <f>'Speed Cal Test (Full)'!$L$16*(1-(H604/'Speed Cal Test (Full)'!$L$17))</f>
        <v>23.687577303658777</v>
      </c>
      <c r="S604" s="4">
        <v>15.03</v>
      </c>
      <c r="T604" s="13">
        <v>22.200001</v>
      </c>
      <c r="U604" s="4">
        <v>18.5</v>
      </c>
      <c r="V604" s="13">
        <v>32.799999</v>
      </c>
      <c r="W604" s="12">
        <v>17.630001</v>
      </c>
      <c r="X604" s="13">
        <v>21.5</v>
      </c>
      <c r="Y604">
        <v>13.097</v>
      </c>
      <c r="Z604">
        <v>15.537001</v>
      </c>
      <c r="AA604">
        <v>14.350332999999999</v>
      </c>
      <c r="AE604">
        <f t="shared" si="175"/>
        <v>0.11321987423673197</v>
      </c>
      <c r="AF604">
        <f t="shared" si="176"/>
        <v>1.7016947097780815</v>
      </c>
      <c r="AG604">
        <f t="shared" si="177"/>
        <v>0.42145067113192097</v>
      </c>
      <c r="AH604" s="13">
        <f t="shared" si="178"/>
        <v>9.356205320579317</v>
      </c>
      <c r="AI604">
        <f t="shared" si="179"/>
        <v>0.21685467367093084</v>
      </c>
      <c r="AJ604">
        <f t="shared" si="180"/>
        <v>4.0118114629122203</v>
      </c>
      <c r="AK604">
        <f t="shared" si="181"/>
        <v>0.12665235132797897</v>
      </c>
      <c r="AL604" s="13">
        <f t="shared" si="182"/>
        <v>4.1541969969053589</v>
      </c>
      <c r="AM604">
        <f t="shared" si="183"/>
        <v>6.6126569700529658E-2</v>
      </c>
      <c r="AN604">
        <f t="shared" si="184"/>
        <v>1.1658114899469076</v>
      </c>
      <c r="AO604">
        <f t="shared" si="185"/>
        <v>0.10174778156552453</v>
      </c>
      <c r="AP604">
        <f t="shared" si="186"/>
        <v>2.1875773036587773</v>
      </c>
    </row>
    <row r="605" spans="1:42">
      <c r="A605">
        <v>28</v>
      </c>
      <c r="B605">
        <v>16</v>
      </c>
      <c r="C605">
        <v>15</v>
      </c>
      <c r="D605" s="4">
        <f t="shared" si="172"/>
        <v>14.69720815398651</v>
      </c>
      <c r="E605">
        <f>'Speed Cal Test (Full)'!$L$16*(1-(D605/'Speed Cal Test (Full)'!$L$17))</f>
        <v>28.121325425728042</v>
      </c>
      <c r="F605" s="4">
        <f t="shared" si="173"/>
        <v>17.290612098433954</v>
      </c>
      <c r="G605">
        <f>'Speed Cal Test (Full)'!$L$16*(1-(F605/'Speed Cal Test (Full)'!$L$17))</f>
        <v>21.613899736722864</v>
      </c>
      <c r="H605" s="4">
        <f t="shared" si="174"/>
        <v>17.573108168415356</v>
      </c>
      <c r="I605">
        <f>'Speed Cal Test (Full)'!$L$16*(1-(H605/'Speed Cal Test (Full)'!$L$17))</f>
        <v>20.905054442191755</v>
      </c>
      <c r="S605" s="4">
        <v>19.149999999999999</v>
      </c>
      <c r="T605" s="13">
        <v>20.9</v>
      </c>
      <c r="U605" s="4">
        <v>18.970001</v>
      </c>
      <c r="V605" s="13">
        <v>31</v>
      </c>
      <c r="W605" s="12">
        <v>16.130001</v>
      </c>
      <c r="X605" s="13">
        <v>20.799999</v>
      </c>
      <c r="Y605">
        <v>14.428331999999999</v>
      </c>
      <c r="Z605">
        <v>16.290997999999998</v>
      </c>
      <c r="AA605">
        <v>15.409665</v>
      </c>
      <c r="AE605">
        <f t="shared" si="175"/>
        <v>0.23252176741584796</v>
      </c>
      <c r="AF605">
        <f t="shared" si="176"/>
        <v>4.4527918460134881</v>
      </c>
      <c r="AG605">
        <f t="shared" si="177"/>
        <v>0.34551796295349491</v>
      </c>
      <c r="AH605" s="13">
        <f t="shared" si="178"/>
        <v>7.2213254257280433</v>
      </c>
      <c r="AI605">
        <f t="shared" si="179"/>
        <v>8.8528667002497577E-2</v>
      </c>
      <c r="AJ605">
        <f t="shared" si="180"/>
        <v>1.6793889015660461</v>
      </c>
      <c r="AK605">
        <f t="shared" si="181"/>
        <v>0.30277742784764955</v>
      </c>
      <c r="AL605" s="13">
        <f t="shared" si="182"/>
        <v>9.386100263277136</v>
      </c>
      <c r="AM605">
        <f t="shared" si="183"/>
        <v>8.9467270858529749E-2</v>
      </c>
      <c r="AN605">
        <f t="shared" si="184"/>
        <v>1.4431071684153558</v>
      </c>
      <c r="AO605">
        <f t="shared" si="185"/>
        <v>5.0507426558893268E-3</v>
      </c>
      <c r="AP605">
        <f t="shared" si="186"/>
        <v>0.10505544219175533</v>
      </c>
    </row>
    <row r="606" spans="1:42">
      <c r="A606">
        <v>28</v>
      </c>
      <c r="B606">
        <v>16</v>
      </c>
      <c r="C606">
        <v>20</v>
      </c>
      <c r="D606" s="4">
        <f t="shared" si="172"/>
        <v>18.415369494643755</v>
      </c>
      <c r="E606">
        <f>'Speed Cal Test (Full)'!$L$16*(1-(D606/'Speed Cal Test (Full)'!$L$17))</f>
        <v>18.79163396911461</v>
      </c>
      <c r="F606" s="4">
        <f t="shared" si="173"/>
        <v>18.799823319606002</v>
      </c>
      <c r="G606">
        <f>'Speed Cal Test (Full)'!$L$16*(1-(F606/'Speed Cal Test (Full)'!$L$17))</f>
        <v>17.826954054073962</v>
      </c>
      <c r="H606" s="4">
        <f t="shared" si="174"/>
        <v>16.118514371431839</v>
      </c>
      <c r="I606">
        <f>'Speed Cal Test (Full)'!$L$16*(1-(H606/'Speed Cal Test (Full)'!$L$17))</f>
        <v>24.554952893925194</v>
      </c>
      <c r="S606" s="4">
        <v>18.940000999999999</v>
      </c>
      <c r="T606" s="13">
        <v>20</v>
      </c>
      <c r="U606" s="4">
        <v>17.68</v>
      </c>
      <c r="V606" s="13">
        <v>29.9</v>
      </c>
      <c r="W606" s="12">
        <v>18.350000000000001</v>
      </c>
      <c r="X606" s="13">
        <v>19.700001</v>
      </c>
      <c r="Y606">
        <v>14.940999</v>
      </c>
      <c r="Z606">
        <v>17.133665000000001</v>
      </c>
      <c r="AA606">
        <v>15.534333999999999</v>
      </c>
      <c r="AE606">
        <f t="shared" si="175"/>
        <v>2.7699655631287633E-2</v>
      </c>
      <c r="AF606">
        <f t="shared" si="176"/>
        <v>0.52463150535624337</v>
      </c>
      <c r="AG606">
        <f t="shared" si="177"/>
        <v>6.0418301544269505E-2</v>
      </c>
      <c r="AH606" s="13">
        <f t="shared" si="178"/>
        <v>1.2083660308853901</v>
      </c>
      <c r="AI606">
        <f t="shared" si="179"/>
        <v>6.3338423054638146E-2</v>
      </c>
      <c r="AJ606">
        <f t="shared" si="180"/>
        <v>1.1198233196060023</v>
      </c>
      <c r="AK606">
        <f t="shared" si="181"/>
        <v>0.40378080086709156</v>
      </c>
      <c r="AL606" s="13">
        <f t="shared" si="182"/>
        <v>12.073045945926037</v>
      </c>
      <c r="AM606">
        <f t="shared" si="183"/>
        <v>0.12160684624349656</v>
      </c>
      <c r="AN606">
        <f t="shared" si="184"/>
        <v>2.2314856285681621</v>
      </c>
      <c r="AO606">
        <f t="shared" si="185"/>
        <v>0.24644424606502269</v>
      </c>
      <c r="AP606">
        <f t="shared" si="186"/>
        <v>4.8549518939251932</v>
      </c>
    </row>
    <row r="607" spans="1:42">
      <c r="A607">
        <v>28</v>
      </c>
      <c r="B607">
        <v>16</v>
      </c>
      <c r="C607">
        <v>25</v>
      </c>
      <c r="D607" s="4">
        <f t="shared" si="172"/>
        <v>18.817328041138001</v>
      </c>
      <c r="E607">
        <f>'Speed Cal Test (Full)'!$L$16*(1-(D607/'Speed Cal Test (Full)'!$L$17))</f>
        <v>17.783030825369043</v>
      </c>
      <c r="F607" s="4">
        <f t="shared" si="173"/>
        <v>18.060715297047548</v>
      </c>
      <c r="G607">
        <f>'Speed Cal Test (Full)'!$L$16*(1-(F607/'Speed Cal Test (Full)'!$L$17))</f>
        <v>19.681540009819273</v>
      </c>
      <c r="H607" s="4">
        <f t="shared" si="174"/>
        <v>18.186626512756227</v>
      </c>
      <c r="I607">
        <f>'Speed Cal Test (Full)'!$L$16*(1-(H607/'Speed Cal Test (Full)'!$L$17))</f>
        <v>19.365600843693297</v>
      </c>
      <c r="S607" s="4">
        <v>16.52</v>
      </c>
      <c r="T607" s="13">
        <v>19.600000000000001</v>
      </c>
      <c r="U607" s="4">
        <v>16.940000999999999</v>
      </c>
      <c r="V607" s="13">
        <v>29.299999</v>
      </c>
      <c r="W607" s="12">
        <v>16.799999</v>
      </c>
      <c r="X607" s="13">
        <v>19.600000000000001</v>
      </c>
      <c r="Y607">
        <v>15.333667999999999</v>
      </c>
      <c r="Z607">
        <v>16.995667999999998</v>
      </c>
      <c r="AA607">
        <v>14.673</v>
      </c>
      <c r="AE607">
        <f t="shared" si="175"/>
        <v>0.1390634407468524</v>
      </c>
      <c r="AF607">
        <f t="shared" si="176"/>
        <v>2.2973280411380017</v>
      </c>
      <c r="AG607">
        <f t="shared" si="177"/>
        <v>9.2702508909742798E-2</v>
      </c>
      <c r="AH607" s="13">
        <f t="shared" si="178"/>
        <v>1.8169691746309589</v>
      </c>
      <c r="AI607">
        <f t="shared" si="179"/>
        <v>6.6157864869520897E-2</v>
      </c>
      <c r="AJ607">
        <f t="shared" si="180"/>
        <v>1.1207142970475488</v>
      </c>
      <c r="AK607">
        <f t="shared" si="181"/>
        <v>0.32827506206333751</v>
      </c>
      <c r="AL607" s="13">
        <f t="shared" si="182"/>
        <v>9.6184589901807271</v>
      </c>
      <c r="AM607">
        <f t="shared" si="183"/>
        <v>8.2537356862713365E-2</v>
      </c>
      <c r="AN607">
        <f t="shared" si="184"/>
        <v>1.3866275127562275</v>
      </c>
      <c r="AO607">
        <f t="shared" si="185"/>
        <v>1.1959140627893074E-2</v>
      </c>
      <c r="AP607">
        <f t="shared" si="186"/>
        <v>0.23439915630670427</v>
      </c>
    </row>
    <row r="608" spans="1:42">
      <c r="A608">
        <v>28</v>
      </c>
      <c r="B608">
        <v>16</v>
      </c>
      <c r="C608">
        <v>30</v>
      </c>
      <c r="D608" s="4">
        <f t="shared" si="172"/>
        <v>16.771955270446892</v>
      </c>
      <c r="E608">
        <f>'Speed Cal Test (Full)'!$L$16*(1-(D608/'Speed Cal Test (Full)'!$L$17))</f>
        <v>22.915324751305405</v>
      </c>
      <c r="F608" s="4">
        <f t="shared" si="173"/>
        <v>16.974318624870058</v>
      </c>
      <c r="G608">
        <f>'Speed Cal Test (Full)'!$L$16*(1-(F608/'Speed Cal Test (Full)'!$L$17))</f>
        <v>22.407550212785864</v>
      </c>
      <c r="H608" s="4">
        <f t="shared" si="174"/>
        <v>16.91542852183473</v>
      </c>
      <c r="I608">
        <f>'Speed Cal Test (Full)'!$L$16*(1-(H608/'Speed Cal Test (Full)'!$L$17))</f>
        <v>22.555318542567559</v>
      </c>
      <c r="S608" s="4">
        <v>17.850000000000001</v>
      </c>
      <c r="T608" s="13">
        <v>19.100000000000001</v>
      </c>
      <c r="U608" s="4">
        <v>17.52</v>
      </c>
      <c r="V608" s="13">
        <v>29.9</v>
      </c>
      <c r="W608" s="12">
        <v>15.2</v>
      </c>
      <c r="X608" s="13">
        <v>20.6</v>
      </c>
      <c r="Y608">
        <v>14.707667000000001</v>
      </c>
      <c r="Z608">
        <v>16.382666</v>
      </c>
      <c r="AA608">
        <v>14.022667999999999</v>
      </c>
      <c r="AE608">
        <f t="shared" si="175"/>
        <v>6.0394662720062164E-2</v>
      </c>
      <c r="AF608">
        <f t="shared" si="176"/>
        <v>1.0780447295531097</v>
      </c>
      <c r="AG608">
        <f t="shared" si="177"/>
        <v>0.19975522258143474</v>
      </c>
      <c r="AH608" s="13">
        <f t="shared" si="178"/>
        <v>3.815324751305404</v>
      </c>
      <c r="AI608">
        <f t="shared" si="179"/>
        <v>3.1146197210613097E-2</v>
      </c>
      <c r="AJ608">
        <f t="shared" si="180"/>
        <v>0.54568137512994142</v>
      </c>
      <c r="AK608">
        <f t="shared" si="181"/>
        <v>0.25058360492354964</v>
      </c>
      <c r="AL608" s="13">
        <f t="shared" si="182"/>
        <v>7.4924497872141345</v>
      </c>
      <c r="AM608">
        <f t="shared" si="183"/>
        <v>0.11285713959439021</v>
      </c>
      <c r="AN608">
        <f t="shared" si="184"/>
        <v>1.7154285218347312</v>
      </c>
      <c r="AO608">
        <f t="shared" si="185"/>
        <v>9.4918375852794029E-2</v>
      </c>
      <c r="AP608">
        <f t="shared" si="186"/>
        <v>1.9553185425675572</v>
      </c>
    </row>
    <row r="609" spans="1:42">
      <c r="A609">
        <v>28</v>
      </c>
      <c r="B609">
        <v>16</v>
      </c>
      <c r="C609">
        <v>35</v>
      </c>
      <c r="D609" s="4">
        <f t="shared" si="172"/>
        <v>17.530674798765649</v>
      </c>
      <c r="E609">
        <f>'Speed Cal Test (Full)'!$L$16*(1-(D609/'Speed Cal Test (Full)'!$L$17))</f>
        <v>21.011529177961616</v>
      </c>
      <c r="F609" s="4">
        <f t="shared" si="173"/>
        <v>17.465947039855234</v>
      </c>
      <c r="G609">
        <f>'Speed Cal Test (Full)'!$L$16*(1-(F609/'Speed Cal Test (Full)'!$L$17))</f>
        <v>21.173945481070582</v>
      </c>
      <c r="H609" s="4">
        <f t="shared" si="174"/>
        <v>15.216407102724748</v>
      </c>
      <c r="I609">
        <f>'Speed Cal Test (Full)'!$L$16*(1-(H609/'Speed Cal Test (Full)'!$L$17))</f>
        <v>26.818540109943555</v>
      </c>
      <c r="S609" s="4">
        <v>17.690000999999999</v>
      </c>
      <c r="T609" s="13">
        <v>19</v>
      </c>
      <c r="U609" s="4">
        <v>16.809999000000001</v>
      </c>
      <c r="V609" s="13">
        <v>30</v>
      </c>
      <c r="W609" s="12">
        <v>15.25</v>
      </c>
      <c r="X609" s="13">
        <v>20.700001</v>
      </c>
      <c r="Y609">
        <v>14.530334</v>
      </c>
      <c r="Z609">
        <v>16.280667999999999</v>
      </c>
      <c r="AA609">
        <v>14.489667000000001</v>
      </c>
      <c r="AE609">
        <f t="shared" si="175"/>
        <v>9.0065682435150878E-3</v>
      </c>
      <c r="AF609">
        <f t="shared" si="176"/>
        <v>0.15932620123435015</v>
      </c>
      <c r="AG609">
        <f t="shared" si="177"/>
        <v>0.10586995673482191</v>
      </c>
      <c r="AH609" s="13">
        <f t="shared" si="178"/>
        <v>2.0115291779616165</v>
      </c>
      <c r="AI609">
        <f t="shared" si="179"/>
        <v>3.9021301539353591E-2</v>
      </c>
      <c r="AJ609">
        <f t="shared" si="180"/>
        <v>0.65594803985523242</v>
      </c>
      <c r="AK609">
        <f t="shared" si="181"/>
        <v>0.29420181729764727</v>
      </c>
      <c r="AL609" s="13">
        <f t="shared" si="182"/>
        <v>8.8260545189294177</v>
      </c>
      <c r="AM609">
        <f t="shared" si="183"/>
        <v>2.2028129360820948E-3</v>
      </c>
      <c r="AN609">
        <f t="shared" si="184"/>
        <v>3.3592897275251943E-2</v>
      </c>
      <c r="AO609">
        <f t="shared" si="185"/>
        <v>0.29558158523487776</v>
      </c>
      <c r="AP609">
        <f t="shared" si="186"/>
        <v>6.1185391099435549</v>
      </c>
    </row>
    <row r="610" spans="1:42">
      <c r="A610">
        <v>28</v>
      </c>
      <c r="B610">
        <v>16</v>
      </c>
      <c r="C610">
        <v>40</v>
      </c>
      <c r="D610" s="4">
        <f t="shared" si="172"/>
        <v>17.596718033837849</v>
      </c>
      <c r="E610">
        <f>'Speed Cal Test (Full)'!$L$16*(1-(D610/'Speed Cal Test (Full)'!$L$17))</f>
        <v>20.8458120534026</v>
      </c>
      <c r="F610" s="4">
        <f t="shared" si="173"/>
        <v>17.055604843457473</v>
      </c>
      <c r="G610">
        <f>'Speed Cal Test (Full)'!$L$16*(1-(F610/'Speed Cal Test (Full)'!$L$17))</f>
        <v>22.203585061838062</v>
      </c>
      <c r="H610" s="4">
        <f t="shared" si="174"/>
        <v>15.157064733356581</v>
      </c>
      <c r="I610">
        <f>'Speed Cal Test (Full)'!$L$16*(1-(H610/'Speed Cal Test (Full)'!$L$17))</f>
        <v>26.967443276262728</v>
      </c>
      <c r="S610" s="4">
        <v>15.800001</v>
      </c>
      <c r="T610" s="13">
        <v>20</v>
      </c>
      <c r="U610" s="4">
        <v>17.48</v>
      </c>
      <c r="V610" s="13">
        <v>30.299999</v>
      </c>
      <c r="W610" s="12">
        <v>14.89</v>
      </c>
      <c r="X610" s="13">
        <v>21.200001</v>
      </c>
      <c r="Y610">
        <v>14.946666</v>
      </c>
      <c r="Z610">
        <v>15.928334</v>
      </c>
      <c r="AA610">
        <v>15.051332</v>
      </c>
      <c r="AE610">
        <f t="shared" si="175"/>
        <v>0.11371626076718913</v>
      </c>
      <c r="AF610">
        <f t="shared" si="176"/>
        <v>1.7967170338378491</v>
      </c>
      <c r="AG610">
        <f t="shared" si="177"/>
        <v>4.2290602670130004E-2</v>
      </c>
      <c r="AH610" s="13">
        <f t="shared" si="178"/>
        <v>0.84581205340260013</v>
      </c>
      <c r="AI610">
        <f t="shared" si="179"/>
        <v>2.4278899115705205E-2</v>
      </c>
      <c r="AJ610">
        <f t="shared" si="180"/>
        <v>0.42439515654252702</v>
      </c>
      <c r="AK610">
        <f t="shared" si="181"/>
        <v>0.26720838961618243</v>
      </c>
      <c r="AL610" s="13">
        <f t="shared" si="182"/>
        <v>8.0964139381619376</v>
      </c>
      <c r="AM610">
        <f t="shared" si="183"/>
        <v>1.7935845087748845E-2</v>
      </c>
      <c r="AN610">
        <f t="shared" si="184"/>
        <v>0.26706473335658032</v>
      </c>
      <c r="AO610">
        <f t="shared" si="185"/>
        <v>0.27204915114214984</v>
      </c>
      <c r="AP610">
        <f t="shared" si="186"/>
        <v>5.7674422762627273</v>
      </c>
    </row>
    <row r="611" spans="1:42">
      <c r="A611">
        <v>28</v>
      </c>
      <c r="B611">
        <v>16</v>
      </c>
      <c r="C611">
        <v>45</v>
      </c>
      <c r="D611" s="4">
        <f t="shared" si="172"/>
        <v>16.035821852861872</v>
      </c>
      <c r="E611">
        <f>'Speed Cal Test (Full)'!$L$16*(1-(D611/'Speed Cal Test (Full)'!$L$17))</f>
        <v>24.762446763433207</v>
      </c>
      <c r="F611" s="4">
        <f t="shared" si="173"/>
        <v>17.090781850691723</v>
      </c>
      <c r="G611">
        <f>'Speed Cal Test (Full)'!$L$16*(1-(F611/'Speed Cal Test (Full)'!$L$17))</f>
        <v>22.115318148760913</v>
      </c>
      <c r="H611" s="4">
        <f t="shared" si="174"/>
        <v>14.810404462543326</v>
      </c>
      <c r="I611">
        <f>'Speed Cal Test (Full)'!$L$16*(1-(H611/'Speed Cal Test (Full)'!$L$17))</f>
        <v>27.837290781691852</v>
      </c>
      <c r="S611" s="4">
        <v>15.59</v>
      </c>
      <c r="T611" s="13">
        <v>20.799999</v>
      </c>
      <c r="U611" s="4">
        <v>15.91</v>
      </c>
      <c r="V611" s="13">
        <v>32.200001</v>
      </c>
      <c r="W611" s="12">
        <v>19.280000999999999</v>
      </c>
      <c r="X611" s="13">
        <v>19.899999999999999</v>
      </c>
      <c r="Y611">
        <v>15.316333999999999</v>
      </c>
      <c r="Z611">
        <v>17.329999999999998</v>
      </c>
      <c r="AA611">
        <v>16.084333000000001</v>
      </c>
      <c r="AE611">
        <f t="shared" si="175"/>
        <v>2.8596655090562684E-2</v>
      </c>
      <c r="AF611">
        <f t="shared" si="176"/>
        <v>0.44582185286187226</v>
      </c>
      <c r="AG611">
        <f t="shared" si="177"/>
        <v>0.19050230547766889</v>
      </c>
      <c r="AH611" s="13">
        <f t="shared" si="178"/>
        <v>3.9624477634332074</v>
      </c>
      <c r="AI611">
        <f t="shared" si="179"/>
        <v>7.4216332538763224E-2</v>
      </c>
      <c r="AJ611">
        <f t="shared" si="180"/>
        <v>1.1807818506917229</v>
      </c>
      <c r="AK611">
        <f t="shared" si="181"/>
        <v>0.31318889869721084</v>
      </c>
      <c r="AL611" s="13">
        <f t="shared" si="182"/>
        <v>10.084682851239087</v>
      </c>
      <c r="AM611">
        <f t="shared" si="183"/>
        <v>0.23182553452443661</v>
      </c>
      <c r="AN611">
        <f t="shared" si="184"/>
        <v>4.4695965374566722</v>
      </c>
      <c r="AO611">
        <f t="shared" si="185"/>
        <v>0.39885883325084692</v>
      </c>
      <c r="AP611">
        <f t="shared" si="186"/>
        <v>7.9372907816918534</v>
      </c>
    </row>
    <row r="612" spans="1:42">
      <c r="A612">
        <v>28</v>
      </c>
      <c r="B612">
        <v>16</v>
      </c>
      <c r="C612">
        <v>50</v>
      </c>
      <c r="D612" s="4">
        <f t="shared" si="172"/>
        <v>15.633484837274949</v>
      </c>
      <c r="E612">
        <f>'Speed Cal Test (Full)'!$L$16*(1-(D612/'Speed Cal Test (Full)'!$L$17))</f>
        <v>25.771999570073152</v>
      </c>
      <c r="F612" s="4">
        <f t="shared" ref="F612:F643" si="187">(U611*$N$5+U610*$N$6+D612*$N$7)/($N$5+$N$6+$N$7)</f>
        <v>16.000760953315162</v>
      </c>
      <c r="G612">
        <f>'Speed Cal Test (Full)'!$L$16*(1-(F612/'Speed Cal Test (Full)'!$L$17))</f>
        <v>24.850422336570741</v>
      </c>
      <c r="H612" s="4">
        <f t="shared" ref="H612:H643" si="188">(W611*$N$8+W610*$N$9+F612*$N$10)/($N$8+$N$9+$N$10)</f>
        <v>19.090275368883152</v>
      </c>
      <c r="I612">
        <f>'Speed Cal Test (Full)'!$L$16*(1-(H612/'Speed Cal Test (Full)'!$L$17))</f>
        <v>17.098145442929116</v>
      </c>
      <c r="S612" s="4">
        <v>18.68</v>
      </c>
      <c r="T612" s="13">
        <v>20.399999999999999</v>
      </c>
      <c r="U612" s="4">
        <v>19.190000999999999</v>
      </c>
      <c r="V612" s="13">
        <v>31.799999</v>
      </c>
      <c r="W612" s="12">
        <v>20.59</v>
      </c>
      <c r="X612" s="13">
        <v>18.600000000000001</v>
      </c>
      <c r="Y612">
        <v>15.948667</v>
      </c>
      <c r="Z612">
        <v>17.721665999999999</v>
      </c>
      <c r="AA612">
        <v>16.297668000000002</v>
      </c>
      <c r="AE612">
        <f t="shared" si="175"/>
        <v>0.16308967680540956</v>
      </c>
      <c r="AF612">
        <f t="shared" si="176"/>
        <v>3.0465151627250506</v>
      </c>
      <c r="AG612">
        <f t="shared" si="177"/>
        <v>0.26333331225848794</v>
      </c>
      <c r="AH612" s="13">
        <f t="shared" si="178"/>
        <v>5.3719995700731538</v>
      </c>
      <c r="AI612">
        <f t="shared" si="179"/>
        <v>0.16619280252694293</v>
      </c>
      <c r="AJ612">
        <f t="shared" si="180"/>
        <v>3.1892400466848372</v>
      </c>
      <c r="AK612">
        <f t="shared" si="181"/>
        <v>0.21854015352105069</v>
      </c>
      <c r="AL612" s="13">
        <f t="shared" si="182"/>
        <v>6.9495766634292586</v>
      </c>
      <c r="AM612">
        <f t="shared" si="183"/>
        <v>7.2837524580711424E-2</v>
      </c>
      <c r="AN612">
        <f t="shared" si="184"/>
        <v>1.4997246311168482</v>
      </c>
      <c r="AO612">
        <f t="shared" si="185"/>
        <v>8.0744868659725008E-2</v>
      </c>
      <c r="AP612">
        <f t="shared" si="186"/>
        <v>1.5018545570708852</v>
      </c>
    </row>
    <row r="613" spans="1:42">
      <c r="A613">
        <v>28</v>
      </c>
      <c r="B613">
        <v>16</v>
      </c>
      <c r="C613">
        <v>55</v>
      </c>
      <c r="D613" s="4">
        <f t="shared" si="172"/>
        <v>18.151995151114221</v>
      </c>
      <c r="E613">
        <f>'Speed Cal Test (Full)'!$L$16*(1-(D613/'Speed Cal Test (Full)'!$L$17))</f>
        <v>19.452498610960493</v>
      </c>
      <c r="F613" s="4">
        <f t="shared" si="187"/>
        <v>18.637894190772645</v>
      </c>
      <c r="G613">
        <f>'Speed Cal Test (Full)'!$L$16*(1-(F613/'Speed Cal Test (Full)'!$L$17))</f>
        <v>18.23327015266112</v>
      </c>
      <c r="H613" s="4">
        <f t="shared" si="188"/>
        <v>20.581337604584711</v>
      </c>
      <c r="I613">
        <f>'Speed Cal Test (Full)'!$L$16*(1-(H613/'Speed Cal Test (Full)'!$L$17))</f>
        <v>13.35673959009844</v>
      </c>
      <c r="S613" s="4">
        <v>20.65</v>
      </c>
      <c r="T613" s="13">
        <v>19.399999999999999</v>
      </c>
      <c r="U613" s="4">
        <v>20.350000000000001</v>
      </c>
      <c r="V613" s="13">
        <v>30.6</v>
      </c>
      <c r="W613" s="12">
        <v>18.48</v>
      </c>
      <c r="X613" s="13">
        <v>17.899999999999999</v>
      </c>
      <c r="Y613">
        <v>16.071332999999999</v>
      </c>
      <c r="Z613">
        <v>17.350000000000001</v>
      </c>
      <c r="AA613">
        <v>15.571001000000001</v>
      </c>
      <c r="AE613">
        <f t="shared" si="175"/>
        <v>0.1209687578152919</v>
      </c>
      <c r="AF613">
        <f t="shared" si="176"/>
        <v>2.4980048488857776</v>
      </c>
      <c r="AG613">
        <f t="shared" si="177"/>
        <v>2.706113967035803E-3</v>
      </c>
      <c r="AH613" s="13">
        <f t="shared" si="178"/>
        <v>5.2498610960494574E-2</v>
      </c>
      <c r="AI613">
        <f t="shared" si="179"/>
        <v>8.4132963598395893E-2</v>
      </c>
      <c r="AJ613">
        <f t="shared" si="180"/>
        <v>1.7121058092273564</v>
      </c>
      <c r="AK613">
        <f t="shared" si="181"/>
        <v>0.40414149827904838</v>
      </c>
      <c r="AL613" s="13">
        <f t="shared" si="182"/>
        <v>12.366729847338881</v>
      </c>
      <c r="AM613">
        <f t="shared" si="183"/>
        <v>0.11370874483683498</v>
      </c>
      <c r="AN613">
        <f t="shared" si="184"/>
        <v>2.1013376045847103</v>
      </c>
      <c r="AO613">
        <f t="shared" si="185"/>
        <v>0.25381343072075746</v>
      </c>
      <c r="AP613">
        <f t="shared" si="186"/>
        <v>4.5432604099015581</v>
      </c>
    </row>
    <row r="614" spans="1:42">
      <c r="A614">
        <v>28</v>
      </c>
      <c r="B614">
        <v>17</v>
      </c>
      <c r="C614">
        <v>0</v>
      </c>
      <c r="D614" s="4">
        <f t="shared" si="172"/>
        <v>20.191546201049928</v>
      </c>
      <c r="E614">
        <f>'Speed Cal Test (Full)'!$L$16*(1-(D614/'Speed Cal Test (Full)'!$L$17))</f>
        <v>14.334812673601855</v>
      </c>
      <c r="F614" s="4">
        <f t="shared" si="187"/>
        <v>20.20155390878093</v>
      </c>
      <c r="G614">
        <f>'Speed Cal Test (Full)'!$L$16*(1-(F614/'Speed Cal Test (Full)'!$L$17))</f>
        <v>14.309701115290155</v>
      </c>
      <c r="H614" s="4">
        <f t="shared" si="188"/>
        <v>18.564026284252794</v>
      </c>
      <c r="I614">
        <f>'Speed Cal Test (Full)'!$L$16*(1-(H614/'Speed Cal Test (Full)'!$L$17))</f>
        <v>18.418621113320174</v>
      </c>
      <c r="S614" s="4">
        <v>18.16</v>
      </c>
      <c r="T614" s="13">
        <v>19</v>
      </c>
      <c r="U614" s="4">
        <v>16.920000000000002</v>
      </c>
      <c r="V614" s="13">
        <v>32.299999</v>
      </c>
      <c r="W614" s="12">
        <v>18.889999</v>
      </c>
      <c r="X614" s="13">
        <v>17.700001</v>
      </c>
      <c r="Y614">
        <v>16.079668000000002</v>
      </c>
      <c r="Z614">
        <v>17.173666000000001</v>
      </c>
      <c r="AA614">
        <v>15.574667</v>
      </c>
      <c r="AE614">
        <f t="shared" si="175"/>
        <v>0.11186928419878454</v>
      </c>
      <c r="AF614">
        <f t="shared" si="176"/>
        <v>2.0315462010499274</v>
      </c>
      <c r="AG614">
        <f t="shared" si="177"/>
        <v>0.2455361750735866</v>
      </c>
      <c r="AH614" s="13">
        <f t="shared" si="178"/>
        <v>4.6651873263981454</v>
      </c>
      <c r="AI614">
        <f t="shared" si="179"/>
        <v>0.19394526647641419</v>
      </c>
      <c r="AJ614">
        <f t="shared" si="180"/>
        <v>3.2815539087809285</v>
      </c>
      <c r="AK614">
        <f t="shared" si="181"/>
        <v>0.55697518395309698</v>
      </c>
      <c r="AL614" s="13">
        <f t="shared" si="182"/>
        <v>17.990297884709847</v>
      </c>
      <c r="AM614">
        <f t="shared" si="183"/>
        <v>1.7256364902253605E-2</v>
      </c>
      <c r="AN614">
        <f t="shared" si="184"/>
        <v>0.32597271574720565</v>
      </c>
      <c r="AO614">
        <f t="shared" si="185"/>
        <v>4.0600004108484182E-2</v>
      </c>
      <c r="AP614">
        <f t="shared" si="186"/>
        <v>0.71862011332017417</v>
      </c>
    </row>
    <row r="615" spans="1:42">
      <c r="A615">
        <v>28</v>
      </c>
      <c r="B615">
        <v>17</v>
      </c>
      <c r="C615">
        <v>5</v>
      </c>
      <c r="D615" s="4">
        <f t="shared" si="172"/>
        <v>18.390918404699477</v>
      </c>
      <c r="E615">
        <f>'Speed Cal Test (Full)'!$L$16*(1-(D615/'Speed Cal Test (Full)'!$L$17))</f>
        <v>18.852987176804536</v>
      </c>
      <c r="F615" s="4">
        <f t="shared" si="187"/>
        <v>17.583832114281069</v>
      </c>
      <c r="G615">
        <f>'Speed Cal Test (Full)'!$L$16*(1-(F615/'Speed Cal Test (Full)'!$L$17))</f>
        <v>20.878145683545249</v>
      </c>
      <c r="H615" s="4">
        <f t="shared" si="188"/>
        <v>18.921530005545797</v>
      </c>
      <c r="I615">
        <f>'Speed Cal Test (Full)'!$L$16*(1-(H615/'Speed Cal Test (Full)'!$L$17))</f>
        <v>17.521564985662934</v>
      </c>
      <c r="S615" s="4">
        <v>17.989999999999998</v>
      </c>
      <c r="T615" s="13">
        <v>18.899999999999999</v>
      </c>
      <c r="U615" s="4">
        <v>16.649999999999999</v>
      </c>
      <c r="V615" s="13">
        <v>29.4</v>
      </c>
      <c r="W615" s="12">
        <v>18.299999</v>
      </c>
      <c r="X615" s="13">
        <v>17.5</v>
      </c>
      <c r="Y615">
        <v>15.619335</v>
      </c>
      <c r="Z615">
        <v>17.334665000000001</v>
      </c>
      <c r="AA615">
        <v>15.791331</v>
      </c>
      <c r="AE615">
        <f t="shared" si="175"/>
        <v>2.2285625608642484E-2</v>
      </c>
      <c r="AF615">
        <f t="shared" si="176"/>
        <v>0.40091840469947826</v>
      </c>
      <c r="AG615">
        <f t="shared" si="177"/>
        <v>2.4874509627228845E-3</v>
      </c>
      <c r="AH615" s="13">
        <f t="shared" si="178"/>
        <v>4.7012823195462516E-2</v>
      </c>
      <c r="AI615">
        <f t="shared" si="179"/>
        <v>5.6086012869733977E-2</v>
      </c>
      <c r="AJ615">
        <f t="shared" si="180"/>
        <v>0.9338321142810706</v>
      </c>
      <c r="AK615">
        <f t="shared" si="181"/>
        <v>0.28985899035560375</v>
      </c>
      <c r="AL615" s="13">
        <f t="shared" si="182"/>
        <v>8.5218543164547498</v>
      </c>
      <c r="AM615">
        <f t="shared" si="183"/>
        <v>3.3963444781925818E-2</v>
      </c>
      <c r="AN615">
        <f t="shared" si="184"/>
        <v>0.62153100554579765</v>
      </c>
      <c r="AO615">
        <f t="shared" si="185"/>
        <v>1.2322848950248044E-3</v>
      </c>
      <c r="AP615">
        <f t="shared" si="186"/>
        <v>2.1564985662934077E-2</v>
      </c>
    </row>
    <row r="616" spans="1:42">
      <c r="A616">
        <v>28</v>
      </c>
      <c r="B616">
        <v>17</v>
      </c>
      <c r="C616">
        <v>10</v>
      </c>
      <c r="D616" s="4">
        <f t="shared" si="172"/>
        <v>17.921707157316295</v>
      </c>
      <c r="E616">
        <f>'Speed Cal Test (Full)'!$L$16*(1-(D616/'Speed Cal Test (Full)'!$L$17))</f>
        <v>20.030342263091352</v>
      </c>
      <c r="F616" s="4">
        <f t="shared" si="187"/>
        <v>16.961593383913954</v>
      </c>
      <c r="G616">
        <f>'Speed Cal Test (Full)'!$L$16*(1-(F616/'Speed Cal Test (Full)'!$L$17))</f>
        <v>22.439480664682428</v>
      </c>
      <c r="H616" s="4">
        <f t="shared" si="188"/>
        <v>18.413127855547163</v>
      </c>
      <c r="I616">
        <f>'Speed Cal Test (Full)'!$L$16*(1-(H616/'Speed Cal Test (Full)'!$L$17))</f>
        <v>18.79725873878224</v>
      </c>
      <c r="S616" s="4">
        <v>16.869999</v>
      </c>
      <c r="T616" s="13">
        <v>20.200001</v>
      </c>
      <c r="U616" s="4">
        <v>18.449998999999998</v>
      </c>
      <c r="V616" s="13">
        <v>32.799999</v>
      </c>
      <c r="W616" s="12">
        <v>19.629999000000002</v>
      </c>
      <c r="X616" s="13">
        <v>17.899999999999999</v>
      </c>
      <c r="Y616">
        <v>15.810665</v>
      </c>
      <c r="Z616">
        <v>17.471668000000001</v>
      </c>
      <c r="AA616">
        <v>16.302999</v>
      </c>
      <c r="AE616">
        <f t="shared" si="175"/>
        <v>6.2341921734334116E-2</v>
      </c>
      <c r="AF616">
        <f t="shared" si="176"/>
        <v>1.0517081573162947</v>
      </c>
      <c r="AG616">
        <f t="shared" si="177"/>
        <v>8.3989469559257925E-3</v>
      </c>
      <c r="AH616" s="13">
        <f t="shared" si="178"/>
        <v>0.16965873690864797</v>
      </c>
      <c r="AI616">
        <f t="shared" si="179"/>
        <v>8.0672395488262341E-2</v>
      </c>
      <c r="AJ616">
        <f t="shared" si="180"/>
        <v>1.4884056160860446</v>
      </c>
      <c r="AK616">
        <f t="shared" si="181"/>
        <v>0.31586947107277569</v>
      </c>
      <c r="AL616" s="13">
        <f t="shared" si="182"/>
        <v>10.360518335317572</v>
      </c>
      <c r="AM616">
        <f t="shared" si="183"/>
        <v>6.1990382396496214E-2</v>
      </c>
      <c r="AN616">
        <f t="shared" si="184"/>
        <v>1.2168711444528384</v>
      </c>
      <c r="AO616">
        <f t="shared" si="185"/>
        <v>5.0126186524147576E-2</v>
      </c>
      <c r="AP616">
        <f t="shared" si="186"/>
        <v>0.89725873878224149</v>
      </c>
    </row>
    <row r="617" spans="1:42">
      <c r="A617">
        <v>28</v>
      </c>
      <c r="B617">
        <v>17</v>
      </c>
      <c r="C617">
        <v>15</v>
      </c>
      <c r="D617" s="4">
        <f t="shared" si="172"/>
        <v>16.978439008467458</v>
      </c>
      <c r="E617">
        <f>'Speed Cal Test (Full)'!$L$16*(1-(D617/'Speed Cal Test (Full)'!$L$17))</f>
        <v>22.397211256478002</v>
      </c>
      <c r="F617" s="4">
        <f t="shared" si="187"/>
        <v>17.944661436266596</v>
      </c>
      <c r="G617">
        <f>'Speed Cal Test (Full)'!$L$16*(1-(F617/'Speed Cal Test (Full)'!$L$17))</f>
        <v>19.972744886163785</v>
      </c>
      <c r="H617" s="4">
        <f t="shared" si="188"/>
        <v>19.606596698743743</v>
      </c>
      <c r="I617">
        <f>'Speed Cal Test (Full)'!$L$16*(1-(H617/'Speed Cal Test (Full)'!$L$17))</f>
        <v>15.802580711137203</v>
      </c>
      <c r="S617" s="4">
        <v>14.73</v>
      </c>
      <c r="T617" s="13">
        <v>20.5</v>
      </c>
      <c r="U617" s="4">
        <v>20.139999</v>
      </c>
      <c r="V617" s="13">
        <v>30.200001</v>
      </c>
      <c r="W617" s="12">
        <v>19.100000000000001</v>
      </c>
      <c r="X617" s="13">
        <v>17.200001</v>
      </c>
      <c r="Y617">
        <v>15.836334000000001</v>
      </c>
      <c r="Z617">
        <v>17.702331999999998</v>
      </c>
      <c r="AA617">
        <v>16.921334999999999</v>
      </c>
      <c r="AE617">
        <f t="shared" si="175"/>
        <v>0.15264351720756669</v>
      </c>
      <c r="AF617">
        <f t="shared" si="176"/>
        <v>2.2484390084674573</v>
      </c>
      <c r="AG617">
        <f t="shared" si="177"/>
        <v>9.2546890559902534E-2</v>
      </c>
      <c r="AH617" s="13">
        <f t="shared" si="178"/>
        <v>1.8972112564780019</v>
      </c>
      <c r="AI617">
        <f t="shared" si="179"/>
        <v>0.10900385664038034</v>
      </c>
      <c r="AJ617">
        <f t="shared" si="180"/>
        <v>2.1953375637334034</v>
      </c>
      <c r="AK617">
        <f t="shared" si="181"/>
        <v>0.33865085348295904</v>
      </c>
      <c r="AL617" s="13">
        <f t="shared" si="182"/>
        <v>10.227256113836216</v>
      </c>
      <c r="AM617">
        <f t="shared" si="183"/>
        <v>2.6523387368782302E-2</v>
      </c>
      <c r="AN617">
        <f t="shared" si="184"/>
        <v>0.50659669874374202</v>
      </c>
      <c r="AO617">
        <f t="shared" si="185"/>
        <v>8.1245360907990477E-2</v>
      </c>
      <c r="AP617">
        <f t="shared" si="186"/>
        <v>1.3974202888627971</v>
      </c>
    </row>
    <row r="618" spans="1:42">
      <c r="A618">
        <v>28</v>
      </c>
      <c r="B618">
        <v>17</v>
      </c>
      <c r="C618">
        <v>20</v>
      </c>
      <c r="D618" s="4">
        <f t="shared" si="172"/>
        <v>15.085839800104887</v>
      </c>
      <c r="E618">
        <f>'Speed Cal Test (Full)'!$L$16*(1-(D618/'Speed Cal Test (Full)'!$L$17))</f>
        <v>27.146162430805582</v>
      </c>
      <c r="F618" s="4">
        <f t="shared" si="187"/>
        <v>18.841587321685964</v>
      </c>
      <c r="G618">
        <f>'Speed Cal Test (Full)'!$L$16*(1-(F618/'Speed Cal Test (Full)'!$L$17))</f>
        <v>17.722158909995972</v>
      </c>
      <c r="H618" s="4">
        <f t="shared" si="188"/>
        <v>19.155133302276994</v>
      </c>
      <c r="I618">
        <f>'Speed Cal Test (Full)'!$L$16*(1-(H618/'Speed Cal Test (Full)'!$L$17))</f>
        <v>16.935402503169762</v>
      </c>
      <c r="S618" s="4">
        <v>20.99</v>
      </c>
      <c r="T618" s="13">
        <v>19.899999999999999</v>
      </c>
      <c r="U618" s="4">
        <v>21.52</v>
      </c>
      <c r="V618" s="13">
        <v>30</v>
      </c>
      <c r="W618" s="12">
        <v>21.85</v>
      </c>
      <c r="X618" s="13">
        <v>16.899999999999999</v>
      </c>
      <c r="Y618">
        <v>16.301998000000001</v>
      </c>
      <c r="Z618">
        <v>17.808665999999999</v>
      </c>
      <c r="AA618">
        <v>16.859000999999999</v>
      </c>
      <c r="AE618">
        <f t="shared" si="175"/>
        <v>0.28128443067627973</v>
      </c>
      <c r="AF618">
        <f t="shared" si="176"/>
        <v>5.9041601998951112</v>
      </c>
      <c r="AG618">
        <f t="shared" si="177"/>
        <v>0.36412876536711475</v>
      </c>
      <c r="AH618" s="13">
        <f t="shared" si="178"/>
        <v>7.2461624308055832</v>
      </c>
      <c r="AI618">
        <f t="shared" si="179"/>
        <v>0.12446155568373772</v>
      </c>
      <c r="AJ618">
        <f t="shared" si="180"/>
        <v>2.6784126783140358</v>
      </c>
      <c r="AK618">
        <f t="shared" si="181"/>
        <v>0.40926136966680093</v>
      </c>
      <c r="AL618" s="13">
        <f t="shared" si="182"/>
        <v>12.277841090004028</v>
      </c>
      <c r="AM618">
        <f t="shared" si="183"/>
        <v>0.12333486030768913</v>
      </c>
      <c r="AN618">
        <f t="shared" si="184"/>
        <v>2.6948666977230076</v>
      </c>
      <c r="AO618">
        <f t="shared" si="185"/>
        <v>2.0948226727670488E-3</v>
      </c>
      <c r="AP618">
        <f t="shared" si="186"/>
        <v>3.5402503169763122E-2</v>
      </c>
    </row>
    <row r="619" spans="1:42">
      <c r="A619">
        <v>28</v>
      </c>
      <c r="B619">
        <v>17</v>
      </c>
      <c r="C619">
        <v>25</v>
      </c>
      <c r="D619" s="4">
        <f t="shared" si="172"/>
        <v>19.963296668491768</v>
      </c>
      <c r="E619">
        <f>'Speed Cal Test (Full)'!$L$16*(1-(D619/'Speed Cal Test (Full)'!$L$17))</f>
        <v>14.90754137437078</v>
      </c>
      <c r="F619" s="4">
        <f t="shared" si="187"/>
        <v>21.036435925251684</v>
      </c>
      <c r="G619">
        <f>'Speed Cal Test (Full)'!$L$16*(1-(F619/'Speed Cal Test (Full)'!$L$17))</f>
        <v>12.21479696705582</v>
      </c>
      <c r="H619" s="4">
        <f t="shared" si="188"/>
        <v>21.670044417015504</v>
      </c>
      <c r="I619">
        <f>'Speed Cal Test (Full)'!$L$16*(1-(H619/'Speed Cal Test (Full)'!$L$17))</f>
        <v>10.624932732869119</v>
      </c>
      <c r="S619" s="4">
        <v>21.889999</v>
      </c>
      <c r="T619" s="13">
        <v>18.700001</v>
      </c>
      <c r="U619" s="4">
        <v>21.08</v>
      </c>
      <c r="V619" s="13">
        <v>31.4</v>
      </c>
      <c r="W619" s="12">
        <v>18.84</v>
      </c>
      <c r="X619" s="13">
        <v>16.600000000000001</v>
      </c>
      <c r="Y619">
        <v>16.730668999999999</v>
      </c>
      <c r="Z619">
        <v>18.005333</v>
      </c>
      <c r="AA619">
        <v>15.640333</v>
      </c>
      <c r="AE619">
        <f t="shared" si="175"/>
        <v>8.8017470055993668E-2</v>
      </c>
      <c r="AF619">
        <f t="shared" si="176"/>
        <v>1.9267023315082312</v>
      </c>
      <c r="AG619">
        <f t="shared" si="177"/>
        <v>0.20280531672855101</v>
      </c>
      <c r="AH619" s="13">
        <f t="shared" si="178"/>
        <v>3.7924596256292205</v>
      </c>
      <c r="AI619">
        <f t="shared" si="179"/>
        <v>2.0666069614949786E-3</v>
      </c>
      <c r="AJ619">
        <f t="shared" si="180"/>
        <v>4.3564074748314141E-2</v>
      </c>
      <c r="AK619">
        <f t="shared" si="181"/>
        <v>0.61099372716382738</v>
      </c>
      <c r="AL619" s="13">
        <f t="shared" si="182"/>
        <v>19.18520303294418</v>
      </c>
      <c r="AM619">
        <f t="shared" si="183"/>
        <v>0.15021467181610956</v>
      </c>
      <c r="AN619">
        <f t="shared" si="184"/>
        <v>2.8300444170155039</v>
      </c>
      <c r="AO619">
        <f t="shared" si="185"/>
        <v>0.35994381127294467</v>
      </c>
      <c r="AP619">
        <f t="shared" si="186"/>
        <v>5.975067267130882</v>
      </c>
    </row>
    <row r="620" spans="1:42">
      <c r="A620">
        <v>28</v>
      </c>
      <c r="B620">
        <v>17</v>
      </c>
      <c r="C620">
        <v>30</v>
      </c>
      <c r="D620" s="4">
        <f t="shared" si="172"/>
        <v>21.550419708693795</v>
      </c>
      <c r="E620">
        <f>'Speed Cal Test (Full)'!$L$16*(1-(D620/'Speed Cal Test (Full)'!$L$17))</f>
        <v>10.925097657673499</v>
      </c>
      <c r="F620" s="4">
        <f t="shared" si="187"/>
        <v>21.228364387971887</v>
      </c>
      <c r="G620">
        <f>'Speed Cal Test (Full)'!$L$16*(1-(F620/'Speed Cal Test (Full)'!$L$17))</f>
        <v>11.733205886178979</v>
      </c>
      <c r="H620" s="4">
        <f t="shared" si="188"/>
        <v>18.963191660215283</v>
      </c>
      <c r="I620">
        <f>'Speed Cal Test (Full)'!$L$16*(1-(H620/'Speed Cal Test (Full)'!$L$17))</f>
        <v>17.417026653937501</v>
      </c>
      <c r="S620" s="4">
        <v>19.739999999999998</v>
      </c>
      <c r="T620" s="13">
        <v>17.899999999999999</v>
      </c>
      <c r="U620" s="4">
        <v>19</v>
      </c>
      <c r="V620" s="13">
        <v>31.6</v>
      </c>
      <c r="W620" s="12">
        <v>20.460000999999998</v>
      </c>
      <c r="X620" s="13">
        <v>16.700001</v>
      </c>
      <c r="Y620">
        <v>16.696667000000001</v>
      </c>
      <c r="Z620">
        <v>17.283331</v>
      </c>
      <c r="AA620">
        <v>15.671666999999999</v>
      </c>
      <c r="AE620">
        <f t="shared" si="175"/>
        <v>9.1713257785906624E-2</v>
      </c>
      <c r="AF620">
        <f t="shared" si="176"/>
        <v>1.8104197086937965</v>
      </c>
      <c r="AG620">
        <f t="shared" si="177"/>
        <v>0.38965934873332403</v>
      </c>
      <c r="AH620" s="13">
        <f t="shared" si="178"/>
        <v>6.9749023423264997</v>
      </c>
      <c r="AI620">
        <f t="shared" si="179"/>
        <v>0.11728233620904667</v>
      </c>
      <c r="AJ620">
        <f t="shared" si="180"/>
        <v>2.2283643879718866</v>
      </c>
      <c r="AK620">
        <f t="shared" si="181"/>
        <v>0.62869601626015892</v>
      </c>
      <c r="AL620" s="13">
        <f t="shared" si="182"/>
        <v>19.866794113821022</v>
      </c>
      <c r="AM620">
        <f t="shared" si="183"/>
        <v>7.31578331684693E-2</v>
      </c>
      <c r="AN620">
        <f t="shared" si="184"/>
        <v>1.4968093397847149</v>
      </c>
      <c r="AO620">
        <f t="shared" si="185"/>
        <v>4.2935665329451242E-2</v>
      </c>
      <c r="AP620">
        <f t="shared" si="186"/>
        <v>0.71702565393750106</v>
      </c>
    </row>
    <row r="621" spans="1:42">
      <c r="A621">
        <v>28</v>
      </c>
      <c r="B621">
        <v>17</v>
      </c>
      <c r="C621">
        <v>35</v>
      </c>
      <c r="D621" s="4">
        <f t="shared" si="172"/>
        <v>19.875553748694482</v>
      </c>
      <c r="E621">
        <f>'Speed Cal Test (Full)'!$L$16*(1-(D621/'Speed Cal Test (Full)'!$L$17))</f>
        <v>15.127707820689205</v>
      </c>
      <c r="F621" s="4">
        <f t="shared" si="187"/>
        <v>19.398870511392559</v>
      </c>
      <c r="G621">
        <f>'Speed Cal Test (Full)'!$L$16*(1-(F621/'Speed Cal Test (Full)'!$L$17))</f>
        <v>16.323811786898602</v>
      </c>
      <c r="H621" s="4">
        <f t="shared" si="188"/>
        <v>20.382650498373682</v>
      </c>
      <c r="I621">
        <f>'Speed Cal Test (Full)'!$L$16*(1-(H621/'Speed Cal Test (Full)'!$L$17))</f>
        <v>13.855289606496763</v>
      </c>
      <c r="S621" s="4">
        <v>20.730001000000001</v>
      </c>
      <c r="T621" s="13">
        <v>17.5</v>
      </c>
      <c r="U621" s="4">
        <v>19</v>
      </c>
      <c r="V621" s="13">
        <v>29.200001</v>
      </c>
      <c r="W621" s="12">
        <v>18.889999</v>
      </c>
      <c r="X621" s="13">
        <v>16.399999999999999</v>
      </c>
      <c r="Y621">
        <v>16.023001000000001</v>
      </c>
      <c r="Z621">
        <v>17.514002000000001</v>
      </c>
      <c r="AA621">
        <v>15.765000000000001</v>
      </c>
      <c r="AE621">
        <f t="shared" si="175"/>
        <v>4.1217906902441488E-2</v>
      </c>
      <c r="AF621">
        <f t="shared" si="176"/>
        <v>0.85444725130551902</v>
      </c>
      <c r="AG621">
        <f t="shared" si="177"/>
        <v>0.13555955310347403</v>
      </c>
      <c r="AH621" s="13">
        <f t="shared" si="178"/>
        <v>2.3722921793107954</v>
      </c>
      <c r="AI621">
        <f t="shared" si="179"/>
        <v>2.0993184810134687E-2</v>
      </c>
      <c r="AJ621">
        <f t="shared" si="180"/>
        <v>0.39887051139255902</v>
      </c>
      <c r="AK621">
        <f t="shared" si="181"/>
        <v>0.44096536890876814</v>
      </c>
      <c r="AL621" s="13">
        <f t="shared" si="182"/>
        <v>12.876189213101398</v>
      </c>
      <c r="AM621">
        <f t="shared" si="183"/>
        <v>7.9018082445302534E-2</v>
      </c>
      <c r="AN621">
        <f t="shared" si="184"/>
        <v>1.4926514983736823</v>
      </c>
      <c r="AO621">
        <f t="shared" si="185"/>
        <v>0.15516526789653876</v>
      </c>
      <c r="AP621">
        <f t="shared" si="186"/>
        <v>2.5447103935032356</v>
      </c>
    </row>
    <row r="622" spans="1:42">
      <c r="A622">
        <v>28</v>
      </c>
      <c r="B622">
        <v>17</v>
      </c>
      <c r="C622">
        <v>40</v>
      </c>
      <c r="D622" s="4">
        <f t="shared" si="172"/>
        <v>20.34925545166988</v>
      </c>
      <c r="E622">
        <f>'Speed Cal Test (Full)'!$L$16*(1-(D622/'Speed Cal Test (Full)'!$L$17))</f>
        <v>13.93908518538108</v>
      </c>
      <c r="F622" s="4">
        <f t="shared" si="187"/>
        <v>19.302714327415057</v>
      </c>
      <c r="G622">
        <f>'Speed Cal Test (Full)'!$L$16*(1-(F622/'Speed Cal Test (Full)'!$L$17))</f>
        <v>16.565088979027351</v>
      </c>
      <c r="H622" s="4">
        <f t="shared" si="188"/>
        <v>18.995286661559451</v>
      </c>
      <c r="I622">
        <f>'Speed Cal Test (Full)'!$L$16*(1-(H622/'Speed Cal Test (Full)'!$L$17))</f>
        <v>17.336493177198236</v>
      </c>
      <c r="S622" s="4">
        <v>18.549999</v>
      </c>
      <c r="T622" s="13">
        <v>17.700001</v>
      </c>
      <c r="U622" s="4">
        <v>19.280000999999999</v>
      </c>
      <c r="V622" s="13">
        <v>29.799999</v>
      </c>
      <c r="W622" s="12">
        <v>16.609998999999998</v>
      </c>
      <c r="X622" s="13">
        <v>17.899999999999999</v>
      </c>
      <c r="Y622">
        <v>14.845331</v>
      </c>
      <c r="Z622">
        <v>17.377333</v>
      </c>
      <c r="AA622">
        <v>16.402332000000001</v>
      </c>
      <c r="AE622">
        <f t="shared" si="175"/>
        <v>9.699496219217478E-2</v>
      </c>
      <c r="AF622">
        <f t="shared" si="176"/>
        <v>1.7992564516698799</v>
      </c>
      <c r="AG622">
        <f t="shared" si="177"/>
        <v>0.21248110746541315</v>
      </c>
      <c r="AH622" s="13">
        <f t="shared" si="178"/>
        <v>3.7609158146189205</v>
      </c>
      <c r="AI622">
        <f t="shared" si="179"/>
        <v>1.1780770869803461E-3</v>
      </c>
      <c r="AJ622">
        <f t="shared" si="180"/>
        <v>2.271332741505816E-2</v>
      </c>
      <c r="AK622">
        <f t="shared" si="181"/>
        <v>0.44412451225158256</v>
      </c>
      <c r="AL622" s="13">
        <f t="shared" si="182"/>
        <v>13.234910020972649</v>
      </c>
      <c r="AM622">
        <f t="shared" si="183"/>
        <v>0.14360552710204574</v>
      </c>
      <c r="AN622">
        <f t="shared" si="184"/>
        <v>2.3852876615594525</v>
      </c>
      <c r="AO622">
        <f t="shared" si="185"/>
        <v>3.1480828089483971E-2</v>
      </c>
      <c r="AP622">
        <f t="shared" si="186"/>
        <v>0.56350682280176301</v>
      </c>
    </row>
    <row r="623" spans="1:42">
      <c r="A623">
        <v>28</v>
      </c>
      <c r="B623">
        <v>17</v>
      </c>
      <c r="C623">
        <v>45</v>
      </c>
      <c r="D623" s="4">
        <f t="shared" si="172"/>
        <v>18.724428047350795</v>
      </c>
      <c r="E623">
        <f>'Speed Cal Test (Full)'!$L$16*(1-(D623/'Speed Cal Test (Full)'!$L$17))</f>
        <v>18.016137514118252</v>
      </c>
      <c r="F623" s="4">
        <f t="shared" si="187"/>
        <v>19.128103692059273</v>
      </c>
      <c r="G623">
        <f>'Speed Cal Test (Full)'!$L$16*(1-(F623/'Speed Cal Test (Full)'!$L$17))</f>
        <v>17.003225790117089</v>
      </c>
      <c r="H623" s="4">
        <f t="shared" si="188"/>
        <v>16.668393010944616</v>
      </c>
      <c r="I623">
        <f>'Speed Cal Test (Full)'!$L$16*(1-(H623/'Speed Cal Test (Full)'!$L$17))</f>
        <v>23.175185429523097</v>
      </c>
      <c r="S623" s="4">
        <v>17.27</v>
      </c>
      <c r="T623" s="13">
        <v>17.600000000000001</v>
      </c>
      <c r="U623" s="4">
        <v>16.210000999999998</v>
      </c>
      <c r="V623" s="13">
        <v>27.299999</v>
      </c>
      <c r="W623" s="12">
        <v>12.93</v>
      </c>
      <c r="X623" s="13">
        <v>19.299999</v>
      </c>
      <c r="Y623">
        <v>15.663667</v>
      </c>
      <c r="Z623">
        <v>16.914000999999999</v>
      </c>
      <c r="AA623">
        <v>15.692330999999999</v>
      </c>
      <c r="AE623">
        <f t="shared" si="175"/>
        <v>8.4217026482385368E-2</v>
      </c>
      <c r="AF623">
        <f t="shared" si="176"/>
        <v>1.4544280473507953</v>
      </c>
      <c r="AG623">
        <f t="shared" si="177"/>
        <v>2.3644176938536991E-2</v>
      </c>
      <c r="AH623" s="13">
        <f t="shared" si="178"/>
        <v>0.41613751411825106</v>
      </c>
      <c r="AI623">
        <f t="shared" si="179"/>
        <v>0.18001866206296194</v>
      </c>
      <c r="AJ623">
        <f t="shared" si="180"/>
        <v>2.918102692059275</v>
      </c>
      <c r="AK623">
        <f t="shared" si="181"/>
        <v>0.37717119366498553</v>
      </c>
      <c r="AL623" s="13">
        <f t="shared" si="182"/>
        <v>10.296773209882911</v>
      </c>
      <c r="AM623">
        <f t="shared" si="183"/>
        <v>0.28912552288821469</v>
      </c>
      <c r="AN623">
        <f t="shared" si="184"/>
        <v>3.7383930109446162</v>
      </c>
      <c r="AO623">
        <f t="shared" si="185"/>
        <v>0.20078687203678597</v>
      </c>
      <c r="AP623">
        <f t="shared" si="186"/>
        <v>3.8751864295230973</v>
      </c>
    </row>
    <row r="624" spans="1:42">
      <c r="A624">
        <v>28</v>
      </c>
      <c r="B624">
        <v>17</v>
      </c>
      <c r="C624">
        <v>50</v>
      </c>
      <c r="D624" s="4">
        <f t="shared" si="172"/>
        <v>17.341338977618008</v>
      </c>
      <c r="E624">
        <f>'Speed Cal Test (Full)'!$L$16*(1-(D624/'Speed Cal Test (Full)'!$L$17))</f>
        <v>21.486614746109602</v>
      </c>
      <c r="F624" s="4">
        <f t="shared" si="187"/>
        <v>16.762609312585674</v>
      </c>
      <c r="G624">
        <f>'Speed Cal Test (Full)'!$L$16*(1-(F624/'Speed Cal Test (Full)'!$L$17))</f>
        <v>22.938775832423975</v>
      </c>
      <c r="H624" s="4">
        <f t="shared" si="188"/>
        <v>13.035662248209624</v>
      </c>
      <c r="I624">
        <f>'Speed Cal Test (Full)'!$L$16*(1-(H624/'Speed Cal Test (Full)'!$L$17))</f>
        <v>32.290512618438051</v>
      </c>
      <c r="S624" s="4">
        <v>17.850000000000001</v>
      </c>
      <c r="T624" s="13">
        <v>18.299999</v>
      </c>
      <c r="U624" s="4">
        <v>16.599997999999999</v>
      </c>
      <c r="V624" s="13">
        <v>30.200001</v>
      </c>
      <c r="W624" s="12">
        <v>16.559999000000001</v>
      </c>
      <c r="X624" s="13">
        <v>21.4</v>
      </c>
      <c r="Y624">
        <v>14.833667</v>
      </c>
      <c r="Z624">
        <v>16.933336000000001</v>
      </c>
      <c r="AA624">
        <v>15.370666999999999</v>
      </c>
      <c r="AE624">
        <f t="shared" si="175"/>
        <v>2.8496415819719505E-2</v>
      </c>
      <c r="AF624">
        <f t="shared" si="176"/>
        <v>0.50866102238199318</v>
      </c>
      <c r="AG624">
        <f t="shared" si="177"/>
        <v>0.17413201749954207</v>
      </c>
      <c r="AH624" s="13">
        <f t="shared" si="178"/>
        <v>3.1866157461096023</v>
      </c>
      <c r="AI624">
        <f t="shared" si="179"/>
        <v>9.795863384180814E-3</v>
      </c>
      <c r="AJ624">
        <f t="shared" si="180"/>
        <v>0.16261131258567474</v>
      </c>
      <c r="AK624">
        <f t="shared" si="181"/>
        <v>0.24043791149463953</v>
      </c>
      <c r="AL624" s="13">
        <f t="shared" si="182"/>
        <v>7.2612251675760255</v>
      </c>
      <c r="AM624">
        <f t="shared" si="183"/>
        <v>0.21282228047177884</v>
      </c>
      <c r="AN624">
        <f t="shared" si="184"/>
        <v>3.5243367517903774</v>
      </c>
      <c r="AO624">
        <f t="shared" si="185"/>
        <v>0.50890245880551643</v>
      </c>
      <c r="AP624">
        <f t="shared" si="186"/>
        <v>10.890512618438052</v>
      </c>
    </row>
    <row r="625" spans="1:42">
      <c r="A625">
        <v>28</v>
      </c>
      <c r="B625">
        <v>17</v>
      </c>
      <c r="C625">
        <v>55</v>
      </c>
      <c r="D625" s="4">
        <f t="shared" si="172"/>
        <v>17.636572006833596</v>
      </c>
      <c r="E625">
        <f>'Speed Cal Test (Full)'!$L$16*(1-(D625/'Speed Cal Test (Full)'!$L$17))</f>
        <v>20.745809595923227</v>
      </c>
      <c r="F625" s="4">
        <f t="shared" si="187"/>
        <v>16.794604056023186</v>
      </c>
      <c r="G625">
        <f>'Speed Cal Test (Full)'!$L$16*(1-(F625/'Speed Cal Test (Full)'!$L$17))</f>
        <v>22.858493925008755</v>
      </c>
      <c r="H625" s="4">
        <f t="shared" si="188"/>
        <v>16.258007286370301</v>
      </c>
      <c r="I625">
        <f>'Speed Cal Test (Full)'!$L$16*(1-(H625/'Speed Cal Test (Full)'!$L$17))</f>
        <v>24.204934232139685</v>
      </c>
      <c r="S625" s="4">
        <v>17.370000999999998</v>
      </c>
      <c r="T625" s="13">
        <v>18.399999999999999</v>
      </c>
      <c r="U625" s="4">
        <v>16.48</v>
      </c>
      <c r="V625" s="13">
        <v>30.6</v>
      </c>
      <c r="W625" s="12">
        <v>11.75</v>
      </c>
      <c r="X625" s="13">
        <v>22.700001</v>
      </c>
      <c r="Y625">
        <v>14.632334</v>
      </c>
      <c r="Z625">
        <v>16.492334</v>
      </c>
      <c r="AA625">
        <v>14.856668000000001</v>
      </c>
      <c r="AE625">
        <f t="shared" si="175"/>
        <v>1.5346631634252502E-2</v>
      </c>
      <c r="AF625">
        <f t="shared" si="176"/>
        <v>0.26657100683359758</v>
      </c>
      <c r="AG625">
        <f t="shared" si="177"/>
        <v>0.12748965195234938</v>
      </c>
      <c r="AH625" s="13">
        <f t="shared" si="178"/>
        <v>2.3458095959232281</v>
      </c>
      <c r="AI625">
        <f t="shared" si="179"/>
        <v>1.9090051943154447E-2</v>
      </c>
      <c r="AJ625">
        <f t="shared" si="180"/>
        <v>0.31460405602318531</v>
      </c>
      <c r="AK625">
        <f t="shared" si="181"/>
        <v>0.25299039460755707</v>
      </c>
      <c r="AL625" s="13">
        <f t="shared" si="182"/>
        <v>7.7415060749912463</v>
      </c>
      <c r="AM625">
        <f t="shared" si="183"/>
        <v>0.38366019458470646</v>
      </c>
      <c r="AN625">
        <f t="shared" si="184"/>
        <v>4.5080072863703009</v>
      </c>
      <c r="AO625">
        <f t="shared" si="185"/>
        <v>6.6296615235377512E-2</v>
      </c>
      <c r="AP625">
        <f t="shared" si="186"/>
        <v>1.5049332321396847</v>
      </c>
    </row>
    <row r="626" spans="1:42">
      <c r="A626">
        <v>28</v>
      </c>
      <c r="B626">
        <v>18</v>
      </c>
      <c r="C626">
        <v>0</v>
      </c>
      <c r="D626" s="4">
        <f t="shared" si="172"/>
        <v>17.301331169591712</v>
      </c>
      <c r="E626">
        <f>'Speed Cal Test (Full)'!$L$16*(1-(D626/'Speed Cal Test (Full)'!$L$17))</f>
        <v>21.587003209799779</v>
      </c>
      <c r="F626" s="4">
        <f t="shared" si="187"/>
        <v>16.675949751174983</v>
      </c>
      <c r="G626">
        <f>'Speed Cal Test (Full)'!$L$16*(1-(F626/'Speed Cal Test (Full)'!$L$17))</f>
        <v>23.156223892271829</v>
      </c>
      <c r="H626" s="4">
        <f t="shared" si="188"/>
        <v>11.892221265913346</v>
      </c>
      <c r="I626">
        <f>'Speed Cal Test (Full)'!$L$16*(1-(H626/'Speed Cal Test (Full)'!$L$17))</f>
        <v>35.159659647379385</v>
      </c>
      <c r="S626" s="4">
        <v>13.570001</v>
      </c>
      <c r="T626" s="13">
        <v>19.899999999999999</v>
      </c>
      <c r="U626" s="4">
        <v>16.360001</v>
      </c>
      <c r="V626" s="13">
        <v>28.9</v>
      </c>
      <c r="W626" s="12">
        <v>14.280001</v>
      </c>
      <c r="X626" s="13">
        <v>23.200001</v>
      </c>
      <c r="Y626">
        <v>14.179334000000001</v>
      </c>
      <c r="Z626">
        <v>15.984664</v>
      </c>
      <c r="AA626">
        <v>14.721334000000001</v>
      </c>
      <c r="AE626">
        <f t="shared" si="175"/>
        <v>0.27496904160815561</v>
      </c>
      <c r="AF626">
        <f t="shared" si="176"/>
        <v>3.7313301695917129</v>
      </c>
      <c r="AG626">
        <f t="shared" si="177"/>
        <v>8.4774030643205031E-2</v>
      </c>
      <c r="AH626" s="13">
        <f t="shared" si="178"/>
        <v>1.68700320979978</v>
      </c>
      <c r="AI626">
        <f t="shared" si="179"/>
        <v>1.9312269673759944E-2</v>
      </c>
      <c r="AJ626">
        <f t="shared" si="180"/>
        <v>0.31594875117498233</v>
      </c>
      <c r="AK626">
        <f t="shared" si="181"/>
        <v>0.19874657812208202</v>
      </c>
      <c r="AL626" s="13">
        <f t="shared" si="182"/>
        <v>5.7437761077281699</v>
      </c>
      <c r="AM626">
        <f t="shared" si="183"/>
        <v>0.16721145426296921</v>
      </c>
      <c r="AN626">
        <f t="shared" si="184"/>
        <v>2.3877797340866547</v>
      </c>
      <c r="AO626">
        <f t="shared" si="185"/>
        <v>0.51550250568434819</v>
      </c>
      <c r="AP626">
        <f t="shared" si="186"/>
        <v>11.959658647379385</v>
      </c>
    </row>
    <row r="627" spans="1:42">
      <c r="A627">
        <v>28</v>
      </c>
      <c r="B627">
        <v>18</v>
      </c>
      <c r="C627">
        <v>5</v>
      </c>
      <c r="D627" s="4">
        <f t="shared" si="172"/>
        <v>14.085993231209846</v>
      </c>
      <c r="E627">
        <f>'Speed Cal Test (Full)'!$L$16*(1-(D627/'Speed Cal Test (Full)'!$L$17))</f>
        <v>29.654999228644858</v>
      </c>
      <c r="F627" s="4">
        <f t="shared" si="187"/>
        <v>15.861491216192869</v>
      </c>
      <c r="G627">
        <f>'Speed Cal Test (Full)'!$L$16*(1-(F627/'Speed Cal Test (Full)'!$L$17))</f>
        <v>25.199880995716757</v>
      </c>
      <c r="H627" s="4">
        <f t="shared" si="188"/>
        <v>13.999679540523609</v>
      </c>
      <c r="I627">
        <f>'Speed Cal Test (Full)'!$L$16*(1-(H627/'Speed Cal Test (Full)'!$L$17))</f>
        <v>29.871579422134207</v>
      </c>
      <c r="S627" s="4">
        <v>15.25</v>
      </c>
      <c r="T627" s="13">
        <v>20.6</v>
      </c>
      <c r="U627" s="4">
        <v>15.16</v>
      </c>
      <c r="V627" s="13">
        <v>30.200001</v>
      </c>
      <c r="W627" s="12">
        <v>13.48</v>
      </c>
      <c r="X627" s="13">
        <v>23.700001</v>
      </c>
      <c r="Y627">
        <v>13.596332</v>
      </c>
      <c r="Z627">
        <v>15.801667</v>
      </c>
      <c r="AA627">
        <v>13.910334000000001</v>
      </c>
      <c r="AE627">
        <f t="shared" si="175"/>
        <v>7.6328312707551069E-2</v>
      </c>
      <c r="AF627">
        <f t="shared" si="176"/>
        <v>1.1640067687901539</v>
      </c>
      <c r="AG627">
        <f t="shared" si="177"/>
        <v>0.43956306935169204</v>
      </c>
      <c r="AH627" s="13">
        <f t="shared" si="178"/>
        <v>9.0549992286448564</v>
      </c>
      <c r="AI627">
        <f t="shared" si="179"/>
        <v>4.6272507664437253E-2</v>
      </c>
      <c r="AJ627">
        <f t="shared" si="180"/>
        <v>0.70149121619286881</v>
      </c>
      <c r="AK627">
        <f t="shared" si="181"/>
        <v>0.1655668820767007</v>
      </c>
      <c r="AL627" s="13">
        <f t="shared" si="182"/>
        <v>5.000120004283243</v>
      </c>
      <c r="AM627">
        <f t="shared" si="183"/>
        <v>3.8551894697597039E-2</v>
      </c>
      <c r="AN627">
        <f t="shared" si="184"/>
        <v>0.5196795405236081</v>
      </c>
      <c r="AO627">
        <f t="shared" si="185"/>
        <v>0.26040414184515043</v>
      </c>
      <c r="AP627">
        <f t="shared" si="186"/>
        <v>6.1715784221342069</v>
      </c>
    </row>
    <row r="628" spans="1:42">
      <c r="A628">
        <v>28</v>
      </c>
      <c r="B628">
        <v>18</v>
      </c>
      <c r="C628">
        <v>10</v>
      </c>
      <c r="D628" s="4">
        <f t="shared" si="172"/>
        <v>14.900069208180069</v>
      </c>
      <c r="E628">
        <f>'Speed Cal Test (Full)'!$L$16*(1-(D628/'Speed Cal Test (Full)'!$L$17))</f>
        <v>27.612302048099494</v>
      </c>
      <c r="F628" s="4">
        <f t="shared" si="187"/>
        <v>15.218471920260063</v>
      </c>
      <c r="G628">
        <f>'Speed Cal Test (Full)'!$L$16*(1-(F628/'Speed Cal Test (Full)'!$L$17))</f>
        <v>26.813359024790515</v>
      </c>
      <c r="H628" s="4">
        <f t="shared" si="188"/>
        <v>13.458379948526002</v>
      </c>
      <c r="I628">
        <f>'Speed Cal Test (Full)'!$L$16*(1-(H628/'Speed Cal Test (Full)'!$L$17))</f>
        <v>31.22982015356942</v>
      </c>
      <c r="S628" s="4">
        <v>13.799999</v>
      </c>
      <c r="T628" s="13">
        <v>21.700001</v>
      </c>
      <c r="U628" s="4">
        <v>14.23</v>
      </c>
      <c r="V628" s="13">
        <v>28.700001</v>
      </c>
      <c r="W628" s="12">
        <v>11.79</v>
      </c>
      <c r="X628" s="13">
        <v>24.799999</v>
      </c>
      <c r="Y628">
        <v>12.331666</v>
      </c>
      <c r="Z628">
        <v>14.910002</v>
      </c>
      <c r="AA628">
        <v>13.752333</v>
      </c>
      <c r="AE628">
        <f t="shared" si="175"/>
        <v>7.9715238253283152E-2</v>
      </c>
      <c r="AF628">
        <f t="shared" si="176"/>
        <v>1.1000702081800693</v>
      </c>
      <c r="AG628">
        <f t="shared" si="177"/>
        <v>0.27245625694208464</v>
      </c>
      <c r="AH628" s="13">
        <f t="shared" si="178"/>
        <v>5.9123010480994935</v>
      </c>
      <c r="AI628">
        <f t="shared" si="179"/>
        <v>6.9463943799020558E-2</v>
      </c>
      <c r="AJ628">
        <f t="shared" si="180"/>
        <v>0.98847192026006248</v>
      </c>
      <c r="AK628">
        <f t="shared" si="181"/>
        <v>6.5736651898008147E-2</v>
      </c>
      <c r="AL628" s="13">
        <f t="shared" si="182"/>
        <v>1.8866419752094856</v>
      </c>
      <c r="AM628">
        <f t="shared" si="183"/>
        <v>0.14150805331009353</v>
      </c>
      <c r="AN628">
        <f t="shared" si="184"/>
        <v>1.6683799485260025</v>
      </c>
      <c r="AO628">
        <f t="shared" si="185"/>
        <v>0.25926699245308116</v>
      </c>
      <c r="AP628">
        <f t="shared" si="186"/>
        <v>6.4298211535694207</v>
      </c>
    </row>
    <row r="629" spans="1:42">
      <c r="A629">
        <v>28</v>
      </c>
      <c r="B629">
        <v>18</v>
      </c>
      <c r="C629">
        <v>15</v>
      </c>
      <c r="D629" s="4">
        <f t="shared" si="172"/>
        <v>13.939840905840699</v>
      </c>
      <c r="E629">
        <f>'Speed Cal Test (Full)'!$L$16*(1-(D629/'Speed Cal Test (Full)'!$L$17))</f>
        <v>30.021727828195008</v>
      </c>
      <c r="F629" s="4">
        <f t="shared" si="187"/>
        <v>14.255412378698994</v>
      </c>
      <c r="G629">
        <f>'Speed Cal Test (Full)'!$L$16*(1-(F629/'Speed Cal Test (Full)'!$L$17))</f>
        <v>29.229889012035262</v>
      </c>
      <c r="H629" s="4">
        <f t="shared" si="188"/>
        <v>11.803783452199202</v>
      </c>
      <c r="I629">
        <f>'Speed Cal Test (Full)'!$L$16*(1-(H629/'Speed Cal Test (Full)'!$L$17))</f>
        <v>35.381569736656083</v>
      </c>
      <c r="S629" s="4">
        <v>13.76</v>
      </c>
      <c r="T629" s="13">
        <v>22.4</v>
      </c>
      <c r="U629" s="4">
        <v>14.47</v>
      </c>
      <c r="V629" s="13">
        <v>28.5</v>
      </c>
      <c r="W629" s="12">
        <v>11.92</v>
      </c>
      <c r="X629" s="13">
        <v>26.299999</v>
      </c>
      <c r="Y629">
        <v>12.448668</v>
      </c>
      <c r="Z629">
        <v>14.885001000000001</v>
      </c>
      <c r="AA629">
        <v>13.344001</v>
      </c>
      <c r="AE629">
        <f t="shared" si="175"/>
        <v>1.3069833273306606E-2</v>
      </c>
      <c r="AF629">
        <f t="shared" si="176"/>
        <v>0.17984090584069889</v>
      </c>
      <c r="AG629">
        <f t="shared" si="177"/>
        <v>0.34025570661584864</v>
      </c>
      <c r="AH629" s="13">
        <f t="shared" si="178"/>
        <v>7.6217278281950094</v>
      </c>
      <c r="AI629">
        <f t="shared" si="179"/>
        <v>1.4829828700829781E-2</v>
      </c>
      <c r="AJ629">
        <f t="shared" si="180"/>
        <v>0.21458762130100695</v>
      </c>
      <c r="AK629">
        <f t="shared" si="181"/>
        <v>2.5610140773167075E-2</v>
      </c>
      <c r="AL629" s="13">
        <f t="shared" si="182"/>
        <v>0.72988901203526169</v>
      </c>
      <c r="AM629">
        <f t="shared" si="183"/>
        <v>9.7497103859730001E-3</v>
      </c>
      <c r="AN629">
        <f t="shared" si="184"/>
        <v>0.11621654780079815</v>
      </c>
      <c r="AO629">
        <f t="shared" si="185"/>
        <v>0.34530688524574021</v>
      </c>
      <c r="AP629">
        <f t="shared" si="186"/>
        <v>9.0815707366560829</v>
      </c>
    </row>
    <row r="630" spans="1:42">
      <c r="A630">
        <v>28</v>
      </c>
      <c r="B630">
        <v>18</v>
      </c>
      <c r="C630">
        <v>20</v>
      </c>
      <c r="D630" s="4">
        <f t="shared" si="172"/>
        <v>13.707184278921606</v>
      </c>
      <c r="E630">
        <f>'Speed Cal Test (Full)'!$L$16*(1-(D630/'Speed Cal Test (Full)'!$L$17))</f>
        <v>30.605514906167226</v>
      </c>
      <c r="F630" s="4">
        <f t="shared" si="187"/>
        <v>14.275499479168158</v>
      </c>
      <c r="G630">
        <f>'Speed Cal Test (Full)'!$L$16*(1-(F630/'Speed Cal Test (Full)'!$L$17))</f>
        <v>29.179486021829849</v>
      </c>
      <c r="H630" s="4">
        <f t="shared" si="188"/>
        <v>11.793578963332422</v>
      </c>
      <c r="I630">
        <f>'Speed Cal Test (Full)'!$L$16*(1-(H630/'Speed Cal Test (Full)'!$L$17))</f>
        <v>35.407175062481635</v>
      </c>
      <c r="S630" s="4">
        <v>13.330000999999999</v>
      </c>
      <c r="T630" s="13">
        <v>23.200001</v>
      </c>
      <c r="U630" s="4">
        <v>12.8</v>
      </c>
      <c r="V630" s="13">
        <v>29.1</v>
      </c>
      <c r="W630" s="12">
        <v>9.24</v>
      </c>
      <c r="X630" s="13">
        <v>28.299999</v>
      </c>
      <c r="Y630">
        <v>12.370333</v>
      </c>
      <c r="Z630">
        <v>14.518331999999999</v>
      </c>
      <c r="AA630">
        <v>12.930999999999999</v>
      </c>
      <c r="AE630">
        <f t="shared" si="175"/>
        <v>2.8295817751371986E-2</v>
      </c>
      <c r="AF630">
        <f t="shared" si="176"/>
        <v>0.3771832789216063</v>
      </c>
      <c r="AG630">
        <f t="shared" si="177"/>
        <v>0.31920317185189889</v>
      </c>
      <c r="AH630" s="13">
        <f t="shared" si="178"/>
        <v>7.4055139061672257</v>
      </c>
      <c r="AI630">
        <f t="shared" si="179"/>
        <v>0.11527339681001225</v>
      </c>
      <c r="AJ630">
        <f t="shared" si="180"/>
        <v>1.4754994791681568</v>
      </c>
      <c r="AK630">
        <f t="shared" si="181"/>
        <v>2.7314784133968188E-3</v>
      </c>
      <c r="AL630" s="13">
        <f t="shared" si="182"/>
        <v>7.9486021829847431E-2</v>
      </c>
      <c r="AM630">
        <f t="shared" si="183"/>
        <v>0.27636135966801101</v>
      </c>
      <c r="AN630">
        <f t="shared" si="184"/>
        <v>2.5535789633324217</v>
      </c>
      <c r="AO630">
        <f t="shared" si="185"/>
        <v>0.25113697221267162</v>
      </c>
      <c r="AP630">
        <f t="shared" si="186"/>
        <v>7.1071760624816349</v>
      </c>
    </row>
    <row r="631" spans="1:42">
      <c r="A631">
        <v>28</v>
      </c>
      <c r="B631">
        <v>18</v>
      </c>
      <c r="C631">
        <v>25</v>
      </c>
      <c r="D631" s="4">
        <f t="shared" si="172"/>
        <v>13.349263969046184</v>
      </c>
      <c r="E631">
        <f>'Speed Cal Test (Full)'!$L$16*(1-(D631/'Speed Cal Test (Full)'!$L$17))</f>
        <v>31.503616346973143</v>
      </c>
      <c r="F631" s="4">
        <f t="shared" si="187"/>
        <v>13.08576234527966</v>
      </c>
      <c r="G631">
        <f>'Speed Cal Test (Full)'!$L$16*(1-(F631/'Speed Cal Test (Full)'!$L$17))</f>
        <v>32.164800363163188</v>
      </c>
      <c r="H631" s="4">
        <f t="shared" si="188"/>
        <v>9.2650044610680702</v>
      </c>
      <c r="I631">
        <f>'Speed Cal Test (Full)'!$L$16*(1-(H631/'Speed Cal Test (Full)'!$L$17))</f>
        <v>41.751929302494318</v>
      </c>
      <c r="S631" s="4">
        <v>3.84</v>
      </c>
      <c r="T631" s="13">
        <v>25.9</v>
      </c>
      <c r="U631" s="4">
        <v>8.6300000000000008</v>
      </c>
      <c r="V631" s="13">
        <v>35.599997999999999</v>
      </c>
      <c r="W631" s="12">
        <v>10.11</v>
      </c>
      <c r="X631" s="13">
        <v>29.799999</v>
      </c>
      <c r="Y631">
        <v>12.399333</v>
      </c>
      <c r="Z631">
        <v>14.008333</v>
      </c>
      <c r="AA631">
        <v>12.853001000000001</v>
      </c>
      <c r="AE631">
        <f t="shared" si="175"/>
        <v>2.4763708252724439</v>
      </c>
      <c r="AF631">
        <f t="shared" si="176"/>
        <v>9.5092639690461844</v>
      </c>
      <c r="AG631">
        <f t="shared" si="177"/>
        <v>0.21635584351247661</v>
      </c>
      <c r="AH631" s="13">
        <f t="shared" si="178"/>
        <v>5.6036163469731441</v>
      </c>
      <c r="AI631">
        <f t="shared" si="179"/>
        <v>0.51631081637076004</v>
      </c>
      <c r="AJ631">
        <f t="shared" si="180"/>
        <v>4.4557623452796591</v>
      </c>
      <c r="AK631">
        <f t="shared" si="181"/>
        <v>9.6494321062512739E-2</v>
      </c>
      <c r="AL631" s="13">
        <f t="shared" si="182"/>
        <v>3.4351976368368113</v>
      </c>
      <c r="AM631">
        <f t="shared" si="183"/>
        <v>8.3580172001179953E-2</v>
      </c>
      <c r="AN631">
        <f t="shared" si="184"/>
        <v>0.84499553893192925</v>
      </c>
      <c r="AO631">
        <f t="shared" si="185"/>
        <v>0.40107150011965836</v>
      </c>
      <c r="AP631">
        <f t="shared" si="186"/>
        <v>11.951930302494318</v>
      </c>
    </row>
    <row r="632" spans="1:42">
      <c r="A632">
        <v>28</v>
      </c>
      <c r="B632">
        <v>18</v>
      </c>
      <c r="C632">
        <v>30</v>
      </c>
      <c r="D632" s="4">
        <f t="shared" si="172"/>
        <v>5.4170444266354956</v>
      </c>
      <c r="E632">
        <f>'Speed Cal Test (Full)'!$L$16*(1-(D632/'Speed Cal Test (Full)'!$L$17))</f>
        <v>51.407314469908698</v>
      </c>
      <c r="F632" s="4">
        <f t="shared" si="187"/>
        <v>8.3149940924847545</v>
      </c>
      <c r="G632">
        <f>'Speed Cal Test (Full)'!$L$16*(1-(F632/'Speed Cal Test (Full)'!$L$17))</f>
        <v>44.135716020555137</v>
      </c>
      <c r="H632" s="4">
        <f t="shared" si="188"/>
        <v>10.12880400243929</v>
      </c>
      <c r="I632">
        <f>'Speed Cal Test (Full)'!$L$16*(1-(H632/'Speed Cal Test (Full)'!$L$17))</f>
        <v>39.584464670652089</v>
      </c>
      <c r="S632" s="4">
        <v>5.56</v>
      </c>
      <c r="T632" s="13">
        <v>34.799999</v>
      </c>
      <c r="U632" s="4">
        <v>7.13</v>
      </c>
      <c r="V632" s="13">
        <v>38.900002000000001</v>
      </c>
      <c r="W632" s="12">
        <v>8.77</v>
      </c>
      <c r="X632" s="13">
        <v>31.5</v>
      </c>
      <c r="Y632">
        <v>10.788333</v>
      </c>
      <c r="Z632">
        <v>12.910667999999999</v>
      </c>
      <c r="AA632">
        <v>11.597999</v>
      </c>
      <c r="AE632">
        <f t="shared" si="175"/>
        <v>2.5711434058364038E-2</v>
      </c>
      <c r="AF632">
        <f t="shared" si="176"/>
        <v>0.14295557336450404</v>
      </c>
      <c r="AG632">
        <f t="shared" si="177"/>
        <v>0.47722172261869028</v>
      </c>
      <c r="AH632" s="13">
        <f t="shared" si="178"/>
        <v>16.607315469908698</v>
      </c>
      <c r="AI632">
        <f t="shared" si="179"/>
        <v>0.16619832994176081</v>
      </c>
      <c r="AJ632">
        <f t="shared" si="180"/>
        <v>1.1849940924847546</v>
      </c>
      <c r="AK632">
        <f t="shared" si="181"/>
        <v>0.13459418383976268</v>
      </c>
      <c r="AL632" s="13">
        <f t="shared" si="182"/>
        <v>5.235714020555136</v>
      </c>
      <c r="AM632">
        <f t="shared" si="183"/>
        <v>0.15493774258144707</v>
      </c>
      <c r="AN632">
        <f t="shared" si="184"/>
        <v>1.3588040024392907</v>
      </c>
      <c r="AO632">
        <f t="shared" si="185"/>
        <v>0.25664967208419331</v>
      </c>
      <c r="AP632">
        <f t="shared" si="186"/>
        <v>8.0844646706520891</v>
      </c>
    </row>
    <row r="633" spans="1:42">
      <c r="A633">
        <v>28</v>
      </c>
      <c r="B633">
        <v>18</v>
      </c>
      <c r="C633">
        <v>35</v>
      </c>
      <c r="D633" s="4">
        <f t="shared" si="172"/>
        <v>5.5332346015562459</v>
      </c>
      <c r="E633">
        <f>'Speed Cal Test (Full)'!$L$16*(1-(D633/'Speed Cal Test (Full)'!$L$17))</f>
        <v>51.115767551154249</v>
      </c>
      <c r="F633" s="4">
        <f t="shared" si="187"/>
        <v>6.9177414447959897</v>
      </c>
      <c r="G633">
        <f>'Speed Cal Test (Full)'!$L$16*(1-(F633/'Speed Cal Test (Full)'!$L$17))</f>
        <v>47.641732810985225</v>
      </c>
      <c r="H633" s="4">
        <f t="shared" si="188"/>
        <v>8.9684461090095251</v>
      </c>
      <c r="I633">
        <f>'Speed Cal Test (Full)'!$L$16*(1-(H633/'Speed Cal Test (Full)'!$L$17))</f>
        <v>42.4960599816377</v>
      </c>
      <c r="S633" s="4">
        <v>5.03</v>
      </c>
      <c r="T633" s="13">
        <v>42.099997999999999</v>
      </c>
      <c r="U633" s="4">
        <v>5.36</v>
      </c>
      <c r="V633" s="13">
        <v>44</v>
      </c>
      <c r="W633" s="12">
        <v>4.6399999999999997</v>
      </c>
      <c r="X633" s="13">
        <v>38.900002000000001</v>
      </c>
      <c r="Y633">
        <v>10.482666</v>
      </c>
      <c r="Z633">
        <v>11.989333</v>
      </c>
      <c r="AA633">
        <v>11.289332</v>
      </c>
      <c r="AE633">
        <f t="shared" si="175"/>
        <v>0.1000466404684385</v>
      </c>
      <c r="AF633">
        <f t="shared" si="176"/>
        <v>0.50323460155624566</v>
      </c>
      <c r="AG633">
        <f t="shared" si="177"/>
        <v>0.21415130592534115</v>
      </c>
      <c r="AH633" s="13">
        <f t="shared" si="178"/>
        <v>9.0157695511542499</v>
      </c>
      <c r="AI633">
        <f t="shared" si="179"/>
        <v>0.29062340387984875</v>
      </c>
      <c r="AJ633">
        <f t="shared" si="180"/>
        <v>1.5577414447959894</v>
      </c>
      <c r="AK633">
        <f t="shared" si="181"/>
        <v>8.2766654795118744E-2</v>
      </c>
      <c r="AL633" s="13">
        <f t="shared" si="182"/>
        <v>3.6417328109852249</v>
      </c>
      <c r="AM633">
        <f t="shared" si="183"/>
        <v>0.93285476487274266</v>
      </c>
      <c r="AN633">
        <f t="shared" si="184"/>
        <v>4.3284461090095254</v>
      </c>
      <c r="AO633">
        <f t="shared" si="185"/>
        <v>9.2443645160678892E-2</v>
      </c>
      <c r="AP633">
        <f t="shared" si="186"/>
        <v>3.5960579816376992</v>
      </c>
    </row>
    <row r="634" spans="1:42">
      <c r="A634">
        <v>28</v>
      </c>
      <c r="B634">
        <v>18</v>
      </c>
      <c r="C634">
        <v>40</v>
      </c>
      <c r="D634" s="4">
        <f t="shared" si="172"/>
        <v>5.2902510322551581</v>
      </c>
      <c r="E634">
        <f>'Speed Cal Test (Full)'!$L$16*(1-(D634/'Speed Cal Test (Full)'!$L$17))</f>
        <v>51.725467217980722</v>
      </c>
      <c r="F634" s="4">
        <f t="shared" si="187"/>
        <v>5.5166151419962066</v>
      </c>
      <c r="G634">
        <f>'Speed Cal Test (Full)'!$L$16*(1-(F634/'Speed Cal Test (Full)'!$L$17))</f>
        <v>51.157469461228821</v>
      </c>
      <c r="H634" s="4">
        <f t="shared" si="188"/>
        <v>4.9272638362391339</v>
      </c>
      <c r="I634">
        <f>'Speed Cal Test (Full)'!$L$16*(1-(H634/'Speed Cal Test (Full)'!$L$17))</f>
        <v>52.636282599900682</v>
      </c>
      <c r="S634" s="4">
        <v>5.19</v>
      </c>
      <c r="T634" s="13">
        <v>47.099997999999999</v>
      </c>
      <c r="U634" s="4">
        <v>5.48</v>
      </c>
      <c r="V634" s="13">
        <v>47.900002000000001</v>
      </c>
      <c r="W634" s="12">
        <v>5.08</v>
      </c>
      <c r="X634" s="13">
        <v>44.900002000000001</v>
      </c>
      <c r="Y634">
        <v>9.5266669999999998</v>
      </c>
      <c r="Z634">
        <v>11.414332</v>
      </c>
      <c r="AA634">
        <v>9.9380000000000006</v>
      </c>
      <c r="AE634">
        <f t="shared" si="175"/>
        <v>1.9316191185964882E-2</v>
      </c>
      <c r="AF634">
        <f t="shared" si="176"/>
        <v>0.10025103225515775</v>
      </c>
      <c r="AG634">
        <f t="shared" si="177"/>
        <v>9.8205295422320871E-2</v>
      </c>
      <c r="AH634" s="13">
        <f t="shared" si="178"/>
        <v>4.6254692179807222</v>
      </c>
      <c r="AI634">
        <f t="shared" si="179"/>
        <v>6.6815952547821513E-3</v>
      </c>
      <c r="AJ634">
        <f t="shared" si="180"/>
        <v>3.6615141996206191E-2</v>
      </c>
      <c r="AK634">
        <f t="shared" si="181"/>
        <v>6.8005580902247578E-2</v>
      </c>
      <c r="AL634" s="13">
        <f t="shared" si="182"/>
        <v>3.2574674612288206</v>
      </c>
      <c r="AM634">
        <f t="shared" si="183"/>
        <v>3.0066173968674444E-2</v>
      </c>
      <c r="AN634">
        <f t="shared" si="184"/>
        <v>0.15273616376086618</v>
      </c>
      <c r="AO634">
        <f t="shared" si="185"/>
        <v>0.17230022840312303</v>
      </c>
      <c r="AP634">
        <f t="shared" si="186"/>
        <v>7.736280599900681</v>
      </c>
    </row>
    <row r="635" spans="1:42">
      <c r="A635">
        <v>28</v>
      </c>
      <c r="B635">
        <v>18</v>
      </c>
      <c r="C635">
        <v>45</v>
      </c>
      <c r="D635" s="4">
        <f t="shared" si="172"/>
        <v>5.3310137484009461</v>
      </c>
      <c r="E635">
        <f>'Speed Cal Test (Full)'!$L$16*(1-(D635/'Speed Cal Test (Full)'!$L$17))</f>
        <v>51.623184522387284</v>
      </c>
      <c r="F635" s="4">
        <f t="shared" si="187"/>
        <v>5.43489505494298</v>
      </c>
      <c r="G635">
        <f>'Speed Cal Test (Full)'!$L$16*(1-(F635/'Speed Cal Test (Full)'!$L$17))</f>
        <v>51.36252328438524</v>
      </c>
      <c r="H635" s="4">
        <f t="shared" si="188"/>
        <v>5.0273152958276013</v>
      </c>
      <c r="I635">
        <f>'Speed Cal Test (Full)'!$L$16*(1-(H635/'Speed Cal Test (Full)'!$L$17))</f>
        <v>52.385231297328851</v>
      </c>
      <c r="S635" s="4">
        <v>3.81</v>
      </c>
      <c r="T635" s="13">
        <v>49.099997999999999</v>
      </c>
      <c r="U635" s="4">
        <v>5.86</v>
      </c>
      <c r="V635" s="13">
        <v>51.400002000000001</v>
      </c>
      <c r="W635" s="12">
        <v>4.99</v>
      </c>
      <c r="X635" s="13">
        <v>49</v>
      </c>
      <c r="Y635">
        <v>9.0723330000000004</v>
      </c>
      <c r="Z635">
        <v>10.592331</v>
      </c>
      <c r="AA635">
        <v>9.5976660000000003</v>
      </c>
      <c r="AE635">
        <f t="shared" si="175"/>
        <v>0.39921620692938214</v>
      </c>
      <c r="AF635">
        <f t="shared" si="176"/>
        <v>1.5210137484009461</v>
      </c>
      <c r="AG635">
        <f t="shared" si="177"/>
        <v>5.1388729636756496E-2</v>
      </c>
      <c r="AH635" s="13">
        <f t="shared" si="178"/>
        <v>2.5231865223872845</v>
      </c>
      <c r="AI635">
        <f t="shared" si="179"/>
        <v>7.2543505982426676E-2</v>
      </c>
      <c r="AJ635">
        <f t="shared" si="180"/>
        <v>0.42510494505702034</v>
      </c>
      <c r="AK635">
        <f t="shared" si="181"/>
        <v>7.2915786296585082E-4</v>
      </c>
      <c r="AL635" s="13">
        <f t="shared" si="182"/>
        <v>3.7478715614760461E-2</v>
      </c>
      <c r="AM635">
        <f t="shared" si="183"/>
        <v>7.4780151959120376E-3</v>
      </c>
      <c r="AN635">
        <f t="shared" si="184"/>
        <v>3.7315295827601069E-2</v>
      </c>
      <c r="AO635">
        <f t="shared" si="185"/>
        <v>6.9086353006711232E-2</v>
      </c>
      <c r="AP635">
        <f t="shared" si="186"/>
        <v>3.3852312973288505</v>
      </c>
    </row>
    <row r="636" spans="1:42">
      <c r="A636">
        <v>28</v>
      </c>
      <c r="B636">
        <v>18</v>
      </c>
      <c r="C636">
        <v>50</v>
      </c>
      <c r="D636" s="4">
        <f t="shared" si="172"/>
        <v>4.1768467820762414</v>
      </c>
      <c r="E636">
        <f>'Speed Cal Test (Full)'!$L$16*(1-(D636/'Speed Cal Test (Full)'!$L$17))</f>
        <v>54.51924542417742</v>
      </c>
      <c r="F636" s="4">
        <f t="shared" si="187"/>
        <v>5.4453903297864281</v>
      </c>
      <c r="G636">
        <f>'Speed Cal Test (Full)'!$L$16*(1-(F636/'Speed Cal Test (Full)'!$L$17))</f>
        <v>51.336188312050659</v>
      </c>
      <c r="H636" s="4">
        <f t="shared" si="188"/>
        <v>4.9747707266646062</v>
      </c>
      <c r="I636">
        <f>'Speed Cal Test (Full)'!$L$16*(1-(H636/'Speed Cal Test (Full)'!$L$17))</f>
        <v>52.517077275245654</v>
      </c>
      <c r="S636" s="4">
        <v>3.63</v>
      </c>
      <c r="T636" s="13">
        <v>52</v>
      </c>
      <c r="U636" s="4">
        <v>4.28</v>
      </c>
      <c r="V636" s="13">
        <v>52.900002000000001</v>
      </c>
      <c r="W636" s="12">
        <v>3.67</v>
      </c>
      <c r="X636" s="13">
        <v>53.099997999999999</v>
      </c>
      <c r="Y636">
        <v>8.1020009999999996</v>
      </c>
      <c r="Z636">
        <v>9.7256680000000006</v>
      </c>
      <c r="AA636">
        <v>8.982666</v>
      </c>
      <c r="AE636">
        <f t="shared" si="175"/>
        <v>0.15064649643973596</v>
      </c>
      <c r="AF636">
        <f t="shared" si="176"/>
        <v>0.54684678207624149</v>
      </c>
      <c r="AG636">
        <f t="shared" si="177"/>
        <v>4.8447027388027308E-2</v>
      </c>
      <c r="AH636" s="13">
        <f t="shared" si="178"/>
        <v>2.51924542417742</v>
      </c>
      <c r="AI636">
        <f t="shared" si="179"/>
        <v>0.27228746023047379</v>
      </c>
      <c r="AJ636">
        <f t="shared" si="180"/>
        <v>1.1653903297864279</v>
      </c>
      <c r="AK636">
        <f t="shared" si="181"/>
        <v>2.9561694306728791E-2</v>
      </c>
      <c r="AL636" s="13">
        <f t="shared" si="182"/>
        <v>1.5638136879493416</v>
      </c>
      <c r="AM636">
        <f t="shared" si="183"/>
        <v>0.35552335876419788</v>
      </c>
      <c r="AN636">
        <f t="shared" si="184"/>
        <v>1.3047707266646063</v>
      </c>
      <c r="AO636">
        <f t="shared" si="185"/>
        <v>1.0977791840111653E-2</v>
      </c>
      <c r="AP636">
        <f t="shared" si="186"/>
        <v>0.58292072475434509</v>
      </c>
    </row>
    <row r="637" spans="1:42">
      <c r="A637">
        <v>28</v>
      </c>
      <c r="B637">
        <v>18</v>
      </c>
      <c r="C637">
        <v>55</v>
      </c>
      <c r="D637" s="4">
        <f t="shared" si="172"/>
        <v>3.8200999828127684</v>
      </c>
      <c r="E637">
        <f>'Speed Cal Test (Full)'!$L$16*(1-(D637/'Speed Cal Test (Full)'!$L$17))</f>
        <v>55.414402266584446</v>
      </c>
      <c r="F637" s="4">
        <f t="shared" si="187"/>
        <v>4.3305905977778387</v>
      </c>
      <c r="G637">
        <f>'Speed Cal Test (Full)'!$L$16*(1-(F637/'Speed Cal Test (Full)'!$L$17))</f>
        <v>54.133468091662635</v>
      </c>
      <c r="H637" s="4">
        <f t="shared" si="188"/>
        <v>3.74307594220664</v>
      </c>
      <c r="I637">
        <f>'Speed Cal Test (Full)'!$L$16*(1-(H637/'Speed Cal Test (Full)'!$L$17))</f>
        <v>55.607672667666563</v>
      </c>
      <c r="S637" s="4">
        <v>4.87</v>
      </c>
      <c r="T637" s="13">
        <v>54.299999</v>
      </c>
      <c r="U637" s="4">
        <v>5.35</v>
      </c>
      <c r="V637" s="13">
        <v>55</v>
      </c>
      <c r="W637" s="12">
        <v>4.33</v>
      </c>
      <c r="X637" s="13">
        <v>55.599997999999999</v>
      </c>
      <c r="Y637">
        <v>7.584333</v>
      </c>
      <c r="Z637">
        <v>8.8083340000000003</v>
      </c>
      <c r="AA637">
        <v>7.9870000000000001</v>
      </c>
      <c r="AE637">
        <f t="shared" si="175"/>
        <v>0.21558521913495518</v>
      </c>
      <c r="AF637">
        <f t="shared" si="176"/>
        <v>1.0499000171872317</v>
      </c>
      <c r="AG637">
        <f t="shared" si="177"/>
        <v>2.0523080793877112E-2</v>
      </c>
      <c r="AH637" s="13">
        <f t="shared" si="178"/>
        <v>1.1144032665844463</v>
      </c>
      <c r="AI637">
        <f t="shared" si="179"/>
        <v>0.19054381349946933</v>
      </c>
      <c r="AJ637">
        <f t="shared" si="180"/>
        <v>1.0194094022221609</v>
      </c>
      <c r="AK637">
        <f t="shared" si="181"/>
        <v>1.5755125606133902E-2</v>
      </c>
      <c r="AL637" s="13">
        <f t="shared" si="182"/>
        <v>0.8665319083373646</v>
      </c>
      <c r="AM637">
        <f t="shared" si="183"/>
        <v>0.13554828124557969</v>
      </c>
      <c r="AN637">
        <f t="shared" si="184"/>
        <v>0.5869240577933601</v>
      </c>
      <c r="AO637">
        <f t="shared" si="185"/>
        <v>1.3803359609048098E-4</v>
      </c>
      <c r="AP637">
        <f t="shared" si="186"/>
        <v>7.6746676665635505E-3</v>
      </c>
    </row>
    <row r="638" spans="1:42">
      <c r="A638">
        <v>28</v>
      </c>
      <c r="B638">
        <v>19</v>
      </c>
      <c r="C638">
        <v>0</v>
      </c>
      <c r="D638" s="4">
        <f t="shared" si="172"/>
        <v>4.7795238601728274</v>
      </c>
      <c r="E638">
        <f>'Speed Cal Test (Full)'!$L$16*(1-(D638/'Speed Cal Test (Full)'!$L$17))</f>
        <v>53.006994967175856</v>
      </c>
      <c r="F638" s="4">
        <f t="shared" si="187"/>
        <v>5.1178730669339689</v>
      </c>
      <c r="G638">
        <f>'Speed Cal Test (Full)'!$L$16*(1-(F638/'Speed Cal Test (Full)'!$L$17))</f>
        <v>52.158001764768628</v>
      </c>
      <c r="H638" s="4">
        <f t="shared" si="188"/>
        <v>4.2383868322897298</v>
      </c>
      <c r="I638">
        <f>'Speed Cal Test (Full)'!$L$16*(1-(H638/'Speed Cal Test (Full)'!$L$17))</f>
        <v>54.364827789192582</v>
      </c>
      <c r="S638" s="4">
        <v>4.38</v>
      </c>
      <c r="T638" s="13">
        <v>57</v>
      </c>
      <c r="U638" s="4">
        <v>4.42</v>
      </c>
      <c r="V638" s="13">
        <v>57.200001</v>
      </c>
      <c r="W638" s="12">
        <v>3.81</v>
      </c>
      <c r="X638" s="13">
        <v>58.599997999999999</v>
      </c>
      <c r="Y638">
        <v>6.7203340000000003</v>
      </c>
      <c r="Z638">
        <v>7.9053339999999999</v>
      </c>
      <c r="AA638">
        <v>7.1603329999999996</v>
      </c>
      <c r="AE638">
        <f t="shared" si="175"/>
        <v>9.1215493190143257E-2</v>
      </c>
      <c r="AF638">
        <f t="shared" si="176"/>
        <v>0.39952386017282748</v>
      </c>
      <c r="AG638">
        <f t="shared" si="177"/>
        <v>7.0052719874107786E-2</v>
      </c>
      <c r="AH638" s="13">
        <f t="shared" si="178"/>
        <v>3.9930050328241435</v>
      </c>
      <c r="AI638">
        <f t="shared" si="179"/>
        <v>0.15788983414795679</v>
      </c>
      <c r="AJ638">
        <f t="shared" si="180"/>
        <v>0.697873066933969</v>
      </c>
      <c r="AK638">
        <f t="shared" si="181"/>
        <v>8.814683823574361E-2</v>
      </c>
      <c r="AL638" s="13">
        <f t="shared" si="182"/>
        <v>5.0419992352313727</v>
      </c>
      <c r="AM638">
        <f t="shared" si="183"/>
        <v>0.11243748878995531</v>
      </c>
      <c r="AN638">
        <f t="shared" si="184"/>
        <v>0.42838683228972974</v>
      </c>
      <c r="AO638">
        <f t="shared" si="185"/>
        <v>7.2272531661305137E-2</v>
      </c>
      <c r="AP638">
        <f t="shared" si="186"/>
        <v>4.2351702108074178</v>
      </c>
    </row>
    <row r="639" spans="1:42">
      <c r="A639" s="36">
        <v>28</v>
      </c>
      <c r="B639" s="36">
        <v>19</v>
      </c>
      <c r="C639" s="36">
        <v>5</v>
      </c>
      <c r="D639" s="23">
        <f t="shared" si="172"/>
        <v>4.5296748507017037</v>
      </c>
      <c r="E639" s="36">
        <f>'Speed Cal Test (Full)'!$L$16*(1-(D639/'Speed Cal Test (Full)'!$L$17))</f>
        <v>53.633921546078433</v>
      </c>
      <c r="F639" s="23">
        <f t="shared" si="187"/>
        <v>4.5351177517968093</v>
      </c>
      <c r="G639" s="36">
        <f>'Speed Cal Test (Full)'!$L$16*(1-(F639/'Speed Cal Test (Full)'!$L$17))</f>
        <v>53.620264100047002</v>
      </c>
      <c r="H639" s="23">
        <f t="shared" si="188"/>
        <v>3.8158896546099403</v>
      </c>
      <c r="I639" s="36">
        <f>'Speed Cal Test (Full)'!$L$16*(1-(H639/'Speed Cal Test (Full)'!$L$17))</f>
        <v>55.424966913856188</v>
      </c>
      <c r="J639" s="36"/>
      <c r="K639" s="36"/>
      <c r="L639" s="36"/>
      <c r="M639" s="36"/>
      <c r="N639" s="36"/>
      <c r="O639" s="36"/>
      <c r="P639" s="36"/>
      <c r="Q639" s="36"/>
      <c r="R639" s="36"/>
      <c r="S639" s="23">
        <v>4.5599999999999996</v>
      </c>
      <c r="T639" s="24">
        <v>58.200001</v>
      </c>
      <c r="U639" s="23">
        <v>4.5999999999999996</v>
      </c>
      <c r="V639" s="24">
        <v>60</v>
      </c>
      <c r="W639" s="37">
        <v>4.12</v>
      </c>
      <c r="X639" s="24">
        <v>61.099997999999999</v>
      </c>
      <c r="Y639" s="36">
        <v>6.3673330000000004</v>
      </c>
      <c r="Z639" s="36">
        <v>7.3456669999999997</v>
      </c>
      <c r="AA639" s="36">
        <v>6.5690010000000001</v>
      </c>
      <c r="AB639" s="36"/>
      <c r="AC639" s="36"/>
      <c r="AD639" s="36"/>
      <c r="AE639" s="36">
        <f t="shared" si="175"/>
        <v>6.6502520390999747E-3</v>
      </c>
      <c r="AF639" s="36">
        <f t="shared" si="176"/>
        <v>3.0325149298295884E-2</v>
      </c>
      <c r="AG639" s="36">
        <f t="shared" si="177"/>
        <v>7.8454972087054903E-2</v>
      </c>
      <c r="AH639" s="24">
        <f t="shared" si="178"/>
        <v>4.5660794539215672</v>
      </c>
      <c r="AI639" s="36">
        <f t="shared" si="179"/>
        <v>1.4104836565910942E-2</v>
      </c>
      <c r="AJ639" s="36">
        <f t="shared" si="180"/>
        <v>6.4882248203190329E-2</v>
      </c>
      <c r="AK639" s="36">
        <f t="shared" si="181"/>
        <v>0.10632893166588329</v>
      </c>
      <c r="AL639" s="24">
        <f t="shared" si="182"/>
        <v>6.3797358999529976</v>
      </c>
      <c r="AM639" s="36">
        <f t="shared" si="183"/>
        <v>7.3813190628655281E-2</v>
      </c>
      <c r="AN639" s="36">
        <f t="shared" si="184"/>
        <v>0.30411034539005977</v>
      </c>
      <c r="AO639" s="36">
        <f t="shared" si="185"/>
        <v>9.2881035546741111E-2</v>
      </c>
      <c r="AP639" s="36">
        <f t="shared" si="186"/>
        <v>5.6750310861438109</v>
      </c>
    </row>
    <row r="640" spans="1:42">
      <c r="A640" s="36">
        <v>28</v>
      </c>
      <c r="B640" s="36">
        <v>19</v>
      </c>
      <c r="C640" s="36">
        <v>10</v>
      </c>
      <c r="D640" s="23">
        <f t="shared" si="172"/>
        <v>4.5826989863361201</v>
      </c>
      <c r="E640" s="36">
        <f>'Speed Cal Test (Full)'!$L$16*(1-(D640/'Speed Cal Test (Full)'!$L$17))</f>
        <v>53.500872229521534</v>
      </c>
      <c r="F640" s="23">
        <f t="shared" si="187"/>
        <v>4.5786000532501383</v>
      </c>
      <c r="G640" s="36">
        <f>'Speed Cal Test (Full)'!$L$16*(1-(F640/'Speed Cal Test (Full)'!$L$17))</f>
        <v>53.511157361738732</v>
      </c>
      <c r="H640" s="23">
        <f t="shared" si="188"/>
        <v>4.0726086255831957</v>
      </c>
      <c r="I640" s="36">
        <f>'Speed Cal Test (Full)'!$L$16*(1-(H640/'Speed Cal Test (Full)'!$L$17))</f>
        <v>54.780802077852492</v>
      </c>
      <c r="J640" s="36"/>
      <c r="K640" s="36"/>
      <c r="L640" s="36"/>
      <c r="M640" s="36"/>
      <c r="N640" s="36"/>
      <c r="O640" s="36"/>
      <c r="P640" s="36"/>
      <c r="Q640" s="36"/>
      <c r="R640" s="36"/>
      <c r="S640" s="23">
        <v>4.74</v>
      </c>
      <c r="T640" s="24">
        <v>58.5</v>
      </c>
      <c r="U640" s="23">
        <v>4.43</v>
      </c>
      <c r="V640" s="24">
        <v>60.5</v>
      </c>
      <c r="W640" s="37">
        <v>3.87</v>
      </c>
      <c r="X640" s="24">
        <v>61.5</v>
      </c>
      <c r="Y640" s="36">
        <v>5.6836669999999998</v>
      </c>
      <c r="Z640" s="36">
        <v>7.083666</v>
      </c>
      <c r="AA640" s="36">
        <v>6.168666</v>
      </c>
      <c r="AB640" s="36"/>
      <c r="AC640" s="36"/>
      <c r="AD640" s="36"/>
      <c r="AE640" s="36">
        <f t="shared" si="175"/>
        <v>3.3185867861578094E-2</v>
      </c>
      <c r="AF640" s="36">
        <f t="shared" si="176"/>
        <v>0.15730101366388016</v>
      </c>
      <c r="AG640" s="36">
        <f t="shared" si="177"/>
        <v>8.545517556373447E-2</v>
      </c>
      <c r="AH640" s="24">
        <f t="shared" si="178"/>
        <v>4.9991277704784665</v>
      </c>
      <c r="AI640" s="36">
        <f t="shared" si="179"/>
        <v>3.3544030079038056E-2</v>
      </c>
      <c r="AJ640" s="36">
        <f t="shared" si="180"/>
        <v>0.14860005325013859</v>
      </c>
      <c r="AK640" s="36">
        <f t="shared" si="181"/>
        <v>0.11551806013654989</v>
      </c>
      <c r="AL640" s="24">
        <f t="shared" si="182"/>
        <v>6.9888426382612678</v>
      </c>
      <c r="AM640" s="36">
        <f t="shared" si="183"/>
        <v>5.2353650021497569E-2</v>
      </c>
      <c r="AN640" s="36">
        <f t="shared" si="184"/>
        <v>0.20260862558319559</v>
      </c>
      <c r="AO640" s="36">
        <f t="shared" si="185"/>
        <v>0.10925525076662615</v>
      </c>
      <c r="AP640" s="36">
        <f t="shared" si="186"/>
        <v>6.719197922147508</v>
      </c>
    </row>
    <row r="641" spans="1:42">
      <c r="A641" s="36">
        <v>28</v>
      </c>
      <c r="B641" s="36">
        <v>19</v>
      </c>
      <c r="C641" s="36">
        <v>15</v>
      </c>
      <c r="D641" s="23">
        <f t="shared" si="172"/>
        <v>4.7581731319312217</v>
      </c>
      <c r="E641" s="36">
        <f>'Speed Cal Test (Full)'!$L$16*(1-(D641/'Speed Cal Test (Full)'!$L$17))</f>
        <v>53.060568679722977</v>
      </c>
      <c r="F641" s="23">
        <f t="shared" si="187"/>
        <v>4.5201729077233894</v>
      </c>
      <c r="G641" s="36">
        <f>'Speed Cal Test (Full)'!$L$16*(1-(F641/'Speed Cal Test (Full)'!$L$17))</f>
        <v>53.657764028451815</v>
      </c>
      <c r="H641" s="23">
        <f t="shared" si="188"/>
        <v>3.8579783459077053</v>
      </c>
      <c r="I641" s="36">
        <f>'Speed Cal Test (Full)'!$L$16*(1-(H641/'Speed Cal Test (Full)'!$L$17))</f>
        <v>55.319357052517738</v>
      </c>
      <c r="J641" s="36"/>
      <c r="K641" s="36"/>
      <c r="L641" s="36"/>
      <c r="M641" s="36"/>
      <c r="N641" s="36"/>
      <c r="O641" s="36"/>
      <c r="P641" s="36"/>
      <c r="Q641" s="36"/>
      <c r="R641" s="36"/>
      <c r="S641" s="23">
        <v>5.09</v>
      </c>
      <c r="T641" s="24">
        <v>59</v>
      </c>
      <c r="U641" s="23">
        <v>5.39</v>
      </c>
      <c r="V641" s="24">
        <v>60.299999</v>
      </c>
      <c r="W641" s="37">
        <v>4.87</v>
      </c>
      <c r="X641" s="24">
        <v>62</v>
      </c>
      <c r="Y641" s="36">
        <v>5.7556669999999999</v>
      </c>
      <c r="Z641" s="36">
        <v>6.7456670000000001</v>
      </c>
      <c r="AA641" s="36">
        <v>5.67</v>
      </c>
      <c r="AB641" s="36"/>
      <c r="AC641" s="36"/>
      <c r="AD641" s="36"/>
      <c r="AE641" s="36">
        <f t="shared" si="175"/>
        <v>6.5191919070486867E-2</v>
      </c>
      <c r="AF641" s="36">
        <f t="shared" si="176"/>
        <v>0.33182686806877815</v>
      </c>
      <c r="AG641" s="36">
        <f t="shared" si="177"/>
        <v>0.10066832746232243</v>
      </c>
      <c r="AH641" s="24">
        <f t="shared" si="178"/>
        <v>5.9394313202770235</v>
      </c>
      <c r="AI641" s="36">
        <f t="shared" si="179"/>
        <v>0.16137793919788687</v>
      </c>
      <c r="AJ641" s="36">
        <f t="shared" si="180"/>
        <v>0.86982709227661026</v>
      </c>
      <c r="AK641" s="36">
        <f t="shared" si="181"/>
        <v>0.11015315226702051</v>
      </c>
      <c r="AL641" s="24">
        <f t="shared" si="182"/>
        <v>6.6422349715481843</v>
      </c>
      <c r="AM641" s="36">
        <f t="shared" si="183"/>
        <v>0.20780732116884904</v>
      </c>
      <c r="AN641" s="36">
        <f t="shared" si="184"/>
        <v>1.0120216540922948</v>
      </c>
      <c r="AO641" s="36">
        <f t="shared" si="185"/>
        <v>0.10775230560455261</v>
      </c>
      <c r="AP641" s="36">
        <f t="shared" si="186"/>
        <v>6.6806429474822622</v>
      </c>
    </row>
    <row r="642" spans="1:42">
      <c r="A642" s="36">
        <v>28</v>
      </c>
      <c r="B642" s="36">
        <v>19</v>
      </c>
      <c r="C642" s="36">
        <v>20</v>
      </c>
      <c r="D642" s="23">
        <f t="shared" si="172"/>
        <v>5.0448948612100866</v>
      </c>
      <c r="E642" s="36">
        <f>'Speed Cal Test (Full)'!$L$16*(1-(D642/'Speed Cal Test (Full)'!$L$17))</f>
        <v>52.341120268803401</v>
      </c>
      <c r="F642" s="23">
        <f t="shared" si="187"/>
        <v>5.219142190799074</v>
      </c>
      <c r="G642" s="36">
        <f>'Speed Cal Test (Full)'!$L$16*(1-(F642/'Speed Cal Test (Full)'!$L$17))</f>
        <v>51.90389507246033</v>
      </c>
      <c r="H642" s="23">
        <f t="shared" si="188"/>
        <v>4.7727930428311813</v>
      </c>
      <c r="I642" s="36">
        <f>'Speed Cal Test (Full)'!$L$16*(1-(H642/'Speed Cal Test (Full)'!$L$17))</f>
        <v>53.023884080717465</v>
      </c>
      <c r="J642" s="36"/>
      <c r="K642" s="36"/>
      <c r="L642" s="36"/>
      <c r="M642" s="36"/>
      <c r="N642" s="36"/>
      <c r="O642" s="36"/>
      <c r="P642" s="36"/>
      <c r="Q642" s="36"/>
      <c r="R642" s="36"/>
      <c r="S642" s="23">
        <v>5.33</v>
      </c>
      <c r="T642" s="24">
        <v>58.400002000000001</v>
      </c>
      <c r="U642" s="23">
        <v>5.28</v>
      </c>
      <c r="V642" s="24">
        <v>59.799999</v>
      </c>
      <c r="W642" s="37">
        <v>4.6100000000000003</v>
      </c>
      <c r="X642" s="24">
        <v>61.700001</v>
      </c>
      <c r="Y642" s="36">
        <v>5.1453340000000001</v>
      </c>
      <c r="Z642" s="36">
        <v>6.2770000000000001</v>
      </c>
      <c r="AA642" s="36">
        <v>5.6539999999999999</v>
      </c>
      <c r="AB642" s="36"/>
      <c r="AC642" s="36"/>
      <c r="AD642" s="36"/>
      <c r="AE642" s="36">
        <f t="shared" si="175"/>
        <v>5.3490645176343998E-2</v>
      </c>
      <c r="AF642" s="36">
        <f t="shared" si="176"/>
        <v>0.2851051387899135</v>
      </c>
      <c r="AG642" s="36">
        <f t="shared" si="177"/>
        <v>0.10374797129624412</v>
      </c>
      <c r="AH642" s="24">
        <f t="shared" si="178"/>
        <v>6.0588817311965997</v>
      </c>
      <c r="AI642" s="36">
        <f t="shared" si="179"/>
        <v>1.1526100227448145E-2</v>
      </c>
      <c r="AJ642" s="36">
        <f t="shared" si="180"/>
        <v>6.0857809200926205E-2</v>
      </c>
      <c r="AK642" s="36">
        <f t="shared" si="181"/>
        <v>0.13204187390604588</v>
      </c>
      <c r="AL642" s="24">
        <f t="shared" si="182"/>
        <v>7.8961039275396701</v>
      </c>
      <c r="AM642" s="36">
        <f t="shared" si="183"/>
        <v>3.5313024475310414E-2</v>
      </c>
      <c r="AN642" s="36">
        <f t="shared" si="184"/>
        <v>0.16279304283118101</v>
      </c>
      <c r="AO642" s="36">
        <f t="shared" si="185"/>
        <v>0.14061777599132511</v>
      </c>
      <c r="AP642" s="36">
        <f t="shared" si="186"/>
        <v>8.6761169192825349</v>
      </c>
    </row>
    <row r="643" spans="1:42">
      <c r="A643" s="36">
        <v>28</v>
      </c>
      <c r="B643" s="36">
        <v>19</v>
      </c>
      <c r="C643" s="36">
        <v>25</v>
      </c>
      <c r="D643" s="23">
        <f t="shared" si="172"/>
        <v>5.2662187869527104</v>
      </c>
      <c r="E643" s="36">
        <f>'Speed Cal Test (Full)'!$L$16*(1-(D643/'Speed Cal Test (Full)'!$L$17))</f>
        <v>51.785769451568527</v>
      </c>
      <c r="F643" s="23">
        <f t="shared" si="187"/>
        <v>5.2876137530108833</v>
      </c>
      <c r="G643" s="36">
        <f>'Speed Cal Test (Full)'!$L$16*(1-(F643/'Speed Cal Test (Full)'!$L$17))</f>
        <v>51.732084736528115</v>
      </c>
      <c r="H643" s="23">
        <f t="shared" si="188"/>
        <v>4.5974268518110222</v>
      </c>
      <c r="I643" s="36">
        <f>'Speed Cal Test (Full)'!$L$16*(1-(H643/'Speed Cal Test (Full)'!$L$17))</f>
        <v>53.463916748544193</v>
      </c>
      <c r="J643" s="36"/>
      <c r="K643" s="36"/>
      <c r="L643" s="36"/>
      <c r="M643" s="36"/>
      <c r="N643" s="36"/>
      <c r="O643" s="36"/>
      <c r="P643" s="36"/>
      <c r="Q643" s="36"/>
      <c r="R643" s="36"/>
      <c r="S643" s="23">
        <v>5.0999999999999996</v>
      </c>
      <c r="T643" s="24">
        <v>58.299999</v>
      </c>
      <c r="U643" s="23">
        <v>5.35</v>
      </c>
      <c r="V643" s="24">
        <v>58.900002000000001</v>
      </c>
      <c r="W643" s="37">
        <v>4.53</v>
      </c>
      <c r="X643" s="24">
        <v>61.5</v>
      </c>
      <c r="Y643" s="36">
        <v>4.5839999999999996</v>
      </c>
      <c r="Z643" s="36">
        <v>5.4359999999999999</v>
      </c>
      <c r="AA643" s="36">
        <v>4.8626670000000001</v>
      </c>
      <c r="AB643" s="36"/>
      <c r="AC643" s="36"/>
      <c r="AD643" s="36"/>
      <c r="AE643" s="36">
        <f t="shared" si="175"/>
        <v>3.2591919010335445E-2</v>
      </c>
      <c r="AF643" s="36">
        <f t="shared" si="176"/>
        <v>0.16621878695271075</v>
      </c>
      <c r="AG643" s="36">
        <f t="shared" si="177"/>
        <v>0.11173635780733844</v>
      </c>
      <c r="AH643" s="24">
        <f t="shared" si="178"/>
        <v>6.5142295484314729</v>
      </c>
      <c r="AI643" s="36">
        <f t="shared" si="179"/>
        <v>1.1660980745629219E-2</v>
      </c>
      <c r="AJ643" s="36">
        <f t="shared" si="180"/>
        <v>6.2386246989116323E-2</v>
      </c>
      <c r="AK643" s="36">
        <f t="shared" si="181"/>
        <v>0.12169638404209028</v>
      </c>
      <c r="AL643" s="24">
        <f t="shared" si="182"/>
        <v>7.1679172634718853</v>
      </c>
      <c r="AM643" s="36">
        <f t="shared" si="183"/>
        <v>1.4884514748569961E-2</v>
      </c>
      <c r="AN643" s="36">
        <f t="shared" si="184"/>
        <v>6.7426851811021926E-2</v>
      </c>
      <c r="AO643" s="36">
        <f t="shared" si="185"/>
        <v>0.1306680203488749</v>
      </c>
      <c r="AP643" s="36">
        <f t="shared" si="186"/>
        <v>8.0360832514558069</v>
      </c>
    </row>
    <row r="644" spans="1:42">
      <c r="A644" s="36">
        <v>28</v>
      </c>
      <c r="B644" s="36">
        <v>19</v>
      </c>
      <c r="C644" s="36">
        <v>30</v>
      </c>
      <c r="D644" s="23">
        <f t="shared" ref="D644:D649" si="189">(S643*$N$2+S642*$N$3+Y644*$N$4)/($N$2+$N$3+$N$4)</f>
        <v>5.106369889881865</v>
      </c>
      <c r="E644" s="36">
        <f>'Speed Cal Test (Full)'!$L$16*(1-(D644/'Speed Cal Test (Full)'!$L$17))</f>
        <v>52.186865787287879</v>
      </c>
      <c r="F644" s="23">
        <f t="shared" ref="F644:F649" si="190">(U643*$N$5+U642*$N$6+D644*$N$7)/($N$5+$N$6+$N$7)</f>
        <v>5.2885272918286343</v>
      </c>
      <c r="G644" s="36">
        <f>'Speed Cal Test (Full)'!$L$16*(1-(F644/'Speed Cal Test (Full)'!$L$17))</f>
        <v>51.729792465020132</v>
      </c>
      <c r="H644" s="23">
        <f t="shared" ref="H644:H649" si="191">(W643*$N$8+W642*$N$9+F644*$N$10)/($N$8+$N$9+$N$10)</f>
        <v>4.4990396659251219</v>
      </c>
      <c r="I644" s="36">
        <f>'Speed Cal Test (Full)'!$L$16*(1-(H644/'Speed Cal Test (Full)'!$L$17))</f>
        <v>53.710792019276177</v>
      </c>
      <c r="J644" s="36"/>
      <c r="K644" s="36"/>
      <c r="L644" s="36"/>
      <c r="M644" s="36"/>
      <c r="N644" s="36"/>
      <c r="O644" s="36"/>
      <c r="P644" s="36"/>
      <c r="Q644" s="36"/>
      <c r="R644" s="36"/>
      <c r="S644" s="23">
        <v>4.6100000000000003</v>
      </c>
      <c r="T644" s="24">
        <v>59.299999</v>
      </c>
      <c r="U644" s="23">
        <v>4.67</v>
      </c>
      <c r="V644" s="24">
        <v>60.099997999999999</v>
      </c>
      <c r="W644" s="37">
        <v>4.22</v>
      </c>
      <c r="X644" s="24">
        <v>61.900002000000001</v>
      </c>
      <c r="Y644" s="36">
        <v>4.5083330000000004</v>
      </c>
      <c r="Z644" s="36">
        <v>5.1136670000000004</v>
      </c>
      <c r="AA644" s="36">
        <v>4.3533330000000001</v>
      </c>
      <c r="AB644" s="36"/>
      <c r="AC644" s="36"/>
      <c r="AD644" s="36"/>
      <c r="AE644" s="36">
        <f t="shared" ref="AE644:AE707" si="192">ABS(S644-D644)/S644</f>
        <v>0.10767242730626131</v>
      </c>
      <c r="AF644" s="36">
        <f t="shared" ref="AF644:AF707" si="193">ABS(S644-D644)</f>
        <v>0.4963698898818647</v>
      </c>
      <c r="AG644" s="36">
        <f t="shared" ref="AG644:AG707" si="194">ABS(T644-E644)/T644</f>
        <v>0.1199516582236725</v>
      </c>
      <c r="AH644" s="24">
        <f t="shared" ref="AH644:AH707" si="195">ABS(T644-E644)</f>
        <v>7.1131332127121212</v>
      </c>
      <c r="AI644" s="36">
        <f t="shared" ref="AI644:AI707" si="196">ABS(U644-F644)/U644</f>
        <v>0.13244695756501809</v>
      </c>
      <c r="AJ644" s="36">
        <f t="shared" ref="AJ644:AJ707" si="197">ABS(U644-F644)</f>
        <v>0.61852729182863442</v>
      </c>
      <c r="AK644" s="36">
        <f t="shared" ref="AK644:AK707" si="198">ABS(V644-G644)/V644</f>
        <v>0.13927131137308635</v>
      </c>
      <c r="AL644" s="24">
        <f t="shared" ref="AL644:AL707" si="199">ABS(V644-G644)</f>
        <v>8.370205534979867</v>
      </c>
      <c r="AM644" s="36">
        <f t="shared" ref="AM644:AM707" si="200">ABS(W644-H644)/W644</f>
        <v>6.612314358415218E-2</v>
      </c>
      <c r="AN644" s="36">
        <f t="shared" ref="AN644:AN707" si="201">ABS(W644-H644)</f>
        <v>0.27903966592512219</v>
      </c>
      <c r="AO644" s="36">
        <f t="shared" ref="AO644:AO707" si="202">ABS(X644-I644)/X644</f>
        <v>0.13229741059982233</v>
      </c>
      <c r="AP644" s="36">
        <f t="shared" ref="AP644:AP707" si="203">ABS(X644-I644)</f>
        <v>8.1892099807238239</v>
      </c>
    </row>
    <row r="645" spans="1:42">
      <c r="A645" s="36">
        <v>28</v>
      </c>
      <c r="B645" s="36">
        <v>19</v>
      </c>
      <c r="C645" s="36">
        <v>35</v>
      </c>
      <c r="D645" s="23">
        <f t="shared" si="189"/>
        <v>4.6643525624074886</v>
      </c>
      <c r="E645" s="36">
        <f>'Speed Cal Test (Full)'!$L$16*(1-(D645/'Speed Cal Test (Full)'!$L$17))</f>
        <v>53.295985297170098</v>
      </c>
      <c r="F645" s="23">
        <f t="shared" si="190"/>
        <v>4.7349133960073955</v>
      </c>
      <c r="G645" s="36">
        <f>'Speed Cal Test (Full)'!$L$16*(1-(F645/'Speed Cal Test (Full)'!$L$17))</f>
        <v>53.118932515944579</v>
      </c>
      <c r="H645" s="23">
        <f t="shared" si="191"/>
        <v>4.2194411316303251</v>
      </c>
      <c r="I645" s="36">
        <f>'Speed Cal Test (Full)'!$L$16*(1-(H645/'Speed Cal Test (Full)'!$L$17))</f>
        <v>54.412366754123667</v>
      </c>
      <c r="J645" s="36"/>
      <c r="K645" s="36"/>
      <c r="L645" s="36"/>
      <c r="M645" s="36"/>
      <c r="N645" s="36"/>
      <c r="O645" s="36"/>
      <c r="P645" s="36"/>
      <c r="Q645" s="36"/>
      <c r="R645" s="36"/>
      <c r="S645" s="23">
        <v>4.4800000000000004</v>
      </c>
      <c r="T645" s="24">
        <v>59.700001</v>
      </c>
      <c r="U645" s="23">
        <v>4.7699999999999996</v>
      </c>
      <c r="V645" s="24">
        <v>59.599997999999999</v>
      </c>
      <c r="W645" s="37">
        <v>4.13</v>
      </c>
      <c r="X645" s="24">
        <v>61.900002000000001</v>
      </c>
      <c r="Y645" s="36">
        <v>4.322667</v>
      </c>
      <c r="Z645" s="36">
        <v>4.8413329999999997</v>
      </c>
      <c r="AA645" s="36">
        <v>3.851334</v>
      </c>
      <c r="AB645" s="36"/>
      <c r="AC645" s="36"/>
      <c r="AD645" s="36"/>
      <c r="AE645" s="36">
        <f t="shared" si="192"/>
        <v>4.1150125537385757E-2</v>
      </c>
      <c r="AF645" s="36">
        <f t="shared" si="193"/>
        <v>0.18435256240748821</v>
      </c>
      <c r="AG645" s="36">
        <f t="shared" si="194"/>
        <v>0.10726994297420367</v>
      </c>
      <c r="AH645" s="24">
        <f t="shared" si="195"/>
        <v>6.4040157028299021</v>
      </c>
      <c r="AI645" s="36">
        <f t="shared" si="196"/>
        <v>7.3556821787429992E-3</v>
      </c>
      <c r="AJ645" s="36">
        <f t="shared" si="197"/>
        <v>3.5086603992604104E-2</v>
      </c>
      <c r="AK645" s="36">
        <f t="shared" si="198"/>
        <v>0.10874271311310146</v>
      </c>
      <c r="AL645" s="24">
        <f t="shared" si="199"/>
        <v>6.4810654840554207</v>
      </c>
      <c r="AM645" s="36">
        <f t="shared" si="200"/>
        <v>2.1656448336640481E-2</v>
      </c>
      <c r="AN645" s="36">
        <f t="shared" si="201"/>
        <v>8.9441131630325188E-2</v>
      </c>
      <c r="AO645" s="36">
        <f t="shared" si="202"/>
        <v>0.12096340878755277</v>
      </c>
      <c r="AP645" s="36">
        <f t="shared" si="203"/>
        <v>7.4876352458763336</v>
      </c>
    </row>
    <row r="646" spans="1:42">
      <c r="A646" s="36">
        <v>28</v>
      </c>
      <c r="B646" s="36">
        <v>19</v>
      </c>
      <c r="C646" s="36">
        <v>40</v>
      </c>
      <c r="D646" s="23">
        <f t="shared" si="189"/>
        <v>4.4819417507566754</v>
      </c>
      <c r="E646" s="36">
        <f>'Speed Cal Test (Full)'!$L$16*(1-(D646/'Speed Cal Test (Full)'!$L$17))</f>
        <v>53.753694480589147</v>
      </c>
      <c r="F646" s="23">
        <f t="shared" si="190"/>
        <v>4.6956398217434074</v>
      </c>
      <c r="G646" s="36">
        <f>'Speed Cal Test (Full)'!$L$16*(1-(F646/'Speed Cal Test (Full)'!$L$17))</f>
        <v>53.217478624279039</v>
      </c>
      <c r="H646" s="23">
        <f t="shared" si="191"/>
        <v>4.1093404063023593</v>
      </c>
      <c r="I646" s="36">
        <f>'Speed Cal Test (Full)'!$L$16*(1-(H646/'Speed Cal Test (Full)'!$L$17))</f>
        <v>54.688633893267685</v>
      </c>
      <c r="J646" s="36"/>
      <c r="K646" s="36"/>
      <c r="L646" s="36"/>
      <c r="M646" s="36"/>
      <c r="N646" s="36"/>
      <c r="O646" s="36"/>
      <c r="P646" s="36"/>
      <c r="Q646" s="36"/>
      <c r="R646" s="36"/>
      <c r="S646" s="23">
        <v>5.34</v>
      </c>
      <c r="T646" s="24">
        <v>59.200001</v>
      </c>
      <c r="U646" s="23">
        <v>5.23</v>
      </c>
      <c r="V646" s="24">
        <v>59.299999</v>
      </c>
      <c r="W646" s="37">
        <v>4.67</v>
      </c>
      <c r="X646" s="24">
        <v>61.799999</v>
      </c>
      <c r="Y646" s="36">
        <v>4.1059999999999999</v>
      </c>
      <c r="Z646" s="36">
        <v>4.7073340000000004</v>
      </c>
      <c r="AA646" s="36">
        <v>3.867667</v>
      </c>
      <c r="AB646" s="36"/>
      <c r="AC646" s="36"/>
      <c r="AD646" s="36"/>
      <c r="AE646" s="36">
        <f t="shared" si="192"/>
        <v>0.16068506540137162</v>
      </c>
      <c r="AF646" s="36">
        <f t="shared" si="193"/>
        <v>0.85805824924332441</v>
      </c>
      <c r="AG646" s="36">
        <f t="shared" si="194"/>
        <v>9.1998419381966789E-2</v>
      </c>
      <c r="AH646" s="24">
        <f t="shared" si="195"/>
        <v>5.4463065194108538</v>
      </c>
      <c r="AI646" s="36">
        <f t="shared" si="196"/>
        <v>0.1021721182134977</v>
      </c>
      <c r="AJ646" s="36">
        <f t="shared" si="197"/>
        <v>0.53436017825659299</v>
      </c>
      <c r="AK646" s="36">
        <f t="shared" si="198"/>
        <v>0.10257201481101139</v>
      </c>
      <c r="AL646" s="24">
        <f t="shared" si="199"/>
        <v>6.0825203757209607</v>
      </c>
      <c r="AM646" s="36">
        <f t="shared" si="200"/>
        <v>0.12005558751555474</v>
      </c>
      <c r="AN646" s="36">
        <f t="shared" si="201"/>
        <v>0.56065959369764062</v>
      </c>
      <c r="AO646" s="36">
        <f t="shared" si="202"/>
        <v>0.11507063465700565</v>
      </c>
      <c r="AP646" s="36">
        <f t="shared" si="203"/>
        <v>7.1113651067323147</v>
      </c>
    </row>
    <row r="647" spans="1:42">
      <c r="A647" s="36">
        <v>28</v>
      </c>
      <c r="B647" s="36">
        <v>19</v>
      </c>
      <c r="C647" s="36">
        <v>45</v>
      </c>
      <c r="D647" s="23">
        <f t="shared" si="189"/>
        <v>5.1552215601282638</v>
      </c>
      <c r="E647" s="36">
        <f>'Speed Cal Test (Full)'!$L$16*(1-(D647/'Speed Cal Test (Full)'!$L$17))</f>
        <v>52.064286111802744</v>
      </c>
      <c r="F647" s="23">
        <f t="shared" si="190"/>
        <v>5.1684538472995518</v>
      </c>
      <c r="G647" s="36">
        <f>'Speed Cal Test (Full)'!$L$16*(1-(F647/'Speed Cal Test (Full)'!$L$17))</f>
        <v>52.031083368494244</v>
      </c>
      <c r="H647" s="23">
        <f t="shared" si="191"/>
        <v>4.6022433297507437</v>
      </c>
      <c r="I647" s="36">
        <f>'Speed Cal Test (Full)'!$L$16*(1-(H647/'Speed Cal Test (Full)'!$L$17))</f>
        <v>53.451831137144332</v>
      </c>
      <c r="J647" s="36"/>
      <c r="K647" s="36"/>
      <c r="L647" s="36"/>
      <c r="M647" s="36"/>
      <c r="N647" s="36"/>
      <c r="O647" s="36"/>
      <c r="P647" s="36"/>
      <c r="Q647" s="36"/>
      <c r="R647" s="36"/>
      <c r="S647" s="23">
        <v>3.58</v>
      </c>
      <c r="T647" s="24">
        <v>59.900002000000001</v>
      </c>
      <c r="U647" s="23">
        <v>3.69</v>
      </c>
      <c r="V647" s="24">
        <v>59.5</v>
      </c>
      <c r="W647" s="37">
        <v>3.28</v>
      </c>
      <c r="X647" s="24">
        <v>62.400002000000001</v>
      </c>
      <c r="Y647" s="36">
        <v>3.7113339999999999</v>
      </c>
      <c r="Z647" s="36">
        <v>4.3073329999999999</v>
      </c>
      <c r="AA647" s="36">
        <v>3.5136669999999999</v>
      </c>
      <c r="AB647" s="36"/>
      <c r="AC647" s="36"/>
      <c r="AD647" s="36"/>
      <c r="AE647" s="36">
        <f t="shared" si="192"/>
        <v>0.44000602238219655</v>
      </c>
      <c r="AF647" s="36">
        <f t="shared" si="193"/>
        <v>1.5752215601282638</v>
      </c>
      <c r="AG647" s="36">
        <f t="shared" si="194"/>
        <v>0.130813282580479</v>
      </c>
      <c r="AH647" s="24">
        <f t="shared" si="195"/>
        <v>7.8357158881972566</v>
      </c>
      <c r="AI647" s="36">
        <f t="shared" si="196"/>
        <v>0.40066499926817123</v>
      </c>
      <c r="AJ647" s="36">
        <f t="shared" si="197"/>
        <v>1.4784538472995519</v>
      </c>
      <c r="AK647" s="36">
        <f t="shared" si="198"/>
        <v>0.12552801061354213</v>
      </c>
      <c r="AL647" s="24">
        <f t="shared" si="199"/>
        <v>7.4689166315057562</v>
      </c>
      <c r="AM647" s="36">
        <f t="shared" si="200"/>
        <v>0.40312296638742195</v>
      </c>
      <c r="AN647" s="36">
        <f t="shared" si="201"/>
        <v>1.3222433297507439</v>
      </c>
      <c r="AO647" s="36">
        <f t="shared" si="202"/>
        <v>0.14340016948806619</v>
      </c>
      <c r="AP647" s="36">
        <f t="shared" si="203"/>
        <v>8.9481708628556689</v>
      </c>
    </row>
    <row r="648" spans="1:42">
      <c r="A648" s="36">
        <v>28</v>
      </c>
      <c r="B648" s="36">
        <v>19</v>
      </c>
      <c r="C648" s="36">
        <v>50</v>
      </c>
      <c r="D648" s="23">
        <f t="shared" si="189"/>
        <v>3.8187402468905942</v>
      </c>
      <c r="E648" s="36">
        <f>'Speed Cal Test (Full)'!$L$16*(1-(D648/'Speed Cal Test (Full)'!$L$17))</f>
        <v>55.417814145589709</v>
      </c>
      <c r="F648" s="23">
        <f t="shared" si="190"/>
        <v>3.8687629425522774</v>
      </c>
      <c r="G648" s="36">
        <f>'Speed Cal Test (Full)'!$L$16*(1-(F648/'Speed Cal Test (Full)'!$L$17))</f>
        <v>55.2922961076153</v>
      </c>
      <c r="H648" s="23">
        <f t="shared" si="191"/>
        <v>3.3622145025707462</v>
      </c>
      <c r="I648" s="36">
        <f>'Speed Cal Test (Full)'!$L$16*(1-(H648/'Speed Cal Test (Full)'!$L$17))</f>
        <v>56.563338491166412</v>
      </c>
      <c r="J648" s="36"/>
      <c r="K648" s="36"/>
      <c r="L648" s="36"/>
      <c r="M648" s="36"/>
      <c r="N648" s="36"/>
      <c r="O648" s="36"/>
      <c r="P648" s="36"/>
      <c r="Q648" s="36"/>
      <c r="R648" s="36"/>
      <c r="S648" s="23">
        <v>1.79</v>
      </c>
      <c r="T648" s="24">
        <v>59.700001</v>
      </c>
      <c r="U648" s="23">
        <v>3.99</v>
      </c>
      <c r="V648" s="24">
        <v>60</v>
      </c>
      <c r="W648" s="37">
        <v>3.43</v>
      </c>
      <c r="X648" s="24">
        <v>62.400002000000001</v>
      </c>
      <c r="Y648" s="36">
        <v>3.5863339999999999</v>
      </c>
      <c r="Z648" s="36">
        <v>4.0993329999999997</v>
      </c>
      <c r="AA648" s="36">
        <v>3.1720000000000002</v>
      </c>
      <c r="AB648" s="36"/>
      <c r="AC648" s="36"/>
      <c r="AD648" s="36"/>
      <c r="AE648" s="36">
        <f t="shared" si="192"/>
        <v>1.1333744396036838</v>
      </c>
      <c r="AF648" s="36">
        <f t="shared" si="193"/>
        <v>2.0287402468905942</v>
      </c>
      <c r="AG648" s="36">
        <f t="shared" si="194"/>
        <v>7.172842182046682E-2</v>
      </c>
      <c r="AH648" s="24">
        <f t="shared" si="195"/>
        <v>4.2821868544102912</v>
      </c>
      <c r="AI648" s="36">
        <f t="shared" si="196"/>
        <v>3.0385227430506975E-2</v>
      </c>
      <c r="AJ648" s="36">
        <f t="shared" si="197"/>
        <v>0.12123705744772284</v>
      </c>
      <c r="AK648" s="36">
        <f t="shared" si="198"/>
        <v>7.8461731539744992E-2</v>
      </c>
      <c r="AL648" s="24">
        <f t="shared" si="199"/>
        <v>4.7077038923846999</v>
      </c>
      <c r="AM648" s="36">
        <f t="shared" si="200"/>
        <v>1.9762535693660054E-2</v>
      </c>
      <c r="AN648" s="36">
        <f t="shared" si="201"/>
        <v>6.7785497429253994E-2</v>
      </c>
      <c r="AO648" s="36">
        <f t="shared" si="202"/>
        <v>9.3536271182068045E-2</v>
      </c>
      <c r="AP648" s="36">
        <f t="shared" si="203"/>
        <v>5.8366635088335883</v>
      </c>
    </row>
    <row r="649" spans="1:42">
      <c r="A649" s="38">
        <v>28</v>
      </c>
      <c r="B649" s="38">
        <v>19</v>
      </c>
      <c r="C649" s="38">
        <v>55</v>
      </c>
      <c r="D649" s="39">
        <f t="shared" si="189"/>
        <v>2.1089344716240457</v>
      </c>
      <c r="E649" s="38">
        <f>'Speed Cal Test (Full)'!$L$16*(1-(D649/'Speed Cal Test (Full)'!$L$17))</f>
        <v>59.708096054430399</v>
      </c>
      <c r="F649" s="39">
        <f t="shared" si="190"/>
        <v>3.5387733359432594</v>
      </c>
      <c r="G649" s="38">
        <f>'Speed Cal Test (Full)'!$L$16*(1-(F649/'Speed Cal Test (Full)'!$L$17))</f>
        <v>56.120313219160863</v>
      </c>
      <c r="H649" s="39">
        <f t="shared" si="191"/>
        <v>3.4126408849487619</v>
      </c>
      <c r="I649" s="38">
        <f>'Speed Cal Test (Full)'!$L$16*(1-(H649/'Speed Cal Test (Full)'!$L$17))</f>
        <v>56.436807513686844</v>
      </c>
      <c r="J649" s="38"/>
      <c r="K649" s="38"/>
      <c r="L649" s="38"/>
      <c r="M649" s="38"/>
      <c r="N649" s="38"/>
      <c r="O649" s="38"/>
      <c r="P649" s="38"/>
      <c r="Q649" s="38"/>
      <c r="R649" s="38"/>
      <c r="S649" s="39">
        <v>3.93</v>
      </c>
      <c r="T649" s="40">
        <v>61.099997999999999</v>
      </c>
      <c r="U649" s="39">
        <v>3.98</v>
      </c>
      <c r="V649" s="40">
        <v>61.400002000000001</v>
      </c>
      <c r="W649" s="38">
        <v>3.47</v>
      </c>
      <c r="X649" s="40">
        <v>64.099997999999999</v>
      </c>
      <c r="Y649" s="38">
        <v>3.613</v>
      </c>
      <c r="Z649" s="38">
        <v>3.9743339999999998</v>
      </c>
      <c r="AA649" s="38">
        <v>3.3043330000000002</v>
      </c>
      <c r="AB649" s="36"/>
      <c r="AC649" s="36"/>
      <c r="AD649" s="36"/>
      <c r="AE649" s="36">
        <f t="shared" si="192"/>
        <v>0.46337545251296552</v>
      </c>
      <c r="AF649" s="36">
        <f t="shared" si="193"/>
        <v>1.8210655283759545</v>
      </c>
      <c r="AG649" s="36">
        <f t="shared" si="194"/>
        <v>2.2780719985778072E-2</v>
      </c>
      <c r="AH649" s="24">
        <f t="shared" si="195"/>
        <v>1.3919019455696002</v>
      </c>
      <c r="AI649" s="36">
        <f t="shared" si="196"/>
        <v>0.11086097086852779</v>
      </c>
      <c r="AJ649" s="36">
        <f t="shared" si="197"/>
        <v>0.4412266640567406</v>
      </c>
      <c r="AK649" s="36">
        <f t="shared" si="198"/>
        <v>8.5988413825119056E-2</v>
      </c>
      <c r="AL649" s="24">
        <f t="shared" si="199"/>
        <v>5.2796887808391375</v>
      </c>
      <c r="AM649" s="36">
        <f t="shared" si="200"/>
        <v>1.6530004337532638E-2</v>
      </c>
      <c r="AN649" s="36">
        <f t="shared" si="201"/>
        <v>5.7359115051238252E-2</v>
      </c>
      <c r="AO649" s="36">
        <f t="shared" si="202"/>
        <v>0.11955055733875616</v>
      </c>
      <c r="AP649" s="36">
        <f t="shared" si="203"/>
        <v>7.6631904863131552</v>
      </c>
    </row>
    <row r="650" spans="1:42">
      <c r="A650" s="36">
        <v>29</v>
      </c>
      <c r="B650" s="36">
        <v>14</v>
      </c>
      <c r="C650" s="36">
        <v>0</v>
      </c>
      <c r="D650" s="23"/>
      <c r="E650" s="36"/>
      <c r="F650" s="23"/>
      <c r="G650" s="24"/>
      <c r="H650" s="23"/>
      <c r="I650" s="24"/>
      <c r="J650" s="36"/>
      <c r="K650" s="36"/>
      <c r="L650" s="36"/>
      <c r="M650" s="36"/>
      <c r="N650" s="36"/>
      <c r="O650" s="36"/>
      <c r="P650" s="36"/>
      <c r="Q650" s="36"/>
      <c r="R650" s="36"/>
      <c r="S650" s="23">
        <v>17.200001</v>
      </c>
      <c r="T650" s="24">
        <v>16.899999999999999</v>
      </c>
      <c r="U650" s="23">
        <v>17.170000000000002</v>
      </c>
      <c r="V650" s="24">
        <v>32.700001</v>
      </c>
      <c r="W650" s="37">
        <v>3.63</v>
      </c>
      <c r="X650" s="24">
        <v>20</v>
      </c>
      <c r="Y650" s="36">
        <v>11.679001</v>
      </c>
      <c r="Z650" s="36">
        <v>13.400332000000001</v>
      </c>
      <c r="AA650" s="36">
        <v>11.315333000000001</v>
      </c>
      <c r="AB650" s="36"/>
      <c r="AC650" s="36"/>
      <c r="AD650" s="36"/>
      <c r="AE650" s="41"/>
      <c r="AF650" s="41"/>
      <c r="AG650" s="41"/>
      <c r="AH650" s="42"/>
      <c r="AI650" s="41"/>
      <c r="AJ650" s="41"/>
      <c r="AK650" s="41"/>
      <c r="AL650" s="42"/>
      <c r="AM650" s="41"/>
      <c r="AN650" s="41"/>
      <c r="AO650" s="41"/>
      <c r="AP650" s="41"/>
    </row>
    <row r="651" spans="1:42">
      <c r="A651" s="36">
        <v>29</v>
      </c>
      <c r="B651" s="36">
        <v>14</v>
      </c>
      <c r="C651" s="36">
        <v>5</v>
      </c>
      <c r="D651" s="23"/>
      <c r="E651" s="36"/>
      <c r="F651" s="23"/>
      <c r="G651" s="24"/>
      <c r="H651" s="23"/>
      <c r="I651" s="24"/>
      <c r="J651" s="36"/>
      <c r="K651" s="36"/>
      <c r="L651" s="36"/>
      <c r="M651" s="36"/>
      <c r="N651" s="36"/>
      <c r="O651" s="36"/>
      <c r="P651" s="36"/>
      <c r="Q651" s="36"/>
      <c r="R651" s="36"/>
      <c r="S651" s="23">
        <v>20.48</v>
      </c>
      <c r="T651" s="24">
        <v>16</v>
      </c>
      <c r="U651" s="23">
        <v>17.93</v>
      </c>
      <c r="V651" s="24">
        <v>31.5</v>
      </c>
      <c r="W651" s="37">
        <v>17.329999999999998</v>
      </c>
      <c r="X651" s="24">
        <v>18.5</v>
      </c>
      <c r="Y651" s="36">
        <v>11.386666</v>
      </c>
      <c r="Z651" s="36">
        <v>12.846667</v>
      </c>
      <c r="AA651" s="36">
        <v>10.713666</v>
      </c>
      <c r="AB651" s="36"/>
      <c r="AC651" s="36"/>
      <c r="AD651" s="36"/>
      <c r="AE651" s="37"/>
      <c r="AF651" s="37"/>
      <c r="AG651" s="37"/>
      <c r="AH651" s="24"/>
      <c r="AI651" s="37"/>
      <c r="AJ651" s="37"/>
      <c r="AK651" s="37"/>
      <c r="AL651" s="24"/>
      <c r="AM651" s="37"/>
      <c r="AN651" s="37"/>
      <c r="AO651" s="37"/>
      <c r="AP651" s="37"/>
    </row>
    <row r="652" spans="1:42">
      <c r="A652" s="36">
        <v>29</v>
      </c>
      <c r="B652" s="36">
        <v>14</v>
      </c>
      <c r="C652" s="36">
        <v>10</v>
      </c>
      <c r="D652" s="23">
        <f t="shared" ref="D652:D715" si="204">(S651*$N$2+S650*$N$3+Y652*$N$4)/($N$2+$N$3+$N$4)</f>
        <v>19.65426656686839</v>
      </c>
      <c r="E652" s="36">
        <f>'Speed Cal Test (Full)'!$L$16*(1-(D652/'Speed Cal Test (Full)'!$L$17))</f>
        <v>15.682966439288046</v>
      </c>
      <c r="F652" s="23">
        <f t="shared" ref="F652:F683" si="205">(U651*$N$5+U650*$N$6+D652*$N$7)/($N$5+$N$6+$N$7)</f>
        <v>18.242884166189953</v>
      </c>
      <c r="G652" s="36">
        <f>'Speed Cal Test (Full)'!$L$16*(1-(F652/'Speed Cal Test (Full)'!$L$17))</f>
        <v>19.22443791381437</v>
      </c>
      <c r="H652" s="23">
        <f t="shared" ref="H652:H683" si="206">(W651*$N$8+W650*$N$9+F652*$N$10)/($N$8+$N$9+$N$10)</f>
        <v>16.18889881342767</v>
      </c>
      <c r="I652" s="36">
        <f>'Speed Cal Test (Full)'!$L$16*(1-(H652/'Speed Cal Test (Full)'!$L$17))</f>
        <v>24.378342718356283</v>
      </c>
      <c r="J652" s="36"/>
      <c r="K652" s="36"/>
      <c r="L652" s="36"/>
      <c r="M652" s="36"/>
      <c r="N652" s="36"/>
      <c r="O652" s="36"/>
      <c r="P652" s="36"/>
      <c r="Q652" s="36"/>
      <c r="R652" s="36"/>
      <c r="S652" s="23">
        <v>19.120000999999998</v>
      </c>
      <c r="T652" s="24">
        <v>15.8</v>
      </c>
      <c r="U652" s="23">
        <v>18.23</v>
      </c>
      <c r="V652" s="24">
        <v>29.4</v>
      </c>
      <c r="W652" s="37">
        <v>19.360001</v>
      </c>
      <c r="X652" s="24">
        <v>17.100000000000001</v>
      </c>
      <c r="Y652" s="36">
        <v>11.381</v>
      </c>
      <c r="Z652" s="36">
        <v>12.774333</v>
      </c>
      <c r="AA652" s="36">
        <v>10.824999999999999</v>
      </c>
      <c r="AB652" s="36"/>
      <c r="AC652" s="36"/>
      <c r="AD652" s="36"/>
      <c r="AE652" s="36">
        <f t="shared" si="192"/>
        <v>2.7942758312010121E-2</v>
      </c>
      <c r="AF652" s="36">
        <f t="shared" si="193"/>
        <v>0.53426556686839177</v>
      </c>
      <c r="AG652" s="36">
        <f t="shared" si="194"/>
        <v>7.4071873868325547E-3</v>
      </c>
      <c r="AH652" s="24">
        <f t="shared" si="195"/>
        <v>0.11703356071195437</v>
      </c>
      <c r="AI652" s="36">
        <f t="shared" si="196"/>
        <v>7.0675623642085241E-4</v>
      </c>
      <c r="AJ652" s="36">
        <f t="shared" si="197"/>
        <v>1.288416618995214E-2</v>
      </c>
      <c r="AK652" s="36">
        <f t="shared" si="198"/>
        <v>0.34610755395189213</v>
      </c>
      <c r="AL652" s="24">
        <f t="shared" si="199"/>
        <v>10.175562086185629</v>
      </c>
      <c r="AM652" s="36">
        <f t="shared" si="200"/>
        <v>0.16379659208552366</v>
      </c>
      <c r="AN652" s="36">
        <f t="shared" si="201"/>
        <v>3.1711021865723303</v>
      </c>
      <c r="AO652" s="36">
        <f t="shared" si="202"/>
        <v>0.42563407709685852</v>
      </c>
      <c r="AP652" s="36">
        <f t="shared" si="203"/>
        <v>7.2783427183562814</v>
      </c>
    </row>
    <row r="653" spans="1:42">
      <c r="A653" s="36">
        <v>29</v>
      </c>
      <c r="B653" s="36">
        <v>14</v>
      </c>
      <c r="C653" s="36">
        <v>15</v>
      </c>
      <c r="D653" s="23">
        <f t="shared" si="204"/>
        <v>19.002734767126107</v>
      </c>
      <c r="E653" s="36">
        <f>'Speed Cal Test (Full)'!$L$16*(1-(D653/'Speed Cal Test (Full)'!$L$17))</f>
        <v>17.317804228412353</v>
      </c>
      <c r="F653" s="23">
        <f t="shared" si="205"/>
        <v>18.374170872082576</v>
      </c>
      <c r="G653" s="36">
        <f>'Speed Cal Test (Full)'!$L$16*(1-(F653/'Speed Cal Test (Full)'!$L$17))</f>
        <v>18.895010450584159</v>
      </c>
      <c r="H653" s="23">
        <f t="shared" si="206"/>
        <v>19.246137484796552</v>
      </c>
      <c r="I653" s="36">
        <f>'Speed Cal Test (Full)'!$L$16*(1-(H653/'Speed Cal Test (Full)'!$L$17))</f>
        <v>16.707052825364027</v>
      </c>
      <c r="J653" s="36"/>
      <c r="K653" s="36"/>
      <c r="L653" s="36"/>
      <c r="M653" s="36"/>
      <c r="N653" s="36"/>
      <c r="O653" s="36"/>
      <c r="P653" s="36"/>
      <c r="Q653" s="36"/>
      <c r="R653" s="36"/>
      <c r="S653" s="23">
        <v>22.75</v>
      </c>
      <c r="T653" s="24">
        <v>14.4</v>
      </c>
      <c r="U653" s="23">
        <v>19.43</v>
      </c>
      <c r="V653" s="24">
        <v>29.6</v>
      </c>
      <c r="W653" s="37">
        <v>21.73</v>
      </c>
      <c r="X653" s="24">
        <v>16.200001</v>
      </c>
      <c r="Y653" s="36">
        <v>11.924333000000001</v>
      </c>
      <c r="Z653" s="36">
        <v>13.213666999999999</v>
      </c>
      <c r="AA653" s="36">
        <v>11.757001000000001</v>
      </c>
      <c r="AB653" s="36"/>
      <c r="AC653" s="36"/>
      <c r="AD653" s="36"/>
      <c r="AE653" s="36">
        <f t="shared" si="192"/>
        <v>0.16471495529116015</v>
      </c>
      <c r="AF653" s="36">
        <f t="shared" si="193"/>
        <v>3.7472652328738931</v>
      </c>
      <c r="AG653" s="36">
        <f t="shared" si="194"/>
        <v>0.20262529363974668</v>
      </c>
      <c r="AH653" s="24">
        <f t="shared" si="195"/>
        <v>2.9178042284123524</v>
      </c>
      <c r="AI653" s="36">
        <f t="shared" si="196"/>
        <v>5.4340150690551904E-2</v>
      </c>
      <c r="AJ653" s="36">
        <f t="shared" si="197"/>
        <v>1.0558291279174234</v>
      </c>
      <c r="AK653" s="36">
        <f t="shared" si="198"/>
        <v>0.36165505234512979</v>
      </c>
      <c r="AL653" s="24">
        <f t="shared" si="199"/>
        <v>10.704989549415842</v>
      </c>
      <c r="AM653" s="36">
        <f t="shared" si="200"/>
        <v>0.11430568408667502</v>
      </c>
      <c r="AN653" s="36">
        <f t="shared" si="201"/>
        <v>2.4838625152034481</v>
      </c>
      <c r="AO653" s="36">
        <f t="shared" si="202"/>
        <v>3.1299493460773653E-2</v>
      </c>
      <c r="AP653" s="36">
        <f t="shared" si="203"/>
        <v>0.5070518253640266</v>
      </c>
    </row>
    <row r="654" spans="1:42">
      <c r="A654" s="36">
        <v>29</v>
      </c>
      <c r="B654" s="36">
        <v>14</v>
      </c>
      <c r="C654" s="36">
        <v>20</v>
      </c>
      <c r="D654" s="23">
        <f t="shared" si="204"/>
        <v>21.807641655751112</v>
      </c>
      <c r="E654" s="36">
        <f>'Speed Cal Test (Full)'!$L$16*(1-(D654/'Speed Cal Test (Full)'!$L$17))</f>
        <v>10.27967074311956</v>
      </c>
      <c r="F654" s="23">
        <f t="shared" si="205"/>
        <v>19.846650526239049</v>
      </c>
      <c r="G654" s="36">
        <f>'Speed Cal Test (Full)'!$L$16*(1-(F654/'Speed Cal Test (Full)'!$L$17))</f>
        <v>15.200232416290371</v>
      </c>
      <c r="H654" s="23">
        <f t="shared" si="206"/>
        <v>21.633140405013815</v>
      </c>
      <c r="I654" s="36">
        <f>'Speed Cal Test (Full)'!$L$16*(1-(H654/'Speed Cal Test (Full)'!$L$17))</f>
        <v>10.717533083941042</v>
      </c>
      <c r="J654" s="36"/>
      <c r="K654" s="36"/>
      <c r="L654" s="36"/>
      <c r="M654" s="36"/>
      <c r="N654" s="36"/>
      <c r="O654" s="36"/>
      <c r="P654" s="36"/>
      <c r="Q654" s="36"/>
      <c r="R654" s="36"/>
      <c r="S654" s="23">
        <v>21.84</v>
      </c>
      <c r="T654" s="24">
        <v>13.8</v>
      </c>
      <c r="U654" s="23">
        <v>21.369999</v>
      </c>
      <c r="V654" s="24">
        <v>27.6</v>
      </c>
      <c r="W654" s="37">
        <v>21.349997999999999</v>
      </c>
      <c r="X654" s="24">
        <v>15</v>
      </c>
      <c r="Y654" s="36">
        <v>11.999665</v>
      </c>
      <c r="Z654" s="36">
        <v>13.972</v>
      </c>
      <c r="AA654" s="36">
        <v>12.178003</v>
      </c>
      <c r="AB654" s="36"/>
      <c r="AC654" s="36"/>
      <c r="AD654" s="36"/>
      <c r="AE654" s="36">
        <f t="shared" si="192"/>
        <v>1.4816091689051054E-3</v>
      </c>
      <c r="AF654" s="36">
        <f t="shared" si="193"/>
        <v>3.2358344248887505E-2</v>
      </c>
      <c r="AG654" s="36">
        <f t="shared" si="194"/>
        <v>0.25509632296235074</v>
      </c>
      <c r="AH654" s="24">
        <f t="shared" si="195"/>
        <v>3.5203292568804407</v>
      </c>
      <c r="AI654" s="36">
        <f t="shared" si="196"/>
        <v>7.1284442912746548E-2</v>
      </c>
      <c r="AJ654" s="36">
        <f t="shared" si="197"/>
        <v>1.5233484737609508</v>
      </c>
      <c r="AK654" s="36">
        <f t="shared" si="198"/>
        <v>0.44926694143875473</v>
      </c>
      <c r="AL654" s="24">
        <f t="shared" si="199"/>
        <v>12.399767583709631</v>
      </c>
      <c r="AM654" s="36">
        <f t="shared" si="200"/>
        <v>1.3261940587245771E-2</v>
      </c>
      <c r="AN654" s="36">
        <f t="shared" si="201"/>
        <v>0.28314240501381605</v>
      </c>
      <c r="AO654" s="36">
        <f t="shared" si="202"/>
        <v>0.28549779440393053</v>
      </c>
      <c r="AP654" s="36">
        <f t="shared" si="203"/>
        <v>4.2824669160589579</v>
      </c>
    </row>
    <row r="655" spans="1:42">
      <c r="A655" s="36">
        <v>29</v>
      </c>
      <c r="B655" s="36">
        <v>14</v>
      </c>
      <c r="C655" s="36">
        <v>25</v>
      </c>
      <c r="D655" s="23">
        <f t="shared" si="204"/>
        <v>21.592796851620228</v>
      </c>
      <c r="E655" s="36">
        <f>'Speed Cal Test (Full)'!$L$16*(1-(D655/'Speed Cal Test (Full)'!$L$17))</f>
        <v>10.818764007222887</v>
      </c>
      <c r="F655" s="23">
        <f t="shared" si="205"/>
        <v>21.231176369272852</v>
      </c>
      <c r="G655" s="36">
        <f>'Speed Cal Test (Full)'!$L$16*(1-(F655/'Speed Cal Test (Full)'!$L$17))</f>
        <v>11.726150001424083</v>
      </c>
      <c r="H655" s="23">
        <f t="shared" si="206"/>
        <v>21.386254506002057</v>
      </c>
      <c r="I655" s="36">
        <f>'Speed Cal Test (Full)'!$L$16*(1-(H655/'Speed Cal Test (Full)'!$L$17))</f>
        <v>11.337024561511289</v>
      </c>
      <c r="J655" s="36"/>
      <c r="K655" s="36"/>
      <c r="L655" s="36"/>
      <c r="M655" s="36"/>
      <c r="N655" s="36"/>
      <c r="O655" s="36"/>
      <c r="P655" s="36"/>
      <c r="Q655" s="36"/>
      <c r="R655" s="36"/>
      <c r="S655" s="23">
        <v>19.969999000000001</v>
      </c>
      <c r="T655" s="24">
        <v>13.8</v>
      </c>
      <c r="U655" s="23">
        <v>13.61</v>
      </c>
      <c r="V655" s="24">
        <v>29.799999</v>
      </c>
      <c r="W655" s="37">
        <v>17.450001</v>
      </c>
      <c r="X655" s="24">
        <v>15.9</v>
      </c>
      <c r="Y655" s="36">
        <v>12.998666</v>
      </c>
      <c r="Z655" s="36">
        <v>14.139668</v>
      </c>
      <c r="AA655" s="36">
        <v>12.466001</v>
      </c>
      <c r="AB655" s="36"/>
      <c r="AC655" s="36"/>
      <c r="AD655" s="36"/>
      <c r="AE655" s="36">
        <f t="shared" si="192"/>
        <v>8.1261789328092957E-2</v>
      </c>
      <c r="AF655" s="36">
        <f t="shared" si="193"/>
        <v>1.622797851620227</v>
      </c>
      <c r="AG655" s="36">
        <f t="shared" si="194"/>
        <v>0.21603159367950098</v>
      </c>
      <c r="AH655" s="24">
        <f t="shared" si="195"/>
        <v>2.9812359927771137</v>
      </c>
      <c r="AI655" s="36">
        <f t="shared" si="196"/>
        <v>0.55996887356890912</v>
      </c>
      <c r="AJ655" s="36">
        <f t="shared" si="197"/>
        <v>7.6211763692728525</v>
      </c>
      <c r="AK655" s="36">
        <f t="shared" si="198"/>
        <v>0.60650502030472953</v>
      </c>
      <c r="AL655" s="24">
        <f t="shared" si="199"/>
        <v>18.073848998575919</v>
      </c>
      <c r="AM655" s="36">
        <f t="shared" si="200"/>
        <v>0.22557325389276808</v>
      </c>
      <c r="AN655" s="36">
        <f t="shared" si="201"/>
        <v>3.9362535060020569</v>
      </c>
      <c r="AO655" s="36">
        <f t="shared" si="202"/>
        <v>0.28697958732633405</v>
      </c>
      <c r="AP655" s="36">
        <f t="shared" si="203"/>
        <v>4.5629754384887118</v>
      </c>
    </row>
    <row r="656" spans="1:42">
      <c r="A656" s="36">
        <v>29</v>
      </c>
      <c r="B656" s="36">
        <v>14</v>
      </c>
      <c r="C656" s="36">
        <v>30</v>
      </c>
      <c r="D656" s="23">
        <f t="shared" si="204"/>
        <v>19.932019875368312</v>
      </c>
      <c r="E656" s="36">
        <f>'Speed Cal Test (Full)'!$L$16*(1-(D656/'Speed Cal Test (Full)'!$L$17))</f>
        <v>14.986021785213469</v>
      </c>
      <c r="F656" s="23">
        <f t="shared" si="205"/>
        <v>15.783622168654979</v>
      </c>
      <c r="G656" s="36">
        <f>'Speed Cal Test (Full)'!$L$16*(1-(F656/'Speed Cal Test (Full)'!$L$17))</f>
        <v>25.395271706605183</v>
      </c>
      <c r="H656" s="23">
        <f t="shared" si="206"/>
        <v>17.844117036938314</v>
      </c>
      <c r="I656" s="36">
        <f>'Speed Cal Test (Full)'!$L$16*(1-(H656/'Speed Cal Test (Full)'!$L$17))</f>
        <v>20.225033083872166</v>
      </c>
      <c r="J656" s="36"/>
      <c r="K656" s="36"/>
      <c r="L656" s="36"/>
      <c r="M656" s="36"/>
      <c r="N656" s="36"/>
      <c r="O656" s="36"/>
      <c r="P656" s="36"/>
      <c r="Q656" s="36"/>
      <c r="R656" s="36"/>
      <c r="S656" s="23">
        <v>16.260000000000002</v>
      </c>
      <c r="T656" s="24">
        <v>15.1</v>
      </c>
      <c r="U656" s="23">
        <v>14.300001</v>
      </c>
      <c r="V656" s="24">
        <v>30.200001</v>
      </c>
      <c r="W656" s="37">
        <v>18.379999000000002</v>
      </c>
      <c r="X656" s="24">
        <v>16.100000000000001</v>
      </c>
      <c r="Y656" s="36">
        <v>13.017334999999999</v>
      </c>
      <c r="Z656" s="36">
        <v>14.343667</v>
      </c>
      <c r="AA656" s="36">
        <v>12.474334000000001</v>
      </c>
      <c r="AB656" s="36"/>
      <c r="AC656" s="36"/>
      <c r="AD656" s="36"/>
      <c r="AE656" s="36">
        <f t="shared" si="192"/>
        <v>0.22583148064995753</v>
      </c>
      <c r="AF656" s="36">
        <f t="shared" si="193"/>
        <v>3.67201987536831</v>
      </c>
      <c r="AG656" s="36">
        <f t="shared" si="194"/>
        <v>7.5482261448033871E-3</v>
      </c>
      <c r="AH656" s="24">
        <f t="shared" si="195"/>
        <v>0.11397821478653114</v>
      </c>
      <c r="AI656" s="36">
        <f t="shared" si="196"/>
        <v>0.10374972481854926</v>
      </c>
      <c r="AJ656" s="36">
        <f t="shared" si="197"/>
        <v>1.4836211686549792</v>
      </c>
      <c r="AK656" s="36">
        <f t="shared" si="198"/>
        <v>0.15909699120191478</v>
      </c>
      <c r="AL656" s="24">
        <f t="shared" si="199"/>
        <v>4.8047292933948178</v>
      </c>
      <c r="AM656" s="36">
        <f t="shared" si="200"/>
        <v>2.9155712307801927E-2</v>
      </c>
      <c r="AN656" s="36">
        <f t="shared" si="201"/>
        <v>0.53588196306168712</v>
      </c>
      <c r="AO656" s="36">
        <f t="shared" si="202"/>
        <v>0.25621323502311577</v>
      </c>
      <c r="AP656" s="36">
        <f t="shared" si="203"/>
        <v>4.1250330838721645</v>
      </c>
    </row>
    <row r="657" spans="1:42">
      <c r="A657" s="36">
        <v>29</v>
      </c>
      <c r="B657" s="36">
        <v>14</v>
      </c>
      <c r="C657" s="36">
        <v>35</v>
      </c>
      <c r="D657" s="23">
        <f t="shared" si="204"/>
        <v>16.634894448207678</v>
      </c>
      <c r="E657" s="36">
        <f>'Speed Cal Test (Full)'!$L$16*(1-(D657/'Speed Cal Test (Full)'!$L$17))</f>
        <v>23.259240753093422</v>
      </c>
      <c r="F657" s="23">
        <f t="shared" si="205"/>
        <v>14.756695914434491</v>
      </c>
      <c r="G657" s="36">
        <f>'Speed Cal Test (Full)'!$L$16*(1-(F657/'Speed Cal Test (Full)'!$L$17))</f>
        <v>27.97205744094326</v>
      </c>
      <c r="H657" s="23">
        <f t="shared" si="206"/>
        <v>18.484055034424401</v>
      </c>
      <c r="I657" s="36">
        <f>'Speed Cal Test (Full)'!$L$16*(1-(H657/'Speed Cal Test (Full)'!$L$17))</f>
        <v>18.619286716003987</v>
      </c>
      <c r="J657" s="36"/>
      <c r="K657" s="36"/>
      <c r="L657" s="36"/>
      <c r="M657" s="36"/>
      <c r="N657" s="36"/>
      <c r="O657" s="36"/>
      <c r="P657" s="36"/>
      <c r="Q657" s="36"/>
      <c r="R657" s="36"/>
      <c r="S657" s="23">
        <v>17.790001</v>
      </c>
      <c r="T657" s="24">
        <v>16.100000000000001</v>
      </c>
      <c r="U657" s="23">
        <v>16.789999000000002</v>
      </c>
      <c r="V657" s="24">
        <v>31.1</v>
      </c>
      <c r="W657" s="37">
        <v>17.52</v>
      </c>
      <c r="X657" s="24">
        <v>16.799999</v>
      </c>
      <c r="Y657" s="36">
        <v>13.210334</v>
      </c>
      <c r="Z657" s="36">
        <v>14.062666</v>
      </c>
      <c r="AA657" s="36">
        <v>12.836667</v>
      </c>
      <c r="AB657" s="36"/>
      <c r="AC657" s="36"/>
      <c r="AD657" s="36"/>
      <c r="AE657" s="36">
        <f t="shared" si="192"/>
        <v>6.4930100441946123E-2</v>
      </c>
      <c r="AF657" s="36">
        <f t="shared" si="193"/>
        <v>1.155106551792322</v>
      </c>
      <c r="AG657" s="36">
        <f t="shared" si="194"/>
        <v>0.4446733387014547</v>
      </c>
      <c r="AH657" s="24">
        <f t="shared" si="195"/>
        <v>7.159240753093421</v>
      </c>
      <c r="AI657" s="36">
        <f t="shared" si="196"/>
        <v>0.12110203732385631</v>
      </c>
      <c r="AJ657" s="36">
        <f t="shared" si="197"/>
        <v>2.0333030855655103</v>
      </c>
      <c r="AK657" s="36">
        <f t="shared" si="198"/>
        <v>0.10057693115938074</v>
      </c>
      <c r="AL657" s="24">
        <f t="shared" si="199"/>
        <v>3.1279425590567413</v>
      </c>
      <c r="AM657" s="36">
        <f t="shared" si="200"/>
        <v>5.5025972284497786E-2</v>
      </c>
      <c r="AN657" s="36">
        <f t="shared" si="201"/>
        <v>0.96405503442440121</v>
      </c>
      <c r="AO657" s="36">
        <f t="shared" si="202"/>
        <v>0.10829094192231724</v>
      </c>
      <c r="AP657" s="36">
        <f t="shared" si="203"/>
        <v>1.8192877160039878</v>
      </c>
    </row>
    <row r="658" spans="1:42">
      <c r="A658" s="36">
        <v>29</v>
      </c>
      <c r="B658" s="36">
        <v>14</v>
      </c>
      <c r="C658" s="36">
        <v>40</v>
      </c>
      <c r="D658" s="23">
        <f t="shared" si="204"/>
        <v>17.377238918811614</v>
      </c>
      <c r="E658" s="36">
        <f>'Speed Cal Test (Full)'!$L$16*(1-(D658/'Speed Cal Test (Full)'!$L$17))</f>
        <v>21.396533831388542</v>
      </c>
      <c r="F658" s="23">
        <f t="shared" si="205"/>
        <v>16.679413145739996</v>
      </c>
      <c r="G658" s="36">
        <f>'Speed Cal Test (Full)'!$L$16*(1-(F658/'Speed Cal Test (Full)'!$L$17))</f>
        <v>23.147533467160155</v>
      </c>
      <c r="H658" s="23">
        <f t="shared" si="206"/>
        <v>17.63021149985796</v>
      </c>
      <c r="I658" s="36">
        <f>'Speed Cal Test (Full)'!$L$16*(1-(H658/'Speed Cal Test (Full)'!$L$17))</f>
        <v>20.761769518625186</v>
      </c>
      <c r="J658" s="36"/>
      <c r="K658" s="36"/>
      <c r="L658" s="36"/>
      <c r="M658" s="36"/>
      <c r="N658" s="36"/>
      <c r="O658" s="36"/>
      <c r="P658" s="36"/>
      <c r="Q658" s="36"/>
      <c r="R658" s="36"/>
      <c r="S658" s="23">
        <v>19.350000000000001</v>
      </c>
      <c r="T658" s="24">
        <v>15.9</v>
      </c>
      <c r="U658" s="23">
        <v>18.629999000000002</v>
      </c>
      <c r="V658" s="24">
        <v>30.299999</v>
      </c>
      <c r="W658" s="37">
        <v>19.360001</v>
      </c>
      <c r="X658" s="24">
        <v>16.799999</v>
      </c>
      <c r="Y658" s="36">
        <v>12.887333999999999</v>
      </c>
      <c r="Z658" s="36">
        <v>15.579667000000001</v>
      </c>
      <c r="AA658" s="36">
        <v>13.778333</v>
      </c>
      <c r="AB658" s="36"/>
      <c r="AC658" s="36"/>
      <c r="AD658" s="36"/>
      <c r="AE658" s="36">
        <f t="shared" si="192"/>
        <v>0.10195147706399936</v>
      </c>
      <c r="AF658" s="36">
        <f t="shared" si="193"/>
        <v>1.9727610811883878</v>
      </c>
      <c r="AG658" s="36">
        <f t="shared" si="194"/>
        <v>0.34569395165965666</v>
      </c>
      <c r="AH658" s="24">
        <f t="shared" si="195"/>
        <v>5.4965338313885415</v>
      </c>
      <c r="AI658" s="36">
        <f t="shared" si="196"/>
        <v>0.10470133971880541</v>
      </c>
      <c r="AJ658" s="36">
        <f t="shared" si="197"/>
        <v>1.9505858542600052</v>
      </c>
      <c r="AK658" s="36">
        <f t="shared" si="198"/>
        <v>0.23605497587111618</v>
      </c>
      <c r="AL658" s="24">
        <f t="shared" si="199"/>
        <v>7.1524655328398445</v>
      </c>
      <c r="AM658" s="36">
        <f t="shared" si="200"/>
        <v>8.9348626590568872E-2</v>
      </c>
      <c r="AN658" s="36">
        <f t="shared" si="201"/>
        <v>1.72978950014204</v>
      </c>
      <c r="AO658" s="36">
        <f t="shared" si="202"/>
        <v>0.23581968776457587</v>
      </c>
      <c r="AP658" s="36">
        <f t="shared" si="203"/>
        <v>3.9617705186251868</v>
      </c>
    </row>
    <row r="659" spans="1:42">
      <c r="A659" s="36">
        <v>29</v>
      </c>
      <c r="B659" s="36">
        <v>14</v>
      </c>
      <c r="C659" s="36">
        <v>45</v>
      </c>
      <c r="D659" s="23">
        <f t="shared" si="204"/>
        <v>18.936455905548474</v>
      </c>
      <c r="E659" s="36">
        <f>'Speed Cal Test (Full)'!$L$16*(1-(D659/'Speed Cal Test (Full)'!$L$17))</f>
        <v>17.484112592133226</v>
      </c>
      <c r="F659" s="23">
        <f t="shared" si="205"/>
        <v>18.519678147496613</v>
      </c>
      <c r="G659" s="36">
        <f>'Speed Cal Test (Full)'!$L$16*(1-(F659/'Speed Cal Test (Full)'!$L$17))</f>
        <v>18.529900424437351</v>
      </c>
      <c r="H659" s="23">
        <f t="shared" si="206"/>
        <v>19.254172451359214</v>
      </c>
      <c r="I659" s="36">
        <f>'Speed Cal Test (Full)'!$L$16*(1-(H659/'Speed Cal Test (Full)'!$L$17))</f>
        <v>16.686891312178972</v>
      </c>
      <c r="J659" s="36"/>
      <c r="K659" s="36"/>
      <c r="L659" s="36"/>
      <c r="M659" s="36"/>
      <c r="N659" s="36"/>
      <c r="O659" s="36"/>
      <c r="P659" s="36"/>
      <c r="Q659" s="36"/>
      <c r="R659" s="36"/>
      <c r="S659" s="23">
        <v>23.66</v>
      </c>
      <c r="T659" s="24">
        <v>14.7</v>
      </c>
      <c r="U659" s="23">
        <v>16.300001000000002</v>
      </c>
      <c r="V659" s="24">
        <v>29.299999</v>
      </c>
      <c r="W659" s="37">
        <v>20.239999999999998</v>
      </c>
      <c r="X659" s="24">
        <v>16.299999</v>
      </c>
      <c r="Y659" s="36">
        <v>14.525665999999999</v>
      </c>
      <c r="Z659" s="36">
        <v>15.802667</v>
      </c>
      <c r="AA659" s="36">
        <v>14.363666</v>
      </c>
      <c r="AB659" s="36"/>
      <c r="AC659" s="36"/>
      <c r="AD659" s="36"/>
      <c r="AE659" s="36">
        <f t="shared" si="192"/>
        <v>0.19964260754232993</v>
      </c>
      <c r="AF659" s="36">
        <f t="shared" si="193"/>
        <v>4.7235440944515261</v>
      </c>
      <c r="AG659" s="36">
        <f t="shared" si="194"/>
        <v>0.18939541443083174</v>
      </c>
      <c r="AH659" s="24">
        <f t="shared" si="195"/>
        <v>2.7841125921332264</v>
      </c>
      <c r="AI659" s="36">
        <f t="shared" si="196"/>
        <v>0.13617650376196977</v>
      </c>
      <c r="AJ659" s="36">
        <f t="shared" si="197"/>
        <v>2.2196771474966113</v>
      </c>
      <c r="AK659" s="36">
        <f t="shared" si="198"/>
        <v>0.36758016870794602</v>
      </c>
      <c r="AL659" s="24">
        <f t="shared" si="199"/>
        <v>10.770098575562649</v>
      </c>
      <c r="AM659" s="36">
        <f t="shared" si="200"/>
        <v>4.870689469569095E-2</v>
      </c>
      <c r="AN659" s="36">
        <f t="shared" si="201"/>
        <v>0.98582754864078481</v>
      </c>
      <c r="AO659" s="36">
        <f t="shared" si="202"/>
        <v>2.3735726129736082E-2</v>
      </c>
      <c r="AP659" s="36">
        <f t="shared" si="203"/>
        <v>0.38689231217897202</v>
      </c>
    </row>
    <row r="660" spans="1:42">
      <c r="A660" s="36">
        <v>29</v>
      </c>
      <c r="B660" s="36">
        <v>14</v>
      </c>
      <c r="C660" s="36">
        <v>50</v>
      </c>
      <c r="D660" s="23">
        <f t="shared" si="204"/>
        <v>22.712458722745552</v>
      </c>
      <c r="E660" s="36">
        <f>'Speed Cal Test (Full)'!$L$16*(1-(D660/'Speed Cal Test (Full)'!$L$17))</f>
        <v>8.0092840421906963</v>
      </c>
      <c r="F660" s="23">
        <f t="shared" si="205"/>
        <v>17.96544315246377</v>
      </c>
      <c r="G660" s="36">
        <f>'Speed Cal Test (Full)'!$L$16*(1-(F660/'Speed Cal Test (Full)'!$L$17))</f>
        <v>19.920598951037615</v>
      </c>
      <c r="H660" s="23">
        <f t="shared" si="206"/>
        <v>20.281624183954772</v>
      </c>
      <c r="I660" s="36">
        <f>'Speed Cal Test (Full)'!$L$16*(1-(H660/'Speed Cal Test (Full)'!$L$17))</f>
        <v>14.108787036051726</v>
      </c>
      <c r="J660" s="36"/>
      <c r="K660" s="36"/>
      <c r="L660" s="36"/>
      <c r="M660" s="36"/>
      <c r="N660" s="36"/>
      <c r="O660" s="36"/>
      <c r="P660" s="36"/>
      <c r="Q660" s="36"/>
      <c r="R660" s="36"/>
      <c r="S660" s="23">
        <v>18.25</v>
      </c>
      <c r="T660" s="24">
        <v>15.2</v>
      </c>
      <c r="U660" s="23">
        <v>17.969999000000001</v>
      </c>
      <c r="V660" s="24">
        <v>29.799999</v>
      </c>
      <c r="W660" s="37">
        <v>19.889999</v>
      </c>
      <c r="X660" s="24">
        <v>15.6</v>
      </c>
      <c r="Y660" s="36">
        <v>14.984667999999999</v>
      </c>
      <c r="Z660" s="36">
        <v>16.980001000000001</v>
      </c>
      <c r="AA660" s="36">
        <v>14.630001</v>
      </c>
      <c r="AB660" s="36"/>
      <c r="AC660" s="36"/>
      <c r="AD660" s="36"/>
      <c r="AE660" s="36">
        <f t="shared" si="192"/>
        <v>0.24451828617783847</v>
      </c>
      <c r="AF660" s="36">
        <f t="shared" si="193"/>
        <v>4.4624587227455521</v>
      </c>
      <c r="AG660" s="36">
        <f t="shared" si="194"/>
        <v>0.47307341827692784</v>
      </c>
      <c r="AH660" s="24">
        <f t="shared" si="195"/>
        <v>7.1907159578093029</v>
      </c>
      <c r="AI660" s="36">
        <f t="shared" si="196"/>
        <v>2.5352519698144016E-4</v>
      </c>
      <c r="AJ660" s="36">
        <f t="shared" si="197"/>
        <v>4.5558475362312834E-3</v>
      </c>
      <c r="AK660" s="36">
        <f t="shared" si="198"/>
        <v>0.33152350270086872</v>
      </c>
      <c r="AL660" s="24">
        <f t="shared" si="199"/>
        <v>9.8794000489623848</v>
      </c>
      <c r="AM660" s="36">
        <f t="shared" si="200"/>
        <v>1.9689552722188305E-2</v>
      </c>
      <c r="AN660" s="36">
        <f t="shared" si="201"/>
        <v>0.39162518395477264</v>
      </c>
      <c r="AO660" s="36">
        <f t="shared" si="202"/>
        <v>9.5590574612068796E-2</v>
      </c>
      <c r="AP660" s="36">
        <f t="shared" si="203"/>
        <v>1.4912129639482732</v>
      </c>
    </row>
    <row r="661" spans="1:42">
      <c r="A661" s="36">
        <v>29</v>
      </c>
      <c r="B661" s="36">
        <v>14</v>
      </c>
      <c r="C661" s="36">
        <v>55</v>
      </c>
      <c r="D661" s="23">
        <f t="shared" si="204"/>
        <v>18.852739249385767</v>
      </c>
      <c r="E661" s="36">
        <f>'Speed Cal Test (Full)'!$L$16*(1-(D661/'Speed Cal Test (Full)'!$L$17))</f>
        <v>17.694176250005423</v>
      </c>
      <c r="F661" s="23">
        <f t="shared" si="205"/>
        <v>18.005516406402638</v>
      </c>
      <c r="G661" s="36">
        <f>'Speed Cal Test (Full)'!$L$16*(1-(F661/'Speed Cal Test (Full)'!$L$17))</f>
        <v>19.820046269037523</v>
      </c>
      <c r="H661" s="23">
        <f t="shared" si="206"/>
        <v>20.010822462113158</v>
      </c>
      <c r="I661" s="36">
        <f>'Speed Cal Test (Full)'!$L$16*(1-(H661/'Speed Cal Test (Full)'!$L$17))</f>
        <v>14.788288617404648</v>
      </c>
      <c r="J661" s="36"/>
      <c r="K661" s="36"/>
      <c r="L661" s="36"/>
      <c r="M661" s="36"/>
      <c r="N661" s="36"/>
      <c r="O661" s="36"/>
      <c r="P661" s="36"/>
      <c r="Q661" s="36"/>
      <c r="R661" s="36"/>
      <c r="S661" s="23">
        <v>20.57</v>
      </c>
      <c r="T661" s="24">
        <v>15</v>
      </c>
      <c r="U661" s="23">
        <v>17.049999</v>
      </c>
      <c r="V661" s="24">
        <v>30.4</v>
      </c>
      <c r="W661" s="37">
        <v>16.370000999999998</v>
      </c>
      <c r="X661" s="24">
        <v>16.299999</v>
      </c>
      <c r="Y661" s="36">
        <v>15.140669000000001</v>
      </c>
      <c r="Z661" s="36">
        <v>16.463331</v>
      </c>
      <c r="AA661" s="36">
        <v>14.374333</v>
      </c>
      <c r="AB661" s="36"/>
      <c r="AC661" s="36"/>
      <c r="AD661" s="36"/>
      <c r="AE661" s="36">
        <f t="shared" si="192"/>
        <v>8.3483750637541737E-2</v>
      </c>
      <c r="AF661" s="36">
        <f t="shared" si="193"/>
        <v>1.7172607506142334</v>
      </c>
      <c r="AG661" s="36">
        <f t="shared" si="194"/>
        <v>0.17961175000036153</v>
      </c>
      <c r="AH661" s="24">
        <f t="shared" si="195"/>
        <v>2.6941762500054232</v>
      </c>
      <c r="AI661" s="36">
        <f t="shared" si="196"/>
        <v>5.6042079908781121E-2</v>
      </c>
      <c r="AJ661" s="36">
        <f t="shared" si="197"/>
        <v>0.95551740640263816</v>
      </c>
      <c r="AK661" s="36">
        <f t="shared" si="198"/>
        <v>0.3480247937816604</v>
      </c>
      <c r="AL661" s="24">
        <f t="shared" si="199"/>
        <v>10.579953730962476</v>
      </c>
      <c r="AM661" s="36">
        <f t="shared" si="200"/>
        <v>0.22240813926114969</v>
      </c>
      <c r="AN661" s="36">
        <f t="shared" si="201"/>
        <v>3.6408214621131592</v>
      </c>
      <c r="AO661" s="36">
        <f t="shared" si="202"/>
        <v>9.2742973947136542E-2</v>
      </c>
      <c r="AP661" s="36">
        <f t="shared" si="203"/>
        <v>1.5117103825953517</v>
      </c>
    </row>
    <row r="662" spans="1:42">
      <c r="A662">
        <v>29</v>
      </c>
      <c r="B662">
        <v>15</v>
      </c>
      <c r="C662">
        <v>0</v>
      </c>
      <c r="D662" s="4">
        <f t="shared" si="204"/>
        <v>19.976720105476694</v>
      </c>
      <c r="E662">
        <f>'Speed Cal Test (Full)'!$L$16*(1-(D662/'Speed Cal Test (Full)'!$L$17))</f>
        <v>14.873858993784649</v>
      </c>
      <c r="F662" s="4">
        <f t="shared" si="205"/>
        <v>17.796166349991992</v>
      </c>
      <c r="G662">
        <f>'Speed Cal Test (Full)'!$L$16*(1-(F662/'Speed Cal Test (Full)'!$L$17))</f>
        <v>20.345351992427858</v>
      </c>
      <c r="H662" s="4">
        <f t="shared" si="206"/>
        <v>16.581390562064598</v>
      </c>
      <c r="I662">
        <f>'Speed Cal Test (Full)'!$L$16*(1-(H662/'Speed Cal Test (Full)'!$L$17))</f>
        <v>23.393493870080668</v>
      </c>
      <c r="S662" s="4">
        <v>19.130001</v>
      </c>
      <c r="T662" s="13">
        <v>15.7</v>
      </c>
      <c r="U662" s="4">
        <v>16.670000000000002</v>
      </c>
      <c r="V662" s="13">
        <v>29.4</v>
      </c>
      <c r="W662" s="12">
        <v>17.18</v>
      </c>
      <c r="X662" s="13">
        <v>16.5</v>
      </c>
      <c r="Y662">
        <v>13.914</v>
      </c>
      <c r="Z662">
        <v>15.929335999999999</v>
      </c>
      <c r="AA662">
        <v>14.184333000000001</v>
      </c>
      <c r="AE662">
        <f t="shared" si="192"/>
        <v>4.4261320502633233E-2</v>
      </c>
      <c r="AF662">
        <f t="shared" si="193"/>
        <v>0.84671910547669427</v>
      </c>
      <c r="AG662">
        <f t="shared" si="194"/>
        <v>5.2620446255754766E-2</v>
      </c>
      <c r="AH662" s="13">
        <f t="shared" si="195"/>
        <v>0.8261410062153498</v>
      </c>
      <c r="AI662">
        <f t="shared" si="196"/>
        <v>6.7556469705578312E-2</v>
      </c>
      <c r="AJ662">
        <f t="shared" si="197"/>
        <v>1.1261663499919905</v>
      </c>
      <c r="AK662">
        <f t="shared" si="198"/>
        <v>0.30798122474735173</v>
      </c>
      <c r="AL662" s="13">
        <f t="shared" si="199"/>
        <v>9.0546480075721405</v>
      </c>
      <c r="AM662">
        <f t="shared" si="200"/>
        <v>3.484338986818402E-2</v>
      </c>
      <c r="AN662">
        <f t="shared" si="201"/>
        <v>0.59860943793540144</v>
      </c>
      <c r="AO662">
        <f t="shared" si="202"/>
        <v>0.41778750727761627</v>
      </c>
      <c r="AP662">
        <f t="shared" si="203"/>
        <v>6.8934938700806683</v>
      </c>
    </row>
    <row r="663" spans="1:42">
      <c r="A663">
        <v>29</v>
      </c>
      <c r="B663">
        <v>15</v>
      </c>
      <c r="C663">
        <v>5</v>
      </c>
      <c r="D663" s="4">
        <f t="shared" si="204"/>
        <v>19.096435213807784</v>
      </c>
      <c r="E663">
        <f>'Speed Cal Test (Full)'!$L$16*(1-(D663/'Speed Cal Test (Full)'!$L$17))</f>
        <v>17.082689025818059</v>
      </c>
      <c r="F663" s="4">
        <f t="shared" si="205"/>
        <v>17.25136977325419</v>
      </c>
      <c r="G663">
        <f>'Speed Cal Test (Full)'!$L$16*(1-(F663/'Speed Cal Test (Full)'!$L$17))</f>
        <v>21.712367434174254</v>
      </c>
      <c r="H663" s="4">
        <f t="shared" si="206"/>
        <v>17.111676660175483</v>
      </c>
      <c r="I663">
        <f>'Speed Cal Test (Full)'!$L$16*(1-(H663/'Speed Cal Test (Full)'!$L$17))</f>
        <v>22.062888437495683</v>
      </c>
      <c r="S663" s="4">
        <v>20.65</v>
      </c>
      <c r="T663" s="13">
        <v>15.4</v>
      </c>
      <c r="U663" s="4">
        <v>17.800001000000002</v>
      </c>
      <c r="V663" s="13">
        <v>31.6</v>
      </c>
      <c r="W663" s="12">
        <v>19.610001</v>
      </c>
      <c r="X663" s="13">
        <v>16.399999999999999</v>
      </c>
      <c r="Y663">
        <v>13.673</v>
      </c>
      <c r="Z663">
        <v>15.179334000000001</v>
      </c>
      <c r="AA663">
        <v>13.461332000000001</v>
      </c>
      <c r="AE663">
        <f t="shared" si="192"/>
        <v>7.523316155894505E-2</v>
      </c>
      <c r="AF663">
        <f t="shared" si="193"/>
        <v>1.5535647861922151</v>
      </c>
      <c r="AG663">
        <f t="shared" si="194"/>
        <v>0.10926552115701679</v>
      </c>
      <c r="AH663" s="13">
        <f t="shared" si="195"/>
        <v>1.6826890258180587</v>
      </c>
      <c r="AI663">
        <f t="shared" si="196"/>
        <v>3.0821977299091821E-2</v>
      </c>
      <c r="AJ663">
        <f t="shared" si="197"/>
        <v>0.54863122674581177</v>
      </c>
      <c r="AK663">
        <f t="shared" si="198"/>
        <v>0.31289976474132108</v>
      </c>
      <c r="AL663" s="13">
        <f t="shared" si="199"/>
        <v>9.8876325658257471</v>
      </c>
      <c r="AM663">
        <f t="shared" si="200"/>
        <v>0.12740052077633843</v>
      </c>
      <c r="AN663">
        <f t="shared" si="201"/>
        <v>2.4983243398245172</v>
      </c>
      <c r="AO663">
        <f t="shared" si="202"/>
        <v>0.34529807545705399</v>
      </c>
      <c r="AP663">
        <f t="shared" si="203"/>
        <v>5.6628884374956847</v>
      </c>
    </row>
    <row r="664" spans="1:42">
      <c r="A664">
        <v>29</v>
      </c>
      <c r="B664">
        <v>15</v>
      </c>
      <c r="C664">
        <v>10</v>
      </c>
      <c r="D664" s="4">
        <f t="shared" si="204"/>
        <v>20.147726827143064</v>
      </c>
      <c r="E664">
        <f>'Speed Cal Test (Full)'!$L$16*(1-(D664/'Speed Cal Test (Full)'!$L$17))</f>
        <v>14.444765201455514</v>
      </c>
      <c r="F664" s="4">
        <f t="shared" si="205"/>
        <v>18.216752308085191</v>
      </c>
      <c r="G664">
        <f>'Speed Cal Test (Full)'!$L$16*(1-(F664/'Speed Cal Test (Full)'!$L$17))</f>
        <v>19.290008541597381</v>
      </c>
      <c r="H664" s="4">
        <f t="shared" si="206"/>
        <v>19.48420081161629</v>
      </c>
      <c r="I664">
        <f>'Speed Cal Test (Full)'!$L$16*(1-(H664/'Speed Cal Test (Full)'!$L$17))</f>
        <v>16.109699138186357</v>
      </c>
      <c r="S664" s="4">
        <v>17.48</v>
      </c>
      <c r="T664" s="13">
        <v>15.8</v>
      </c>
      <c r="U664" s="4">
        <v>16.399999999999999</v>
      </c>
      <c r="V664" s="13">
        <v>28.1</v>
      </c>
      <c r="W664" s="12">
        <v>16.120000999999998</v>
      </c>
      <c r="X664" s="13">
        <v>17</v>
      </c>
      <c r="Y664">
        <v>13.578999</v>
      </c>
      <c r="Z664">
        <v>15.396998999999999</v>
      </c>
      <c r="AA664">
        <v>13.606</v>
      </c>
      <c r="AE664">
        <f t="shared" si="192"/>
        <v>0.1526159512095574</v>
      </c>
      <c r="AF664">
        <f t="shared" si="193"/>
        <v>2.6677268271430634</v>
      </c>
      <c r="AG664">
        <f t="shared" si="194"/>
        <v>8.5774354338258654E-2</v>
      </c>
      <c r="AH664" s="13">
        <f t="shared" si="195"/>
        <v>1.3552347985444868</v>
      </c>
      <c r="AI664">
        <f t="shared" si="196"/>
        <v>0.11077757976129221</v>
      </c>
      <c r="AJ664">
        <f t="shared" si="197"/>
        <v>1.8167523080851922</v>
      </c>
      <c r="AK664">
        <f t="shared" si="198"/>
        <v>0.31352282770116086</v>
      </c>
      <c r="AL664" s="13">
        <f t="shared" si="199"/>
        <v>8.8099914584026209</v>
      </c>
      <c r="AM664">
        <f t="shared" si="200"/>
        <v>0.20869724583865051</v>
      </c>
      <c r="AN664">
        <f t="shared" si="201"/>
        <v>3.3641998116162917</v>
      </c>
      <c r="AO664">
        <f t="shared" si="202"/>
        <v>5.2370638930214264E-2</v>
      </c>
      <c r="AP664">
        <f t="shared" si="203"/>
        <v>0.89030086181364254</v>
      </c>
    </row>
    <row r="665" spans="1:42">
      <c r="A665">
        <v>29</v>
      </c>
      <c r="B665">
        <v>15</v>
      </c>
      <c r="C665">
        <v>15</v>
      </c>
      <c r="D665" s="4">
        <f t="shared" si="204"/>
        <v>17.781209347461736</v>
      </c>
      <c r="E665">
        <f>'Speed Cal Test (Full)'!$L$16*(1-(D665/'Speed Cal Test (Full)'!$L$17))</f>
        <v>20.38288242909751</v>
      </c>
      <c r="F665" s="4">
        <f t="shared" si="205"/>
        <v>16.846137329546899</v>
      </c>
      <c r="G665">
        <f>'Speed Cal Test (Full)'!$L$16*(1-(F665/'Speed Cal Test (Full)'!$L$17))</f>
        <v>22.729185512146682</v>
      </c>
      <c r="H665" s="4">
        <f t="shared" si="206"/>
        <v>16.363470234382341</v>
      </c>
      <c r="I665">
        <f>'Speed Cal Test (Full)'!$L$16*(1-(H665/'Speed Cal Test (Full)'!$L$17))</f>
        <v>23.940304304896326</v>
      </c>
      <c r="S665" s="4">
        <v>16.27</v>
      </c>
      <c r="T665" s="13">
        <v>17</v>
      </c>
      <c r="U665" s="4">
        <v>15.35</v>
      </c>
      <c r="V665" s="13">
        <v>30</v>
      </c>
      <c r="W665" s="12">
        <v>16.789999000000002</v>
      </c>
      <c r="X665" s="13">
        <v>17.700001</v>
      </c>
      <c r="Y665">
        <v>14.418001</v>
      </c>
      <c r="Z665">
        <v>15.618665999999999</v>
      </c>
      <c r="AA665">
        <v>12.952667999999999</v>
      </c>
      <c r="AE665">
        <f t="shared" si="192"/>
        <v>9.2883180544667293E-2</v>
      </c>
      <c r="AF665">
        <f t="shared" si="193"/>
        <v>1.5112093474617367</v>
      </c>
      <c r="AG665">
        <f t="shared" si="194"/>
        <v>0.1989930840645594</v>
      </c>
      <c r="AH665" s="13">
        <f t="shared" si="195"/>
        <v>3.3828824290975099</v>
      </c>
      <c r="AI665">
        <f t="shared" si="196"/>
        <v>9.746822993790874E-2</v>
      </c>
      <c r="AJ665">
        <f t="shared" si="197"/>
        <v>1.4961373295468992</v>
      </c>
      <c r="AK665">
        <f t="shared" si="198"/>
        <v>0.24236048292844395</v>
      </c>
      <c r="AL665" s="13">
        <f t="shared" si="199"/>
        <v>7.2708144878533183</v>
      </c>
      <c r="AM665">
        <f t="shared" si="200"/>
        <v>2.5403739786861276E-2</v>
      </c>
      <c r="AN665">
        <f t="shared" si="201"/>
        <v>0.42652876561766107</v>
      </c>
      <c r="AO665">
        <f t="shared" si="202"/>
        <v>0.35255948883258964</v>
      </c>
      <c r="AP665">
        <f t="shared" si="203"/>
        <v>6.2403033048963259</v>
      </c>
    </row>
    <row r="666" spans="1:42">
      <c r="A666">
        <v>29</v>
      </c>
      <c r="B666">
        <v>15</v>
      </c>
      <c r="C666">
        <v>20</v>
      </c>
      <c r="D666" s="4">
        <f t="shared" si="204"/>
        <v>16.337036674109935</v>
      </c>
      <c r="E666">
        <f>'Speed Cal Test (Full)'!$L$16*(1-(D666/'Speed Cal Test (Full)'!$L$17))</f>
        <v>24.006631970332634</v>
      </c>
      <c r="F666" s="4">
        <f t="shared" si="205"/>
        <v>15.673638543017645</v>
      </c>
      <c r="G666">
        <f>'Speed Cal Test (Full)'!$L$16*(1-(F666/'Speed Cal Test (Full)'!$L$17))</f>
        <v>25.671245016653806</v>
      </c>
      <c r="H666" s="4">
        <f t="shared" si="206"/>
        <v>16.791378597177722</v>
      </c>
      <c r="I666">
        <f>'Speed Cal Test (Full)'!$L$16*(1-(H666/'Speed Cal Test (Full)'!$L$17))</f>
        <v>22.866587316628188</v>
      </c>
      <c r="S666" s="4">
        <v>16.889999</v>
      </c>
      <c r="T666" s="13">
        <v>17.299999</v>
      </c>
      <c r="U666" s="4">
        <v>16.43</v>
      </c>
      <c r="V666" s="13">
        <v>31.6</v>
      </c>
      <c r="W666" s="12">
        <v>18.459999</v>
      </c>
      <c r="X666" s="13">
        <v>17.299999</v>
      </c>
      <c r="Y666">
        <v>13.957333</v>
      </c>
      <c r="Z666">
        <v>15.132332999999999</v>
      </c>
      <c r="AA666">
        <v>13.711332000000001</v>
      </c>
      <c r="AE666">
        <f t="shared" si="192"/>
        <v>3.273903840314403E-2</v>
      </c>
      <c r="AF666">
        <f t="shared" si="193"/>
        <v>0.55296232589006422</v>
      </c>
      <c r="AG666">
        <f t="shared" si="194"/>
        <v>0.38766666809244527</v>
      </c>
      <c r="AH666" s="13">
        <f t="shared" si="195"/>
        <v>6.7066329703326346</v>
      </c>
      <c r="AI666">
        <f t="shared" si="196"/>
        <v>4.6035389956321011E-2</v>
      </c>
      <c r="AJ666">
        <f t="shared" si="197"/>
        <v>0.75636145698235424</v>
      </c>
      <c r="AK666">
        <f t="shared" si="198"/>
        <v>0.1876188285869049</v>
      </c>
      <c r="AL666" s="13">
        <f t="shared" si="199"/>
        <v>5.9287549833461952</v>
      </c>
      <c r="AM666">
        <f t="shared" si="200"/>
        <v>9.0391142644280623E-2</v>
      </c>
      <c r="AN666">
        <f t="shared" si="201"/>
        <v>1.6686204028222775</v>
      </c>
      <c r="AO666">
        <f t="shared" si="202"/>
        <v>0.32176812938707039</v>
      </c>
      <c r="AP666">
        <f t="shared" si="203"/>
        <v>5.566588316628188</v>
      </c>
    </row>
    <row r="667" spans="1:42">
      <c r="A667">
        <v>29</v>
      </c>
      <c r="B667">
        <v>15</v>
      </c>
      <c r="C667">
        <v>25</v>
      </c>
      <c r="D667" s="4">
        <f t="shared" si="204"/>
        <v>16.665717385298397</v>
      </c>
      <c r="E667">
        <f>'Speed Cal Test (Full)'!$L$16*(1-(D667/'Speed Cal Test (Full)'!$L$17))</f>
        <v>23.181899167697839</v>
      </c>
      <c r="F667" s="4">
        <f t="shared" si="205"/>
        <v>16.377774640614447</v>
      </c>
      <c r="G667">
        <f>'Speed Cal Test (Full)'!$L$16*(1-(F667/'Speed Cal Test (Full)'!$L$17))</f>
        <v>23.9044113770784</v>
      </c>
      <c r="H667" s="4">
        <f t="shared" si="206"/>
        <v>18.42894188607092</v>
      </c>
      <c r="I667">
        <f>'Speed Cal Test (Full)'!$L$16*(1-(H667/'Speed Cal Test (Full)'!$L$17))</f>
        <v>18.757577828796215</v>
      </c>
      <c r="S667" s="4">
        <v>20.469999000000001</v>
      </c>
      <c r="T667" s="13">
        <v>16.700001</v>
      </c>
      <c r="U667" s="4">
        <v>16.670000000000002</v>
      </c>
      <c r="V667" s="13">
        <v>30.4</v>
      </c>
      <c r="W667" s="12">
        <v>17.309999000000001</v>
      </c>
      <c r="X667" s="13">
        <v>17.600000000000001</v>
      </c>
      <c r="Y667">
        <v>13.542665</v>
      </c>
      <c r="Z667">
        <v>14.708332</v>
      </c>
      <c r="AA667">
        <v>12.751336</v>
      </c>
      <c r="AE667">
        <f t="shared" si="192"/>
        <v>0.1858466927478406</v>
      </c>
      <c r="AF667">
        <f t="shared" si="193"/>
        <v>3.8042816147016048</v>
      </c>
      <c r="AG667">
        <f t="shared" si="194"/>
        <v>0.38813759159043398</v>
      </c>
      <c r="AH667" s="13">
        <f t="shared" si="195"/>
        <v>6.4818981676978389</v>
      </c>
      <c r="AI667">
        <f t="shared" si="196"/>
        <v>1.7530015560021258E-2</v>
      </c>
      <c r="AJ667">
        <f t="shared" si="197"/>
        <v>0.29222535938555438</v>
      </c>
      <c r="AK667">
        <f t="shared" si="198"/>
        <v>0.2136706783855789</v>
      </c>
      <c r="AL667" s="13">
        <f t="shared" si="199"/>
        <v>6.4955886229215984</v>
      </c>
      <c r="AM667">
        <f t="shared" si="200"/>
        <v>6.4641418296495473E-2</v>
      </c>
      <c r="AN667">
        <f t="shared" si="201"/>
        <v>1.1189428860709185</v>
      </c>
      <c r="AO667">
        <f t="shared" si="202"/>
        <v>6.5771467545239409E-2</v>
      </c>
      <c r="AP667">
        <f t="shared" si="203"/>
        <v>1.1575778287962137</v>
      </c>
    </row>
    <row r="668" spans="1:42">
      <c r="A668">
        <v>29</v>
      </c>
      <c r="B668">
        <v>15</v>
      </c>
      <c r="C668">
        <v>30</v>
      </c>
      <c r="D668" s="4">
        <f t="shared" si="204"/>
        <v>19.65887653668096</v>
      </c>
      <c r="E668">
        <f>'Speed Cal Test (Full)'!$L$16*(1-(D668/'Speed Cal Test (Full)'!$L$17))</f>
        <v>15.671399002580744</v>
      </c>
      <c r="F668" s="4">
        <f t="shared" si="205"/>
        <v>17.317216292000257</v>
      </c>
      <c r="G668">
        <f>'Speed Cal Test (Full)'!$L$16*(1-(F668/'Speed Cal Test (Full)'!$L$17))</f>
        <v>21.547143914507316</v>
      </c>
      <c r="H668" s="4">
        <f t="shared" si="206"/>
        <v>17.401655032709378</v>
      </c>
      <c r="I668">
        <f>'Speed Cal Test (Full)'!$L$16*(1-(H668/'Speed Cal Test (Full)'!$L$17))</f>
        <v>21.335268386356663</v>
      </c>
      <c r="S668" s="4">
        <v>16.920000000000002</v>
      </c>
      <c r="T668" s="13">
        <v>18.299999</v>
      </c>
      <c r="U668" s="4">
        <v>16.719999000000001</v>
      </c>
      <c r="V668" s="13">
        <v>31.9</v>
      </c>
      <c r="W668" s="12">
        <v>17.720001</v>
      </c>
      <c r="X668" s="13">
        <v>18.600000000000001</v>
      </c>
      <c r="Y668">
        <v>12.689667999999999</v>
      </c>
      <c r="Z668">
        <v>14.870666999999999</v>
      </c>
      <c r="AA668">
        <v>12.226667000000001</v>
      </c>
      <c r="AE668">
        <f t="shared" si="192"/>
        <v>0.16187213573764531</v>
      </c>
      <c r="AF668">
        <f t="shared" si="193"/>
        <v>2.7388765366809587</v>
      </c>
      <c r="AG668">
        <f t="shared" si="194"/>
        <v>0.14363935197041575</v>
      </c>
      <c r="AH668" s="13">
        <f t="shared" si="195"/>
        <v>2.628599997419256</v>
      </c>
      <c r="AI668">
        <f t="shared" si="196"/>
        <v>3.571873969611216E-2</v>
      </c>
      <c r="AJ668">
        <f t="shared" si="197"/>
        <v>0.59721729200025564</v>
      </c>
      <c r="AK668">
        <f t="shared" si="198"/>
        <v>0.32454094311889287</v>
      </c>
      <c r="AL668" s="13">
        <f t="shared" si="199"/>
        <v>10.352856085492682</v>
      </c>
      <c r="AM668">
        <f t="shared" si="200"/>
        <v>1.7965347027385704E-2</v>
      </c>
      <c r="AN668">
        <f t="shared" si="201"/>
        <v>0.3183459672906217</v>
      </c>
      <c r="AO668">
        <f t="shared" si="202"/>
        <v>0.14705744012670224</v>
      </c>
      <c r="AP668">
        <f t="shared" si="203"/>
        <v>2.7352683863566618</v>
      </c>
    </row>
    <row r="669" spans="1:42">
      <c r="A669">
        <v>29</v>
      </c>
      <c r="B669">
        <v>15</v>
      </c>
      <c r="C669">
        <v>35</v>
      </c>
      <c r="D669" s="4">
        <f t="shared" si="204"/>
        <v>17.243740921449302</v>
      </c>
      <c r="E669">
        <f>'Speed Cal Test (Full)'!$L$16*(1-(D669/'Speed Cal Test (Full)'!$L$17))</f>
        <v>21.731509915359656</v>
      </c>
      <c r="F669" s="4">
        <f t="shared" si="205"/>
        <v>16.832637830738665</v>
      </c>
      <c r="G669">
        <f>'Speed Cal Test (Full)'!$L$16*(1-(F669/'Speed Cal Test (Full)'!$L$17))</f>
        <v>22.763058748717285</v>
      </c>
      <c r="H669" s="4">
        <f t="shared" si="206"/>
        <v>17.730903658221145</v>
      </c>
      <c r="I669">
        <f>'Speed Cal Test (Full)'!$L$16*(1-(H669/'Speed Cal Test (Full)'!$L$17))</f>
        <v>20.509110560726686</v>
      </c>
      <c r="S669" s="4">
        <v>17.489999999999998</v>
      </c>
      <c r="T669" s="13">
        <v>18.899999999999999</v>
      </c>
      <c r="U669" s="4">
        <v>15.559998999999999</v>
      </c>
      <c r="V669" s="13">
        <v>31.9</v>
      </c>
      <c r="W669" s="12">
        <v>16.100000000000001</v>
      </c>
      <c r="X669" s="13">
        <v>19.299999</v>
      </c>
      <c r="Y669">
        <v>13.166999000000001</v>
      </c>
      <c r="Z669">
        <v>14.295</v>
      </c>
      <c r="AA669">
        <v>13.023999999999999</v>
      </c>
      <c r="AE669">
        <f t="shared" si="192"/>
        <v>1.4079993056071861E-2</v>
      </c>
      <c r="AF669">
        <f t="shared" si="193"/>
        <v>0.24625907855069684</v>
      </c>
      <c r="AG669">
        <f t="shared" si="194"/>
        <v>0.14981533943701891</v>
      </c>
      <c r="AH669" s="13">
        <f t="shared" si="195"/>
        <v>2.831509915359657</v>
      </c>
      <c r="AI669">
        <f t="shared" si="196"/>
        <v>8.1789133195873984E-2</v>
      </c>
      <c r="AJ669">
        <f t="shared" si="197"/>
        <v>1.272638830738666</v>
      </c>
      <c r="AK669">
        <f t="shared" si="198"/>
        <v>0.28642449063582176</v>
      </c>
      <c r="AL669" s="13">
        <f t="shared" si="199"/>
        <v>9.1369412512827139</v>
      </c>
      <c r="AM669">
        <f t="shared" si="200"/>
        <v>0.10129836386466728</v>
      </c>
      <c r="AN669">
        <f t="shared" si="201"/>
        <v>1.6309036582211434</v>
      </c>
      <c r="AO669">
        <f t="shared" si="202"/>
        <v>6.2648270641189482E-2</v>
      </c>
      <c r="AP669">
        <f t="shared" si="203"/>
        <v>1.2091115607266865</v>
      </c>
    </row>
    <row r="670" spans="1:42">
      <c r="A670">
        <v>29</v>
      </c>
      <c r="B670">
        <v>15</v>
      </c>
      <c r="C670">
        <v>40</v>
      </c>
      <c r="D670" s="4">
        <f t="shared" si="204"/>
        <v>17.260507927602081</v>
      </c>
      <c r="E670">
        <f>'Speed Cal Test (Full)'!$L$16*(1-(D670/'Speed Cal Test (Full)'!$L$17))</f>
        <v>21.689437778159466</v>
      </c>
      <c r="F670" s="4">
        <f t="shared" si="205"/>
        <v>16.054415390500992</v>
      </c>
      <c r="G670">
        <f>'Speed Cal Test (Full)'!$L$16*(1-(F670/'Speed Cal Test (Full)'!$L$17))</f>
        <v>24.715791453626441</v>
      </c>
      <c r="H670" s="4">
        <f t="shared" si="206"/>
        <v>16.231861569439651</v>
      </c>
      <c r="I670">
        <f>'Speed Cal Test (Full)'!$L$16*(1-(H670/'Speed Cal Test (Full)'!$L$17))</f>
        <v>24.270539634790612</v>
      </c>
      <c r="S670" s="4">
        <v>16.52</v>
      </c>
      <c r="T670" s="13">
        <v>19.600000000000001</v>
      </c>
      <c r="U670" s="4">
        <v>15.860001</v>
      </c>
      <c r="V670" s="13">
        <v>32.900002000000001</v>
      </c>
      <c r="W670" s="12">
        <v>18.109998999999998</v>
      </c>
      <c r="X670" s="13">
        <v>19.399999999999999</v>
      </c>
      <c r="Y670">
        <v>13.856665</v>
      </c>
      <c r="Z670">
        <v>15.387002000000001</v>
      </c>
      <c r="AA670">
        <v>13.371332000000001</v>
      </c>
      <c r="AE670">
        <f t="shared" si="192"/>
        <v>4.4824935084871759E-2</v>
      </c>
      <c r="AF670">
        <f t="shared" si="193"/>
        <v>0.74050792760208139</v>
      </c>
      <c r="AG670">
        <f t="shared" si="194"/>
        <v>0.10660396827344204</v>
      </c>
      <c r="AH670" s="13">
        <f t="shared" si="195"/>
        <v>2.0894377781594642</v>
      </c>
      <c r="AI670">
        <f t="shared" si="196"/>
        <v>1.2258157518463689E-2</v>
      </c>
      <c r="AJ670">
        <f t="shared" si="197"/>
        <v>0.19441439050099163</v>
      </c>
      <c r="AK670">
        <f t="shared" si="198"/>
        <v>0.24876018385572013</v>
      </c>
      <c r="AL670" s="13">
        <f t="shared" si="199"/>
        <v>8.1842105463735599</v>
      </c>
      <c r="AM670">
        <f t="shared" si="200"/>
        <v>0.10370720785574573</v>
      </c>
      <c r="AN670">
        <f t="shared" si="201"/>
        <v>1.8781374305603471</v>
      </c>
      <c r="AO670">
        <f t="shared" si="202"/>
        <v>0.25105874406137185</v>
      </c>
      <c r="AP670">
        <f t="shared" si="203"/>
        <v>4.8705396347906138</v>
      </c>
    </row>
    <row r="671" spans="1:42">
      <c r="A671">
        <v>29</v>
      </c>
      <c r="B671">
        <v>15</v>
      </c>
      <c r="C671">
        <v>45</v>
      </c>
      <c r="D671" s="4">
        <f t="shared" si="204"/>
        <v>16.552352262843861</v>
      </c>
      <c r="E671">
        <f>'Speed Cal Test (Full)'!$L$16*(1-(D671/'Speed Cal Test (Full)'!$L$17))</f>
        <v>23.466357403244725</v>
      </c>
      <c r="F671" s="4">
        <f t="shared" si="205"/>
        <v>15.986137109996358</v>
      </c>
      <c r="G671">
        <f>'Speed Cal Test (Full)'!$L$16*(1-(F671/'Speed Cal Test (Full)'!$L$17))</f>
        <v>24.887116802887306</v>
      </c>
      <c r="H671" s="4">
        <f t="shared" si="206"/>
        <v>18.053789410032209</v>
      </c>
      <c r="I671">
        <f>'Speed Cal Test (Full)'!$L$16*(1-(H671/'Speed Cal Test (Full)'!$L$17))</f>
        <v>19.69891859643678</v>
      </c>
      <c r="S671" s="4">
        <v>16.060001</v>
      </c>
      <c r="T671" s="13">
        <v>20.200001</v>
      </c>
      <c r="U671" s="4">
        <v>16.949998999999998</v>
      </c>
      <c r="V671" s="13">
        <v>32.900002000000001</v>
      </c>
      <c r="W671" s="12">
        <v>17.489999999999998</v>
      </c>
      <c r="X671" s="13">
        <v>18.899999999999999</v>
      </c>
      <c r="Y671">
        <v>14.155666999999999</v>
      </c>
      <c r="Z671">
        <v>16.345002999999998</v>
      </c>
      <c r="AA671">
        <v>14.79</v>
      </c>
      <c r="AE671">
        <f t="shared" si="192"/>
        <v>3.0656988305533827E-2</v>
      </c>
      <c r="AF671">
        <f t="shared" si="193"/>
        <v>0.49235126284386155</v>
      </c>
      <c r="AG671">
        <f t="shared" si="194"/>
        <v>0.16170080403682777</v>
      </c>
      <c r="AH671" s="13">
        <f t="shared" si="195"/>
        <v>3.2663564032447248</v>
      </c>
      <c r="AI671">
        <f t="shared" si="196"/>
        <v>5.6865011614669732E-2</v>
      </c>
      <c r="AJ671">
        <f t="shared" si="197"/>
        <v>0.9638618900036402</v>
      </c>
      <c r="AK671">
        <f t="shared" si="198"/>
        <v>0.24355272674794046</v>
      </c>
      <c r="AL671" s="13">
        <f t="shared" si="199"/>
        <v>8.0128851971126949</v>
      </c>
      <c r="AM671">
        <f t="shared" si="200"/>
        <v>3.2234957691950304E-2</v>
      </c>
      <c r="AN671">
        <f t="shared" si="201"/>
        <v>0.56378941003221072</v>
      </c>
      <c r="AO671">
        <f t="shared" si="202"/>
        <v>4.227082520829531E-2</v>
      </c>
      <c r="AP671">
        <f t="shared" si="203"/>
        <v>0.79891859643678131</v>
      </c>
    </row>
    <row r="672" spans="1:42">
      <c r="A672">
        <v>29</v>
      </c>
      <c r="B672">
        <v>15</v>
      </c>
      <c r="C672">
        <v>50</v>
      </c>
      <c r="D672" s="4">
        <f t="shared" si="204"/>
        <v>16.026783610021191</v>
      </c>
      <c r="E672">
        <f>'Speed Cal Test (Full)'!$L$16*(1-(D672/'Speed Cal Test (Full)'!$L$17))</f>
        <v>24.785125719316977</v>
      </c>
      <c r="F672" s="4">
        <f t="shared" si="205"/>
        <v>16.636786409328089</v>
      </c>
      <c r="G672">
        <f>'Speed Cal Test (Full)'!$L$16*(1-(F672/'Speed Cal Test (Full)'!$L$17))</f>
        <v>23.254493403023289</v>
      </c>
      <c r="H672" s="4">
        <f t="shared" si="206"/>
        <v>17.581631023644608</v>
      </c>
      <c r="I672">
        <f>'Speed Cal Test (Full)'!$L$16*(1-(H672/'Speed Cal Test (Full)'!$L$17))</f>
        <v>20.883668708133147</v>
      </c>
      <c r="S672" s="4">
        <v>18.260000000000002</v>
      </c>
      <c r="T672" s="13">
        <v>19.100000000000001</v>
      </c>
      <c r="U672" s="4">
        <v>16.48</v>
      </c>
      <c r="V672" s="13">
        <v>32.299999</v>
      </c>
      <c r="W672" s="12">
        <v>18.559999000000001</v>
      </c>
      <c r="X672" s="13">
        <v>18.600000000000001</v>
      </c>
      <c r="Y672">
        <v>13.779999</v>
      </c>
      <c r="Z672">
        <v>16.148001000000001</v>
      </c>
      <c r="AA672">
        <v>14.631332</v>
      </c>
      <c r="AE672">
        <f t="shared" si="192"/>
        <v>0.12230100711822621</v>
      </c>
      <c r="AF672">
        <f t="shared" si="193"/>
        <v>2.2332163899788107</v>
      </c>
      <c r="AG672">
        <f t="shared" si="194"/>
        <v>0.29765056122078404</v>
      </c>
      <c r="AH672" s="13">
        <f t="shared" si="195"/>
        <v>5.6851257193169751</v>
      </c>
      <c r="AI672">
        <f t="shared" si="196"/>
        <v>9.5137384301024388E-3</v>
      </c>
      <c r="AJ672">
        <f t="shared" si="197"/>
        <v>0.15678640932808818</v>
      </c>
      <c r="AK672">
        <f t="shared" si="198"/>
        <v>0.2800466215796697</v>
      </c>
      <c r="AL672" s="13">
        <f t="shared" si="199"/>
        <v>9.0455055969767102</v>
      </c>
      <c r="AM672">
        <f t="shared" si="200"/>
        <v>5.271379466967608E-2</v>
      </c>
      <c r="AN672">
        <f t="shared" si="201"/>
        <v>0.97836797635539341</v>
      </c>
      <c r="AO672">
        <f t="shared" si="202"/>
        <v>0.12277788753404006</v>
      </c>
      <c r="AP672">
        <f t="shared" si="203"/>
        <v>2.2836687081331455</v>
      </c>
    </row>
    <row r="673" spans="1:42">
      <c r="A673">
        <v>29</v>
      </c>
      <c r="B673">
        <v>15</v>
      </c>
      <c r="C673">
        <v>55</v>
      </c>
      <c r="D673" s="4">
        <f t="shared" si="204"/>
        <v>17.799311066100351</v>
      </c>
      <c r="E673">
        <f>'Speed Cal Test (Full)'!$L$16*(1-(D673/'Speed Cal Test (Full)'!$L$17))</f>
        <v>20.337461202243794</v>
      </c>
      <c r="F673" s="4">
        <f t="shared" si="205"/>
        <v>16.821738370404081</v>
      </c>
      <c r="G673">
        <f>'Speed Cal Test (Full)'!$L$16*(1-(F673/'Speed Cal Test (Full)'!$L$17))</f>
        <v>22.790407912093634</v>
      </c>
      <c r="H673" s="4">
        <f t="shared" si="206"/>
        <v>18.560006099893947</v>
      </c>
      <c r="I673">
        <f>'Speed Cal Test (Full)'!$L$16*(1-(H673/'Speed Cal Test (Full)'!$L$17))</f>
        <v>18.428708647515265</v>
      </c>
      <c r="S673" s="4">
        <v>18.57</v>
      </c>
      <c r="T673" s="13">
        <v>18.100000000000001</v>
      </c>
      <c r="U673" s="4">
        <v>16.120000999999998</v>
      </c>
      <c r="V673" s="13">
        <v>30.200001</v>
      </c>
      <c r="W673" s="12">
        <v>16.760000000000002</v>
      </c>
      <c r="X673" s="13">
        <v>18.899999999999999</v>
      </c>
      <c r="Y673">
        <v>14.379999</v>
      </c>
      <c r="Z673">
        <v>15.753333</v>
      </c>
      <c r="AA673">
        <v>13.890333999999999</v>
      </c>
      <c r="AE673">
        <f t="shared" si="192"/>
        <v>4.1501827350546527E-2</v>
      </c>
      <c r="AF673">
        <f t="shared" si="193"/>
        <v>0.77068893389964899</v>
      </c>
      <c r="AG673">
        <f t="shared" si="194"/>
        <v>0.12361664100794435</v>
      </c>
      <c r="AH673" s="13">
        <f t="shared" si="195"/>
        <v>2.237461202243793</v>
      </c>
      <c r="AI673">
        <f t="shared" si="196"/>
        <v>4.3532092237716501E-2</v>
      </c>
      <c r="AJ673">
        <f t="shared" si="197"/>
        <v>0.70173737040408213</v>
      </c>
      <c r="AK673">
        <f t="shared" si="198"/>
        <v>0.24535075637601356</v>
      </c>
      <c r="AL673" s="13">
        <f t="shared" si="199"/>
        <v>7.4095930879063658</v>
      </c>
      <c r="AM673">
        <f t="shared" si="200"/>
        <v>0.10739893197457907</v>
      </c>
      <c r="AN673">
        <f t="shared" si="201"/>
        <v>1.8000060998939453</v>
      </c>
      <c r="AO673">
        <f t="shared" si="202"/>
        <v>2.4936050396017661E-2</v>
      </c>
      <c r="AP673">
        <f t="shared" si="203"/>
        <v>0.47129135248473375</v>
      </c>
    </row>
    <row r="674" spans="1:42">
      <c r="A674">
        <v>29</v>
      </c>
      <c r="B674">
        <v>16</v>
      </c>
      <c r="C674">
        <v>0</v>
      </c>
      <c r="D674" s="4">
        <f t="shared" si="204"/>
        <v>18.344726803308049</v>
      </c>
      <c r="E674">
        <f>'Speed Cal Test (Full)'!$L$16*(1-(D674/'Speed Cal Test (Full)'!$L$17))</f>
        <v>18.96889214955452</v>
      </c>
      <c r="F674" s="4">
        <f t="shared" si="205"/>
        <v>16.654169458040933</v>
      </c>
      <c r="G674">
        <f>'Speed Cal Test (Full)'!$L$16*(1-(F674/'Speed Cal Test (Full)'!$L$17))</f>
        <v>23.210875478407505</v>
      </c>
      <c r="H674" s="4">
        <f t="shared" si="206"/>
        <v>16.909230615796943</v>
      </c>
      <c r="I674">
        <f>'Speed Cal Test (Full)'!$L$16*(1-(H674/'Speed Cal Test (Full)'!$L$17))</f>
        <v>22.570870463453108</v>
      </c>
      <c r="S674" s="4">
        <v>19.75</v>
      </c>
      <c r="T674" s="13">
        <v>18.100000000000001</v>
      </c>
      <c r="U674" s="4">
        <v>19.239999999999998</v>
      </c>
      <c r="V674" s="13">
        <v>30.6</v>
      </c>
      <c r="W674" s="12">
        <v>18.510000000000002</v>
      </c>
      <c r="X674" s="13">
        <v>19.200001</v>
      </c>
      <c r="Y674">
        <v>14.196668000000001</v>
      </c>
      <c r="Z674">
        <v>15.442</v>
      </c>
      <c r="AA674">
        <v>13.116332999999999</v>
      </c>
      <c r="AE674">
        <f t="shared" si="192"/>
        <v>7.1153073250225365E-2</v>
      </c>
      <c r="AF674">
        <f t="shared" si="193"/>
        <v>1.4052731966919509</v>
      </c>
      <c r="AG674">
        <f t="shared" si="194"/>
        <v>4.8005091135608767E-2</v>
      </c>
      <c r="AH674" s="13">
        <f t="shared" si="195"/>
        <v>0.86889214955451877</v>
      </c>
      <c r="AI674">
        <f t="shared" si="196"/>
        <v>0.13439867681699927</v>
      </c>
      <c r="AJ674">
        <f t="shared" si="197"/>
        <v>2.5858305419590657</v>
      </c>
      <c r="AK674">
        <f t="shared" si="198"/>
        <v>0.24147465756838221</v>
      </c>
      <c r="AL674" s="13">
        <f t="shared" si="199"/>
        <v>7.3891245215924961</v>
      </c>
      <c r="AM674">
        <f t="shared" si="200"/>
        <v>8.6481328157917786E-2</v>
      </c>
      <c r="AN674">
        <f t="shared" si="201"/>
        <v>1.6007693842030584</v>
      </c>
      <c r="AO674">
        <f t="shared" si="202"/>
        <v>0.17556610874411452</v>
      </c>
      <c r="AP674">
        <f t="shared" si="203"/>
        <v>3.3708694634531078</v>
      </c>
    </row>
    <row r="675" spans="1:42">
      <c r="A675">
        <v>29</v>
      </c>
      <c r="B675">
        <v>16</v>
      </c>
      <c r="C675">
        <v>5</v>
      </c>
      <c r="D675" s="4">
        <f t="shared" si="204"/>
        <v>19.318199012927003</v>
      </c>
      <c r="E675">
        <f>'Speed Cal Test (Full)'!$L$16*(1-(D675/'Speed Cal Test (Full)'!$L$17))</f>
        <v>16.526234468721562</v>
      </c>
      <c r="F675" s="4">
        <f t="shared" si="205"/>
        <v>18.953893148708922</v>
      </c>
      <c r="G675">
        <f>'Speed Cal Test (Full)'!$L$16*(1-(F675/'Speed Cal Test (Full)'!$L$17))</f>
        <v>17.440358681628588</v>
      </c>
      <c r="H675" s="4">
        <f t="shared" si="206"/>
        <v>18.348118587644027</v>
      </c>
      <c r="I675">
        <f>'Speed Cal Test (Full)'!$L$16*(1-(H675/'Speed Cal Test (Full)'!$L$17))</f>
        <v>18.960381410389971</v>
      </c>
      <c r="S675" s="4">
        <v>19.84</v>
      </c>
      <c r="T675" s="13">
        <v>17.700001</v>
      </c>
      <c r="U675" s="4">
        <v>17.440000999999999</v>
      </c>
      <c r="V675" s="13">
        <v>31.6</v>
      </c>
      <c r="W675" s="12">
        <v>16.220001</v>
      </c>
      <c r="X675" s="13">
        <v>19.5</v>
      </c>
      <c r="Y675">
        <v>13.261333</v>
      </c>
      <c r="Z675">
        <v>14.611332000000001</v>
      </c>
      <c r="AA675">
        <v>12.853666</v>
      </c>
      <c r="AE675">
        <f t="shared" si="192"/>
        <v>2.6300452977469583E-2</v>
      </c>
      <c r="AF675">
        <f t="shared" si="193"/>
        <v>0.52180098707299649</v>
      </c>
      <c r="AG675">
        <f t="shared" si="194"/>
        <v>6.631448954598583E-2</v>
      </c>
      <c r="AH675" s="13">
        <f t="shared" si="195"/>
        <v>1.1737665312784387</v>
      </c>
      <c r="AI675">
        <f t="shared" si="196"/>
        <v>8.6805737494448698E-2</v>
      </c>
      <c r="AJ675">
        <f t="shared" si="197"/>
        <v>1.5138921487089227</v>
      </c>
      <c r="AK675">
        <f t="shared" si="198"/>
        <v>0.44808991513833585</v>
      </c>
      <c r="AL675" s="13">
        <f t="shared" si="199"/>
        <v>14.159641318371413</v>
      </c>
      <c r="AM675">
        <f t="shared" si="200"/>
        <v>0.13120329571151243</v>
      </c>
      <c r="AN675">
        <f t="shared" si="201"/>
        <v>2.1281175876440273</v>
      </c>
      <c r="AO675">
        <f t="shared" si="202"/>
        <v>2.76727481851297E-2</v>
      </c>
      <c r="AP675">
        <f t="shared" si="203"/>
        <v>0.53961858961002918</v>
      </c>
    </row>
    <row r="676" spans="1:42">
      <c r="A676">
        <v>29</v>
      </c>
      <c r="B676">
        <v>16</v>
      </c>
      <c r="C676">
        <v>10</v>
      </c>
      <c r="D676" s="4">
        <f t="shared" si="204"/>
        <v>19.545232707306646</v>
      </c>
      <c r="E676">
        <f>'Speed Cal Test (Full)'!$L$16*(1-(D676/'Speed Cal Test (Full)'!$L$17))</f>
        <v>15.95655657560391</v>
      </c>
      <c r="F676" s="4">
        <f t="shared" si="205"/>
        <v>18.087506977435265</v>
      </c>
      <c r="G676">
        <f>'Speed Cal Test (Full)'!$L$16*(1-(F676/'Speed Cal Test (Full)'!$L$17))</f>
        <v>19.614313741585999</v>
      </c>
      <c r="H676" s="4">
        <f t="shared" si="206"/>
        <v>16.31124016242131</v>
      </c>
      <c r="I676">
        <f>'Speed Cal Test (Full)'!$L$16*(1-(H676/'Speed Cal Test (Full)'!$L$17))</f>
        <v>24.071361139580915</v>
      </c>
      <c r="S676" s="4">
        <v>15.05</v>
      </c>
      <c r="T676" s="13">
        <v>18.700001</v>
      </c>
      <c r="U676" s="4">
        <v>14.370001</v>
      </c>
      <c r="V676" s="13">
        <v>31.299999</v>
      </c>
      <c r="W676" s="12">
        <v>16.030000999999999</v>
      </c>
      <c r="X676" s="13">
        <v>20.799999</v>
      </c>
      <c r="Y676">
        <v>13.097</v>
      </c>
      <c r="Z676">
        <v>15.537001</v>
      </c>
      <c r="AA676">
        <v>14.350332999999999</v>
      </c>
      <c r="AE676">
        <f t="shared" si="192"/>
        <v>0.29868655862502624</v>
      </c>
      <c r="AF676">
        <f t="shared" si="193"/>
        <v>4.4952327073066449</v>
      </c>
      <c r="AG676">
        <f t="shared" si="194"/>
        <v>0.14670825014373476</v>
      </c>
      <c r="AH676" s="13">
        <f t="shared" si="195"/>
        <v>2.74344442439609</v>
      </c>
      <c r="AI676">
        <f t="shared" si="196"/>
        <v>0.2586990757645225</v>
      </c>
      <c r="AJ676">
        <f t="shared" si="197"/>
        <v>3.7175059774352643</v>
      </c>
      <c r="AK676">
        <f t="shared" si="198"/>
        <v>0.37334458887407634</v>
      </c>
      <c r="AL676" s="13">
        <f t="shared" si="199"/>
        <v>11.685685258414001</v>
      </c>
      <c r="AM676">
        <f t="shared" si="200"/>
        <v>1.7544550522567735E-2</v>
      </c>
      <c r="AN676">
        <f t="shared" si="201"/>
        <v>0.28123916242131131</v>
      </c>
      <c r="AO676">
        <f t="shared" si="202"/>
        <v>0.15727703350278602</v>
      </c>
      <c r="AP676">
        <f t="shared" si="203"/>
        <v>3.2713621395809156</v>
      </c>
    </row>
    <row r="677" spans="1:42">
      <c r="A677">
        <v>29</v>
      </c>
      <c r="B677">
        <v>16</v>
      </c>
      <c r="C677">
        <v>15</v>
      </c>
      <c r="D677" s="4">
        <f t="shared" si="204"/>
        <v>15.672979229511423</v>
      </c>
      <c r="E677">
        <f>'Speed Cal Test (Full)'!$L$16*(1-(D677/'Speed Cal Test (Full)'!$L$17))</f>
        <v>25.672899380470394</v>
      </c>
      <c r="F677" s="4">
        <f t="shared" si="205"/>
        <v>14.961117931057414</v>
      </c>
      <c r="G677">
        <f>'Speed Cal Test (Full)'!$L$16*(1-(F677/'Speed Cal Test (Full)'!$L$17))</f>
        <v>27.459117262372779</v>
      </c>
      <c r="H677" s="4">
        <f t="shared" si="206"/>
        <v>16.097850560694742</v>
      </c>
      <c r="I677">
        <f>'Speed Cal Test (Full)'!$L$16*(1-(H677/'Speed Cal Test (Full)'!$L$17))</f>
        <v>24.606802978101726</v>
      </c>
      <c r="S677" s="4">
        <v>16.549999</v>
      </c>
      <c r="T677" s="13">
        <v>19.299999</v>
      </c>
      <c r="U677" s="4">
        <v>16.030000999999999</v>
      </c>
      <c r="V677" s="13">
        <v>32.299999</v>
      </c>
      <c r="W677" s="12">
        <v>16.52</v>
      </c>
      <c r="X677" s="13">
        <v>21.200001</v>
      </c>
      <c r="Y677">
        <v>14.428331999999999</v>
      </c>
      <c r="Z677">
        <v>16.290997999999998</v>
      </c>
      <c r="AA677">
        <v>15.409665</v>
      </c>
      <c r="AE677">
        <f t="shared" si="192"/>
        <v>5.2992134349287678E-2</v>
      </c>
      <c r="AF677">
        <f t="shared" si="193"/>
        <v>0.87701977048857671</v>
      </c>
      <c r="AG677">
        <f t="shared" si="194"/>
        <v>0.33020210936126965</v>
      </c>
      <c r="AH677" s="13">
        <f t="shared" si="195"/>
        <v>6.3729003804703943</v>
      </c>
      <c r="AI677">
        <f t="shared" si="196"/>
        <v>6.6680162337019483E-2</v>
      </c>
      <c r="AJ677">
        <f t="shared" si="197"/>
        <v>1.0688830689425846</v>
      </c>
      <c r="AK677">
        <f t="shared" si="198"/>
        <v>0.14987250425695745</v>
      </c>
      <c r="AL677" s="13">
        <f t="shared" si="199"/>
        <v>4.8408817376272211</v>
      </c>
      <c r="AM677">
        <f t="shared" si="200"/>
        <v>2.5553840151650003E-2</v>
      </c>
      <c r="AN677">
        <f t="shared" si="201"/>
        <v>0.42214943930525806</v>
      </c>
      <c r="AO677">
        <f t="shared" si="202"/>
        <v>0.16069819893412862</v>
      </c>
      <c r="AP677">
        <f t="shared" si="203"/>
        <v>3.4068019781017256</v>
      </c>
    </row>
    <row r="678" spans="1:42">
      <c r="A678">
        <v>29</v>
      </c>
      <c r="B678">
        <v>16</v>
      </c>
      <c r="C678">
        <v>20</v>
      </c>
      <c r="D678" s="4">
        <f t="shared" si="204"/>
        <v>16.279326706038162</v>
      </c>
      <c r="E678">
        <f>'Speed Cal Test (Full)'!$L$16*(1-(D678/'Speed Cal Test (Full)'!$L$17))</f>
        <v>24.151439079748034</v>
      </c>
      <c r="F678" s="4">
        <f t="shared" si="205"/>
        <v>15.924380738078483</v>
      </c>
      <c r="G678">
        <f>'Speed Cal Test (Full)'!$L$16*(1-(F678/'Speed Cal Test (Full)'!$L$17))</f>
        <v>25.042077237006549</v>
      </c>
      <c r="H678" s="4">
        <f t="shared" si="206"/>
        <v>16.510132299353156</v>
      </c>
      <c r="I678">
        <f>'Speed Cal Test (Full)'!$L$16*(1-(H678/'Speed Cal Test (Full)'!$L$17))</f>
        <v>23.57229665563019</v>
      </c>
      <c r="S678" s="4">
        <v>18.639999</v>
      </c>
      <c r="T678" s="13">
        <v>18.899999999999999</v>
      </c>
      <c r="U678" s="4">
        <v>17.940000999999999</v>
      </c>
      <c r="V678" s="13">
        <v>32.200001</v>
      </c>
      <c r="W678" s="12">
        <v>10.07</v>
      </c>
      <c r="X678" s="13">
        <v>21.6</v>
      </c>
      <c r="Y678">
        <v>14.940999</v>
      </c>
      <c r="Z678">
        <v>17.133665000000001</v>
      </c>
      <c r="AA678">
        <v>15.534333999999999</v>
      </c>
      <c r="AE678">
        <f t="shared" si="192"/>
        <v>0.12664551612700395</v>
      </c>
      <c r="AF678">
        <f t="shared" si="193"/>
        <v>2.3606722939618372</v>
      </c>
      <c r="AG678">
        <f t="shared" si="194"/>
        <v>0.27785391956338812</v>
      </c>
      <c r="AH678" s="13">
        <f t="shared" si="195"/>
        <v>5.2514390797480353</v>
      </c>
      <c r="AI678">
        <f t="shared" si="196"/>
        <v>0.11235340856009517</v>
      </c>
      <c r="AJ678">
        <f t="shared" si="197"/>
        <v>2.0156202619215158</v>
      </c>
      <c r="AK678">
        <f t="shared" si="198"/>
        <v>0.22229576213346863</v>
      </c>
      <c r="AL678" s="13">
        <f t="shared" si="199"/>
        <v>7.1579237629934518</v>
      </c>
      <c r="AM678">
        <f t="shared" si="200"/>
        <v>0.63953647461302443</v>
      </c>
      <c r="AN678">
        <f t="shared" si="201"/>
        <v>6.4401322993531558</v>
      </c>
      <c r="AO678">
        <f t="shared" si="202"/>
        <v>9.1310030353249458E-2</v>
      </c>
      <c r="AP678">
        <f t="shared" si="203"/>
        <v>1.9722966556301884</v>
      </c>
    </row>
    <row r="679" spans="1:42">
      <c r="A679">
        <v>29</v>
      </c>
      <c r="B679">
        <v>16</v>
      </c>
      <c r="C679">
        <v>25</v>
      </c>
      <c r="D679" s="4">
        <f t="shared" si="204"/>
        <v>18.218254855514015</v>
      </c>
      <c r="E679">
        <f>'Speed Cal Test (Full)'!$L$16*(1-(D679/'Speed Cal Test (Full)'!$L$17))</f>
        <v>19.286238316847701</v>
      </c>
      <c r="F679" s="4">
        <f t="shared" si="205"/>
        <v>17.816539915965993</v>
      </c>
      <c r="G679">
        <f>'Speed Cal Test (Full)'!$L$16*(1-(F679/'Speed Cal Test (Full)'!$L$17))</f>
        <v>20.29423019673548</v>
      </c>
      <c r="H679" s="4">
        <f t="shared" si="206"/>
        <v>10.204510074594188</v>
      </c>
      <c r="I679">
        <f>'Speed Cal Test (Full)'!$L$16*(1-(H679/'Speed Cal Test (Full)'!$L$17))</f>
        <v>39.394501344727011</v>
      </c>
      <c r="S679" s="4">
        <v>19.5</v>
      </c>
      <c r="T679" s="13">
        <v>18.399999999999999</v>
      </c>
      <c r="U679" s="4">
        <v>17.389999</v>
      </c>
      <c r="V679" s="13">
        <v>32.799999</v>
      </c>
      <c r="W679" s="12">
        <v>9.24</v>
      </c>
      <c r="X679" s="13">
        <v>20.299999</v>
      </c>
      <c r="Y679">
        <v>15.333667999999999</v>
      </c>
      <c r="Z679">
        <v>16.995667999999998</v>
      </c>
      <c r="AA679">
        <v>14.673</v>
      </c>
      <c r="AE679">
        <f t="shared" si="192"/>
        <v>6.5730520230050507E-2</v>
      </c>
      <c r="AF679">
        <f t="shared" si="193"/>
        <v>1.2817451444859849</v>
      </c>
      <c r="AG679">
        <f t="shared" si="194"/>
        <v>4.8165125915636001E-2</v>
      </c>
      <c r="AH679" s="13">
        <f t="shared" si="195"/>
        <v>0.88623831684770238</v>
      </c>
      <c r="AI679">
        <f t="shared" si="196"/>
        <v>2.4527943674176971E-2</v>
      </c>
      <c r="AJ679">
        <f t="shared" si="197"/>
        <v>0.42654091596599386</v>
      </c>
      <c r="AK679">
        <f t="shared" si="198"/>
        <v>0.38127345074810887</v>
      </c>
      <c r="AL679" s="13">
        <f t="shared" si="199"/>
        <v>12.50576880326452</v>
      </c>
      <c r="AM679">
        <f t="shared" si="200"/>
        <v>0.10438420720716314</v>
      </c>
      <c r="AN679">
        <f t="shared" si="201"/>
        <v>0.96451007459418747</v>
      </c>
      <c r="AO679">
        <f t="shared" si="202"/>
        <v>0.94061592538635164</v>
      </c>
      <c r="AP679">
        <f t="shared" si="203"/>
        <v>19.094502344727012</v>
      </c>
    </row>
    <row r="680" spans="1:42">
      <c r="A680">
        <v>29</v>
      </c>
      <c r="B680">
        <v>16</v>
      </c>
      <c r="C680">
        <v>30</v>
      </c>
      <c r="D680" s="4">
        <f t="shared" si="204"/>
        <v>19.182644607709125</v>
      </c>
      <c r="E680">
        <f>'Speed Cal Test (Full)'!$L$16*(1-(D680/'Speed Cal Test (Full)'!$L$17))</f>
        <v>16.866370536094053</v>
      </c>
      <c r="F680" s="4">
        <f t="shared" si="205"/>
        <v>17.845719310991846</v>
      </c>
      <c r="G680">
        <f>'Speed Cal Test (Full)'!$L$16*(1-(F680/'Speed Cal Test (Full)'!$L$17))</f>
        <v>20.221012622902673</v>
      </c>
      <c r="H680" s="4">
        <f t="shared" si="206"/>
        <v>8.8825350426542737</v>
      </c>
      <c r="I680">
        <f>'Speed Cal Test (Full)'!$L$16*(1-(H680/'Speed Cal Test (Full)'!$L$17))</f>
        <v>42.711629901382352</v>
      </c>
      <c r="S680" s="4">
        <v>19.130001</v>
      </c>
      <c r="T680" s="13">
        <v>17.799999</v>
      </c>
      <c r="U680" s="4">
        <v>17.41</v>
      </c>
      <c r="V680" s="13">
        <v>31</v>
      </c>
      <c r="W680" s="12">
        <v>3.84</v>
      </c>
      <c r="X680" s="13">
        <v>19.899999999999999</v>
      </c>
      <c r="Y680">
        <v>14.707667000000001</v>
      </c>
      <c r="Z680">
        <v>16.382666</v>
      </c>
      <c r="AA680">
        <v>14.022667999999999</v>
      </c>
      <c r="AE680">
        <f t="shared" si="192"/>
        <v>2.7518873474771622E-3</v>
      </c>
      <c r="AF680">
        <f t="shared" si="193"/>
        <v>5.2643607709125462E-2</v>
      </c>
      <c r="AG680">
        <f t="shared" si="194"/>
        <v>5.2451040244774573E-2</v>
      </c>
      <c r="AH680" s="13">
        <f t="shared" si="195"/>
        <v>0.93362846390594711</v>
      </c>
      <c r="AI680">
        <f t="shared" si="196"/>
        <v>2.5026956403896971E-2</v>
      </c>
      <c r="AJ680">
        <f t="shared" si="197"/>
        <v>0.43571931099184624</v>
      </c>
      <c r="AK680">
        <f t="shared" si="198"/>
        <v>0.34770927022894604</v>
      </c>
      <c r="AL680" s="13">
        <f t="shared" si="199"/>
        <v>10.778987377097327</v>
      </c>
      <c r="AM680">
        <f t="shared" si="200"/>
        <v>1.3131601673578839</v>
      </c>
      <c r="AN680">
        <f t="shared" si="201"/>
        <v>5.0425350426542739</v>
      </c>
      <c r="AO680">
        <f t="shared" si="202"/>
        <v>1.1463130603709726</v>
      </c>
      <c r="AP680">
        <f t="shared" si="203"/>
        <v>22.811629901382354</v>
      </c>
    </row>
    <row r="681" spans="1:42">
      <c r="A681">
        <v>29</v>
      </c>
      <c r="B681">
        <v>16</v>
      </c>
      <c r="C681">
        <v>35</v>
      </c>
      <c r="D681" s="4">
        <f t="shared" si="204"/>
        <v>18.987380856162062</v>
      </c>
      <c r="E681">
        <f>'Speed Cal Test (Full)'!$L$16*(1-(D681/'Speed Cal Test (Full)'!$L$17))</f>
        <v>17.356330596372903</v>
      </c>
      <c r="F681" s="4">
        <f t="shared" si="205"/>
        <v>17.761949180344502</v>
      </c>
      <c r="G681">
        <f>'Speed Cal Test (Full)'!$L$16*(1-(F681/'Speed Cal Test (Full)'!$L$17))</f>
        <v>20.431210460116962</v>
      </c>
      <c r="H681" s="4">
        <f t="shared" si="206"/>
        <v>3.586330802353074</v>
      </c>
      <c r="I681">
        <f>'Speed Cal Test (Full)'!$L$16*(1-(H681/'Speed Cal Test (Full)'!$L$17))</f>
        <v>56.000980988143858</v>
      </c>
      <c r="S681" s="4">
        <v>16.969999000000001</v>
      </c>
      <c r="T681" s="13">
        <v>17.700001</v>
      </c>
      <c r="U681" s="4">
        <v>13.45</v>
      </c>
      <c r="V681" s="13">
        <v>32.299999</v>
      </c>
      <c r="W681" s="12">
        <v>14.190001000000001</v>
      </c>
      <c r="X681" s="13">
        <v>20.299999</v>
      </c>
      <c r="Y681">
        <v>14.530334</v>
      </c>
      <c r="Z681">
        <v>16.280667999999999</v>
      </c>
      <c r="AA681">
        <v>14.489667000000001</v>
      </c>
      <c r="AE681">
        <f t="shared" si="192"/>
        <v>0.11887931497002802</v>
      </c>
      <c r="AF681">
        <f t="shared" si="193"/>
        <v>2.0173818561620607</v>
      </c>
      <c r="AG681">
        <f t="shared" si="194"/>
        <v>1.9416405887609692E-2</v>
      </c>
      <c r="AH681" s="13">
        <f t="shared" si="195"/>
        <v>0.34367040362709744</v>
      </c>
      <c r="AI681">
        <f t="shared" si="196"/>
        <v>0.32059101712598531</v>
      </c>
      <c r="AJ681">
        <f t="shared" si="197"/>
        <v>4.3119491803445023</v>
      </c>
      <c r="AK681">
        <f t="shared" si="198"/>
        <v>0.3674547649330589</v>
      </c>
      <c r="AL681" s="13">
        <f t="shared" si="199"/>
        <v>11.868788539883038</v>
      </c>
      <c r="AM681">
        <f t="shared" si="200"/>
        <v>0.74726352715880195</v>
      </c>
      <c r="AN681">
        <f t="shared" si="201"/>
        <v>10.603670197646927</v>
      </c>
      <c r="AO681">
        <f t="shared" si="202"/>
        <v>1.7586691500893108</v>
      </c>
      <c r="AP681">
        <f t="shared" si="203"/>
        <v>35.700981988143859</v>
      </c>
    </row>
    <row r="682" spans="1:42">
      <c r="A682">
        <v>29</v>
      </c>
      <c r="B682">
        <v>16</v>
      </c>
      <c r="C682">
        <v>40</v>
      </c>
      <c r="D682" s="4">
        <f t="shared" si="204"/>
        <v>17.177882993557457</v>
      </c>
      <c r="E682">
        <f>'Speed Cal Test (Full)'!$L$16*(1-(D682/'Speed Cal Test (Full)'!$L$17))</f>
        <v>21.89676206310379</v>
      </c>
      <c r="F682" s="4">
        <f t="shared" si="205"/>
        <v>14.671778761982337</v>
      </c>
      <c r="G682">
        <f>'Speed Cal Test (Full)'!$L$16*(1-(F682/'Speed Cal Test (Full)'!$L$17))</f>
        <v>28.185133410264367</v>
      </c>
      <c r="H682" s="4">
        <f t="shared" si="206"/>
        <v>13.338167363550463</v>
      </c>
      <c r="I682">
        <f>'Speed Cal Test (Full)'!$L$16*(1-(H682/'Speed Cal Test (Full)'!$L$17))</f>
        <v>31.53146019128372</v>
      </c>
      <c r="S682" s="4">
        <v>18.93</v>
      </c>
      <c r="T682" s="13">
        <v>17.899999999999999</v>
      </c>
      <c r="U682" s="4">
        <v>15.66</v>
      </c>
      <c r="V682" s="13">
        <v>31.200001</v>
      </c>
      <c r="W682" s="12">
        <v>18.170000000000002</v>
      </c>
      <c r="X682" s="13">
        <v>19.799999</v>
      </c>
      <c r="Y682">
        <v>14.946666</v>
      </c>
      <c r="Z682">
        <v>15.928334</v>
      </c>
      <c r="AA682">
        <v>15.051332</v>
      </c>
      <c r="AE682">
        <f t="shared" si="192"/>
        <v>9.2557686552696389E-2</v>
      </c>
      <c r="AF682">
        <f t="shared" si="193"/>
        <v>1.7521170064425426</v>
      </c>
      <c r="AG682">
        <f t="shared" si="194"/>
        <v>0.22328279682144087</v>
      </c>
      <c r="AH682" s="13">
        <f t="shared" si="195"/>
        <v>3.996762063103791</v>
      </c>
      <c r="AI682">
        <f t="shared" si="196"/>
        <v>6.3104804471115175E-2</v>
      </c>
      <c r="AJ682">
        <f t="shared" si="197"/>
        <v>0.98822123801766359</v>
      </c>
      <c r="AK682">
        <f t="shared" si="198"/>
        <v>9.663036836875849E-2</v>
      </c>
      <c r="AL682" s="13">
        <f t="shared" si="199"/>
        <v>3.0148675897356334</v>
      </c>
      <c r="AM682">
        <f t="shared" si="200"/>
        <v>0.26592364537421787</v>
      </c>
      <c r="AN682">
        <f t="shared" si="201"/>
        <v>4.8318326364495388</v>
      </c>
      <c r="AO682">
        <f t="shared" si="202"/>
        <v>0.59249806988796927</v>
      </c>
      <c r="AP682">
        <f t="shared" si="203"/>
        <v>11.731461191283721</v>
      </c>
    </row>
    <row r="683" spans="1:42">
      <c r="A683">
        <v>29</v>
      </c>
      <c r="B683">
        <v>16</v>
      </c>
      <c r="C683">
        <v>45</v>
      </c>
      <c r="D683" s="4">
        <f t="shared" si="204"/>
        <v>18.512991138217181</v>
      </c>
      <c r="E683">
        <f>'Speed Cal Test (Full)'!$L$16*(1-(D683/'Speed Cal Test (Full)'!$L$17))</f>
        <v>18.546679613834652</v>
      </c>
      <c r="F683" s="4">
        <f t="shared" si="205"/>
        <v>16.085000894545892</v>
      </c>
      <c r="G683">
        <f>'Speed Cal Test (Full)'!$L$16*(1-(F683/'Speed Cal Test (Full)'!$L$17))</f>
        <v>24.639045640403207</v>
      </c>
      <c r="H683" s="4">
        <f t="shared" si="206"/>
        <v>17.954256497119836</v>
      </c>
      <c r="I683">
        <f>'Speed Cal Test (Full)'!$L$16*(1-(H683/'Speed Cal Test (Full)'!$L$17))</f>
        <v>19.948668750389558</v>
      </c>
      <c r="S683" s="4">
        <v>17.730001000000001</v>
      </c>
      <c r="T683" s="13">
        <v>17.600000000000001</v>
      </c>
      <c r="U683" s="4">
        <v>17.149999999999999</v>
      </c>
      <c r="V683" s="13">
        <v>32.799999</v>
      </c>
      <c r="W683" s="12">
        <v>19.16</v>
      </c>
      <c r="X683" s="13">
        <v>18.899999999999999</v>
      </c>
      <c r="Y683">
        <v>15.316333999999999</v>
      </c>
      <c r="Z683">
        <v>17.329999999999998</v>
      </c>
      <c r="AA683">
        <v>16.084333000000001</v>
      </c>
      <c r="AE683">
        <f t="shared" si="192"/>
        <v>4.4161877837298469E-2</v>
      </c>
      <c r="AF683">
        <f t="shared" si="193"/>
        <v>0.78299013821717978</v>
      </c>
      <c r="AG683">
        <f t="shared" si="194"/>
        <v>5.3788614422423303E-2</v>
      </c>
      <c r="AH683" s="13">
        <f t="shared" si="195"/>
        <v>0.94667961383465027</v>
      </c>
      <c r="AI683">
        <f t="shared" si="196"/>
        <v>6.2099073204321065E-2</v>
      </c>
      <c r="AJ683">
        <f t="shared" si="197"/>
        <v>1.0649991054541061</v>
      </c>
      <c r="AK683">
        <f t="shared" si="198"/>
        <v>0.24880956123190104</v>
      </c>
      <c r="AL683" s="13">
        <f t="shared" si="199"/>
        <v>8.1609533595967925</v>
      </c>
      <c r="AM683">
        <f t="shared" si="200"/>
        <v>6.2930245453035702E-2</v>
      </c>
      <c r="AN683">
        <f t="shared" si="201"/>
        <v>1.2057435028801642</v>
      </c>
      <c r="AO683">
        <f t="shared" si="202"/>
        <v>5.5485119068230671E-2</v>
      </c>
      <c r="AP683">
        <f t="shared" si="203"/>
        <v>1.0486687503895595</v>
      </c>
    </row>
    <row r="684" spans="1:42">
      <c r="A684">
        <v>29</v>
      </c>
      <c r="B684">
        <v>16</v>
      </c>
      <c r="C684">
        <v>50</v>
      </c>
      <c r="D684" s="4">
        <f t="shared" si="204"/>
        <v>17.817948640287803</v>
      </c>
      <c r="E684">
        <f>'Speed Cal Test (Full)'!$L$16*(1-(D684/'Speed Cal Test (Full)'!$L$17))</f>
        <v>20.290695394970374</v>
      </c>
      <c r="F684" s="4">
        <f t="shared" ref="F684:F715" si="207">(U683*$N$5+U682*$N$6+D684*$N$7)/($N$5+$N$6+$N$7)</f>
        <v>17.15484565335634</v>
      </c>
      <c r="G684">
        <f>'Speed Cal Test (Full)'!$L$16*(1-(F684/'Speed Cal Test (Full)'!$L$17))</f>
        <v>21.954567859131853</v>
      </c>
      <c r="H684" s="4">
        <f t="shared" ref="H684:H715" si="208">(W683*$N$8+W682*$N$9+F684*$N$10)/($N$8+$N$9+$N$10)</f>
        <v>19.179553626798391</v>
      </c>
      <c r="I684">
        <f>'Speed Cal Test (Full)'!$L$16*(1-(H684/'Speed Cal Test (Full)'!$L$17))</f>
        <v>16.874126492749319</v>
      </c>
      <c r="S684" s="4">
        <v>19.510000000000002</v>
      </c>
      <c r="T684" s="13">
        <v>17.299999</v>
      </c>
      <c r="U684" s="4">
        <v>18.670000000000002</v>
      </c>
      <c r="V684" s="13">
        <v>32.299999</v>
      </c>
      <c r="W684" s="12">
        <v>20.350000000000001</v>
      </c>
      <c r="X684" s="13">
        <v>18.200001</v>
      </c>
      <c r="Y684">
        <v>15.948667</v>
      </c>
      <c r="Z684">
        <v>17.721665999999999</v>
      </c>
      <c r="AA684">
        <v>16.297668000000002</v>
      </c>
      <c r="AE684">
        <f t="shared" si="192"/>
        <v>8.6727389016514542E-2</v>
      </c>
      <c r="AF684">
        <f t="shared" si="193"/>
        <v>1.6920513597121989</v>
      </c>
      <c r="AG684">
        <f t="shared" si="194"/>
        <v>0.17287263397936464</v>
      </c>
      <c r="AH684" s="13">
        <f t="shared" si="195"/>
        <v>2.9906963949703744</v>
      </c>
      <c r="AI684">
        <f t="shared" si="196"/>
        <v>8.1154490982520727E-2</v>
      </c>
      <c r="AJ684">
        <f t="shared" si="197"/>
        <v>1.5151543466436621</v>
      </c>
      <c r="AK684">
        <f t="shared" si="198"/>
        <v>0.32029199570155242</v>
      </c>
      <c r="AL684" s="13">
        <f t="shared" si="199"/>
        <v>10.345431140868147</v>
      </c>
      <c r="AM684">
        <f t="shared" si="200"/>
        <v>5.7515792294919411E-2</v>
      </c>
      <c r="AN684">
        <f t="shared" si="201"/>
        <v>1.1704463732016102</v>
      </c>
      <c r="AO684">
        <f t="shared" si="202"/>
        <v>7.2850243648375695E-2</v>
      </c>
      <c r="AP684">
        <f t="shared" si="203"/>
        <v>1.3258745072506812</v>
      </c>
    </row>
    <row r="685" spans="1:42">
      <c r="A685">
        <v>29</v>
      </c>
      <c r="B685">
        <v>16</v>
      </c>
      <c r="C685">
        <v>55</v>
      </c>
      <c r="D685" s="4">
        <f t="shared" si="204"/>
        <v>19.12471439728807</v>
      </c>
      <c r="E685">
        <f>'Speed Cal Test (Full)'!$L$16*(1-(D685/'Speed Cal Test (Full)'!$L$17))</f>
        <v>17.01173028241146</v>
      </c>
      <c r="F685" s="4">
        <f t="shared" si="207"/>
        <v>18.624085424532439</v>
      </c>
      <c r="G685">
        <f>'Speed Cal Test (Full)'!$L$16*(1-(F685/'Speed Cal Test (Full)'!$L$17))</f>
        <v>18.267919409811118</v>
      </c>
      <c r="H685" s="4">
        <f t="shared" si="208"/>
        <v>20.339797715038248</v>
      </c>
      <c r="I685">
        <f>'Speed Cal Test (Full)'!$L$16*(1-(H685/'Speed Cal Test (Full)'!$L$17))</f>
        <v>13.962816744226085</v>
      </c>
      <c r="S685" s="4">
        <v>17.690000999999999</v>
      </c>
      <c r="T685" s="13">
        <v>17.700001</v>
      </c>
      <c r="U685" s="4">
        <v>16.93</v>
      </c>
      <c r="V685" s="13">
        <v>31.299999</v>
      </c>
      <c r="W685" s="12">
        <v>14.24</v>
      </c>
      <c r="X685" s="13">
        <v>18.5</v>
      </c>
      <c r="Y685">
        <v>16.071332999999999</v>
      </c>
      <c r="Z685">
        <v>17.350000000000001</v>
      </c>
      <c r="AA685">
        <v>15.571001000000001</v>
      </c>
      <c r="AE685">
        <f t="shared" si="192"/>
        <v>8.1103070445732103E-2</v>
      </c>
      <c r="AF685">
        <f t="shared" si="193"/>
        <v>1.4347133972880712</v>
      </c>
      <c r="AG685">
        <f t="shared" si="194"/>
        <v>3.8885349079276363E-2</v>
      </c>
      <c r="AH685" s="13">
        <f t="shared" si="195"/>
        <v>0.68827071758854075</v>
      </c>
      <c r="AI685">
        <f t="shared" si="196"/>
        <v>0.10006411249453272</v>
      </c>
      <c r="AJ685">
        <f t="shared" si="197"/>
        <v>1.6940854245324388</v>
      </c>
      <c r="AK685">
        <f t="shared" si="198"/>
        <v>0.41636038359582317</v>
      </c>
      <c r="AL685" s="13">
        <f t="shared" si="199"/>
        <v>13.032079590188882</v>
      </c>
      <c r="AM685">
        <f t="shared" si="200"/>
        <v>0.42835658111223651</v>
      </c>
      <c r="AN685">
        <f t="shared" si="201"/>
        <v>6.0997977150382479</v>
      </c>
      <c r="AO685">
        <f t="shared" si="202"/>
        <v>0.24525314896075215</v>
      </c>
      <c r="AP685">
        <f t="shared" si="203"/>
        <v>4.5371832557739147</v>
      </c>
    </row>
    <row r="686" spans="1:42">
      <c r="A686">
        <v>29</v>
      </c>
      <c r="B686">
        <v>17</v>
      </c>
      <c r="C686">
        <v>0</v>
      </c>
      <c r="D686" s="4">
        <f t="shared" si="204"/>
        <v>17.869122791417219</v>
      </c>
      <c r="E686">
        <f>'Speed Cal Test (Full)'!$L$16*(1-(D686/'Speed Cal Test (Full)'!$L$17))</f>
        <v>20.162288099845533</v>
      </c>
      <c r="F686" s="4">
        <f t="shared" si="207"/>
        <v>17.3100424260087</v>
      </c>
      <c r="G686">
        <f>'Speed Cal Test (Full)'!$L$16*(1-(F686/'Speed Cal Test (Full)'!$L$17))</f>
        <v>21.565144735375544</v>
      </c>
      <c r="H686" s="4">
        <f t="shared" si="208"/>
        <v>14.577646773820925</v>
      </c>
      <c r="I686">
        <f>'Speed Cal Test (Full)'!$L$16*(1-(H686/'Speed Cal Test (Full)'!$L$17))</f>
        <v>28.421331446143125</v>
      </c>
      <c r="S686" s="4">
        <v>17.510000000000002</v>
      </c>
      <c r="T686" s="13">
        <v>18.200001</v>
      </c>
      <c r="U686" s="4">
        <v>16.629999000000002</v>
      </c>
      <c r="V686" s="13">
        <v>31.5</v>
      </c>
      <c r="W686" s="12">
        <v>18.34</v>
      </c>
      <c r="X686" s="13">
        <v>19.200001</v>
      </c>
      <c r="Y686">
        <v>16.079668000000002</v>
      </c>
      <c r="Z686">
        <v>17.173666000000001</v>
      </c>
      <c r="AA686">
        <v>15.574667</v>
      </c>
      <c r="AE686">
        <f t="shared" si="192"/>
        <v>2.0509582605209437E-2</v>
      </c>
      <c r="AF686">
        <f t="shared" si="193"/>
        <v>0.35912279141721726</v>
      </c>
      <c r="AG686">
        <f t="shared" si="194"/>
        <v>0.10781796659492121</v>
      </c>
      <c r="AH686" s="13">
        <f t="shared" si="195"/>
        <v>1.9622870998455326</v>
      </c>
      <c r="AI686">
        <f t="shared" si="196"/>
        <v>4.0892571671754037E-2</v>
      </c>
      <c r="AJ686">
        <f t="shared" si="197"/>
        <v>0.68004342600869805</v>
      </c>
      <c r="AK686">
        <f t="shared" si="198"/>
        <v>0.31539223062299859</v>
      </c>
      <c r="AL686" s="13">
        <f t="shared" si="199"/>
        <v>9.9348552646244563</v>
      </c>
      <c r="AM686">
        <f t="shared" si="200"/>
        <v>0.20514466882110549</v>
      </c>
      <c r="AN686">
        <f t="shared" si="201"/>
        <v>3.7623532261790746</v>
      </c>
      <c r="AO686">
        <f t="shared" si="202"/>
        <v>0.48027760238882927</v>
      </c>
      <c r="AP686">
        <f t="shared" si="203"/>
        <v>9.2213304461431242</v>
      </c>
    </row>
    <row r="687" spans="1:42">
      <c r="A687">
        <v>29</v>
      </c>
      <c r="B687">
        <v>17</v>
      </c>
      <c r="C687">
        <v>5</v>
      </c>
      <c r="D687" s="4">
        <f t="shared" si="204"/>
        <v>17.455159285486403</v>
      </c>
      <c r="E687">
        <f>'Speed Cal Test (Full)'!$L$16*(1-(D687/'Speed Cal Test (Full)'!$L$17))</f>
        <v>21.201014349403536</v>
      </c>
      <c r="F687" s="4">
        <f t="shared" si="207"/>
        <v>16.844326481100254</v>
      </c>
      <c r="G687">
        <f>'Speed Cal Test (Full)'!$L$16*(1-(F687/'Speed Cal Test (Full)'!$L$17))</f>
        <v>22.73372933252832</v>
      </c>
      <c r="H687" s="4">
        <f t="shared" si="208"/>
        <v>18.08562808150112</v>
      </c>
      <c r="I687">
        <f>'Speed Cal Test (Full)'!$L$16*(1-(H687/'Speed Cal Test (Full)'!$L$17))</f>
        <v>19.619028308206058</v>
      </c>
      <c r="S687" s="4">
        <v>18.449998999999998</v>
      </c>
      <c r="T687" s="13">
        <v>18.399999999999999</v>
      </c>
      <c r="U687" s="4">
        <v>18.219999000000001</v>
      </c>
      <c r="V687" s="13">
        <v>29.9</v>
      </c>
      <c r="W687" s="12">
        <v>18.109998999999998</v>
      </c>
      <c r="X687" s="13">
        <v>19</v>
      </c>
      <c r="Y687">
        <v>15.619335</v>
      </c>
      <c r="Z687">
        <v>17.334665000000001</v>
      </c>
      <c r="AA687">
        <v>15.791331</v>
      </c>
      <c r="AE687">
        <f t="shared" si="192"/>
        <v>5.3920854657693786E-2</v>
      </c>
      <c r="AF687">
        <f t="shared" si="193"/>
        <v>0.99483971451359565</v>
      </c>
      <c r="AG687">
        <f t="shared" si="194"/>
        <v>0.15222904072845314</v>
      </c>
      <c r="AH687" s="13">
        <f t="shared" si="195"/>
        <v>2.8010143494035376</v>
      </c>
      <c r="AI687">
        <f t="shared" si="196"/>
        <v>7.5503435477671965E-2</v>
      </c>
      <c r="AJ687">
        <f t="shared" si="197"/>
        <v>1.3756725188997478</v>
      </c>
      <c r="AK687">
        <f t="shared" si="198"/>
        <v>0.23967460426326687</v>
      </c>
      <c r="AL687" s="13">
        <f t="shared" si="199"/>
        <v>7.1662706674716787</v>
      </c>
      <c r="AM687">
        <f t="shared" si="200"/>
        <v>1.3457161703254688E-3</v>
      </c>
      <c r="AN687">
        <f t="shared" si="201"/>
        <v>2.4370918498878069E-2</v>
      </c>
      <c r="AO687">
        <f t="shared" si="202"/>
        <v>3.258043727400306E-2</v>
      </c>
      <c r="AP687">
        <f t="shared" si="203"/>
        <v>0.61902830820605814</v>
      </c>
    </row>
    <row r="688" spans="1:42">
      <c r="A688">
        <v>29</v>
      </c>
      <c r="B688">
        <v>17</v>
      </c>
      <c r="C688">
        <v>10</v>
      </c>
      <c r="D688" s="4">
        <f t="shared" si="204"/>
        <v>18.21202781821135</v>
      </c>
      <c r="E688">
        <f>'Speed Cal Test (Full)'!$L$16*(1-(D688/'Speed Cal Test (Full)'!$L$17))</f>
        <v>19.30186333453787</v>
      </c>
      <c r="F688" s="4">
        <f t="shared" si="207"/>
        <v>18.063465182344615</v>
      </c>
      <c r="G688">
        <f>'Speed Cal Test (Full)'!$L$16*(1-(F688/'Speed Cal Test (Full)'!$L$17))</f>
        <v>19.674639937710459</v>
      </c>
      <c r="H688" s="4">
        <f t="shared" si="208"/>
        <v>18.130693399292497</v>
      </c>
      <c r="I688">
        <f>'Speed Cal Test (Full)'!$L$16*(1-(H688/'Speed Cal Test (Full)'!$L$17))</f>
        <v>19.505949430807622</v>
      </c>
      <c r="S688" s="4">
        <v>16.809999000000001</v>
      </c>
      <c r="T688" s="13">
        <v>18.799999</v>
      </c>
      <c r="U688" s="4">
        <v>16.949998999999998</v>
      </c>
      <c r="V688" s="13">
        <v>30.9</v>
      </c>
      <c r="W688" s="12">
        <v>15.530001</v>
      </c>
      <c r="X688" s="13">
        <v>19.799999</v>
      </c>
      <c r="Y688">
        <v>15.810665</v>
      </c>
      <c r="Z688">
        <v>17.471668000000001</v>
      </c>
      <c r="AA688">
        <v>16.302999</v>
      </c>
      <c r="AE688">
        <f t="shared" si="192"/>
        <v>8.3404455777263811E-2</v>
      </c>
      <c r="AF688">
        <f t="shared" si="193"/>
        <v>1.4020288182113489</v>
      </c>
      <c r="AG688">
        <f t="shared" si="194"/>
        <v>2.6694912831531033E-2</v>
      </c>
      <c r="AH688" s="13">
        <f t="shared" si="195"/>
        <v>0.5018643345378706</v>
      </c>
      <c r="AI688">
        <f t="shared" si="196"/>
        <v>6.5691224072910961E-2</v>
      </c>
      <c r="AJ688">
        <f t="shared" si="197"/>
        <v>1.1134661823446166</v>
      </c>
      <c r="AK688">
        <f t="shared" si="198"/>
        <v>0.36328026091551907</v>
      </c>
      <c r="AL688" s="13">
        <f t="shared" si="199"/>
        <v>11.225360062289539</v>
      </c>
      <c r="AM688">
        <f t="shared" si="200"/>
        <v>0.16746247468319522</v>
      </c>
      <c r="AN688">
        <f t="shared" si="201"/>
        <v>2.6006923992924964</v>
      </c>
      <c r="AO688">
        <f t="shared" si="202"/>
        <v>1.4850989093099343E-2</v>
      </c>
      <c r="AP688">
        <f t="shared" si="203"/>
        <v>0.2940495691923779</v>
      </c>
    </row>
    <row r="689" spans="1:42">
      <c r="A689">
        <v>29</v>
      </c>
      <c r="B689">
        <v>17</v>
      </c>
      <c r="C689">
        <v>15</v>
      </c>
      <c r="D689" s="4">
        <f t="shared" si="204"/>
        <v>16.991411704275102</v>
      </c>
      <c r="E689">
        <f>'Speed Cal Test (Full)'!$L$16*(1-(D689/'Speed Cal Test (Full)'!$L$17))</f>
        <v>22.364659885475792</v>
      </c>
      <c r="F689" s="4">
        <f t="shared" si="207"/>
        <v>17.082891908523276</v>
      </c>
      <c r="G689">
        <f>'Speed Cal Test (Full)'!$L$16*(1-(F689/'Speed Cal Test (Full)'!$L$17))</f>
        <v>22.135115763575858</v>
      </c>
      <c r="H689" s="4">
        <f t="shared" si="208"/>
        <v>15.659939300073548</v>
      </c>
      <c r="I689">
        <f>'Speed Cal Test (Full)'!$L$16*(1-(H689/'Speed Cal Test (Full)'!$L$17))</f>
        <v>25.705619455562648</v>
      </c>
      <c r="S689" s="4">
        <v>15.2</v>
      </c>
      <c r="T689" s="13">
        <v>19.200001</v>
      </c>
      <c r="U689" s="4">
        <v>15.360001</v>
      </c>
      <c r="V689" s="13">
        <v>29.5</v>
      </c>
      <c r="W689" s="12">
        <v>15.299999</v>
      </c>
      <c r="X689" s="13">
        <v>20</v>
      </c>
      <c r="Y689">
        <v>15.836334000000001</v>
      </c>
      <c r="Z689">
        <v>17.702331999999998</v>
      </c>
      <c r="AA689">
        <v>16.921334999999999</v>
      </c>
      <c r="AE689">
        <f t="shared" si="192"/>
        <v>0.11785603317599358</v>
      </c>
      <c r="AF689">
        <f t="shared" si="193"/>
        <v>1.7914117042751023</v>
      </c>
      <c r="AG689">
        <f t="shared" si="194"/>
        <v>0.16482597503384461</v>
      </c>
      <c r="AH689" s="13">
        <f t="shared" si="195"/>
        <v>3.1646588854757915</v>
      </c>
      <c r="AI689">
        <f t="shared" si="196"/>
        <v>0.11216736955442097</v>
      </c>
      <c r="AJ689">
        <f t="shared" si="197"/>
        <v>1.7228909085232758</v>
      </c>
      <c r="AK689">
        <f t="shared" si="198"/>
        <v>0.24965709276014042</v>
      </c>
      <c r="AL689" s="13">
        <f t="shared" si="199"/>
        <v>7.3648842364241425</v>
      </c>
      <c r="AM689">
        <f t="shared" si="200"/>
        <v>2.3525511346343758E-2</v>
      </c>
      <c r="AN689">
        <f t="shared" si="201"/>
        <v>0.35994030007354816</v>
      </c>
      <c r="AO689">
        <f t="shared" si="202"/>
        <v>0.28528097277813236</v>
      </c>
      <c r="AP689">
        <f t="shared" si="203"/>
        <v>5.7056194555626476</v>
      </c>
    </row>
    <row r="690" spans="1:42">
      <c r="A690">
        <v>29</v>
      </c>
      <c r="B690">
        <v>17</v>
      </c>
      <c r="C690">
        <v>20</v>
      </c>
      <c r="D690" s="4">
        <f t="shared" si="204"/>
        <v>15.464330513951706</v>
      </c>
      <c r="E690">
        <f>'Speed Cal Test (Full)'!$L$16*(1-(D690/'Speed Cal Test (Full)'!$L$17))</f>
        <v>26.196445284115011</v>
      </c>
      <c r="F690" s="4">
        <f t="shared" si="207"/>
        <v>15.53815324806094</v>
      </c>
      <c r="G690">
        <f>'Speed Cal Test (Full)'!$L$16*(1-(F690/'Speed Cal Test (Full)'!$L$17))</f>
        <v>26.011207671053004</v>
      </c>
      <c r="H690" s="4">
        <f t="shared" si="208"/>
        <v>15.306671216045729</v>
      </c>
      <c r="I690">
        <f>'Speed Cal Test (Full)'!$L$16*(1-(H690/'Speed Cal Test (Full)'!$L$17))</f>
        <v>26.592047429897384</v>
      </c>
      <c r="S690" s="4">
        <v>15.28</v>
      </c>
      <c r="T690" s="13">
        <v>20</v>
      </c>
      <c r="U690" s="4">
        <v>19.190000999999999</v>
      </c>
      <c r="V690" s="13">
        <v>30.200001</v>
      </c>
      <c r="W690" s="12">
        <v>19.170000000000002</v>
      </c>
      <c r="X690" s="13">
        <v>19.700001</v>
      </c>
      <c r="Y690">
        <v>16.301998000000001</v>
      </c>
      <c r="Z690">
        <v>17.808665999999999</v>
      </c>
      <c r="AA690">
        <v>16.859000999999999</v>
      </c>
      <c r="AE690">
        <f t="shared" si="192"/>
        <v>1.2063515310975595E-2</v>
      </c>
      <c r="AF690">
        <f t="shared" si="193"/>
        <v>0.18433051395170708</v>
      </c>
      <c r="AG690">
        <f t="shared" si="194"/>
        <v>0.30982226420575054</v>
      </c>
      <c r="AH690" s="13">
        <f t="shared" si="195"/>
        <v>6.1964452841150113</v>
      </c>
      <c r="AI690">
        <f t="shared" si="196"/>
        <v>0.19029950816256128</v>
      </c>
      <c r="AJ690">
        <f t="shared" si="197"/>
        <v>3.6518477519390586</v>
      </c>
      <c r="AK690">
        <f t="shared" si="198"/>
        <v>0.13870176126639852</v>
      </c>
      <c r="AL690" s="13">
        <f t="shared" si="199"/>
        <v>4.1887933289469963</v>
      </c>
      <c r="AM690">
        <f t="shared" si="200"/>
        <v>0.20152993134868402</v>
      </c>
      <c r="AN690">
        <f t="shared" si="201"/>
        <v>3.8633287839542731</v>
      </c>
      <c r="AO690">
        <f t="shared" si="202"/>
        <v>0.34985005482473752</v>
      </c>
      <c r="AP690">
        <f t="shared" si="203"/>
        <v>6.892046429897384</v>
      </c>
    </row>
    <row r="691" spans="1:42">
      <c r="A691">
        <v>29</v>
      </c>
      <c r="B691">
        <v>17</v>
      </c>
      <c r="C691">
        <v>25</v>
      </c>
      <c r="D691" s="4">
        <f t="shared" si="204"/>
        <v>15.329952056876703</v>
      </c>
      <c r="E691">
        <f>'Speed Cal Test (Full)'!$L$16*(1-(D691/'Speed Cal Test (Full)'!$L$17))</f>
        <v>26.533630636782881</v>
      </c>
      <c r="F691" s="4">
        <f t="shared" si="207"/>
        <v>17.951222080811942</v>
      </c>
      <c r="G691">
        <f>'Speed Cal Test (Full)'!$L$16*(1-(F691/'Speed Cal Test (Full)'!$L$17))</f>
        <v>19.956282773910811</v>
      </c>
      <c r="H691" s="4">
        <f t="shared" si="208"/>
        <v>18.920391858694334</v>
      </c>
      <c r="I691">
        <f>'Speed Cal Test (Full)'!$L$16*(1-(H691/'Speed Cal Test (Full)'!$L$17))</f>
        <v>17.524420848543425</v>
      </c>
      <c r="S691" s="4">
        <v>16.889999</v>
      </c>
      <c r="T691" s="13">
        <v>19.899999999999999</v>
      </c>
      <c r="U691" s="4">
        <v>18.790001</v>
      </c>
      <c r="V691" s="13">
        <v>31.1</v>
      </c>
      <c r="W691" s="12">
        <v>18.109998999999998</v>
      </c>
      <c r="X691" s="13">
        <v>20</v>
      </c>
      <c r="Y691">
        <v>16.730668999999999</v>
      </c>
      <c r="Z691">
        <v>18.005333</v>
      </c>
      <c r="AA691">
        <v>15.640333</v>
      </c>
      <c r="AE691">
        <f t="shared" si="192"/>
        <v>9.2365129395407114E-2</v>
      </c>
      <c r="AF691">
        <f t="shared" si="193"/>
        <v>1.5600469431232966</v>
      </c>
      <c r="AG691">
        <f t="shared" si="194"/>
        <v>0.33334827320517002</v>
      </c>
      <c r="AH691" s="13">
        <f t="shared" si="195"/>
        <v>6.6336306367828826</v>
      </c>
      <c r="AI691">
        <f t="shared" si="196"/>
        <v>4.4639642072826849E-2</v>
      </c>
      <c r="AJ691">
        <f t="shared" si="197"/>
        <v>0.83877891918805858</v>
      </c>
      <c r="AK691">
        <f t="shared" si="198"/>
        <v>0.35831888186781963</v>
      </c>
      <c r="AL691" s="13">
        <f t="shared" si="199"/>
        <v>11.143717226089191</v>
      </c>
      <c r="AM691">
        <f t="shared" si="200"/>
        <v>4.4748365733997861E-2</v>
      </c>
      <c r="AN691">
        <f t="shared" si="201"/>
        <v>0.81039285869433542</v>
      </c>
      <c r="AO691">
        <f t="shared" si="202"/>
        <v>0.12377895757282875</v>
      </c>
      <c r="AP691">
        <f t="shared" si="203"/>
        <v>2.475579151456575</v>
      </c>
    </row>
    <row r="692" spans="1:42">
      <c r="A692">
        <v>29</v>
      </c>
      <c r="B692">
        <v>17</v>
      </c>
      <c r="C692">
        <v>30</v>
      </c>
      <c r="D692" s="4">
        <f t="shared" si="204"/>
        <v>16.663747097332386</v>
      </c>
      <c r="E692">
        <f>'Speed Cal Test (Full)'!$L$16*(1-(D692/'Speed Cal Test (Full)'!$L$17))</f>
        <v>23.18684305719573</v>
      </c>
      <c r="F692" s="4">
        <f t="shared" si="207"/>
        <v>18.351891632027545</v>
      </c>
      <c r="G692">
        <f>'Speed Cal Test (Full)'!$L$16*(1-(F692/'Speed Cal Test (Full)'!$L$17))</f>
        <v>18.950914005206275</v>
      </c>
      <c r="H692" s="4">
        <f t="shared" si="208"/>
        <v>18.182895316431335</v>
      </c>
      <c r="I692">
        <f>'Speed Cal Test (Full)'!$L$16*(1-(H692/'Speed Cal Test (Full)'!$L$17))</f>
        <v>19.374963242816392</v>
      </c>
      <c r="S692" s="4">
        <v>18.41</v>
      </c>
      <c r="T692" s="13">
        <v>19.299999</v>
      </c>
      <c r="U692" s="4">
        <v>15.85</v>
      </c>
      <c r="V692" s="13">
        <v>28.799999</v>
      </c>
      <c r="W692" s="12">
        <v>13.959999</v>
      </c>
      <c r="X692" s="13">
        <v>20.5</v>
      </c>
      <c r="Y692">
        <v>16.696667000000001</v>
      </c>
      <c r="Z692">
        <v>17.283331</v>
      </c>
      <c r="AA692">
        <v>15.671666999999999</v>
      </c>
      <c r="AE692">
        <f t="shared" si="192"/>
        <v>9.4853498243759563E-2</v>
      </c>
      <c r="AF692">
        <f t="shared" si="193"/>
        <v>1.7462529026676137</v>
      </c>
      <c r="AG692">
        <f t="shared" si="194"/>
        <v>0.20139089422728626</v>
      </c>
      <c r="AH692" s="13">
        <f t="shared" si="195"/>
        <v>3.8868440571957308</v>
      </c>
      <c r="AI692">
        <f t="shared" si="196"/>
        <v>0.15784805249385145</v>
      </c>
      <c r="AJ692">
        <f t="shared" si="197"/>
        <v>2.5018916320275455</v>
      </c>
      <c r="AK692">
        <f t="shared" si="198"/>
        <v>0.34198212974916159</v>
      </c>
      <c r="AL692" s="13">
        <f t="shared" si="199"/>
        <v>9.8490849947937242</v>
      </c>
      <c r="AM692">
        <f t="shared" si="200"/>
        <v>0.30249975780308686</v>
      </c>
      <c r="AN692">
        <f t="shared" si="201"/>
        <v>4.2228963164313349</v>
      </c>
      <c r="AO692">
        <f t="shared" si="202"/>
        <v>5.4879841813834533E-2</v>
      </c>
      <c r="AP692">
        <f t="shared" si="203"/>
        <v>1.125036757183608</v>
      </c>
    </row>
    <row r="693" spans="1:42">
      <c r="A693">
        <v>29</v>
      </c>
      <c r="B693">
        <v>17</v>
      </c>
      <c r="C693">
        <v>35</v>
      </c>
      <c r="D693" s="4">
        <f t="shared" si="204"/>
        <v>18.104014621743946</v>
      </c>
      <c r="E693">
        <f>'Speed Cal Test (Full)'!$L$16*(1-(D693/'Speed Cal Test (Full)'!$L$17))</f>
        <v>19.572892400776649</v>
      </c>
      <c r="F693" s="4">
        <f t="shared" si="207"/>
        <v>16.641836150728505</v>
      </c>
      <c r="G693">
        <f>'Speed Cal Test (Full)'!$L$16*(1-(F693/'Speed Cal Test (Full)'!$L$17))</f>
        <v>23.241822481864915</v>
      </c>
      <c r="H693" s="4">
        <f t="shared" si="208"/>
        <v>14.159947127226536</v>
      </c>
      <c r="I693">
        <f>'Speed Cal Test (Full)'!$L$16*(1-(H693/'Speed Cal Test (Full)'!$L$17))</f>
        <v>29.469432501266585</v>
      </c>
      <c r="S693" s="4">
        <v>15.639999</v>
      </c>
      <c r="T693" s="13">
        <v>19</v>
      </c>
      <c r="U693" s="4">
        <v>14.23</v>
      </c>
      <c r="V693" s="13">
        <v>26.4</v>
      </c>
      <c r="W693" s="12">
        <v>14.749999000000001</v>
      </c>
      <c r="X693" s="13">
        <v>20.5</v>
      </c>
      <c r="Y693">
        <v>16.023001000000001</v>
      </c>
      <c r="Z693">
        <v>17.514002000000001</v>
      </c>
      <c r="AA693">
        <v>15.765000000000001</v>
      </c>
      <c r="AE693">
        <f t="shared" si="192"/>
        <v>0.15754576593923994</v>
      </c>
      <c r="AF693">
        <f t="shared" si="193"/>
        <v>2.4640156217439468</v>
      </c>
      <c r="AG693">
        <f t="shared" si="194"/>
        <v>3.0152231619823618E-2</v>
      </c>
      <c r="AH693" s="13">
        <f t="shared" si="195"/>
        <v>0.57289240077664871</v>
      </c>
      <c r="AI693">
        <f t="shared" si="196"/>
        <v>0.16948953975604389</v>
      </c>
      <c r="AJ693">
        <f t="shared" si="197"/>
        <v>2.4118361507285044</v>
      </c>
      <c r="AK693">
        <f t="shared" si="198"/>
        <v>0.11962793629299559</v>
      </c>
      <c r="AL693" s="13">
        <f t="shared" si="199"/>
        <v>3.1581775181350835</v>
      </c>
      <c r="AM693">
        <f t="shared" si="200"/>
        <v>4.0003519510304029E-2</v>
      </c>
      <c r="AN693">
        <f t="shared" si="201"/>
        <v>0.59005187277346494</v>
      </c>
      <c r="AO693">
        <f t="shared" si="202"/>
        <v>0.43753329274471148</v>
      </c>
      <c r="AP693">
        <f t="shared" si="203"/>
        <v>8.969432501266585</v>
      </c>
    </row>
    <row r="694" spans="1:42">
      <c r="A694">
        <v>29</v>
      </c>
      <c r="B694">
        <v>17</v>
      </c>
      <c r="C694">
        <v>40</v>
      </c>
      <c r="D694" s="4">
        <f t="shared" si="204"/>
        <v>15.982024568964606</v>
      </c>
      <c r="E694">
        <f>'Speed Cal Test (Full)'!$L$16*(1-(D694/'Speed Cal Test (Full)'!$L$17))</f>
        <v>24.897436080458547</v>
      </c>
      <c r="F694" s="4">
        <f t="shared" si="207"/>
        <v>14.78074338148096</v>
      </c>
      <c r="G694">
        <f>'Speed Cal Test (Full)'!$L$16*(1-(F694/'Speed Cal Test (Full)'!$L$17))</f>
        <v>27.911717012623662</v>
      </c>
      <c r="H694" s="4">
        <f t="shared" si="208"/>
        <v>14.685276777404685</v>
      </c>
      <c r="I694">
        <f>'Speed Cal Test (Full)'!$L$16*(1-(H694/'Speed Cal Test (Full)'!$L$17))</f>
        <v>28.151263895837953</v>
      </c>
      <c r="S694" s="4">
        <v>18.16</v>
      </c>
      <c r="T694" s="13">
        <v>19.5</v>
      </c>
      <c r="U694" s="4">
        <v>16.769998999999999</v>
      </c>
      <c r="V694" s="13">
        <v>29.799999</v>
      </c>
      <c r="W694" s="12">
        <v>19.040001</v>
      </c>
      <c r="X694" s="13">
        <v>20.299999</v>
      </c>
      <c r="Y694">
        <v>14.845331</v>
      </c>
      <c r="Z694">
        <v>17.377333</v>
      </c>
      <c r="AA694">
        <v>16.402332000000001</v>
      </c>
      <c r="AE694">
        <f t="shared" si="192"/>
        <v>0.11993256778829262</v>
      </c>
      <c r="AF694">
        <f t="shared" si="193"/>
        <v>2.177975431035394</v>
      </c>
      <c r="AG694">
        <f t="shared" si="194"/>
        <v>0.27679159386966912</v>
      </c>
      <c r="AH694" s="13">
        <f t="shared" si="195"/>
        <v>5.3974360804585473</v>
      </c>
      <c r="AI694">
        <f t="shared" si="196"/>
        <v>0.1186199008431091</v>
      </c>
      <c r="AJ694">
        <f t="shared" si="197"/>
        <v>1.9892556185190386</v>
      </c>
      <c r="AK694">
        <f t="shared" si="198"/>
        <v>6.3365169487970052E-2</v>
      </c>
      <c r="AL694" s="13">
        <f t="shared" si="199"/>
        <v>1.8882819873763381</v>
      </c>
      <c r="AM694">
        <f t="shared" si="200"/>
        <v>0.22871449547693382</v>
      </c>
      <c r="AN694">
        <f t="shared" si="201"/>
        <v>4.3547242225953156</v>
      </c>
      <c r="AO694">
        <f t="shared" si="202"/>
        <v>0.38676183658127045</v>
      </c>
      <c r="AP694">
        <f t="shared" si="203"/>
        <v>7.8512648958379536</v>
      </c>
    </row>
    <row r="695" spans="1:42">
      <c r="A695">
        <v>29</v>
      </c>
      <c r="B695">
        <v>17</v>
      </c>
      <c r="C695">
        <v>45</v>
      </c>
      <c r="D695" s="4">
        <f t="shared" si="204"/>
        <v>17.713935811297436</v>
      </c>
      <c r="E695">
        <f>'Speed Cal Test (Full)'!$L$16*(1-(D695/'Speed Cal Test (Full)'!$L$17))</f>
        <v>20.551686651965714</v>
      </c>
      <c r="F695" s="4">
        <f t="shared" si="207"/>
        <v>16.734574131821102</v>
      </c>
      <c r="G695">
        <f>'Speed Cal Test (Full)'!$L$16*(1-(F695/'Speed Cal Test (Full)'!$L$17))</f>
        <v>23.009122318899358</v>
      </c>
      <c r="H695" s="4">
        <f t="shared" si="208"/>
        <v>18.810311284644158</v>
      </c>
      <c r="I695">
        <f>'Speed Cal Test (Full)'!$L$16*(1-(H695/'Speed Cal Test (Full)'!$L$17))</f>
        <v>17.80063742366211</v>
      </c>
      <c r="S695" s="4">
        <v>17.75</v>
      </c>
      <c r="T695" s="13">
        <v>19.100000000000001</v>
      </c>
      <c r="U695" s="4">
        <v>13.410000999999999</v>
      </c>
      <c r="V695" s="13">
        <v>32.299999</v>
      </c>
      <c r="W695" s="12">
        <v>13.77</v>
      </c>
      <c r="X695" s="13">
        <v>21.700001</v>
      </c>
      <c r="Y695">
        <v>15.663667</v>
      </c>
      <c r="Z695">
        <v>16.914000999999999</v>
      </c>
      <c r="AA695">
        <v>15.692330999999999</v>
      </c>
      <c r="AE695">
        <f t="shared" si="192"/>
        <v>2.031785279017709E-3</v>
      </c>
      <c r="AF695">
        <f t="shared" si="193"/>
        <v>3.6064188702564337E-2</v>
      </c>
      <c r="AG695">
        <f t="shared" si="194"/>
        <v>7.6004536752131521E-2</v>
      </c>
      <c r="AH695" s="13">
        <f t="shared" si="195"/>
        <v>1.4516866519657121</v>
      </c>
      <c r="AI695">
        <f t="shared" si="196"/>
        <v>0.24791744100698446</v>
      </c>
      <c r="AJ695">
        <f t="shared" si="197"/>
        <v>3.3245731318211025</v>
      </c>
      <c r="AK695">
        <f t="shared" si="198"/>
        <v>0.28764324980631245</v>
      </c>
      <c r="AL695" s="13">
        <f t="shared" si="199"/>
        <v>9.2908766811006416</v>
      </c>
      <c r="AM695">
        <f t="shared" si="200"/>
        <v>0.36603567789717922</v>
      </c>
      <c r="AN695">
        <f t="shared" si="201"/>
        <v>5.040311284644158</v>
      </c>
      <c r="AO695">
        <f t="shared" si="202"/>
        <v>0.17969416574395045</v>
      </c>
      <c r="AP695">
        <f t="shared" si="203"/>
        <v>3.8993635763378904</v>
      </c>
    </row>
    <row r="696" spans="1:42">
      <c r="A696">
        <v>29</v>
      </c>
      <c r="B696">
        <v>17</v>
      </c>
      <c r="C696">
        <v>50</v>
      </c>
      <c r="D696" s="4">
        <f t="shared" si="204"/>
        <v>17.683341768226946</v>
      </c>
      <c r="E696">
        <f>'Speed Cal Test (Full)'!$L$16*(1-(D696/'Speed Cal Test (Full)'!$L$17))</f>
        <v>20.62845389149803</v>
      </c>
      <c r="F696" s="4">
        <f t="shared" si="207"/>
        <v>14.695762101510725</v>
      </c>
      <c r="G696">
        <f>'Speed Cal Test (Full)'!$L$16*(1-(F696/'Speed Cal Test (Full)'!$L$17))</f>
        <v>28.124953892110504</v>
      </c>
      <c r="H696" s="4">
        <f t="shared" si="208"/>
        <v>14.146054610002105</v>
      </c>
      <c r="I696">
        <f>'Speed Cal Test (Full)'!$L$16*(1-(H696/'Speed Cal Test (Full)'!$L$17))</f>
        <v>29.504291908211179</v>
      </c>
      <c r="S696" s="4">
        <v>14.25</v>
      </c>
      <c r="T696" s="13">
        <v>20.700001</v>
      </c>
      <c r="U696" s="4">
        <v>12.6</v>
      </c>
      <c r="V696" s="13">
        <v>34.200001</v>
      </c>
      <c r="W696" s="12">
        <v>14.139999</v>
      </c>
      <c r="X696" s="13">
        <v>23.200001</v>
      </c>
      <c r="Y696">
        <v>14.833667</v>
      </c>
      <c r="Z696">
        <v>16.933336000000001</v>
      </c>
      <c r="AA696">
        <v>15.370666999999999</v>
      </c>
      <c r="AE696">
        <f t="shared" si="192"/>
        <v>0.24093626443697863</v>
      </c>
      <c r="AF696">
        <f t="shared" si="193"/>
        <v>3.4333417682269456</v>
      </c>
      <c r="AG696">
        <f t="shared" si="194"/>
        <v>3.4563818862603326E-3</v>
      </c>
      <c r="AH696" s="13">
        <f t="shared" si="195"/>
        <v>7.1547108501970769E-2</v>
      </c>
      <c r="AI696">
        <f t="shared" si="196"/>
        <v>0.16633032551672428</v>
      </c>
      <c r="AJ696">
        <f t="shared" si="197"/>
        <v>2.0957621015107257</v>
      </c>
      <c r="AK696">
        <f t="shared" si="198"/>
        <v>0.17763295117709196</v>
      </c>
      <c r="AL696" s="13">
        <f t="shared" si="199"/>
        <v>6.0750471078894961</v>
      </c>
      <c r="AM696">
        <f t="shared" si="200"/>
        <v>4.2826099224657925E-4</v>
      </c>
      <c r="AN696">
        <f t="shared" si="201"/>
        <v>6.055610002105638E-3</v>
      </c>
      <c r="AO696">
        <f t="shared" si="202"/>
        <v>0.27173666536528074</v>
      </c>
      <c r="AP696">
        <f t="shared" si="203"/>
        <v>6.3042909082111791</v>
      </c>
    </row>
    <row r="697" spans="1:42">
      <c r="A697">
        <v>29</v>
      </c>
      <c r="B697">
        <v>17</v>
      </c>
      <c r="C697">
        <v>55</v>
      </c>
      <c r="D697" s="4">
        <f t="shared" si="204"/>
        <v>14.740261798032922</v>
      </c>
      <c r="E697">
        <f>'Speed Cal Test (Full)'!$L$16*(1-(D697/'Speed Cal Test (Full)'!$L$17))</f>
        <v>28.013294283925877</v>
      </c>
      <c r="F697" s="4">
        <f t="shared" si="207"/>
        <v>13.159014474633485</v>
      </c>
      <c r="G697">
        <f>'Speed Cal Test (Full)'!$L$16*(1-(F697/'Speed Cal Test (Full)'!$L$17))</f>
        <v>31.980994523987228</v>
      </c>
      <c r="H697" s="4">
        <f t="shared" si="208"/>
        <v>14.158713603220466</v>
      </c>
      <c r="I697">
        <f>'Speed Cal Test (Full)'!$L$16*(1-(H697/'Speed Cal Test (Full)'!$L$17))</f>
        <v>29.472527686581731</v>
      </c>
      <c r="S697" s="4">
        <v>12.08</v>
      </c>
      <c r="T697" s="13">
        <v>23.299999</v>
      </c>
      <c r="U697" s="4">
        <v>12.610001</v>
      </c>
      <c r="V697" s="13">
        <v>29.5</v>
      </c>
      <c r="W697" s="12">
        <v>13.570001</v>
      </c>
      <c r="X697" s="13">
        <v>24.299999</v>
      </c>
      <c r="Y697">
        <v>14.632334</v>
      </c>
      <c r="Z697">
        <v>16.492334</v>
      </c>
      <c r="AA697">
        <v>14.856668000000001</v>
      </c>
      <c r="AE697">
        <f t="shared" si="192"/>
        <v>0.2202203475192816</v>
      </c>
      <c r="AF697">
        <f t="shared" si="193"/>
        <v>2.6602617980329217</v>
      </c>
      <c r="AG697">
        <f t="shared" si="194"/>
        <v>0.2022873599233149</v>
      </c>
      <c r="AH697" s="13">
        <f t="shared" si="195"/>
        <v>4.713295283925877</v>
      </c>
      <c r="AI697">
        <f t="shared" si="196"/>
        <v>4.3537940610273142E-2</v>
      </c>
      <c r="AJ697">
        <f t="shared" si="197"/>
        <v>0.54901347463348493</v>
      </c>
      <c r="AK697">
        <f t="shared" si="198"/>
        <v>8.410150928770263E-2</v>
      </c>
      <c r="AL697" s="13">
        <f t="shared" si="199"/>
        <v>2.4809945239872278</v>
      </c>
      <c r="AM697">
        <f t="shared" si="200"/>
        <v>4.338338687082386E-2</v>
      </c>
      <c r="AN697">
        <f t="shared" si="201"/>
        <v>0.58871260322046659</v>
      </c>
      <c r="AO697">
        <f t="shared" si="202"/>
        <v>0.21286127158201659</v>
      </c>
      <c r="AP697">
        <f t="shared" si="203"/>
        <v>5.1725286865817317</v>
      </c>
    </row>
    <row r="698" spans="1:42">
      <c r="A698">
        <v>29</v>
      </c>
      <c r="B698">
        <v>18</v>
      </c>
      <c r="C698">
        <v>0</v>
      </c>
      <c r="D698" s="4">
        <f t="shared" si="204"/>
        <v>12.46200342089216</v>
      </c>
      <c r="E698">
        <f>'Speed Cal Test (Full)'!$L$16*(1-(D698/'Speed Cal Test (Full)'!$L$17))</f>
        <v>33.729949848262123</v>
      </c>
      <c r="F698" s="4">
        <f t="shared" si="207"/>
        <v>12.575823431512756</v>
      </c>
      <c r="G698">
        <f>'Speed Cal Test (Full)'!$L$16*(1-(F698/'Speed Cal Test (Full)'!$L$17))</f>
        <v>33.444350197416711</v>
      </c>
      <c r="H698" s="4">
        <f t="shared" si="208"/>
        <v>13.664574600045867</v>
      </c>
      <c r="I698">
        <f>'Speed Cal Test (Full)'!$L$16*(1-(H698/'Speed Cal Test (Full)'!$L$17))</f>
        <v>30.71243204088891</v>
      </c>
      <c r="S698" s="4">
        <v>8.44</v>
      </c>
      <c r="T698" s="13">
        <v>27.9</v>
      </c>
      <c r="U698" s="4">
        <v>12.05</v>
      </c>
      <c r="V698" s="13">
        <v>32.599997999999999</v>
      </c>
      <c r="W698" s="12">
        <v>12.37</v>
      </c>
      <c r="X698" s="13">
        <v>25.6</v>
      </c>
      <c r="Y698">
        <v>14.179334000000001</v>
      </c>
      <c r="Z698">
        <v>15.984664</v>
      </c>
      <c r="AA698">
        <v>14.721334000000001</v>
      </c>
      <c r="AE698">
        <f t="shared" si="192"/>
        <v>0.47654068967916591</v>
      </c>
      <c r="AF698">
        <f t="shared" si="193"/>
        <v>4.02200342089216</v>
      </c>
      <c r="AG698">
        <f t="shared" si="194"/>
        <v>0.20895877592337364</v>
      </c>
      <c r="AH698" s="13">
        <f t="shared" si="195"/>
        <v>5.8299498482621246</v>
      </c>
      <c r="AI698">
        <f t="shared" si="196"/>
        <v>4.363679929566433E-2</v>
      </c>
      <c r="AJ698">
        <f t="shared" si="197"/>
        <v>0.52582343151275523</v>
      </c>
      <c r="AK698">
        <f t="shared" si="198"/>
        <v>2.5900375742866955E-2</v>
      </c>
      <c r="AL698" s="13">
        <f t="shared" si="199"/>
        <v>0.84435219741671119</v>
      </c>
      <c r="AM698">
        <f t="shared" si="200"/>
        <v>0.10465437348794407</v>
      </c>
      <c r="AN698">
        <f t="shared" si="201"/>
        <v>1.294574600045868</v>
      </c>
      <c r="AO698">
        <f t="shared" si="202"/>
        <v>0.19970437659722298</v>
      </c>
      <c r="AP698">
        <f t="shared" si="203"/>
        <v>5.1124320408889083</v>
      </c>
    </row>
    <row r="699" spans="1:42">
      <c r="A699">
        <v>29</v>
      </c>
      <c r="B699">
        <v>18</v>
      </c>
      <c r="C699">
        <v>5</v>
      </c>
      <c r="D699" s="4">
        <f t="shared" si="204"/>
        <v>9.1492908288112762</v>
      </c>
      <c r="E699">
        <f>'Speed Cal Test (Full)'!$L$16*(1-(D699/'Speed Cal Test (Full)'!$L$17))</f>
        <v>42.042280470012258</v>
      </c>
      <c r="F699" s="4">
        <f t="shared" si="207"/>
        <v>11.453708467644935</v>
      </c>
      <c r="G699">
        <f>'Speed Cal Test (Full)'!$L$16*(1-(F699/'Speed Cal Test (Full)'!$L$17))</f>
        <v>36.25998551621251</v>
      </c>
      <c r="H699" s="4">
        <f t="shared" si="208"/>
        <v>12.511143886871368</v>
      </c>
      <c r="I699">
        <f>'Speed Cal Test (Full)'!$L$16*(1-(H699/'Speed Cal Test (Full)'!$L$17))</f>
        <v>33.606645520231218</v>
      </c>
      <c r="S699" s="4">
        <v>5.71</v>
      </c>
      <c r="T699" s="13">
        <v>36.700001</v>
      </c>
      <c r="U699" s="4">
        <v>8.7800010000000004</v>
      </c>
      <c r="V699" s="13">
        <v>36.900002000000001</v>
      </c>
      <c r="W699" s="12">
        <v>12.37</v>
      </c>
      <c r="X699" s="13">
        <v>26.700001</v>
      </c>
      <c r="Y699">
        <v>13.596332</v>
      </c>
      <c r="Z699">
        <v>15.801667</v>
      </c>
      <c r="AA699">
        <v>13.910334000000001</v>
      </c>
      <c r="AE699">
        <f t="shared" si="192"/>
        <v>0.60232764077255274</v>
      </c>
      <c r="AF699">
        <f t="shared" si="193"/>
        <v>3.4392908288112762</v>
      </c>
      <c r="AG699">
        <f t="shared" si="194"/>
        <v>0.14556619412659574</v>
      </c>
      <c r="AH699" s="13">
        <f t="shared" si="195"/>
        <v>5.342279470012258</v>
      </c>
      <c r="AI699">
        <f t="shared" si="196"/>
        <v>0.30452245593650096</v>
      </c>
      <c r="AJ699">
        <f t="shared" si="197"/>
        <v>2.6737074676449346</v>
      </c>
      <c r="AK699">
        <f t="shared" si="198"/>
        <v>1.7344619216754814E-2</v>
      </c>
      <c r="AL699" s="13">
        <f t="shared" si="199"/>
        <v>0.6400164837874911</v>
      </c>
      <c r="AM699">
        <f t="shared" si="200"/>
        <v>1.1410176788307908E-2</v>
      </c>
      <c r="AN699">
        <f t="shared" si="201"/>
        <v>0.14114388687136881</v>
      </c>
      <c r="AO699">
        <f t="shared" si="202"/>
        <v>0.25867581503952819</v>
      </c>
      <c r="AP699">
        <f t="shared" si="203"/>
        <v>6.9066445202312181</v>
      </c>
    </row>
    <row r="700" spans="1:42">
      <c r="A700">
        <v>29</v>
      </c>
      <c r="B700">
        <v>18</v>
      </c>
      <c r="C700">
        <v>10</v>
      </c>
      <c r="D700" s="4">
        <f t="shared" si="204"/>
        <v>6.3573948837601257</v>
      </c>
      <c r="E700">
        <f>'Speed Cal Test (Full)'!$L$16*(1-(D700/'Speed Cal Test (Full)'!$L$17))</f>
        <v>49.047766612174428</v>
      </c>
      <c r="F700" s="4">
        <f t="shared" si="207"/>
        <v>8.5547233365746074</v>
      </c>
      <c r="G700">
        <f>'Speed Cal Test (Full)'!$L$16*(1-(F700/'Speed Cal Test (Full)'!$L$17))</f>
        <v>43.534182177462107</v>
      </c>
      <c r="H700" s="4">
        <f t="shared" si="208"/>
        <v>12.557920816552006</v>
      </c>
      <c r="I700">
        <f>'Speed Cal Test (Full)'!$L$16*(1-(H700/'Speed Cal Test (Full)'!$L$17))</f>
        <v>33.489271828983355</v>
      </c>
      <c r="S700" s="4">
        <v>5.66</v>
      </c>
      <c r="T700" s="13">
        <v>43.200001</v>
      </c>
      <c r="U700" s="4">
        <v>5.97</v>
      </c>
      <c r="V700" s="13">
        <v>40</v>
      </c>
      <c r="W700" s="12">
        <v>7.31</v>
      </c>
      <c r="X700" s="13">
        <v>30.1</v>
      </c>
      <c r="Y700">
        <v>12.331666</v>
      </c>
      <c r="Z700">
        <v>14.910002</v>
      </c>
      <c r="AA700">
        <v>13.752333</v>
      </c>
      <c r="AE700">
        <f t="shared" si="192"/>
        <v>0.12321464377387378</v>
      </c>
      <c r="AF700">
        <f t="shared" si="193"/>
        <v>0.69739488376012559</v>
      </c>
      <c r="AG700">
        <f t="shared" si="194"/>
        <v>0.13536494159281218</v>
      </c>
      <c r="AH700" s="13">
        <f t="shared" si="195"/>
        <v>5.8477656121744275</v>
      </c>
      <c r="AI700">
        <f t="shared" si="196"/>
        <v>0.4329519826758137</v>
      </c>
      <c r="AJ700">
        <f t="shared" si="197"/>
        <v>2.5847233365746076</v>
      </c>
      <c r="AK700">
        <f t="shared" si="198"/>
        <v>8.8354554436552671E-2</v>
      </c>
      <c r="AL700" s="13">
        <f t="shared" si="199"/>
        <v>3.5341821774621067</v>
      </c>
      <c r="AM700">
        <f t="shared" si="200"/>
        <v>0.71790982442571905</v>
      </c>
      <c r="AN700">
        <f t="shared" si="201"/>
        <v>5.2479208165520062</v>
      </c>
      <c r="AO700">
        <f t="shared" si="202"/>
        <v>0.11260039298948019</v>
      </c>
      <c r="AP700">
        <f t="shared" si="203"/>
        <v>3.3892718289833539</v>
      </c>
    </row>
    <row r="701" spans="1:42">
      <c r="A701">
        <v>29</v>
      </c>
      <c r="B701">
        <v>18</v>
      </c>
      <c r="C701">
        <v>15</v>
      </c>
      <c r="D701" s="4">
        <f t="shared" si="204"/>
        <v>5.9512611764753389</v>
      </c>
      <c r="E701">
        <f>'Speed Cal Test (Full)'!$L$16*(1-(D701/'Speed Cal Test (Full)'!$L$17))</f>
        <v>50.066846160354501</v>
      </c>
      <c r="F701" s="4">
        <f t="shared" si="207"/>
        <v>6.2392768374175454</v>
      </c>
      <c r="G701">
        <f>'Speed Cal Test (Full)'!$L$16*(1-(F701/'Speed Cal Test (Full)'!$L$17))</f>
        <v>49.344150987909835</v>
      </c>
      <c r="H701" s="4">
        <f t="shared" si="208"/>
        <v>7.7675889756127985</v>
      </c>
      <c r="I701">
        <f>'Speed Cal Test (Full)'!$L$16*(1-(H701/'Speed Cal Test (Full)'!$L$17))</f>
        <v>45.509276868047564</v>
      </c>
      <c r="S701" s="4">
        <v>6.35</v>
      </c>
      <c r="T701" s="13">
        <v>46.400002000000001</v>
      </c>
      <c r="U701" s="4">
        <v>6.4</v>
      </c>
      <c r="V701" s="13">
        <v>47.200001</v>
      </c>
      <c r="W701" s="12">
        <v>5.84</v>
      </c>
      <c r="X701" s="13">
        <v>38.299999</v>
      </c>
      <c r="Y701">
        <v>12.448668</v>
      </c>
      <c r="Z701">
        <v>14.885001000000001</v>
      </c>
      <c r="AA701">
        <v>13.344001</v>
      </c>
      <c r="AE701">
        <f t="shared" si="192"/>
        <v>6.2793515515694606E-2</v>
      </c>
      <c r="AF701">
        <f t="shared" si="193"/>
        <v>0.39873882352466072</v>
      </c>
      <c r="AG701">
        <f t="shared" si="194"/>
        <v>7.9026810394415517E-2</v>
      </c>
      <c r="AH701" s="13">
        <f t="shared" si="195"/>
        <v>3.6668441603545006</v>
      </c>
      <c r="AI701">
        <f t="shared" si="196"/>
        <v>2.5112994153508594E-2</v>
      </c>
      <c r="AJ701">
        <f t="shared" si="197"/>
        <v>0.160723162582455</v>
      </c>
      <c r="AK701">
        <f t="shared" si="198"/>
        <v>4.5426905561078999E-2</v>
      </c>
      <c r="AL701" s="13">
        <f t="shared" si="199"/>
        <v>2.1441499879098345</v>
      </c>
      <c r="AM701">
        <f t="shared" si="200"/>
        <v>0.33006660541315047</v>
      </c>
      <c r="AN701">
        <f t="shared" si="201"/>
        <v>1.9275889756127986</v>
      </c>
      <c r="AO701">
        <f t="shared" si="202"/>
        <v>0.18823180303601483</v>
      </c>
      <c r="AP701">
        <f t="shared" si="203"/>
        <v>7.2092778680475647</v>
      </c>
    </row>
    <row r="702" spans="1:42">
      <c r="A702">
        <v>29</v>
      </c>
      <c r="B702">
        <v>18</v>
      </c>
      <c r="C702">
        <v>20</v>
      </c>
      <c r="D702" s="4">
        <f t="shared" si="204"/>
        <v>6.5087954649142308</v>
      </c>
      <c r="E702">
        <f>'Speed Cal Test (Full)'!$L$16*(1-(D702/'Speed Cal Test (Full)'!$L$17))</f>
        <v>48.667868974846485</v>
      </c>
      <c r="F702" s="4">
        <f t="shared" si="207"/>
        <v>6.3825595843278711</v>
      </c>
      <c r="G702">
        <f>'Speed Cal Test (Full)'!$L$16*(1-(F702/'Speed Cal Test (Full)'!$L$17))</f>
        <v>48.984622797158146</v>
      </c>
      <c r="H702" s="4">
        <f t="shared" si="208"/>
        <v>5.9308910426214325</v>
      </c>
      <c r="I702">
        <f>'Speed Cal Test (Full)'!$L$16*(1-(H702/'Speed Cal Test (Full)'!$L$17))</f>
        <v>50.117959344096349</v>
      </c>
      <c r="S702" s="4">
        <v>5.79</v>
      </c>
      <c r="T702" s="13">
        <v>49.799999</v>
      </c>
      <c r="U702" s="4">
        <v>5.99</v>
      </c>
      <c r="V702" s="13">
        <v>49.299999</v>
      </c>
      <c r="W702" s="12">
        <v>5.57</v>
      </c>
      <c r="X702" s="13">
        <v>43.400002000000001</v>
      </c>
      <c r="Y702">
        <v>12.370333</v>
      </c>
      <c r="Z702">
        <v>14.518331999999999</v>
      </c>
      <c r="AA702">
        <v>12.930999999999999</v>
      </c>
      <c r="AE702">
        <f t="shared" si="192"/>
        <v>0.12414429445841636</v>
      </c>
      <c r="AF702">
        <f t="shared" si="193"/>
        <v>0.71879546491423074</v>
      </c>
      <c r="AG702">
        <f t="shared" si="194"/>
        <v>2.2733535098133535E-2</v>
      </c>
      <c r="AH702" s="13">
        <f t="shared" si="195"/>
        <v>1.1321300251535149</v>
      </c>
      <c r="AI702">
        <f t="shared" si="196"/>
        <v>6.5535823760913325E-2</v>
      </c>
      <c r="AJ702">
        <f t="shared" si="197"/>
        <v>0.39255958432787086</v>
      </c>
      <c r="AK702">
        <f t="shared" si="198"/>
        <v>6.397083351702585E-3</v>
      </c>
      <c r="AL702" s="13">
        <f t="shared" si="199"/>
        <v>0.31537620284185408</v>
      </c>
      <c r="AM702">
        <f t="shared" si="200"/>
        <v>6.4791928657348688E-2</v>
      </c>
      <c r="AN702">
        <f t="shared" si="201"/>
        <v>0.36089104262143223</v>
      </c>
      <c r="AO702">
        <f t="shared" si="202"/>
        <v>0.1547916367399326</v>
      </c>
      <c r="AP702">
        <f t="shared" si="203"/>
        <v>6.717957344096348</v>
      </c>
    </row>
    <row r="703" spans="1:42">
      <c r="A703">
        <v>29</v>
      </c>
      <c r="B703">
        <v>18</v>
      </c>
      <c r="C703">
        <v>25</v>
      </c>
      <c r="D703" s="4">
        <f t="shared" si="204"/>
        <v>6.1428494505427782</v>
      </c>
      <c r="E703">
        <f>'Speed Cal Test (Full)'!$L$16*(1-(D703/'Speed Cal Test (Full)'!$L$17))</f>
        <v>49.586108688258051</v>
      </c>
      <c r="F703" s="4">
        <f t="shared" si="207"/>
        <v>6.0641956884891508</v>
      </c>
      <c r="G703">
        <f>'Speed Cal Test (Full)'!$L$16*(1-(F703/'Speed Cal Test (Full)'!$L$17))</f>
        <v>49.783468421908694</v>
      </c>
      <c r="H703" s="4">
        <f t="shared" si="208"/>
        <v>5.567261178194534</v>
      </c>
      <c r="I703">
        <f>'Speed Cal Test (Full)'!$L$16*(1-(H703/'Speed Cal Test (Full)'!$L$17))</f>
        <v>51.030387323596955</v>
      </c>
      <c r="S703" s="4">
        <v>3.39</v>
      </c>
      <c r="T703" s="13">
        <v>51.599997999999999</v>
      </c>
      <c r="U703" s="4">
        <v>5.63</v>
      </c>
      <c r="V703" s="13">
        <v>51.900002000000001</v>
      </c>
      <c r="W703" s="12">
        <v>4.5</v>
      </c>
      <c r="X703" s="13">
        <v>48.900002000000001</v>
      </c>
      <c r="Y703">
        <v>12.399333</v>
      </c>
      <c r="Z703">
        <v>14.008333</v>
      </c>
      <c r="AA703">
        <v>12.853001000000001</v>
      </c>
      <c r="AE703">
        <f t="shared" si="192"/>
        <v>0.81204998541084894</v>
      </c>
      <c r="AF703">
        <f t="shared" si="193"/>
        <v>2.7528494505427781</v>
      </c>
      <c r="AG703">
        <f t="shared" si="194"/>
        <v>3.902886414340459E-2</v>
      </c>
      <c r="AH703" s="13">
        <f t="shared" si="195"/>
        <v>2.0138893117419485</v>
      </c>
      <c r="AI703">
        <f t="shared" si="196"/>
        <v>7.7121791916367838E-2</v>
      </c>
      <c r="AJ703">
        <f t="shared" si="197"/>
        <v>0.43419568848915091</v>
      </c>
      <c r="AK703">
        <f t="shared" si="198"/>
        <v>4.0780992225998507E-2</v>
      </c>
      <c r="AL703" s="13">
        <f t="shared" si="199"/>
        <v>2.1165335780913068</v>
      </c>
      <c r="AM703">
        <f t="shared" si="200"/>
        <v>0.23716915070989644</v>
      </c>
      <c r="AN703">
        <f t="shared" si="201"/>
        <v>1.067261178194534</v>
      </c>
      <c r="AO703">
        <f t="shared" si="202"/>
        <v>4.3566160254900482E-2</v>
      </c>
      <c r="AP703">
        <f t="shared" si="203"/>
        <v>2.1303853235969541</v>
      </c>
    </row>
    <row r="704" spans="1:42">
      <c r="A704">
        <v>29</v>
      </c>
      <c r="B704">
        <v>18</v>
      </c>
      <c r="C704">
        <v>30</v>
      </c>
      <c r="D704" s="4">
        <f t="shared" si="204"/>
        <v>4.0252279095137666</v>
      </c>
      <c r="E704">
        <f>'Speed Cal Test (Full)'!$L$16*(1-(D704/'Speed Cal Test (Full)'!$L$17))</f>
        <v>54.899690803063919</v>
      </c>
      <c r="F704" s="4">
        <f t="shared" si="207"/>
        <v>5.3049955367772572</v>
      </c>
      <c r="G704">
        <f>'Speed Cal Test (Full)'!$L$16*(1-(F704/'Speed Cal Test (Full)'!$L$17))</f>
        <v>51.688469985943577</v>
      </c>
      <c r="H704" s="4">
        <f t="shared" si="208"/>
        <v>4.545960796810264</v>
      </c>
      <c r="I704">
        <f>'Speed Cal Test (Full)'!$L$16*(1-(H704/'Speed Cal Test (Full)'!$L$17))</f>
        <v>53.593056495223749</v>
      </c>
      <c r="S704" s="4">
        <v>3.97</v>
      </c>
      <c r="T704" s="13">
        <v>53.200001</v>
      </c>
      <c r="U704" s="4">
        <v>5.25</v>
      </c>
      <c r="V704" s="13">
        <v>53</v>
      </c>
      <c r="W704" s="12">
        <v>4.88</v>
      </c>
      <c r="X704" s="13">
        <v>51.900002000000001</v>
      </c>
      <c r="Y704">
        <v>10.788333</v>
      </c>
      <c r="Z704">
        <v>12.910667999999999</v>
      </c>
      <c r="AA704">
        <v>11.597999</v>
      </c>
      <c r="AE704">
        <f t="shared" si="192"/>
        <v>1.3911312220092301E-2</v>
      </c>
      <c r="AF704">
        <f t="shared" si="193"/>
        <v>5.5227909513766438E-2</v>
      </c>
      <c r="AG704">
        <f t="shared" si="194"/>
        <v>3.1949055848023739E-2</v>
      </c>
      <c r="AH704" s="13">
        <f t="shared" si="195"/>
        <v>1.6996898030639187</v>
      </c>
      <c r="AI704">
        <f t="shared" si="196"/>
        <v>1.0475340338525183E-2</v>
      </c>
      <c r="AJ704">
        <f t="shared" si="197"/>
        <v>5.4995536777257215E-2</v>
      </c>
      <c r="AK704">
        <f t="shared" si="198"/>
        <v>2.4745849321819301E-2</v>
      </c>
      <c r="AL704" s="13">
        <f t="shared" si="199"/>
        <v>1.311530014056423</v>
      </c>
      <c r="AM704">
        <f t="shared" si="200"/>
        <v>6.8450656391339321E-2</v>
      </c>
      <c r="AN704">
        <f t="shared" si="201"/>
        <v>0.3340392031897359</v>
      </c>
      <c r="AO704">
        <f t="shared" si="202"/>
        <v>3.262147263932183E-2</v>
      </c>
      <c r="AP704">
        <f t="shared" si="203"/>
        <v>1.6930544952237483</v>
      </c>
    </row>
    <row r="705" spans="1:42">
      <c r="A705">
        <v>29</v>
      </c>
      <c r="B705">
        <v>18</v>
      </c>
      <c r="C705">
        <v>35</v>
      </c>
      <c r="D705" s="4">
        <f t="shared" si="204"/>
        <v>4.1643318766792898</v>
      </c>
      <c r="E705">
        <f>'Speed Cal Test (Full)'!$L$16*(1-(D705/'Speed Cal Test (Full)'!$L$17))</f>
        <v>54.550648097505636</v>
      </c>
      <c r="F705" s="4">
        <f t="shared" si="207"/>
        <v>5.0434064065840287</v>
      </c>
      <c r="G705">
        <f>'Speed Cal Test (Full)'!$L$16*(1-(F705/'Speed Cal Test (Full)'!$L$17))</f>
        <v>52.344855131585291</v>
      </c>
      <c r="H705" s="4">
        <f t="shared" si="208"/>
        <v>4.8415476383095655</v>
      </c>
      <c r="I705">
        <f>'Speed Cal Test (Full)'!$L$16*(1-(H705/'Speed Cal Test (Full)'!$L$17))</f>
        <v>52.851363551545319</v>
      </c>
      <c r="S705" s="4">
        <v>6.15</v>
      </c>
      <c r="T705" s="13">
        <v>54.099997999999999</v>
      </c>
      <c r="U705" s="4">
        <v>6.39</v>
      </c>
      <c r="V705" s="13">
        <v>54</v>
      </c>
      <c r="W705" s="12">
        <v>5.36</v>
      </c>
      <c r="X705" s="13">
        <v>54.099997999999999</v>
      </c>
      <c r="Y705">
        <v>10.482666</v>
      </c>
      <c r="Z705">
        <v>11.989333</v>
      </c>
      <c r="AA705">
        <v>11.289332</v>
      </c>
      <c r="AE705">
        <f t="shared" si="192"/>
        <v>0.3228728655806033</v>
      </c>
      <c r="AF705">
        <f t="shared" si="193"/>
        <v>1.9856681233207105</v>
      </c>
      <c r="AG705">
        <f t="shared" si="194"/>
        <v>8.3299466574035166E-3</v>
      </c>
      <c r="AH705" s="13">
        <f t="shared" si="195"/>
        <v>0.45065009750563689</v>
      </c>
      <c r="AI705">
        <f t="shared" si="196"/>
        <v>0.21073452166134132</v>
      </c>
      <c r="AJ705">
        <f t="shared" si="197"/>
        <v>1.346593593415971</v>
      </c>
      <c r="AK705">
        <f t="shared" si="198"/>
        <v>3.0650830896568684E-2</v>
      </c>
      <c r="AL705" s="13">
        <f t="shared" si="199"/>
        <v>1.655144868414709</v>
      </c>
      <c r="AM705">
        <f t="shared" si="200"/>
        <v>9.6726186882543808E-2</v>
      </c>
      <c r="AN705">
        <f t="shared" si="201"/>
        <v>0.51845236169043485</v>
      </c>
      <c r="AO705">
        <f t="shared" si="202"/>
        <v>2.3080120048334946E-2</v>
      </c>
      <c r="AP705">
        <f t="shared" si="203"/>
        <v>1.2486344484546805</v>
      </c>
    </row>
    <row r="706" spans="1:42">
      <c r="A706">
        <v>29</v>
      </c>
      <c r="B706">
        <v>18</v>
      </c>
      <c r="C706">
        <v>40</v>
      </c>
      <c r="D706" s="4">
        <f t="shared" si="204"/>
        <v>5.9961192312324458</v>
      </c>
      <c r="E706">
        <f>'Speed Cal Test (Full)'!$L$16*(1-(D706/'Speed Cal Test (Full)'!$L$17))</f>
        <v>49.95428735187803</v>
      </c>
      <c r="F706" s="4">
        <f t="shared" si="207"/>
        <v>6.190680707039097</v>
      </c>
      <c r="G706">
        <f>'Speed Cal Test (Full)'!$L$16*(1-(F706/'Speed Cal Test (Full)'!$L$17))</f>
        <v>49.466089457189959</v>
      </c>
      <c r="H706" s="4">
        <f t="shared" si="208"/>
        <v>5.2806801521158375</v>
      </c>
      <c r="I706">
        <f>'Speed Cal Test (Full)'!$L$16*(1-(H706/'Speed Cal Test (Full)'!$L$17))</f>
        <v>51.749482678980669</v>
      </c>
      <c r="S706" s="4">
        <v>5.53</v>
      </c>
      <c r="T706" s="13">
        <v>54.299999</v>
      </c>
      <c r="U706" s="4">
        <v>5.33</v>
      </c>
      <c r="V706" s="13">
        <v>55.200001</v>
      </c>
      <c r="W706" s="12">
        <v>4.67</v>
      </c>
      <c r="X706" s="13">
        <v>55.700001</v>
      </c>
      <c r="Y706">
        <v>9.5266669999999998</v>
      </c>
      <c r="Z706">
        <v>11.414332</v>
      </c>
      <c r="AA706">
        <v>9.9380000000000006</v>
      </c>
      <c r="AE706">
        <f t="shared" si="192"/>
        <v>8.4289191904601365E-2</v>
      </c>
      <c r="AF706">
        <f t="shared" si="193"/>
        <v>0.46611923123244559</v>
      </c>
      <c r="AG706">
        <f t="shared" si="194"/>
        <v>8.0031523538738367E-2</v>
      </c>
      <c r="AH706" s="13">
        <f t="shared" si="195"/>
        <v>4.34571164812197</v>
      </c>
      <c r="AI706">
        <f t="shared" si="196"/>
        <v>0.16147855666774802</v>
      </c>
      <c r="AJ706">
        <f t="shared" si="197"/>
        <v>0.86068070703909694</v>
      </c>
      <c r="AK706">
        <f t="shared" si="198"/>
        <v>0.10387520722708032</v>
      </c>
      <c r="AL706" s="13">
        <f t="shared" si="199"/>
        <v>5.7339115428100413</v>
      </c>
      <c r="AM706">
        <f t="shared" si="200"/>
        <v>0.13076662786206372</v>
      </c>
      <c r="AN706">
        <f t="shared" si="201"/>
        <v>0.61068015211583759</v>
      </c>
      <c r="AO706">
        <f t="shared" si="202"/>
        <v>7.0924923700079121E-2</v>
      </c>
      <c r="AP706">
        <f t="shared" si="203"/>
        <v>3.9505183210193309</v>
      </c>
    </row>
    <row r="707" spans="1:42">
      <c r="A707">
        <v>29</v>
      </c>
      <c r="B707">
        <v>18</v>
      </c>
      <c r="C707">
        <v>45</v>
      </c>
      <c r="D707" s="4">
        <f t="shared" si="204"/>
        <v>5.7624533898570025</v>
      </c>
      <c r="E707">
        <f>'Speed Cal Test (Full)'!$L$16*(1-(D707/'Speed Cal Test (Full)'!$L$17))</f>
        <v>50.540606772755417</v>
      </c>
      <c r="F707" s="4">
        <f t="shared" si="207"/>
        <v>5.5301873803710659</v>
      </c>
      <c r="G707">
        <f>'Speed Cal Test (Full)'!$L$16*(1-(F707/'Speed Cal Test (Full)'!$L$17))</f>
        <v>51.123413704952611</v>
      </c>
      <c r="H707" s="4">
        <f t="shared" si="208"/>
        <v>4.6828385253947733</v>
      </c>
      <c r="I707">
        <f>'Speed Cal Test (Full)'!$L$16*(1-(H707/'Speed Cal Test (Full)'!$L$17))</f>
        <v>53.249599916023826</v>
      </c>
      <c r="S707" s="4">
        <v>5.29</v>
      </c>
      <c r="T707" s="13">
        <v>55.900002000000001</v>
      </c>
      <c r="U707" s="4">
        <v>5.69</v>
      </c>
      <c r="V707" s="13">
        <v>55.599997999999999</v>
      </c>
      <c r="W707" s="12">
        <v>4.84</v>
      </c>
      <c r="X707" s="13">
        <v>56.799999</v>
      </c>
      <c r="Y707">
        <v>9.0723330000000004</v>
      </c>
      <c r="Z707">
        <v>10.592331</v>
      </c>
      <c r="AA707">
        <v>9.5976660000000003</v>
      </c>
      <c r="AE707">
        <f t="shared" si="192"/>
        <v>8.9310659708318044E-2</v>
      </c>
      <c r="AF707">
        <f t="shared" si="193"/>
        <v>0.47245338985700247</v>
      </c>
      <c r="AG707">
        <f t="shared" si="194"/>
        <v>9.5874687575942905E-2</v>
      </c>
      <c r="AH707" s="13">
        <f t="shared" si="195"/>
        <v>5.3593952272445833</v>
      </c>
      <c r="AI707">
        <f t="shared" si="196"/>
        <v>2.8086576384698494E-2</v>
      </c>
      <c r="AJ707">
        <f t="shared" si="197"/>
        <v>0.15981261962893445</v>
      </c>
      <c r="AK707">
        <f t="shared" si="198"/>
        <v>8.0514108922223132E-2</v>
      </c>
      <c r="AL707" s="13">
        <f t="shared" si="199"/>
        <v>4.4765842950473882</v>
      </c>
      <c r="AM707">
        <f t="shared" si="200"/>
        <v>3.2471379050666646E-2</v>
      </c>
      <c r="AN707">
        <f t="shared" si="201"/>
        <v>0.15716147460522656</v>
      </c>
      <c r="AO707">
        <f t="shared" si="202"/>
        <v>6.2507027226816919E-2</v>
      </c>
      <c r="AP707">
        <f t="shared" si="203"/>
        <v>3.5503990839761741</v>
      </c>
    </row>
    <row r="708" spans="1:42">
      <c r="A708">
        <v>29</v>
      </c>
      <c r="B708">
        <v>18</v>
      </c>
      <c r="C708">
        <v>50</v>
      </c>
      <c r="D708" s="4">
        <f t="shared" si="204"/>
        <v>5.4403591734767058</v>
      </c>
      <c r="E708">
        <f>'Speed Cal Test (Full)'!$L$16*(1-(D708/'Speed Cal Test (Full)'!$L$17))</f>
        <v>51.348812599094487</v>
      </c>
      <c r="F708" s="4">
        <f t="shared" si="207"/>
        <v>5.598954738741301</v>
      </c>
      <c r="G708">
        <f>'Speed Cal Test (Full)'!$L$16*(1-(F708/'Speed Cal Test (Full)'!$L$17))</f>
        <v>50.950861150854124</v>
      </c>
      <c r="H708" s="4">
        <f t="shared" si="208"/>
        <v>4.7890161079193598</v>
      </c>
      <c r="I708">
        <f>'Speed Cal Test (Full)'!$L$16*(1-(H708/'Speed Cal Test (Full)'!$L$17))</f>
        <v>52.983176812289329</v>
      </c>
      <c r="S708" s="4">
        <v>5.64</v>
      </c>
      <c r="T708" s="13">
        <v>56.599997999999999</v>
      </c>
      <c r="U708" s="4">
        <v>5.67</v>
      </c>
      <c r="V708" s="13">
        <v>57.400002000000001</v>
      </c>
      <c r="W708" s="12">
        <v>4.78</v>
      </c>
      <c r="X708" s="13">
        <v>58</v>
      </c>
      <c r="Y708">
        <v>8.1020009999999996</v>
      </c>
      <c r="Z708">
        <v>9.7256680000000006</v>
      </c>
      <c r="AA708">
        <v>8.982666</v>
      </c>
      <c r="AE708">
        <f t="shared" ref="AE708:AE721" si="209">ABS(S708-D708)/S708</f>
        <v>3.5397309667250687E-2</v>
      </c>
      <c r="AF708">
        <f t="shared" ref="AF708:AF721" si="210">ABS(S708-D708)</f>
        <v>0.19964082652329385</v>
      </c>
      <c r="AG708">
        <f t="shared" ref="AG708:AG721" si="211">ABS(T708-E708)/T708</f>
        <v>9.2777130502822866E-2</v>
      </c>
      <c r="AH708" s="13">
        <f t="shared" ref="AH708:AH721" si="212">ABS(T708-E708)</f>
        <v>5.2511854009055128</v>
      </c>
      <c r="AI708">
        <f t="shared" ref="AI708:AI721" si="213">ABS(U708-F708)/U708</f>
        <v>1.2530028440687641E-2</v>
      </c>
      <c r="AJ708">
        <f t="shared" ref="AJ708:AJ721" si="214">ABS(U708-F708)</f>
        <v>7.1045261258698922E-2</v>
      </c>
      <c r="AK708">
        <f t="shared" ref="AK708:AK721" si="215">ABS(V708-G708)/V708</f>
        <v>0.11235436627939276</v>
      </c>
      <c r="AL708" s="13">
        <f t="shared" ref="AL708:AL721" si="216">ABS(V708-G708)</f>
        <v>6.449140849145877</v>
      </c>
      <c r="AM708">
        <f t="shared" ref="AM708:AM721" si="217">ABS(W708-H708)/W708</f>
        <v>1.8862150458911263E-3</v>
      </c>
      <c r="AN708">
        <f t="shared" ref="AN708:AN721" si="218">ABS(W708-H708)</f>
        <v>9.0161079193595839E-3</v>
      </c>
      <c r="AO708">
        <f t="shared" ref="AO708:AO721" si="219">ABS(X708-I708)/X708</f>
        <v>8.6496951512252937E-2</v>
      </c>
      <c r="AP708">
        <f t="shared" ref="AP708:AP721" si="220">ABS(X708-I708)</f>
        <v>5.0168231877106706</v>
      </c>
    </row>
    <row r="709" spans="1:42">
      <c r="A709">
        <v>29</v>
      </c>
      <c r="B709">
        <v>18</v>
      </c>
      <c r="C709">
        <v>55</v>
      </c>
      <c r="D709" s="4">
        <f t="shared" si="204"/>
        <v>5.6740553653304655</v>
      </c>
      <c r="E709">
        <f>'Speed Cal Test (Full)'!$L$16*(1-(D709/'Speed Cal Test (Full)'!$L$17))</f>
        <v>50.762417022135551</v>
      </c>
      <c r="F709" s="4">
        <f t="shared" si="207"/>
        <v>5.6728563312665692</v>
      </c>
      <c r="G709">
        <f>'Speed Cal Test (Full)'!$L$16*(1-(F709/'Speed Cal Test (Full)'!$L$17))</f>
        <v>50.765425664536238</v>
      </c>
      <c r="H709" s="4">
        <f t="shared" si="208"/>
        <v>4.7408231111282548</v>
      </c>
      <c r="I709">
        <f>'Speed Cal Test (Full)'!$L$16*(1-(H709/'Speed Cal Test (Full)'!$L$17))</f>
        <v>53.104103729987607</v>
      </c>
      <c r="S709" s="4">
        <v>5.3</v>
      </c>
      <c r="T709" s="13">
        <v>56.700001</v>
      </c>
      <c r="U709" s="4">
        <v>5.2</v>
      </c>
      <c r="V709" s="13">
        <v>58.5</v>
      </c>
      <c r="W709" s="12">
        <v>4.5999999999999996</v>
      </c>
      <c r="X709" s="13">
        <v>59.599997999999999</v>
      </c>
      <c r="Y709">
        <v>7.584333</v>
      </c>
      <c r="Z709">
        <v>8.8083340000000003</v>
      </c>
      <c r="AA709">
        <v>7.9870000000000001</v>
      </c>
      <c r="AE709">
        <f t="shared" si="209"/>
        <v>7.0576484024616165E-2</v>
      </c>
      <c r="AF709">
        <f t="shared" si="210"/>
        <v>0.37405536533046568</v>
      </c>
      <c r="AG709">
        <f t="shared" si="211"/>
        <v>0.10471929229532904</v>
      </c>
      <c r="AH709" s="13">
        <f t="shared" si="212"/>
        <v>5.937583977864449</v>
      </c>
      <c r="AI709">
        <f t="shared" si="213"/>
        <v>9.0933909858955581E-2</v>
      </c>
      <c r="AJ709">
        <f t="shared" si="214"/>
        <v>0.47285633126656901</v>
      </c>
      <c r="AK709">
        <f t="shared" si="215"/>
        <v>0.13221494590536345</v>
      </c>
      <c r="AL709" s="13">
        <f t="shared" si="216"/>
        <v>7.7345743354637619</v>
      </c>
      <c r="AM709">
        <f t="shared" si="217"/>
        <v>3.0613719810490259E-2</v>
      </c>
      <c r="AN709">
        <f t="shared" si="218"/>
        <v>0.14082311112825519</v>
      </c>
      <c r="AO709">
        <f t="shared" si="219"/>
        <v>0.10899151825495687</v>
      </c>
      <c r="AP709">
        <f t="shared" si="220"/>
        <v>6.4958942700123927</v>
      </c>
    </row>
    <row r="710" spans="1:42">
      <c r="A710">
        <v>29</v>
      </c>
      <c r="B710">
        <v>19</v>
      </c>
      <c r="C710">
        <v>0</v>
      </c>
      <c r="D710" s="4">
        <f t="shared" si="204"/>
        <v>5.4055895989782652</v>
      </c>
      <c r="E710">
        <f>'Speed Cal Test (Full)'!$L$16*(1-(D710/'Speed Cal Test (Full)'!$L$17))</f>
        <v>51.436057173072768</v>
      </c>
      <c r="F710" s="4">
        <f t="shared" si="207"/>
        <v>5.29186773759311</v>
      </c>
      <c r="G710">
        <f>'Speed Cal Test (Full)'!$L$16*(1-(F710/'Speed Cal Test (Full)'!$L$17))</f>
        <v>51.721410545717887</v>
      </c>
      <c r="H710" s="4">
        <f t="shared" si="208"/>
        <v>4.58032397283732</v>
      </c>
      <c r="I710">
        <f>'Speed Cal Test (Full)'!$L$16*(1-(H710/'Speed Cal Test (Full)'!$L$17))</f>
        <v>53.506831665145484</v>
      </c>
      <c r="S710" s="4">
        <v>5.75</v>
      </c>
      <c r="T710" s="13">
        <v>57</v>
      </c>
      <c r="U710" s="4">
        <v>5.58</v>
      </c>
      <c r="V710" s="13">
        <v>60.099997999999999</v>
      </c>
      <c r="W710" s="12">
        <v>5.01</v>
      </c>
      <c r="X710" s="13">
        <v>60.200001</v>
      </c>
      <c r="Y710">
        <v>6.7203340000000003</v>
      </c>
      <c r="Z710">
        <v>7.9053339999999999</v>
      </c>
      <c r="AA710">
        <v>7.1603329999999996</v>
      </c>
      <c r="AE710">
        <f t="shared" si="209"/>
        <v>5.9897461047258231E-2</v>
      </c>
      <c r="AF710">
        <f t="shared" si="210"/>
        <v>0.34441040102173481</v>
      </c>
      <c r="AG710">
        <f t="shared" si="211"/>
        <v>9.7613032051354937E-2</v>
      </c>
      <c r="AH710" s="13">
        <f t="shared" si="212"/>
        <v>5.5639428269272315</v>
      </c>
      <c r="AI710">
        <f t="shared" si="213"/>
        <v>5.1636606166109329E-2</v>
      </c>
      <c r="AJ710">
        <f t="shared" si="214"/>
        <v>0.28813226240689005</v>
      </c>
      <c r="AK710">
        <f t="shared" si="215"/>
        <v>0.13941077758907933</v>
      </c>
      <c r="AL710" s="13">
        <f t="shared" si="216"/>
        <v>8.3785874542821119</v>
      </c>
      <c r="AM710">
        <f t="shared" si="217"/>
        <v>8.5763678076383201E-2</v>
      </c>
      <c r="AN710">
        <f t="shared" si="218"/>
        <v>0.42967602716267983</v>
      </c>
      <c r="AO710">
        <f t="shared" si="219"/>
        <v>0.11118221301781235</v>
      </c>
      <c r="AP710">
        <f t="shared" si="220"/>
        <v>6.6931693348545167</v>
      </c>
    </row>
    <row r="711" spans="1:42">
      <c r="A711" s="36">
        <v>29</v>
      </c>
      <c r="B711" s="36">
        <v>19</v>
      </c>
      <c r="C711" s="36">
        <v>5</v>
      </c>
      <c r="D711" s="23">
        <f t="shared" si="204"/>
        <v>5.7148963192973783</v>
      </c>
      <c r="E711" s="36">
        <f>'Speed Cal Test (Full)'!$L$16*(1-(D711/'Speed Cal Test (Full)'!$L$17))</f>
        <v>50.659938010496504</v>
      </c>
      <c r="F711" s="23">
        <f t="shared" si="207"/>
        <v>5.5732816910449845</v>
      </c>
      <c r="G711" s="36">
        <f>'Speed Cal Test (Full)'!$L$16*(1-(F711/'Speed Cal Test (Full)'!$L$17))</f>
        <v>51.015280521562552</v>
      </c>
      <c r="H711" s="23">
        <f t="shared" si="208"/>
        <v>4.9494515472785645</v>
      </c>
      <c r="I711" s="36">
        <f>'Speed Cal Test (Full)'!$L$16*(1-(H711/'Speed Cal Test (Full)'!$L$17))</f>
        <v>52.58060871187898</v>
      </c>
      <c r="J711" s="36"/>
      <c r="K711" s="36"/>
      <c r="L711" s="36"/>
      <c r="M711" s="36"/>
      <c r="N711" s="36"/>
      <c r="O711" s="36"/>
      <c r="P711" s="36"/>
      <c r="Q711" s="36"/>
      <c r="R711" s="36"/>
      <c r="S711" s="23">
        <v>4.67</v>
      </c>
      <c r="T711" s="24">
        <v>58.299999</v>
      </c>
      <c r="U711" s="23">
        <v>4.8099999999999996</v>
      </c>
      <c r="V711" s="24">
        <v>59.5</v>
      </c>
      <c r="W711" s="37">
        <v>4.8099999999999996</v>
      </c>
      <c r="X711" s="24">
        <v>60.900002000000001</v>
      </c>
      <c r="Y711" s="36">
        <v>6.3673330000000004</v>
      </c>
      <c r="Z711" s="36">
        <v>7.3456669999999997</v>
      </c>
      <c r="AA711" s="36">
        <v>6.5690010000000001</v>
      </c>
      <c r="AB711" s="36"/>
      <c r="AC711" s="36"/>
      <c r="AD711" s="36"/>
      <c r="AE711" s="36">
        <f t="shared" si="209"/>
        <v>0.22374653518145146</v>
      </c>
      <c r="AF711" s="36">
        <f t="shared" si="210"/>
        <v>1.0448963192973784</v>
      </c>
      <c r="AG711" s="36">
        <f t="shared" si="211"/>
        <v>0.13104736055833374</v>
      </c>
      <c r="AH711" s="24">
        <f t="shared" si="212"/>
        <v>7.6400609895034961</v>
      </c>
      <c r="AI711" s="36">
        <f t="shared" si="213"/>
        <v>0.15868642225467464</v>
      </c>
      <c r="AJ711" s="36">
        <f t="shared" si="214"/>
        <v>0.76328169104498489</v>
      </c>
      <c r="AK711" s="36">
        <f t="shared" si="215"/>
        <v>0.1426003273686966</v>
      </c>
      <c r="AL711" s="24">
        <f t="shared" si="216"/>
        <v>8.484719478437448</v>
      </c>
      <c r="AM711" s="36">
        <f t="shared" si="217"/>
        <v>2.8992005671219317E-2</v>
      </c>
      <c r="AN711" s="36">
        <f t="shared" si="218"/>
        <v>0.1394515472785649</v>
      </c>
      <c r="AO711" s="36">
        <f t="shared" si="219"/>
        <v>0.13660743866840958</v>
      </c>
      <c r="AP711" s="36">
        <f t="shared" si="220"/>
        <v>8.3193932881210202</v>
      </c>
    </row>
    <row r="712" spans="1:42">
      <c r="A712" s="36">
        <v>29</v>
      </c>
      <c r="B712" s="36">
        <v>19</v>
      </c>
      <c r="C712" s="36">
        <v>10</v>
      </c>
      <c r="D712" s="23">
        <f t="shared" si="204"/>
        <v>4.8588156070443205</v>
      </c>
      <c r="E712" s="36">
        <f>'Speed Cal Test (Full)'!$L$16*(1-(D712/'Speed Cal Test (Full)'!$L$17))</f>
        <v>52.808034388118209</v>
      </c>
      <c r="F712" s="23">
        <f t="shared" si="207"/>
        <v>4.8958917133027606</v>
      </c>
      <c r="G712" s="36">
        <f>'Speed Cal Test (Full)'!$L$16*(1-(F712/'Speed Cal Test (Full)'!$L$17))</f>
        <v>52.715002214387226</v>
      </c>
      <c r="H712" s="23">
        <f t="shared" si="208"/>
        <v>4.8217714213115501</v>
      </c>
      <c r="I712" s="36">
        <f>'Speed Cal Test (Full)'!$L$16*(1-(H712/'Speed Cal Test (Full)'!$L$17))</f>
        <v>52.900986466170622</v>
      </c>
      <c r="J712" s="36"/>
      <c r="K712" s="36"/>
      <c r="L712" s="36"/>
      <c r="M712" s="36"/>
      <c r="N712" s="36"/>
      <c r="O712" s="36"/>
      <c r="P712" s="36"/>
      <c r="Q712" s="36"/>
      <c r="R712" s="36"/>
      <c r="S712" s="23">
        <v>5.2</v>
      </c>
      <c r="T712" s="24">
        <v>57.700001</v>
      </c>
      <c r="U712" s="23">
        <v>5.28</v>
      </c>
      <c r="V712" s="24">
        <v>59.099997999999999</v>
      </c>
      <c r="W712" s="37">
        <v>4.46</v>
      </c>
      <c r="X712" s="24">
        <v>61.200001</v>
      </c>
      <c r="Y712" s="36">
        <v>5.6836669999999998</v>
      </c>
      <c r="Z712" s="36">
        <v>7.083666</v>
      </c>
      <c r="AA712" s="36">
        <v>6.168666</v>
      </c>
      <c r="AB712" s="36"/>
      <c r="AC712" s="36"/>
      <c r="AD712" s="36"/>
      <c r="AE712" s="36">
        <f t="shared" si="209"/>
        <v>6.5612383260707632E-2</v>
      </c>
      <c r="AF712" s="36">
        <f t="shared" si="210"/>
        <v>0.34118439295567971</v>
      </c>
      <c r="AG712" s="36">
        <f t="shared" si="211"/>
        <v>8.478278209876966E-2</v>
      </c>
      <c r="AH712" s="24">
        <f t="shared" si="212"/>
        <v>4.8919666118817915</v>
      </c>
      <c r="AI712" s="36">
        <f t="shared" si="213"/>
        <v>7.2747781571446901E-2</v>
      </c>
      <c r="AJ712" s="36">
        <f t="shared" si="214"/>
        <v>0.38410828669723962</v>
      </c>
      <c r="AK712" s="36">
        <f t="shared" si="215"/>
        <v>0.10803715738895242</v>
      </c>
      <c r="AL712" s="24">
        <f t="shared" si="216"/>
        <v>6.384995785612773</v>
      </c>
      <c r="AM712" s="36">
        <f t="shared" si="217"/>
        <v>8.1114668455504524E-2</v>
      </c>
      <c r="AN712" s="36">
        <f t="shared" si="218"/>
        <v>0.36177142131155016</v>
      </c>
      <c r="AO712" s="36">
        <f t="shared" si="219"/>
        <v>0.13560481042850603</v>
      </c>
      <c r="AP712" s="36">
        <f t="shared" si="220"/>
        <v>8.2990145338293786</v>
      </c>
    </row>
    <row r="713" spans="1:42">
      <c r="A713" s="36">
        <v>29</v>
      </c>
      <c r="B713" s="36">
        <v>19</v>
      </c>
      <c r="C713" s="36">
        <v>15</v>
      </c>
      <c r="D713" s="23">
        <f t="shared" si="204"/>
        <v>5.1514723759756187</v>
      </c>
      <c r="E713" s="36">
        <f>'Speed Cal Test (Full)'!$L$16*(1-(D713/'Speed Cal Test (Full)'!$L$17))</f>
        <v>52.073693646375204</v>
      </c>
      <c r="F713" s="23">
        <f t="shared" si="207"/>
        <v>5.2054216229120245</v>
      </c>
      <c r="G713" s="36">
        <f>'Speed Cal Test (Full)'!$L$16*(1-(F713/'Speed Cal Test (Full)'!$L$17))</f>
        <v>51.9383230203807</v>
      </c>
      <c r="H713" s="23">
        <f t="shared" si="208"/>
        <v>4.4512878879782383</v>
      </c>
      <c r="I713" s="36">
        <f>'Speed Cal Test (Full)'!$L$16*(1-(H713/'Speed Cal Test (Full)'!$L$17))</f>
        <v>53.830611821036143</v>
      </c>
      <c r="J713" s="36"/>
      <c r="K713" s="36"/>
      <c r="L713" s="36"/>
      <c r="M713" s="36"/>
      <c r="N713" s="36"/>
      <c r="O713" s="36"/>
      <c r="P713" s="36"/>
      <c r="Q713" s="36"/>
      <c r="R713" s="36"/>
      <c r="S713" s="23">
        <v>5.31</v>
      </c>
      <c r="T713" s="24">
        <v>58.200001</v>
      </c>
      <c r="U713" s="23">
        <v>5.4</v>
      </c>
      <c r="V713" s="24">
        <v>59.900002000000001</v>
      </c>
      <c r="W713" s="37">
        <v>4.45</v>
      </c>
      <c r="X713" s="24">
        <v>61.200001</v>
      </c>
      <c r="Y713" s="36">
        <v>5.7556669999999999</v>
      </c>
      <c r="Z713" s="36">
        <v>6.7456670000000001</v>
      </c>
      <c r="AA713" s="36">
        <v>5.67</v>
      </c>
      <c r="AB713" s="36"/>
      <c r="AC713" s="36"/>
      <c r="AD713" s="36"/>
      <c r="AE713" s="36">
        <f t="shared" si="209"/>
        <v>2.9854543130768536E-2</v>
      </c>
      <c r="AF713" s="36">
        <f t="shared" si="210"/>
        <v>0.15852762402438092</v>
      </c>
      <c r="AG713" s="36">
        <f t="shared" si="211"/>
        <v>0.10526301114023685</v>
      </c>
      <c r="AH713" s="24">
        <f t="shared" si="212"/>
        <v>6.1263073536247958</v>
      </c>
      <c r="AI713" s="36">
        <f t="shared" si="213"/>
        <v>3.6033032794069601E-2</v>
      </c>
      <c r="AJ713" s="36">
        <f t="shared" si="214"/>
        <v>0.19457837708797587</v>
      </c>
      <c r="AK713" s="36">
        <f t="shared" si="215"/>
        <v>0.13291617218342164</v>
      </c>
      <c r="AL713" s="24">
        <f t="shared" si="216"/>
        <v>7.9616789796193004</v>
      </c>
      <c r="AM713" s="36">
        <f t="shared" si="217"/>
        <v>2.8941302881754815E-4</v>
      </c>
      <c r="AN713" s="36">
        <f t="shared" si="218"/>
        <v>1.2878879782380892E-3</v>
      </c>
      <c r="AO713" s="36">
        <f t="shared" si="219"/>
        <v>0.12041485389785953</v>
      </c>
      <c r="AP713" s="36">
        <f t="shared" si="220"/>
        <v>7.369389178963857</v>
      </c>
    </row>
    <row r="714" spans="1:42">
      <c r="A714" s="36">
        <v>29</v>
      </c>
      <c r="B714" s="36">
        <v>19</v>
      </c>
      <c r="C714" s="36">
        <v>20</v>
      </c>
      <c r="D714" s="23">
        <f t="shared" si="204"/>
        <v>5.2881948209691085</v>
      </c>
      <c r="E714" s="36">
        <f>'Speed Cal Test (Full)'!$L$16*(1-(D714/'Speed Cal Test (Full)'!$L$17))</f>
        <v>51.730626708145572</v>
      </c>
      <c r="F714" s="23">
        <f t="shared" si="207"/>
        <v>5.3632368729145963</v>
      </c>
      <c r="G714" s="36">
        <f>'Speed Cal Test (Full)'!$L$16*(1-(F714/'Speed Cal Test (Full)'!$L$17))</f>
        <v>51.542329556199277</v>
      </c>
      <c r="H714" s="23">
        <f t="shared" si="208"/>
        <v>4.4058187701082812</v>
      </c>
      <c r="I714" s="36">
        <f>'Speed Cal Test (Full)'!$L$16*(1-(H714/'Speed Cal Test (Full)'!$L$17))</f>
        <v>53.944703922390758</v>
      </c>
      <c r="J714" s="36"/>
      <c r="K714" s="36"/>
      <c r="L714" s="36"/>
      <c r="M714" s="36"/>
      <c r="N714" s="36"/>
      <c r="O714" s="36"/>
      <c r="P714" s="36"/>
      <c r="Q714" s="36"/>
      <c r="R714" s="36"/>
      <c r="S714" s="23">
        <v>5.71</v>
      </c>
      <c r="T714" s="24">
        <v>58.299999</v>
      </c>
      <c r="U714" s="23">
        <v>5.46</v>
      </c>
      <c r="V714" s="24">
        <v>60.200001</v>
      </c>
      <c r="W714" s="37">
        <v>5.12</v>
      </c>
      <c r="X714" s="24">
        <v>61.400002000000001</v>
      </c>
      <c r="Y714" s="36">
        <v>5.1453340000000001</v>
      </c>
      <c r="Z714" s="36">
        <v>6.2770000000000001</v>
      </c>
      <c r="AA714" s="36">
        <v>5.6539999999999999</v>
      </c>
      <c r="AB714" s="36"/>
      <c r="AC714" s="36"/>
      <c r="AD714" s="36"/>
      <c r="AE714" s="36">
        <f t="shared" si="209"/>
        <v>7.3871309812765573E-2</v>
      </c>
      <c r="AF714" s="36">
        <f t="shared" si="210"/>
        <v>0.42180517903089143</v>
      </c>
      <c r="AG714" s="36">
        <f t="shared" si="211"/>
        <v>0.11268220247918749</v>
      </c>
      <c r="AH714" s="24">
        <f t="shared" si="212"/>
        <v>6.5693722918544282</v>
      </c>
      <c r="AI714" s="36">
        <f t="shared" si="213"/>
        <v>1.7722184447876134E-2</v>
      </c>
      <c r="AJ714" s="36">
        <f t="shared" si="214"/>
        <v>9.6763127085403688E-2</v>
      </c>
      <c r="AK714" s="36">
        <f t="shared" si="215"/>
        <v>0.14381513787351471</v>
      </c>
      <c r="AL714" s="24">
        <f t="shared" si="216"/>
        <v>8.657671443800723</v>
      </c>
      <c r="AM714" s="36">
        <f t="shared" si="217"/>
        <v>0.13948852146322635</v>
      </c>
      <c r="AN714" s="36">
        <f t="shared" si="218"/>
        <v>0.71418122989171895</v>
      </c>
      <c r="AO714" s="36">
        <f t="shared" si="219"/>
        <v>0.12142178883983168</v>
      </c>
      <c r="AP714" s="36">
        <f t="shared" si="220"/>
        <v>7.4552980776092426</v>
      </c>
    </row>
    <row r="715" spans="1:42">
      <c r="A715" s="36">
        <v>29</v>
      </c>
      <c r="B715" s="36">
        <v>19</v>
      </c>
      <c r="C715" s="36">
        <v>25</v>
      </c>
      <c r="D715" s="23">
        <f t="shared" si="204"/>
        <v>5.6086149558795926</v>
      </c>
      <c r="E715" s="36">
        <f>'Speed Cal Test (Full)'!$L$16*(1-(D715/'Speed Cal Test (Full)'!$L$17))</f>
        <v>50.926621523509645</v>
      </c>
      <c r="F715" s="23">
        <f t="shared" si="207"/>
        <v>5.4875032917841491</v>
      </c>
      <c r="G715" s="36">
        <f>'Speed Cal Test (Full)'!$L$16*(1-(F715/'Speed Cal Test (Full)'!$L$17))</f>
        <v>51.230517550143006</v>
      </c>
      <c r="H715" s="23">
        <f t="shared" si="208"/>
        <v>5.0482919753771895</v>
      </c>
      <c r="I715" s="36">
        <f>'Speed Cal Test (Full)'!$L$16*(1-(H715/'Speed Cal Test (Full)'!$L$17))</f>
        <v>52.332596155910458</v>
      </c>
      <c r="J715" s="36"/>
      <c r="K715" s="36"/>
      <c r="L715" s="36"/>
      <c r="M715" s="36"/>
      <c r="N715" s="36"/>
      <c r="O715" s="36"/>
      <c r="P715" s="36"/>
      <c r="Q715" s="36"/>
      <c r="R715" s="36"/>
      <c r="S715" s="23">
        <v>4.99</v>
      </c>
      <c r="T715" s="24">
        <v>58</v>
      </c>
      <c r="U715" s="23">
        <v>5.83</v>
      </c>
      <c r="V715" s="24">
        <v>59.5</v>
      </c>
      <c r="W715" s="37">
        <v>4.47</v>
      </c>
      <c r="X715" s="24">
        <v>61.099997999999999</v>
      </c>
      <c r="Y715" s="36">
        <v>4.5839999999999996</v>
      </c>
      <c r="Z715" s="36">
        <v>5.4359999999999999</v>
      </c>
      <c r="AA715" s="36">
        <v>4.8626670000000001</v>
      </c>
      <c r="AB715" s="36"/>
      <c r="AC715" s="36"/>
      <c r="AD715" s="36"/>
      <c r="AE715" s="36">
        <f t="shared" si="209"/>
        <v>0.12397093304200248</v>
      </c>
      <c r="AF715" s="36">
        <f t="shared" si="210"/>
        <v>0.61861495587959237</v>
      </c>
      <c r="AG715" s="36">
        <f t="shared" si="211"/>
        <v>0.12195480131879922</v>
      </c>
      <c r="AH715" s="24">
        <f t="shared" si="212"/>
        <v>7.0733784764903547</v>
      </c>
      <c r="AI715" s="36">
        <f t="shared" si="213"/>
        <v>5.8747291289168266E-2</v>
      </c>
      <c r="AJ715" s="36">
        <f t="shared" si="214"/>
        <v>0.34249670821585099</v>
      </c>
      <c r="AK715" s="36">
        <f t="shared" si="215"/>
        <v>0.13898289831692429</v>
      </c>
      <c r="AL715" s="24">
        <f t="shared" si="216"/>
        <v>8.2694824498569943</v>
      </c>
      <c r="AM715" s="36">
        <f t="shared" si="217"/>
        <v>0.12937180657207825</v>
      </c>
      <c r="AN715" s="36">
        <f t="shared" si="218"/>
        <v>0.57829197537718979</v>
      </c>
      <c r="AO715" s="36">
        <f t="shared" si="219"/>
        <v>0.14349266990302587</v>
      </c>
      <c r="AP715" s="36">
        <f t="shared" si="220"/>
        <v>8.7674018440895409</v>
      </c>
    </row>
    <row r="716" spans="1:42">
      <c r="A716" s="36">
        <v>29</v>
      </c>
      <c r="B716" s="36">
        <v>19</v>
      </c>
      <c r="C716" s="36">
        <v>30</v>
      </c>
      <c r="D716" s="23">
        <f t="shared" ref="D716:D721" si="221">(S715*$N$2+S714*$N$3+Y716*$N$4)/($N$2+$N$3+$N$4)</f>
        <v>5.0673731125510386</v>
      </c>
      <c r="E716" s="36">
        <f>'Speed Cal Test (Full)'!$L$16*(1-(D716/'Speed Cal Test (Full)'!$L$17))</f>
        <v>52.284717350726098</v>
      </c>
      <c r="F716" s="23">
        <f t="shared" ref="F716:F721" si="222">(U715*$N$5+U714*$N$6+D716*$N$7)/($N$5+$N$6+$N$7)</f>
        <v>5.622889703106293</v>
      </c>
      <c r="G716" s="36">
        <f>'Speed Cal Test (Full)'!$L$16*(1-(F716/'Speed Cal Test (Full)'!$L$17))</f>
        <v>50.890803016714372</v>
      </c>
      <c r="H716" s="23">
        <f t="shared" ref="H716:H721" si="223">(W715*$N$8+W714*$N$9+F716*$N$10)/($N$8+$N$9+$N$10)</f>
        <v>4.4652211205747587</v>
      </c>
      <c r="I716" s="36">
        <f>'Speed Cal Test (Full)'!$L$16*(1-(H716/'Speed Cal Test (Full)'!$L$17))</f>
        <v>53.795650250192701</v>
      </c>
      <c r="J716" s="36"/>
      <c r="K716" s="36"/>
      <c r="L716" s="36"/>
      <c r="M716" s="36"/>
      <c r="N716" s="36"/>
      <c r="O716" s="36"/>
      <c r="P716" s="36"/>
      <c r="Q716" s="36"/>
      <c r="R716" s="36"/>
      <c r="S716" s="23">
        <v>5.59</v>
      </c>
      <c r="T716" s="24">
        <v>57.799999</v>
      </c>
      <c r="U716" s="23">
        <v>5.48</v>
      </c>
      <c r="V716" s="24">
        <v>59.900002000000001</v>
      </c>
      <c r="W716" s="37">
        <v>4.72</v>
      </c>
      <c r="X716" s="24">
        <v>61.200001</v>
      </c>
      <c r="Y716" s="36">
        <v>4.5083330000000004</v>
      </c>
      <c r="Z716" s="36">
        <v>5.1136670000000004</v>
      </c>
      <c r="AA716" s="36">
        <v>4.3533330000000001</v>
      </c>
      <c r="AB716" s="36"/>
      <c r="AC716" s="36"/>
      <c r="AD716" s="36"/>
      <c r="AE716" s="36">
        <f t="shared" si="209"/>
        <v>9.3493182012336543E-2</v>
      </c>
      <c r="AF716" s="36">
        <f t="shared" si="210"/>
        <v>0.52262688744896124</v>
      </c>
      <c r="AG716" s="36">
        <f t="shared" si="211"/>
        <v>9.542009938916958E-2</v>
      </c>
      <c r="AH716" s="24">
        <f t="shared" si="212"/>
        <v>5.5152816492739021</v>
      </c>
      <c r="AI716" s="36">
        <f t="shared" si="213"/>
        <v>2.6074763340564334E-2</v>
      </c>
      <c r="AJ716" s="36">
        <f t="shared" si="214"/>
        <v>0.14288970310629256</v>
      </c>
      <c r="AK716" s="36">
        <f t="shared" si="215"/>
        <v>0.15040398468243171</v>
      </c>
      <c r="AL716" s="24">
        <f t="shared" si="216"/>
        <v>9.0091989832856285</v>
      </c>
      <c r="AM716" s="36">
        <f t="shared" si="217"/>
        <v>5.3978576149415473E-2</v>
      </c>
      <c r="AN716" s="36">
        <f t="shared" si="218"/>
        <v>0.25477887942524102</v>
      </c>
      <c r="AO716" s="36">
        <f t="shared" si="219"/>
        <v>0.12098612138596697</v>
      </c>
      <c r="AP716" s="36">
        <f t="shared" si="220"/>
        <v>7.4043507498072998</v>
      </c>
    </row>
    <row r="717" spans="1:42">
      <c r="A717" s="36">
        <v>29</v>
      </c>
      <c r="B717" s="36">
        <v>19</v>
      </c>
      <c r="C717" s="36">
        <v>35</v>
      </c>
      <c r="D717" s="23">
        <f t="shared" si="221"/>
        <v>5.4555928361281909</v>
      </c>
      <c r="E717" s="36">
        <f>'Speed Cal Test (Full)'!$L$16*(1-(D717/'Speed Cal Test (Full)'!$L$17))</f>
        <v>51.310587960820079</v>
      </c>
      <c r="F717" s="23">
        <f t="shared" si="222"/>
        <v>5.5085875519642986</v>
      </c>
      <c r="G717" s="36">
        <f>'Speed Cal Test (Full)'!$L$16*(1-(F717/'Speed Cal Test (Full)'!$L$17))</f>
        <v>51.177612465062168</v>
      </c>
      <c r="H717" s="23">
        <f t="shared" si="223"/>
        <v>4.6611557473025869</v>
      </c>
      <c r="I717" s="36">
        <f>'Speed Cal Test (Full)'!$L$16*(1-(H717/'Speed Cal Test (Full)'!$L$17))</f>
        <v>53.304006815291551</v>
      </c>
      <c r="J717" s="36"/>
      <c r="K717" s="36"/>
      <c r="L717" s="36"/>
      <c r="M717" s="36"/>
      <c r="N717" s="36"/>
      <c r="O717" s="36"/>
      <c r="P717" s="36"/>
      <c r="Q717" s="36"/>
      <c r="R717" s="36"/>
      <c r="S717" s="23">
        <v>5.44</v>
      </c>
      <c r="T717" s="24">
        <v>59.099997999999999</v>
      </c>
      <c r="U717" s="23">
        <v>5.48</v>
      </c>
      <c r="V717" s="24">
        <v>59.5</v>
      </c>
      <c r="W717" s="37">
        <v>4.72</v>
      </c>
      <c r="X717" s="24">
        <v>62.099997999999999</v>
      </c>
      <c r="Y717" s="36">
        <v>4.322667</v>
      </c>
      <c r="Z717" s="36">
        <v>4.8413329999999997</v>
      </c>
      <c r="AA717" s="36">
        <v>3.851334</v>
      </c>
      <c r="AB717" s="36"/>
      <c r="AC717" s="36"/>
      <c r="AD717" s="36"/>
      <c r="AE717" s="36">
        <f t="shared" si="209"/>
        <v>2.8663301706232558E-3</v>
      </c>
      <c r="AF717" s="36">
        <f t="shared" si="210"/>
        <v>1.5592836128190513E-2</v>
      </c>
      <c r="AG717" s="36">
        <f t="shared" si="211"/>
        <v>0.13180051273741025</v>
      </c>
      <c r="AH717" s="24">
        <f t="shared" si="212"/>
        <v>7.7894100391799199</v>
      </c>
      <c r="AI717" s="36">
        <f t="shared" si="213"/>
        <v>5.2167065628281354E-3</v>
      </c>
      <c r="AJ717" s="36">
        <f t="shared" si="214"/>
        <v>2.8587551964298186E-2</v>
      </c>
      <c r="AK717" s="36">
        <f t="shared" si="215"/>
        <v>0.13987205941071987</v>
      </c>
      <c r="AL717" s="24">
        <f t="shared" si="216"/>
        <v>8.3223875349378318</v>
      </c>
      <c r="AM717" s="36">
        <f t="shared" si="217"/>
        <v>1.246700269012985E-2</v>
      </c>
      <c r="AN717" s="36">
        <f t="shared" si="218"/>
        <v>5.8844252697412891E-2</v>
      </c>
      <c r="AO717" s="36">
        <f t="shared" si="219"/>
        <v>0.14164237468588081</v>
      </c>
      <c r="AP717" s="36">
        <f t="shared" si="220"/>
        <v>8.7959911847084484</v>
      </c>
    </row>
    <row r="718" spans="1:42">
      <c r="A718" s="36">
        <v>29</v>
      </c>
      <c r="B718" s="36">
        <v>19</v>
      </c>
      <c r="C718" s="36">
        <v>40</v>
      </c>
      <c r="D718" s="23">
        <f t="shared" si="221"/>
        <v>5.4044218748914039</v>
      </c>
      <c r="E718" s="36">
        <f>'Speed Cal Test (Full)'!$L$16*(1-(D718/'Speed Cal Test (Full)'!$L$17))</f>
        <v>51.438987251796824</v>
      </c>
      <c r="F718" s="23">
        <f t="shared" si="222"/>
        <v>5.4630435509589939</v>
      </c>
      <c r="G718" s="36">
        <f>'Speed Cal Test (Full)'!$L$16*(1-(F718/'Speed Cal Test (Full)'!$L$17))</f>
        <v>51.291892464811745</v>
      </c>
      <c r="H718" s="23">
        <f t="shared" si="223"/>
        <v>4.6834015136651832</v>
      </c>
      <c r="I718" s="36">
        <f>'Speed Cal Test (Full)'!$L$16*(1-(H718/'Speed Cal Test (Full)'!$L$17))</f>
        <v>53.248187253587901</v>
      </c>
      <c r="J718" s="36"/>
      <c r="K718" s="36"/>
      <c r="L718" s="36"/>
      <c r="M718" s="36"/>
      <c r="N718" s="36"/>
      <c r="O718" s="36"/>
      <c r="P718" s="36"/>
      <c r="Q718" s="36"/>
      <c r="R718" s="36"/>
      <c r="S718" s="23">
        <v>3.72</v>
      </c>
      <c r="T718" s="24">
        <v>59.900002000000001</v>
      </c>
      <c r="U718" s="23">
        <v>4.4400000000000004</v>
      </c>
      <c r="V718" s="24">
        <v>60.400002000000001</v>
      </c>
      <c r="W718" s="37">
        <v>4.12</v>
      </c>
      <c r="X718" s="24">
        <v>63.200001</v>
      </c>
      <c r="Y718" s="36">
        <v>4.1059999999999999</v>
      </c>
      <c r="Z718" s="36">
        <v>4.7073340000000004</v>
      </c>
      <c r="AA718" s="36">
        <v>3.867667</v>
      </c>
      <c r="AB718" s="36"/>
      <c r="AC718" s="36"/>
      <c r="AD718" s="36"/>
      <c r="AE718" s="36">
        <f t="shared" si="209"/>
        <v>0.45280157927188269</v>
      </c>
      <c r="AF718" s="36">
        <f t="shared" si="210"/>
        <v>1.6844218748914037</v>
      </c>
      <c r="AG718" s="36">
        <f t="shared" si="211"/>
        <v>0.14125232830882337</v>
      </c>
      <c r="AH718" s="24">
        <f t="shared" si="212"/>
        <v>8.4610147482031763</v>
      </c>
      <c r="AI718" s="36">
        <f t="shared" si="213"/>
        <v>0.23041521417995348</v>
      </c>
      <c r="AJ718" s="36">
        <f t="shared" si="214"/>
        <v>1.0230435509589935</v>
      </c>
      <c r="AK718" s="36">
        <f t="shared" si="215"/>
        <v>0.15079651048998732</v>
      </c>
      <c r="AL718" s="24">
        <f t="shared" si="216"/>
        <v>9.1081095351882553</v>
      </c>
      <c r="AM718" s="36">
        <f t="shared" si="217"/>
        <v>0.13674794020999589</v>
      </c>
      <c r="AN718" s="36">
        <f t="shared" si="218"/>
        <v>0.5634015136651831</v>
      </c>
      <c r="AO718" s="36">
        <f t="shared" si="219"/>
        <v>0.15746540488839708</v>
      </c>
      <c r="AP718" s="36">
        <f t="shared" si="220"/>
        <v>9.9518137464120997</v>
      </c>
    </row>
    <row r="719" spans="1:42">
      <c r="A719" s="36">
        <v>29</v>
      </c>
      <c r="B719" s="36">
        <v>19</v>
      </c>
      <c r="C719" s="36">
        <v>45</v>
      </c>
      <c r="D719" s="23">
        <f t="shared" si="221"/>
        <v>3.9526917738666842</v>
      </c>
      <c r="E719" s="36">
        <f>'Speed Cal Test (Full)'!$L$16*(1-(D719/'Speed Cal Test (Full)'!$L$17))</f>
        <v>55.081700055229049</v>
      </c>
      <c r="F719" s="23">
        <f t="shared" si="222"/>
        <v>4.4318863340691088</v>
      </c>
      <c r="G719" s="36">
        <f>'Speed Cal Test (Full)'!$L$16*(1-(F719/'Speed Cal Test (Full)'!$L$17))</f>
        <v>53.879294622874703</v>
      </c>
      <c r="H719" s="23">
        <f t="shared" si="223"/>
        <v>4.1526441005961399</v>
      </c>
      <c r="I719" s="36">
        <f>'Speed Cal Test (Full)'!$L$16*(1-(H719/'Speed Cal Test (Full)'!$L$17))</f>
        <v>54.579975319936096</v>
      </c>
      <c r="J719" s="36"/>
      <c r="K719" s="36"/>
      <c r="L719" s="36"/>
      <c r="M719" s="36"/>
      <c r="N719" s="36"/>
      <c r="O719" s="36"/>
      <c r="P719" s="36"/>
      <c r="Q719" s="36"/>
      <c r="R719" s="36"/>
      <c r="S719" s="23">
        <v>5.36</v>
      </c>
      <c r="T719" s="24">
        <v>58.900002000000001</v>
      </c>
      <c r="U719" s="23">
        <v>5.13</v>
      </c>
      <c r="V719" s="24">
        <v>60.799999</v>
      </c>
      <c r="W719" s="37">
        <v>4.46</v>
      </c>
      <c r="X719" s="24">
        <v>62.400002000000001</v>
      </c>
      <c r="Y719" s="36">
        <v>3.7113339999999999</v>
      </c>
      <c r="Z719" s="36">
        <v>4.3073329999999999</v>
      </c>
      <c r="AA719" s="36">
        <v>3.5136669999999999</v>
      </c>
      <c r="AB719" s="36"/>
      <c r="AC719" s="36"/>
      <c r="AD719" s="36"/>
      <c r="AE719" s="36">
        <f t="shared" si="209"/>
        <v>0.26255750487561863</v>
      </c>
      <c r="AF719" s="36">
        <f t="shared" si="210"/>
        <v>1.4073082261333161</v>
      </c>
      <c r="AG719" s="36">
        <f t="shared" si="211"/>
        <v>6.4826855944265516E-2</v>
      </c>
      <c r="AH719" s="24">
        <f t="shared" si="212"/>
        <v>3.8183019447709512</v>
      </c>
      <c r="AI719" s="36">
        <f t="shared" si="213"/>
        <v>0.13608453526917955</v>
      </c>
      <c r="AJ719" s="36">
        <f t="shared" si="214"/>
        <v>0.69811366593089108</v>
      </c>
      <c r="AK719" s="36">
        <f t="shared" si="215"/>
        <v>0.11382737649593214</v>
      </c>
      <c r="AL719" s="24">
        <f t="shared" si="216"/>
        <v>6.920704377125297</v>
      </c>
      <c r="AM719" s="36">
        <f t="shared" si="217"/>
        <v>6.8913878790103161E-2</v>
      </c>
      <c r="AN719" s="36">
        <f t="shared" si="218"/>
        <v>0.3073558994038601</v>
      </c>
      <c r="AO719" s="36">
        <f t="shared" si="219"/>
        <v>0.12532093636894281</v>
      </c>
      <c r="AP719" s="36">
        <f t="shared" si="220"/>
        <v>7.8200266800639042</v>
      </c>
    </row>
    <row r="720" spans="1:42">
      <c r="A720" s="36">
        <v>29</v>
      </c>
      <c r="B720" s="36">
        <v>19</v>
      </c>
      <c r="C720" s="36">
        <v>50</v>
      </c>
      <c r="D720" s="23">
        <f t="shared" si="221"/>
        <v>5.0634574799094638</v>
      </c>
      <c r="E720" s="36">
        <f>'Speed Cal Test (Full)'!$L$16*(1-(D720/'Speed Cal Test (Full)'!$L$17))</f>
        <v>52.29454254147398</v>
      </c>
      <c r="F720" s="23">
        <f t="shared" si="222"/>
        <v>5.0479170708772445</v>
      </c>
      <c r="G720" s="36">
        <f>'Speed Cal Test (Full)'!$L$16*(1-(F720/'Speed Cal Test (Full)'!$L$17))</f>
        <v>52.33353687445107</v>
      </c>
      <c r="H720" s="23">
        <f t="shared" si="223"/>
        <v>4.4038388369186032</v>
      </c>
      <c r="I720" s="36">
        <f>'Speed Cal Test (Full)'!$L$16*(1-(H720/'Speed Cal Test (Full)'!$L$17))</f>
        <v>53.949672013894059</v>
      </c>
      <c r="J720" s="36"/>
      <c r="K720" s="36"/>
      <c r="L720" s="36"/>
      <c r="M720" s="36"/>
      <c r="N720" s="36"/>
      <c r="O720" s="36"/>
      <c r="P720" s="36"/>
      <c r="Q720" s="36"/>
      <c r="R720" s="36"/>
      <c r="S720" s="23">
        <v>5.44</v>
      </c>
      <c r="T720" s="24">
        <v>58.5</v>
      </c>
      <c r="U720" s="23">
        <v>5.41</v>
      </c>
      <c r="V720" s="24">
        <v>59.700001</v>
      </c>
      <c r="W720" s="37">
        <v>4.93</v>
      </c>
      <c r="X720" s="24">
        <v>61.900002000000001</v>
      </c>
      <c r="Y720" s="36">
        <v>3.5863339999999999</v>
      </c>
      <c r="Z720" s="36">
        <v>4.0993329999999997</v>
      </c>
      <c r="AA720" s="36">
        <v>3.1720000000000002</v>
      </c>
      <c r="AB720" s="36"/>
      <c r="AC720" s="36"/>
      <c r="AD720" s="36"/>
      <c r="AE720" s="36">
        <f t="shared" si="209"/>
        <v>6.921737501664274E-2</v>
      </c>
      <c r="AF720" s="36">
        <f t="shared" si="210"/>
        <v>0.37654252009053657</v>
      </c>
      <c r="AG720" s="36">
        <f t="shared" si="211"/>
        <v>0.10607619587223965</v>
      </c>
      <c r="AH720" s="24">
        <f t="shared" si="212"/>
        <v>6.2054574585260198</v>
      </c>
      <c r="AI720" s="36">
        <f t="shared" si="213"/>
        <v>6.6928452702912311E-2</v>
      </c>
      <c r="AJ720" s="36">
        <f t="shared" si="214"/>
        <v>0.36208292912275564</v>
      </c>
      <c r="AK720" s="36">
        <f t="shared" si="215"/>
        <v>0.12339135682005985</v>
      </c>
      <c r="AL720" s="24">
        <f t="shared" si="216"/>
        <v>7.36646412554893</v>
      </c>
      <c r="AM720" s="36">
        <f t="shared" si="217"/>
        <v>0.10672640224774778</v>
      </c>
      <c r="AN720" s="36">
        <f t="shared" si="218"/>
        <v>0.52616116308139649</v>
      </c>
      <c r="AO720" s="36">
        <f t="shared" si="219"/>
        <v>0.12843828318625808</v>
      </c>
      <c r="AP720" s="36">
        <f t="shared" si="220"/>
        <v>7.9503299861059418</v>
      </c>
    </row>
    <row r="721" spans="1:42">
      <c r="A721" s="38">
        <v>29</v>
      </c>
      <c r="B721" s="38">
        <v>19</v>
      </c>
      <c r="C721" s="38">
        <v>55</v>
      </c>
      <c r="D721" s="39">
        <f t="shared" si="221"/>
        <v>5.3525978653817692</v>
      </c>
      <c r="E721" s="38">
        <f>'Speed Cal Test (Full)'!$L$16*(1-(D721/'Speed Cal Test (Full)'!$L$17))</f>
        <v>51.569025185730062</v>
      </c>
      <c r="F721" s="39">
        <f t="shared" si="222"/>
        <v>5.3698706862123347</v>
      </c>
      <c r="G721" s="38">
        <f>'Speed Cal Test (Full)'!$L$16*(1-(F721/'Speed Cal Test (Full)'!$L$17))</f>
        <v>51.525683847318412</v>
      </c>
      <c r="H721" s="39">
        <f t="shared" si="223"/>
        <v>4.8707295347621811</v>
      </c>
      <c r="I721" s="38">
        <f>'Speed Cal Test (Full)'!$L$16*(1-(H721/'Speed Cal Test (Full)'!$L$17))</f>
        <v>52.778139701077983</v>
      </c>
      <c r="J721" s="38"/>
      <c r="K721" s="38"/>
      <c r="L721" s="38"/>
      <c r="M721" s="38"/>
      <c r="N721" s="38"/>
      <c r="O721" s="38"/>
      <c r="P721" s="38"/>
      <c r="Q721" s="38"/>
      <c r="R721" s="38"/>
      <c r="S721" s="39">
        <v>4.3</v>
      </c>
      <c r="T721" s="40">
        <v>59.200001</v>
      </c>
      <c r="U721" s="39">
        <v>4.2699999999999996</v>
      </c>
      <c r="V721" s="40">
        <v>59.099997999999999</v>
      </c>
      <c r="W721" s="38">
        <v>4.0199999999999996</v>
      </c>
      <c r="X721" s="40">
        <v>62.400002000000001</v>
      </c>
      <c r="Y721" s="38">
        <v>3.613</v>
      </c>
      <c r="Z721" s="38">
        <v>3.9743339999999998</v>
      </c>
      <c r="AA721" s="38">
        <v>3.3043330000000002</v>
      </c>
      <c r="AB721" s="38"/>
      <c r="AC721" s="38"/>
      <c r="AD721" s="38"/>
      <c r="AE721" s="38">
        <f t="shared" si="209"/>
        <v>0.24479020125157427</v>
      </c>
      <c r="AF721" s="38">
        <f t="shared" si="210"/>
        <v>1.0525978653817694</v>
      </c>
      <c r="AG721" s="38">
        <f t="shared" si="211"/>
        <v>0.12890161630689734</v>
      </c>
      <c r="AH721" s="40">
        <f t="shared" si="212"/>
        <v>7.630975814269938</v>
      </c>
      <c r="AI721" s="38">
        <f t="shared" si="213"/>
        <v>0.25758095695839234</v>
      </c>
      <c r="AJ721" s="38">
        <f t="shared" si="214"/>
        <v>1.0998706862123351</v>
      </c>
      <c r="AK721" s="38">
        <f t="shared" si="215"/>
        <v>0.12816098830801292</v>
      </c>
      <c r="AL721" s="40">
        <f t="shared" si="216"/>
        <v>7.5743141526815876</v>
      </c>
      <c r="AM721" s="38">
        <f t="shared" si="217"/>
        <v>0.21162426237865214</v>
      </c>
      <c r="AN721" s="38">
        <f t="shared" si="218"/>
        <v>0.85072953476218149</v>
      </c>
      <c r="AO721" s="38">
        <f t="shared" si="219"/>
        <v>0.15419650625847764</v>
      </c>
      <c r="AP721" s="38">
        <f t="shared" si="220"/>
        <v>9.6218622989220179</v>
      </c>
    </row>
    <row r="722" spans="1:42">
      <c r="AC722" t="s">
        <v>57</v>
      </c>
      <c r="AE722" s="11">
        <f>AVERAGE(AE2:AE721)</f>
        <v>0.16714251171564412</v>
      </c>
      <c r="AF722" s="11">
        <f t="shared" ref="AF722:AP722" si="224">AVERAGE(AF2:AF721)</f>
        <v>1.7473052605596588</v>
      </c>
      <c r="AG722" s="11">
        <f t="shared" si="224"/>
        <v>0.19625015939687582</v>
      </c>
      <c r="AH722" s="11">
        <f t="shared" si="224"/>
        <v>4.7690526705885974</v>
      </c>
      <c r="AI722" s="11">
        <f t="shared" si="224"/>
        <v>0.12406724177046402</v>
      </c>
      <c r="AJ722" s="11">
        <f t="shared" si="224"/>
        <v>1.4828783669082786</v>
      </c>
      <c r="AK722" s="11">
        <f t="shared" si="224"/>
        <v>0.18739767627241305</v>
      </c>
      <c r="AL722" s="11">
        <f t="shared" si="224"/>
        <v>4.7663922310498794</v>
      </c>
      <c r="AM722" s="11">
        <f t="shared" si="224"/>
        <v>0.16329055237496662</v>
      </c>
      <c r="AN722" s="11">
        <f t="shared" si="224"/>
        <v>1.7533696702594432</v>
      </c>
      <c r="AO722" s="11">
        <f t="shared" si="224"/>
        <v>0.21837946890804169</v>
      </c>
      <c r="AP722" s="11">
        <f t="shared" si="224"/>
        <v>5.4919593483632196</v>
      </c>
    </row>
    <row r="723" spans="1:42">
      <c r="AC723" t="s">
        <v>58</v>
      </c>
      <c r="AE723" s="43">
        <f>AVERAGE(AE662:AE710,AE590:AE638,AE518:AE566,AE446:AE494,AE374:AE422,AE302:AE350,AE230:AE278,AE158:AE206,AE86:AE134,AE14:AE62)</f>
        <v>0.17352748974453849</v>
      </c>
      <c r="AF723" s="43">
        <f t="shared" ref="AF723:AP723" si="225">AVERAGE(AF662:AF710,AF590:AF638,AF518:AF566,AF446:AF494,AF374:AF422,AF302:AF350,AF230:AF278,AF158:AF206,AF86:AF134,AF14:AF62)</f>
        <v>2.0053427519818308</v>
      </c>
      <c r="AG723" s="43">
        <f t="shared" si="225"/>
        <v>0.219509157803775</v>
      </c>
      <c r="AH723" s="43">
        <f t="shared" si="225"/>
        <v>4.7092288867756906</v>
      </c>
      <c r="AI723" s="43">
        <f t="shared" si="225"/>
        <v>0.11656177900697144</v>
      </c>
      <c r="AJ723" s="43">
        <f t="shared" si="225"/>
        <v>1.5977494969258812</v>
      </c>
      <c r="AK723" s="43">
        <f t="shared" si="225"/>
        <v>0.21543936101661507</v>
      </c>
      <c r="AL723" s="43">
        <f t="shared" si="225"/>
        <v>4.9862182144956133</v>
      </c>
      <c r="AM723" s="43">
        <f t="shared" si="225"/>
        <v>0.15730373717216831</v>
      </c>
      <c r="AN723" s="43">
        <f t="shared" si="225"/>
        <v>1.9368177318292636</v>
      </c>
      <c r="AO723" s="43">
        <f t="shared" si="225"/>
        <v>0.24131250950337646</v>
      </c>
      <c r="AP723" s="43">
        <f t="shared" si="225"/>
        <v>5.4234297616768528</v>
      </c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>
  <dimension ref="A1:AP723"/>
  <sheetViews>
    <sheetView topLeftCell="Y1" zoomScaleNormal="100" workbookViewId="0">
      <pane ySplit="1" topLeftCell="A702" activePane="bottomLeft" state="frozen"/>
      <selection activeCell="D700" sqref="D700"/>
      <selection pane="bottomLeft" activeCell="AE722" sqref="AE722:AP723"/>
    </sheetView>
  </sheetViews>
  <sheetFormatPr defaultRowHeight="15"/>
  <cols>
    <col min="4" max="4" width="9.140625" style="4"/>
    <col min="25" max="27" width="11.28515625" bestFit="1" customWidth="1"/>
  </cols>
  <sheetData>
    <row r="1" spans="1:42" ht="30">
      <c r="A1" t="s">
        <v>1</v>
      </c>
      <c r="B1" t="s">
        <v>2</v>
      </c>
      <c r="C1" t="s">
        <v>3</v>
      </c>
      <c r="D1" s="1" t="s">
        <v>43</v>
      </c>
      <c r="E1" s="26" t="s">
        <v>42</v>
      </c>
      <c r="F1" s="16" t="s">
        <v>43</v>
      </c>
      <c r="G1" s="17" t="s">
        <v>42</v>
      </c>
      <c r="H1" s="18" t="s">
        <v>43</v>
      </c>
      <c r="I1" s="19" t="s">
        <v>42</v>
      </c>
      <c r="K1" t="s">
        <v>61</v>
      </c>
      <c r="N1" t="s">
        <v>23</v>
      </c>
      <c r="S1" s="1" t="s">
        <v>43</v>
      </c>
      <c r="T1" s="15" t="s">
        <v>42</v>
      </c>
      <c r="U1" s="16" t="s">
        <v>43</v>
      </c>
      <c r="V1" s="17" t="s">
        <v>42</v>
      </c>
      <c r="W1" s="25" t="s">
        <v>43</v>
      </c>
      <c r="X1" s="19" t="s">
        <v>42</v>
      </c>
      <c r="Y1" t="s">
        <v>13</v>
      </c>
      <c r="Z1" t="s">
        <v>14</v>
      </c>
      <c r="AA1" t="s">
        <v>15</v>
      </c>
      <c r="AE1" s="27" t="s">
        <v>53</v>
      </c>
      <c r="AF1" s="28" t="s">
        <v>54</v>
      </c>
      <c r="AG1" s="28" t="s">
        <v>55</v>
      </c>
      <c r="AH1" s="33" t="s">
        <v>56</v>
      </c>
      <c r="AI1" s="29" t="s">
        <v>53</v>
      </c>
      <c r="AJ1" s="29" t="s">
        <v>54</v>
      </c>
      <c r="AK1" s="29" t="s">
        <v>55</v>
      </c>
      <c r="AL1" s="30" t="s">
        <v>56</v>
      </c>
      <c r="AM1" s="31" t="s">
        <v>53</v>
      </c>
      <c r="AN1" s="31" t="s">
        <v>54</v>
      </c>
      <c r="AO1" s="32" t="s">
        <v>55</v>
      </c>
      <c r="AP1" s="31" t="s">
        <v>56</v>
      </c>
    </row>
    <row r="2" spans="1:42">
      <c r="A2" s="36">
        <v>20</v>
      </c>
      <c r="B2" s="36">
        <v>14</v>
      </c>
      <c r="C2" s="36">
        <v>0</v>
      </c>
      <c r="D2" s="23"/>
      <c r="E2" s="36"/>
      <c r="F2" s="23"/>
      <c r="G2" s="24"/>
      <c r="H2" s="23"/>
      <c r="I2" s="24"/>
      <c r="M2" t="s">
        <v>24</v>
      </c>
      <c r="N2" s="5">
        <v>2.8976454985039579</v>
      </c>
      <c r="S2" s="23">
        <v>6.72</v>
      </c>
      <c r="T2" s="24">
        <v>46.400002000000001</v>
      </c>
      <c r="U2" s="23">
        <v>7.77</v>
      </c>
      <c r="V2" s="24">
        <v>37.599997999999999</v>
      </c>
      <c r="W2" s="37">
        <v>8.0399999999999991</v>
      </c>
      <c r="X2" s="24">
        <v>34.599997999999999</v>
      </c>
      <c r="Y2" s="36">
        <v>11.679001</v>
      </c>
      <c r="Z2" s="36">
        <v>13.400332000000001</v>
      </c>
      <c r="AA2" s="36">
        <v>11.315333000000001</v>
      </c>
      <c r="AB2" s="36"/>
      <c r="AC2" s="36"/>
      <c r="AD2" s="36"/>
      <c r="AE2" s="36"/>
      <c r="AF2" s="36"/>
      <c r="AG2" s="36"/>
      <c r="AH2" s="24"/>
      <c r="AI2" s="36"/>
      <c r="AJ2" s="36"/>
      <c r="AK2" s="36"/>
      <c r="AL2" s="24"/>
      <c r="AM2" s="36"/>
      <c r="AN2" s="36"/>
      <c r="AO2" s="36"/>
      <c r="AP2" s="36"/>
    </row>
    <row r="3" spans="1:42">
      <c r="A3" s="36">
        <v>20</v>
      </c>
      <c r="B3" s="36">
        <v>14</v>
      </c>
      <c r="C3" s="36">
        <v>5</v>
      </c>
      <c r="D3" s="23"/>
      <c r="E3" s="36"/>
      <c r="F3" s="23"/>
      <c r="G3" s="24"/>
      <c r="H3" s="23"/>
      <c r="I3" s="24"/>
      <c r="M3" t="s">
        <v>25</v>
      </c>
      <c r="N3" s="5">
        <v>0.4772962708330985</v>
      </c>
      <c r="S3" s="23">
        <v>5.68</v>
      </c>
      <c r="T3" s="24">
        <v>48.5</v>
      </c>
      <c r="U3" s="23">
        <v>7.39</v>
      </c>
      <c r="V3" s="24">
        <v>41.5</v>
      </c>
      <c r="W3" s="37">
        <v>6.27</v>
      </c>
      <c r="X3" s="24">
        <v>41.5</v>
      </c>
      <c r="Y3" s="36">
        <v>11.386666</v>
      </c>
      <c r="Z3" s="36">
        <v>12.846667</v>
      </c>
      <c r="AA3" s="36">
        <v>10.713666</v>
      </c>
      <c r="AB3" s="36"/>
      <c r="AC3" s="36"/>
      <c r="AD3" s="36"/>
      <c r="AE3" s="36"/>
      <c r="AF3" s="36"/>
      <c r="AG3" s="36"/>
      <c r="AH3" s="24"/>
      <c r="AI3" s="36"/>
      <c r="AJ3" s="36"/>
      <c r="AK3" s="36"/>
      <c r="AL3" s="24"/>
      <c r="AM3" s="36"/>
      <c r="AN3" s="36"/>
      <c r="AO3" s="36"/>
      <c r="AP3" s="36"/>
    </row>
    <row r="4" spans="1:42">
      <c r="A4" s="36">
        <v>20</v>
      </c>
      <c r="B4" s="36">
        <v>14</v>
      </c>
      <c r="C4" s="36">
        <v>10</v>
      </c>
      <c r="D4" s="23">
        <f>(S3*$N$2+S2*$N$3+Y4*$N$4)/($N$2+$N$3+$N$4)</f>
        <v>6.0598233795885088</v>
      </c>
      <c r="E4" s="36">
        <f>IF(D4&lt;='Speed Cal Test (Full)'!$L$7,'Speed Cal Test (Full)'!$L$6,(('Speed Cal Test (Full)'!$L$6*'Speed Cal Test (Full)'!$L$7)+('Speed Cal Test (Full)'!$L$10*(D4-'Speed Cal Test (Full)'!$L$7)))/D4)</f>
        <v>55.611224354443706</v>
      </c>
      <c r="F4" s="23">
        <f t="shared" ref="F4:F35" si="0">(U3*$N$5+U2*$N$6+D4*$N$7)/($N$5+$N$6+$N$7)</f>
        <v>7.1285493184377478</v>
      </c>
      <c r="G4" s="36">
        <f>IF(F4&lt;='Speed Cal Test (Full)'!$L$7,'Speed Cal Test (Full)'!$L$6,(('Speed Cal Test (Full)'!$L$6*'Speed Cal Test (Full)'!$L$7)+('Speed Cal Test (Full)'!$L$10*(F4-'Speed Cal Test (Full)'!$L$7)))/F4)</f>
        <v>47.455093804659946</v>
      </c>
      <c r="H4" s="23">
        <f t="shared" ref="H4:H35" si="1">(W3*$N$8+W2*$N$9+F4*$N$10)/($N$8+$N$9+$N$10)</f>
        <v>6.3693300259169279</v>
      </c>
      <c r="I4" s="36">
        <f>IF(H4&lt;='Speed Cal Test (Full)'!$L$7,'Speed Cal Test (Full)'!$L$6,(('Speed Cal Test (Full)'!$L$6*'Speed Cal Test (Full)'!$L$7)+('Speed Cal Test (Full)'!$L$10*(H4-'Speed Cal Test (Full)'!$L$7)))/H4)</f>
        <v>52.967627635912109</v>
      </c>
      <c r="M4" t="s">
        <v>26</v>
      </c>
      <c r="N4" s="5">
        <v>0.14761653730201879</v>
      </c>
      <c r="S4" s="23">
        <v>5.89</v>
      </c>
      <c r="T4" s="24">
        <v>51.099997999999999</v>
      </c>
      <c r="U4" s="23">
        <v>6.99</v>
      </c>
      <c r="V4" s="24">
        <v>44.5</v>
      </c>
      <c r="W4" s="37">
        <v>5.47</v>
      </c>
      <c r="X4" s="24">
        <v>47</v>
      </c>
      <c r="Y4" s="36">
        <v>11.381</v>
      </c>
      <c r="Z4" s="36">
        <v>12.774333</v>
      </c>
      <c r="AA4" s="36">
        <v>10.824999999999999</v>
      </c>
      <c r="AB4" s="36"/>
      <c r="AC4" s="36"/>
      <c r="AD4" s="36"/>
      <c r="AE4" s="36">
        <f t="shared" ref="AE4:AE67" si="2">ABS(S4-D4)/S4</f>
        <v>2.8832492290069463E-2</v>
      </c>
      <c r="AF4" s="36">
        <f t="shared" ref="AF4:AF67" si="3">ABS(S4-D4)</f>
        <v>0.16982337958850913</v>
      </c>
      <c r="AG4" s="36">
        <f t="shared" ref="AG4:AG67" si="4">ABS(T4-E4)/T4</f>
        <v>8.8282319589204433E-2</v>
      </c>
      <c r="AH4" s="24">
        <f t="shared" ref="AH4:AH67" si="5">ABS(T4-E4)</f>
        <v>4.511226354443707</v>
      </c>
      <c r="AI4" s="36">
        <f t="shared" ref="AI4:AI67" si="6">ABS(U4-F4)/U4</f>
        <v>1.9821075599105512E-2</v>
      </c>
      <c r="AJ4" s="36">
        <f t="shared" ref="AJ4:AJ67" si="7">ABS(U4-F4)</f>
        <v>0.13854931843774754</v>
      </c>
      <c r="AK4" s="36">
        <f t="shared" ref="AK4:AK67" si="8">ABS(V4-G4)/V4</f>
        <v>6.6406602351908886E-2</v>
      </c>
      <c r="AL4" s="24">
        <f t="shared" ref="AL4:AL67" si="9">ABS(V4-G4)</f>
        <v>2.9550938046599455</v>
      </c>
      <c r="AM4" s="36">
        <f t="shared" ref="AM4:AM67" si="10">ABS(W4-H4)/W4</f>
        <v>0.16441133929011484</v>
      </c>
      <c r="AN4" s="36">
        <f t="shared" ref="AN4:AN67" si="11">ABS(W4-H4)</f>
        <v>0.89933002591692812</v>
      </c>
      <c r="AO4" s="36">
        <f t="shared" ref="AO4:AO67" si="12">ABS(X4-I4)/X4</f>
        <v>0.12697080076408743</v>
      </c>
      <c r="AP4" s="36">
        <f t="shared" ref="AP4:AP67" si="13">ABS(X4-I4)</f>
        <v>5.967627635912109</v>
      </c>
    </row>
    <row r="5" spans="1:42">
      <c r="A5" s="36">
        <v>20</v>
      </c>
      <c r="B5" s="36">
        <v>14</v>
      </c>
      <c r="C5" s="36">
        <v>15</v>
      </c>
      <c r="D5" s="23">
        <f t="shared" ref="D5:D68" si="14">(S4*$N$2+S3*$N$3+Y5*$N$4)/($N$2+$N$3+$N$4)</f>
        <v>6.1144207353565747</v>
      </c>
      <c r="E5" s="36">
        <f>IF(D5&lt;='Speed Cal Test (Full)'!$L$7,'Speed Cal Test (Full)'!$L$6,(('Speed Cal Test (Full)'!$L$6*'Speed Cal Test (Full)'!$L$7)+('Speed Cal Test (Full)'!$L$10*(D5-'Speed Cal Test (Full)'!$L$7)))/D5)</f>
        <v>55.125449234891249</v>
      </c>
      <c r="F5" s="23">
        <f t="shared" si="0"/>
        <v>6.8324877060627083</v>
      </c>
      <c r="G5" s="36">
        <f>IF(F5&lt;='Speed Cal Test (Full)'!$L$7,'Speed Cal Test (Full)'!$L$6,(('Speed Cal Test (Full)'!$L$6*'Speed Cal Test (Full)'!$L$7)+('Speed Cal Test (Full)'!$L$10*(F5-'Speed Cal Test (Full)'!$L$7)))/F5)</f>
        <v>49.459016785973354</v>
      </c>
      <c r="H5" s="23">
        <f t="shared" si="1"/>
        <v>5.4668989083591377</v>
      </c>
      <c r="I5" s="36">
        <f>IF(H5&lt;='Speed Cal Test (Full)'!$L$7,'Speed Cal Test (Full)'!$L$6,(('Speed Cal Test (Full)'!$L$6*'Speed Cal Test (Full)'!$L$7)+('Speed Cal Test (Full)'!$L$10*(H5-'Speed Cal Test (Full)'!$L$7)))/H5)</f>
        <v>60.599962723667794</v>
      </c>
      <c r="M5" t="s">
        <v>27</v>
      </c>
      <c r="N5" s="2">
        <v>1.8626755981662331</v>
      </c>
      <c r="S5" s="23">
        <v>6.23</v>
      </c>
      <c r="T5" s="24">
        <v>52</v>
      </c>
      <c r="U5" s="23">
        <v>6.79</v>
      </c>
      <c r="V5" s="24">
        <v>45.900002000000001</v>
      </c>
      <c r="W5" s="37">
        <v>5.52</v>
      </c>
      <c r="X5" s="24">
        <v>49.799999</v>
      </c>
      <c r="Y5" s="36">
        <v>11.924333000000001</v>
      </c>
      <c r="Z5" s="36">
        <v>13.213666999999999</v>
      </c>
      <c r="AA5" s="36">
        <v>11.757001000000001</v>
      </c>
      <c r="AB5" s="36"/>
      <c r="AC5" s="36"/>
      <c r="AD5" s="36"/>
      <c r="AE5" s="36">
        <f t="shared" si="2"/>
        <v>1.8552048899426278E-2</v>
      </c>
      <c r="AF5" s="36">
        <f t="shared" si="3"/>
        <v>0.11557926464342572</v>
      </c>
      <c r="AG5" s="36">
        <f t="shared" si="4"/>
        <v>6.0104792978677872E-2</v>
      </c>
      <c r="AH5" s="24">
        <f t="shared" si="5"/>
        <v>3.1254492348912493</v>
      </c>
      <c r="AI5" s="36">
        <f t="shared" si="6"/>
        <v>6.2573941182191813E-3</v>
      </c>
      <c r="AJ5" s="36">
        <f t="shared" si="7"/>
        <v>4.2487706062708241E-2</v>
      </c>
      <c r="AK5" s="36">
        <f t="shared" si="8"/>
        <v>7.7538445117570007E-2</v>
      </c>
      <c r="AL5" s="24">
        <f t="shared" si="9"/>
        <v>3.5590147859733534</v>
      </c>
      <c r="AM5" s="36">
        <f t="shared" si="10"/>
        <v>9.6197629784170024E-3</v>
      </c>
      <c r="AN5" s="36">
        <f t="shared" si="11"/>
        <v>5.3101091640861853E-2</v>
      </c>
      <c r="AO5" s="36">
        <f t="shared" si="12"/>
        <v>0.21686674579386628</v>
      </c>
      <c r="AP5" s="36">
        <f t="shared" si="13"/>
        <v>10.799963723667794</v>
      </c>
    </row>
    <row r="6" spans="1:42">
      <c r="A6" s="36">
        <v>20</v>
      </c>
      <c r="B6" s="36">
        <v>14</v>
      </c>
      <c r="C6" s="36">
        <v>20</v>
      </c>
      <c r="D6" s="23">
        <f t="shared" si="14"/>
        <v>6.4257149255159343</v>
      </c>
      <c r="E6" s="36">
        <f>IF(D6&lt;='Speed Cal Test (Full)'!$L$7,'Speed Cal Test (Full)'!$L$6,(('Speed Cal Test (Full)'!$L$6*'Speed Cal Test (Full)'!$L$7)+('Speed Cal Test (Full)'!$L$10*(D6-'Speed Cal Test (Full)'!$L$7)))/D6)</f>
        <v>52.513449160523315</v>
      </c>
      <c r="F6" s="23">
        <f t="shared" si="0"/>
        <v>6.7277350836283674</v>
      </c>
      <c r="G6" s="36">
        <f>IF(F6&lt;='Speed Cal Test (Full)'!$L$7,'Speed Cal Test (Full)'!$L$6,(('Speed Cal Test (Full)'!$L$6*'Speed Cal Test (Full)'!$L$7)+('Speed Cal Test (Full)'!$L$10*(F6-'Speed Cal Test (Full)'!$L$7)))/F6)</f>
        <v>50.210286889395078</v>
      </c>
      <c r="H6" s="23">
        <f t="shared" si="1"/>
        <v>5.4565127087906813</v>
      </c>
      <c r="I6" s="36">
        <f>IF(H6&lt;='Speed Cal Test (Full)'!$L$7,'Speed Cal Test (Full)'!$L$6,(('Speed Cal Test (Full)'!$L$6*'Speed Cal Test (Full)'!$L$7)+('Speed Cal Test (Full)'!$L$10*(H6-'Speed Cal Test (Full)'!$L$7)))/H6)</f>
        <v>60.599962723667794</v>
      </c>
      <c r="M6" t="s">
        <v>28</v>
      </c>
      <c r="N6" s="2">
        <v>0.26725373751477138</v>
      </c>
      <c r="S6" s="23">
        <v>5.88</v>
      </c>
      <c r="T6" s="24">
        <v>54.400002000000001</v>
      </c>
      <c r="U6" s="23">
        <v>6.76</v>
      </c>
      <c r="V6" s="24">
        <v>48.400002000000001</v>
      </c>
      <c r="W6" s="37">
        <v>5.6</v>
      </c>
      <c r="X6" s="24">
        <v>52.900002000000001</v>
      </c>
      <c r="Y6" s="36">
        <v>11.999665</v>
      </c>
      <c r="Z6" s="36">
        <v>13.972</v>
      </c>
      <c r="AA6" s="36">
        <v>12.178003</v>
      </c>
      <c r="AB6" s="36"/>
      <c r="AC6" s="36"/>
      <c r="AD6" s="36"/>
      <c r="AE6" s="36">
        <f t="shared" si="2"/>
        <v>9.2808660802029652E-2</v>
      </c>
      <c r="AF6" s="36">
        <f t="shared" si="3"/>
        <v>0.54571492551593437</v>
      </c>
      <c r="AG6" s="36">
        <f t="shared" si="4"/>
        <v>3.4679278862465586E-2</v>
      </c>
      <c r="AH6" s="24">
        <f t="shared" si="5"/>
        <v>1.8865528394766855</v>
      </c>
      <c r="AI6" s="36">
        <f t="shared" si="6"/>
        <v>4.7729166230225479E-3</v>
      </c>
      <c r="AJ6" s="36">
        <f t="shared" si="7"/>
        <v>3.2264916371632424E-2</v>
      </c>
      <c r="AK6" s="36">
        <f t="shared" si="8"/>
        <v>3.7402578813841326E-2</v>
      </c>
      <c r="AL6" s="24">
        <f t="shared" si="9"/>
        <v>1.8102848893950778</v>
      </c>
      <c r="AM6" s="36">
        <f t="shared" si="10"/>
        <v>2.5622730573092566E-2</v>
      </c>
      <c r="AN6" s="36">
        <f t="shared" si="11"/>
        <v>0.14348729120931836</v>
      </c>
      <c r="AO6" s="36">
        <f t="shared" si="12"/>
        <v>0.14555690798778784</v>
      </c>
      <c r="AP6" s="36">
        <f t="shared" si="13"/>
        <v>7.6999607236677932</v>
      </c>
    </row>
    <row r="7" spans="1:42">
      <c r="A7" s="36">
        <v>20</v>
      </c>
      <c r="B7" s="36">
        <v>14</v>
      </c>
      <c r="C7" s="36">
        <v>25</v>
      </c>
      <c r="D7" s="23">
        <f t="shared" si="14"/>
        <v>6.225739208241297</v>
      </c>
      <c r="E7" s="36">
        <f>IF(D7&lt;='Speed Cal Test (Full)'!$L$7,'Speed Cal Test (Full)'!$L$6,(('Speed Cal Test (Full)'!$L$6*'Speed Cal Test (Full)'!$L$7)+('Speed Cal Test (Full)'!$L$10*(D7-'Speed Cal Test (Full)'!$L$7)))/D7)</f>
        <v>54.161398390369271</v>
      </c>
      <c r="F7" s="23">
        <f t="shared" si="0"/>
        <v>6.643054805501027</v>
      </c>
      <c r="G7" s="36">
        <f>IF(F7&lt;='Speed Cal Test (Full)'!$L$7,'Speed Cal Test (Full)'!$L$6,(('Speed Cal Test (Full)'!$L$6*'Speed Cal Test (Full)'!$L$7)+('Speed Cal Test (Full)'!$L$10*(F7-'Speed Cal Test (Full)'!$L$7)))/F7)</f>
        <v>50.834919280979065</v>
      </c>
      <c r="H7" s="23">
        <f t="shared" si="1"/>
        <v>5.5422237079577794</v>
      </c>
      <c r="I7" s="36">
        <f>IF(H7&lt;='Speed Cal Test (Full)'!$L$7,'Speed Cal Test (Full)'!$L$6,(('Speed Cal Test (Full)'!$L$6*'Speed Cal Test (Full)'!$L$7)+('Speed Cal Test (Full)'!$L$10*(H7-'Speed Cal Test (Full)'!$L$7)))/H7)</f>
        <v>60.599962723667794</v>
      </c>
      <c r="M7" t="s">
        <v>29</v>
      </c>
      <c r="N7" s="2">
        <v>0.6160867560282195</v>
      </c>
      <c r="S7" s="23">
        <v>7.71</v>
      </c>
      <c r="T7" s="24">
        <v>53.099997999999999</v>
      </c>
      <c r="U7" s="23">
        <v>7.81</v>
      </c>
      <c r="V7" s="24">
        <v>49.200001</v>
      </c>
      <c r="W7" s="37">
        <v>6.25</v>
      </c>
      <c r="X7" s="24">
        <v>54.400002000000001</v>
      </c>
      <c r="Y7" s="36">
        <v>12.998666</v>
      </c>
      <c r="Z7" s="36">
        <v>14.139668</v>
      </c>
      <c r="AA7" s="36">
        <v>12.466001</v>
      </c>
      <c r="AB7" s="36"/>
      <c r="AC7" s="36"/>
      <c r="AD7" s="36"/>
      <c r="AE7" s="36">
        <f t="shared" si="2"/>
        <v>0.19251112733575915</v>
      </c>
      <c r="AF7" s="36">
        <f t="shared" si="3"/>
        <v>1.484260791758703</v>
      </c>
      <c r="AG7" s="36">
        <f t="shared" si="4"/>
        <v>1.9988708669429176E-2</v>
      </c>
      <c r="AH7" s="24">
        <f t="shared" si="5"/>
        <v>1.0614003903692719</v>
      </c>
      <c r="AI7" s="36">
        <f t="shared" si="6"/>
        <v>0.14941679827131532</v>
      </c>
      <c r="AJ7" s="36">
        <f t="shared" si="7"/>
        <v>1.1669451944989726</v>
      </c>
      <c r="AK7" s="36">
        <f t="shared" si="8"/>
        <v>3.3230045685955674E-2</v>
      </c>
      <c r="AL7" s="24">
        <f t="shared" si="9"/>
        <v>1.6349182809790648</v>
      </c>
      <c r="AM7" s="36">
        <f t="shared" si="10"/>
        <v>0.11324420672675529</v>
      </c>
      <c r="AN7" s="36">
        <f t="shared" si="11"/>
        <v>0.70777629204222059</v>
      </c>
      <c r="AO7" s="36">
        <f t="shared" si="12"/>
        <v>0.1139698620538248</v>
      </c>
      <c r="AP7" s="36">
        <f t="shared" si="13"/>
        <v>6.1999607236677932</v>
      </c>
    </row>
    <row r="8" spans="1:42">
      <c r="A8" s="36">
        <v>20</v>
      </c>
      <c r="B8" s="36">
        <v>14</v>
      </c>
      <c r="C8" s="36">
        <v>30</v>
      </c>
      <c r="D8" s="23">
        <f t="shared" si="14"/>
        <v>7.6844498876134626</v>
      </c>
      <c r="E8" s="36">
        <f>IF(D8&lt;='Speed Cal Test (Full)'!$L$7,'Speed Cal Test (Full)'!$L$6,(('Speed Cal Test (Full)'!$L$6*'Speed Cal Test (Full)'!$L$7)+('Speed Cal Test (Full)'!$L$10*(D8-'Speed Cal Test (Full)'!$L$7)))/D8)</f>
        <v>44.109585435220744</v>
      </c>
      <c r="F8" s="23">
        <f t="shared" si="0"/>
        <v>7.6796416284920959</v>
      </c>
      <c r="G8" s="36">
        <f>IF(F8&lt;='Speed Cal Test (Full)'!$L$7,'Speed Cal Test (Full)'!$L$6,(('Speed Cal Test (Full)'!$L$6*'Speed Cal Test (Full)'!$L$7)+('Speed Cal Test (Full)'!$L$10*(F8-'Speed Cal Test (Full)'!$L$7)))/F8)</f>
        <v>44.136445872008778</v>
      </c>
      <c r="H8" s="23">
        <f t="shared" si="1"/>
        <v>6.1275767288557983</v>
      </c>
      <c r="I8" s="36">
        <f>IF(H8&lt;='Speed Cal Test (Full)'!$L$7,'Speed Cal Test (Full)'!$L$6,(('Speed Cal Test (Full)'!$L$6*'Speed Cal Test (Full)'!$L$7)+('Speed Cal Test (Full)'!$L$10*(H8-'Speed Cal Test (Full)'!$L$7)))/H8)</f>
        <v>55.009689235437826</v>
      </c>
      <c r="M8" t="s">
        <v>30</v>
      </c>
      <c r="N8" s="3">
        <v>2.6250598593326662</v>
      </c>
      <c r="S8" s="23">
        <v>8.1</v>
      </c>
      <c r="T8" s="24">
        <v>52.599997999999999</v>
      </c>
      <c r="U8" s="23">
        <v>9.0399999999999991</v>
      </c>
      <c r="V8" s="24">
        <v>48.700001</v>
      </c>
      <c r="W8" s="37">
        <v>7.12</v>
      </c>
      <c r="X8" s="24">
        <v>55.400002000000001</v>
      </c>
      <c r="Y8" s="36">
        <v>13.017334999999999</v>
      </c>
      <c r="Z8" s="36">
        <v>14.343667</v>
      </c>
      <c r="AA8" s="36">
        <v>12.474334000000001</v>
      </c>
      <c r="AB8" s="36"/>
      <c r="AC8" s="36"/>
      <c r="AD8" s="36"/>
      <c r="AE8" s="36">
        <f t="shared" si="2"/>
        <v>5.1302483010683589E-2</v>
      </c>
      <c r="AF8" s="36">
        <f t="shared" si="3"/>
        <v>0.41555011238653705</v>
      </c>
      <c r="AG8" s="36">
        <f t="shared" si="4"/>
        <v>0.16141469368077269</v>
      </c>
      <c r="AH8" s="24">
        <f t="shared" si="5"/>
        <v>8.4904125647792554</v>
      </c>
      <c r="AI8" s="36">
        <f t="shared" si="6"/>
        <v>0.15048212074202472</v>
      </c>
      <c r="AJ8" s="36">
        <f t="shared" si="7"/>
        <v>1.3603583715079033</v>
      </c>
      <c r="AK8" s="36">
        <f t="shared" si="8"/>
        <v>9.3707495570507726E-2</v>
      </c>
      <c r="AL8" s="24">
        <f t="shared" si="9"/>
        <v>4.5635551279912221</v>
      </c>
      <c r="AM8" s="36">
        <f t="shared" si="10"/>
        <v>0.13938529089103957</v>
      </c>
      <c r="AN8" s="36">
        <f t="shared" si="11"/>
        <v>0.99242327114420181</v>
      </c>
      <c r="AO8" s="36">
        <f t="shared" si="12"/>
        <v>7.045356506705092E-3</v>
      </c>
      <c r="AP8" s="36">
        <f t="shared" si="13"/>
        <v>0.39031276456217512</v>
      </c>
    </row>
    <row r="9" spans="1:42">
      <c r="A9" s="36">
        <v>20</v>
      </c>
      <c r="B9" s="36">
        <v>14</v>
      </c>
      <c r="C9" s="36">
        <v>35</v>
      </c>
      <c r="D9" s="23">
        <f t="shared" si="14"/>
        <v>8.2613101088606307</v>
      </c>
      <c r="E9" s="36">
        <f>IF(D9&lt;='Speed Cal Test (Full)'!$L$7,'Speed Cal Test (Full)'!$L$6,(('Speed Cal Test (Full)'!$L$6*'Speed Cal Test (Full)'!$L$7)+('Speed Cal Test (Full)'!$L$10*(D9-'Speed Cal Test (Full)'!$L$7)))/D9)</f>
        <v>41.113957802802645</v>
      </c>
      <c r="F9" s="23">
        <f t="shared" si="0"/>
        <v>8.7455870762854939</v>
      </c>
      <c r="G9" s="36">
        <f>IF(F9&lt;='Speed Cal Test (Full)'!$L$7,'Speed Cal Test (Full)'!$L$6,(('Speed Cal Test (Full)'!$L$6*'Speed Cal Test (Full)'!$L$7)+('Speed Cal Test (Full)'!$L$10*(F9-'Speed Cal Test (Full)'!$L$7)))/F9)</f>
        <v>38.904249922374859</v>
      </c>
      <c r="H9" s="23">
        <f t="shared" si="1"/>
        <v>6.9703232647853159</v>
      </c>
      <c r="I9" s="36">
        <f>IF(H9&lt;='Speed Cal Test (Full)'!$L$7,'Speed Cal Test (Full)'!$L$6,(('Speed Cal Test (Full)'!$L$6*'Speed Cal Test (Full)'!$L$7)+('Speed Cal Test (Full)'!$L$10*(H9-'Speed Cal Test (Full)'!$L$7)))/H9)</f>
        <v>48.504884843363079</v>
      </c>
      <c r="M9" t="s">
        <v>31</v>
      </c>
      <c r="N9" s="3">
        <v>0.21669559600081731</v>
      </c>
      <c r="S9" s="23">
        <v>7.4</v>
      </c>
      <c r="T9" s="24">
        <v>52.099997999999999</v>
      </c>
      <c r="U9" s="23">
        <v>8.67</v>
      </c>
      <c r="V9" s="24">
        <v>46.599997999999999</v>
      </c>
      <c r="W9" s="37">
        <v>7.27</v>
      </c>
      <c r="X9" s="24">
        <v>53.599997999999999</v>
      </c>
      <c r="Y9" s="36">
        <v>13.210334</v>
      </c>
      <c r="Z9" s="36">
        <v>14.062666</v>
      </c>
      <c r="AA9" s="36">
        <v>12.836667</v>
      </c>
      <c r="AB9" s="36"/>
      <c r="AC9" s="36"/>
      <c r="AD9" s="36"/>
      <c r="AE9" s="36">
        <f t="shared" si="2"/>
        <v>0.11639325795413923</v>
      </c>
      <c r="AF9" s="36">
        <f t="shared" si="3"/>
        <v>0.86131010886063031</v>
      </c>
      <c r="AG9" s="36">
        <f t="shared" si="4"/>
        <v>0.21086450324234859</v>
      </c>
      <c r="AH9" s="24">
        <f t="shared" si="5"/>
        <v>10.986040197197354</v>
      </c>
      <c r="AI9" s="36">
        <f t="shared" si="6"/>
        <v>8.7182325588805072E-3</v>
      </c>
      <c r="AJ9" s="36">
        <f t="shared" si="7"/>
        <v>7.5587076285493993E-2</v>
      </c>
      <c r="AK9" s="36">
        <f t="shared" si="8"/>
        <v>0.16514481562048866</v>
      </c>
      <c r="AL9" s="24">
        <f t="shared" si="9"/>
        <v>7.6957480776251401</v>
      </c>
      <c r="AM9" s="36">
        <f t="shared" si="10"/>
        <v>4.1221008970382896E-2</v>
      </c>
      <c r="AN9" s="36">
        <f t="shared" si="11"/>
        <v>0.29967673521468363</v>
      </c>
      <c r="AO9" s="36">
        <f t="shared" si="12"/>
        <v>9.5058084827483014E-2</v>
      </c>
      <c r="AP9" s="36">
        <f t="shared" si="13"/>
        <v>5.0951131566369199</v>
      </c>
    </row>
    <row r="10" spans="1:42">
      <c r="A10" s="36">
        <v>20</v>
      </c>
      <c r="B10" s="36">
        <v>14</v>
      </c>
      <c r="C10" s="36">
        <v>40</v>
      </c>
      <c r="D10" s="23">
        <f t="shared" si="14"/>
        <v>7.7248004813792388</v>
      </c>
      <c r="E10" s="36">
        <f>IF(D10&lt;='Speed Cal Test (Full)'!$L$7,'Speed Cal Test (Full)'!$L$6,(('Speed Cal Test (Full)'!$L$6*'Speed Cal Test (Full)'!$L$7)+('Speed Cal Test (Full)'!$L$10*(D10-'Speed Cal Test (Full)'!$L$7)))/D10)</f>
        <v>43.885492162479906</v>
      </c>
      <c r="F10" s="23">
        <f t="shared" si="0"/>
        <v>8.4939482194566729</v>
      </c>
      <c r="G10" s="36">
        <f>IF(F10&lt;='Speed Cal Test (Full)'!$L$7,'Speed Cal Test (Full)'!$L$6,(('Speed Cal Test (Full)'!$L$6*'Speed Cal Test (Full)'!$L$7)+('Speed Cal Test (Full)'!$L$10*(F10-'Speed Cal Test (Full)'!$L$7)))/F10)</f>
        <v>40.021005343978828</v>
      </c>
      <c r="H10" s="23">
        <f t="shared" si="1"/>
        <v>7.1977131318143446</v>
      </c>
      <c r="I10" s="36">
        <f>IF(H10&lt;='Speed Cal Test (Full)'!$L$7,'Speed Cal Test (Full)'!$L$6,(('Speed Cal Test (Full)'!$L$6*'Speed Cal Test (Full)'!$L$7)+('Speed Cal Test (Full)'!$L$10*(H10-'Speed Cal Test (Full)'!$L$7)))/H10)</f>
        <v>47.010705949543485</v>
      </c>
      <c r="M10" t="s">
        <v>32</v>
      </c>
      <c r="N10" s="3">
        <v>-0.13339961575175921</v>
      </c>
      <c r="S10" s="23">
        <v>5.96</v>
      </c>
      <c r="T10" s="24">
        <v>53.5</v>
      </c>
      <c r="U10" s="23">
        <v>7.13</v>
      </c>
      <c r="V10" s="24">
        <v>48.799999</v>
      </c>
      <c r="W10" s="37">
        <v>5.81</v>
      </c>
      <c r="X10" s="24">
        <v>55.700001</v>
      </c>
      <c r="Y10" s="36">
        <v>12.887333999999999</v>
      </c>
      <c r="Z10" s="36">
        <v>15.579667000000001</v>
      </c>
      <c r="AA10" s="36">
        <v>13.778333</v>
      </c>
      <c r="AB10" s="36"/>
      <c r="AC10" s="36"/>
      <c r="AD10" s="36"/>
      <c r="AE10" s="36">
        <f t="shared" si="2"/>
        <v>0.29610746331866422</v>
      </c>
      <c r="AF10" s="36">
        <f t="shared" si="3"/>
        <v>1.7648004813792388</v>
      </c>
      <c r="AG10" s="36">
        <f t="shared" si="4"/>
        <v>0.17971042686953445</v>
      </c>
      <c r="AH10" s="24">
        <f t="shared" si="5"/>
        <v>9.6145078375200939</v>
      </c>
      <c r="AI10" s="36">
        <f t="shared" si="6"/>
        <v>0.19129708547779425</v>
      </c>
      <c r="AJ10" s="36">
        <f t="shared" si="7"/>
        <v>1.363948219456673</v>
      </c>
      <c r="AK10" s="36">
        <f t="shared" si="8"/>
        <v>0.17989741467046283</v>
      </c>
      <c r="AL10" s="24">
        <f t="shared" si="9"/>
        <v>8.7789936560211714</v>
      </c>
      <c r="AM10" s="36">
        <f t="shared" si="10"/>
        <v>0.23884907604377711</v>
      </c>
      <c r="AN10" s="36">
        <f t="shared" si="11"/>
        <v>1.387713131814345</v>
      </c>
      <c r="AO10" s="36">
        <f t="shared" si="12"/>
        <v>0.15600170367064292</v>
      </c>
      <c r="AP10" s="36">
        <f t="shared" si="13"/>
        <v>8.689295050456515</v>
      </c>
    </row>
    <row r="11" spans="1:42">
      <c r="A11" s="36">
        <v>20</v>
      </c>
      <c r="B11" s="36">
        <v>14</v>
      </c>
      <c r="C11" s="36">
        <v>45</v>
      </c>
      <c r="D11" s="23">
        <f t="shared" si="14"/>
        <v>6.5140690642158541</v>
      </c>
      <c r="E11" s="36">
        <f>IF(D11&lt;='Speed Cal Test (Full)'!$L$7,'Speed Cal Test (Full)'!$L$6,(('Speed Cal Test (Full)'!$L$6*'Speed Cal Test (Full)'!$L$7)+('Speed Cal Test (Full)'!$L$10*(D11-'Speed Cal Test (Full)'!$L$7)))/D11)</f>
        <v>51.817572888996864</v>
      </c>
      <c r="F11" s="23">
        <f t="shared" si="0"/>
        <v>7.1416910690017419</v>
      </c>
      <c r="G11" s="36">
        <f>IF(F11&lt;='Speed Cal Test (Full)'!$L$7,'Speed Cal Test (Full)'!$L$6,(('Speed Cal Test (Full)'!$L$6*'Speed Cal Test (Full)'!$L$7)+('Speed Cal Test (Full)'!$L$10*(F11-'Speed Cal Test (Full)'!$L$7)))/F11)</f>
        <v>47.369993729274917</v>
      </c>
      <c r="H11" s="23">
        <f t="shared" si="1"/>
        <v>5.8612224026211184</v>
      </c>
      <c r="I11" s="36">
        <f>IF(H11&lt;='Speed Cal Test (Full)'!$L$7,'Speed Cal Test (Full)'!$L$6,(('Speed Cal Test (Full)'!$L$6*'Speed Cal Test (Full)'!$L$7)+('Speed Cal Test (Full)'!$L$10*(H11-'Speed Cal Test (Full)'!$L$7)))/H11)</f>
        <v>57.454592832467327</v>
      </c>
      <c r="S11" s="23">
        <v>6.52</v>
      </c>
      <c r="T11" s="24">
        <v>54.400002000000001</v>
      </c>
      <c r="U11" s="23">
        <v>7.23</v>
      </c>
      <c r="V11" s="24">
        <v>49.5</v>
      </c>
      <c r="W11" s="37">
        <v>6.16</v>
      </c>
      <c r="X11" s="24">
        <v>56.400002000000001</v>
      </c>
      <c r="Y11" s="36">
        <v>14.525665999999999</v>
      </c>
      <c r="Z11" s="36">
        <v>15.802667</v>
      </c>
      <c r="AA11" s="36">
        <v>14.363666</v>
      </c>
      <c r="AB11" s="36"/>
      <c r="AC11" s="36"/>
      <c r="AD11" s="36"/>
      <c r="AE11" s="36">
        <f t="shared" si="2"/>
        <v>9.0965272762967748E-4</v>
      </c>
      <c r="AF11" s="36">
        <f t="shared" si="3"/>
        <v>5.9309357841454968E-3</v>
      </c>
      <c r="AG11" s="36">
        <f t="shared" si="4"/>
        <v>4.7471121618766425E-2</v>
      </c>
      <c r="AH11" s="24">
        <f t="shared" si="5"/>
        <v>2.5824291110031368</v>
      </c>
      <c r="AI11" s="36">
        <f t="shared" si="6"/>
        <v>1.2214236652594541E-2</v>
      </c>
      <c r="AJ11" s="36">
        <f t="shared" si="7"/>
        <v>8.8308930998258539E-2</v>
      </c>
      <c r="AK11" s="36">
        <f t="shared" si="8"/>
        <v>4.3030429711617843E-2</v>
      </c>
      <c r="AL11" s="24">
        <f t="shared" si="9"/>
        <v>2.1300062707250831</v>
      </c>
      <c r="AM11" s="36">
        <f t="shared" si="10"/>
        <v>4.8502856717350933E-2</v>
      </c>
      <c r="AN11" s="36">
        <f t="shared" si="11"/>
        <v>0.29877759737888177</v>
      </c>
      <c r="AO11" s="36">
        <f t="shared" si="12"/>
        <v>1.8698418352313645E-2</v>
      </c>
      <c r="AP11" s="36">
        <f t="shared" si="13"/>
        <v>1.0545908324673263</v>
      </c>
    </row>
    <row r="12" spans="1:42">
      <c r="A12" s="36">
        <v>20</v>
      </c>
      <c r="B12" s="36">
        <v>14</v>
      </c>
      <c r="C12" s="36">
        <v>50</v>
      </c>
      <c r="D12" s="23">
        <f t="shared" si="14"/>
        <v>6.7988425293212069</v>
      </c>
      <c r="E12" s="36">
        <f>IF(D12&lt;='Speed Cal Test (Full)'!$L$7,'Speed Cal Test (Full)'!$L$6,(('Speed Cal Test (Full)'!$L$6*'Speed Cal Test (Full)'!$L$7)+('Speed Cal Test (Full)'!$L$10*(D12-'Speed Cal Test (Full)'!$L$7)))/D12)</f>
        <v>49.697791270434891</v>
      </c>
      <c r="F12" s="23">
        <f t="shared" si="0"/>
        <v>7.1235345710165392</v>
      </c>
      <c r="G12" s="36">
        <f>IF(F12&lt;='Speed Cal Test (Full)'!$L$7,'Speed Cal Test (Full)'!$L$6,(('Speed Cal Test (Full)'!$L$6*'Speed Cal Test (Full)'!$L$7)+('Speed Cal Test (Full)'!$L$10*(F12-'Speed Cal Test (Full)'!$L$7)))/F12)</f>
        <v>47.487649825077561</v>
      </c>
      <c r="H12" s="23">
        <f t="shared" si="1"/>
        <v>6.0845377593481249</v>
      </c>
      <c r="I12" s="36">
        <f>IF(H12&lt;='Speed Cal Test (Full)'!$L$7,'Speed Cal Test (Full)'!$L$6,(('Speed Cal Test (Full)'!$L$6*'Speed Cal Test (Full)'!$L$7)+('Speed Cal Test (Full)'!$L$10*(H12-'Speed Cal Test (Full)'!$L$7)))/H12)</f>
        <v>55.390250392629312</v>
      </c>
      <c r="S12" s="23">
        <v>6.8</v>
      </c>
      <c r="T12" s="24">
        <v>54.700001</v>
      </c>
      <c r="U12" s="23">
        <v>7.64</v>
      </c>
      <c r="V12" s="24">
        <v>49.599997999999999</v>
      </c>
      <c r="W12" s="37">
        <v>6.09</v>
      </c>
      <c r="X12" s="24">
        <v>57.400002000000001</v>
      </c>
      <c r="Y12" s="36">
        <v>14.984667999999999</v>
      </c>
      <c r="Z12" s="36">
        <v>16.980001000000001</v>
      </c>
      <c r="AA12" s="36">
        <v>14.630001</v>
      </c>
      <c r="AB12" s="36"/>
      <c r="AC12" s="36"/>
      <c r="AD12" s="36"/>
      <c r="AE12" s="36">
        <f t="shared" si="2"/>
        <v>1.7021627629307419E-4</v>
      </c>
      <c r="AF12" s="36">
        <f t="shared" si="3"/>
        <v>1.1574706787929046E-3</v>
      </c>
      <c r="AG12" s="36">
        <f t="shared" si="4"/>
        <v>9.1448073822980536E-2</v>
      </c>
      <c r="AH12" s="24">
        <f t="shared" si="5"/>
        <v>5.0022097295651093</v>
      </c>
      <c r="AI12" s="36">
        <f t="shared" si="6"/>
        <v>6.7600187039719956E-2</v>
      </c>
      <c r="AJ12" s="36">
        <f t="shared" si="7"/>
        <v>0.51646542898346048</v>
      </c>
      <c r="AK12" s="36">
        <f t="shared" si="8"/>
        <v>4.2587666534229261E-2</v>
      </c>
      <c r="AL12" s="24">
        <f t="shared" si="9"/>
        <v>2.1123481749224382</v>
      </c>
      <c r="AM12" s="36">
        <f t="shared" si="10"/>
        <v>8.969196472701068E-4</v>
      </c>
      <c r="AN12" s="36">
        <f t="shared" si="11"/>
        <v>5.46224065187495E-3</v>
      </c>
      <c r="AO12" s="36">
        <f t="shared" si="12"/>
        <v>3.5013092985095862E-2</v>
      </c>
      <c r="AP12" s="36">
        <f t="shared" si="13"/>
        <v>2.0097516073706885</v>
      </c>
    </row>
    <row r="13" spans="1:42">
      <c r="A13" s="36">
        <v>20</v>
      </c>
      <c r="B13" s="36">
        <v>14</v>
      </c>
      <c r="C13" s="36">
        <v>55</v>
      </c>
      <c r="D13" s="23">
        <f t="shared" si="14"/>
        <v>7.1115853948138721</v>
      </c>
      <c r="E13" s="36">
        <f>IF(D13&lt;='Speed Cal Test (Full)'!$L$7,'Speed Cal Test (Full)'!$L$6,(('Speed Cal Test (Full)'!$L$6*'Speed Cal Test (Full)'!$L$7)+('Speed Cal Test (Full)'!$L$10*(D13-'Speed Cal Test (Full)'!$L$7)))/D13)</f>
        <v>47.565409590717138</v>
      </c>
      <c r="F13" s="23">
        <f t="shared" si="0"/>
        <v>7.4815438009843298</v>
      </c>
      <c r="G13" s="36">
        <f>IF(F13&lt;='Speed Cal Test (Full)'!$L$7,'Speed Cal Test (Full)'!$L$6,(('Speed Cal Test (Full)'!$L$6*'Speed Cal Test (Full)'!$L$7)+('Speed Cal Test (Full)'!$L$10*(F13-'Speed Cal Test (Full)'!$L$7)))/F13)</f>
        <v>45.273095146728451</v>
      </c>
      <c r="H13" s="23">
        <f t="shared" si="1"/>
        <v>6.0270604430401136</v>
      </c>
      <c r="I13" s="36">
        <f>IF(H13&lt;='Speed Cal Test (Full)'!$L$7,'Speed Cal Test (Full)'!$L$6,(('Speed Cal Test (Full)'!$L$6*'Speed Cal Test (Full)'!$L$7)+('Speed Cal Test (Full)'!$L$10*(H13-'Speed Cal Test (Full)'!$L$7)))/H13)</f>
        <v>55.906954945236727</v>
      </c>
      <c r="K13" t="s">
        <v>59</v>
      </c>
      <c r="S13" s="23">
        <v>5.77</v>
      </c>
      <c r="T13" s="24">
        <v>54.099997999999999</v>
      </c>
      <c r="U13" s="23">
        <v>7.14</v>
      </c>
      <c r="V13" s="24">
        <v>49.700001</v>
      </c>
      <c r="W13" s="37">
        <v>5.93</v>
      </c>
      <c r="X13" s="24">
        <v>56.299999</v>
      </c>
      <c r="Y13" s="36">
        <v>15.140669000000001</v>
      </c>
      <c r="Z13" s="36">
        <v>16.463331</v>
      </c>
      <c r="AA13" s="36">
        <v>14.374333</v>
      </c>
      <c r="AB13" s="36"/>
      <c r="AC13" s="36"/>
      <c r="AD13" s="36"/>
      <c r="AE13" s="36">
        <f t="shared" si="2"/>
        <v>0.23251046703879941</v>
      </c>
      <c r="AF13" s="36">
        <f t="shared" si="3"/>
        <v>1.3415853948138725</v>
      </c>
      <c r="AG13" s="36">
        <f t="shared" si="4"/>
        <v>0.12078722090309248</v>
      </c>
      <c r="AH13" s="24">
        <f t="shared" si="5"/>
        <v>6.5345884092828612</v>
      </c>
      <c r="AI13" s="36">
        <f t="shared" si="6"/>
        <v>4.7835266244303939E-2</v>
      </c>
      <c r="AJ13" s="36">
        <f t="shared" si="7"/>
        <v>0.34154380098433013</v>
      </c>
      <c r="AK13" s="36">
        <f t="shared" si="8"/>
        <v>8.9072550587505003E-2</v>
      </c>
      <c r="AL13" s="24">
        <f t="shared" si="9"/>
        <v>4.4269058532715491</v>
      </c>
      <c r="AM13" s="36">
        <f t="shared" si="10"/>
        <v>1.636769697135141E-2</v>
      </c>
      <c r="AN13" s="36">
        <f t="shared" si="11"/>
        <v>9.7060443040113853E-2</v>
      </c>
      <c r="AO13" s="36">
        <f t="shared" si="12"/>
        <v>6.9812444359594527E-3</v>
      </c>
      <c r="AP13" s="36">
        <f t="shared" si="13"/>
        <v>0.39304405476327275</v>
      </c>
    </row>
    <row r="14" spans="1:42">
      <c r="A14">
        <v>20</v>
      </c>
      <c r="B14">
        <v>15</v>
      </c>
      <c r="C14">
        <v>0</v>
      </c>
      <c r="D14" s="4">
        <f t="shared" si="14"/>
        <v>6.2508449119361247</v>
      </c>
      <c r="E14">
        <f>IF(D14&lt;='Speed Cal Test (Full)'!$L$7,'Speed Cal Test (Full)'!$L$6,(('Speed Cal Test (Full)'!$L$6*'Speed Cal Test (Full)'!$L$7)+('Speed Cal Test (Full)'!$L$10*(D14-'Speed Cal Test (Full)'!$L$7)))/D14)</f>
        <v>53.948720818233603</v>
      </c>
      <c r="F14" s="4">
        <f t="shared" si="0"/>
        <v>6.9891742978840012</v>
      </c>
      <c r="G14">
        <f>IF(F14&lt;='Speed Cal Test (Full)'!$L$7,'Speed Cal Test (Full)'!$L$6,(('Speed Cal Test (Full)'!$L$6*'Speed Cal Test (Full)'!$L$7)+('Speed Cal Test (Full)'!$L$10*(F14-'Speed Cal Test (Full)'!$L$7)))/F14)</f>
        <v>48.377318734585828</v>
      </c>
      <c r="H14" s="4">
        <f t="shared" si="1"/>
        <v>5.8906321490575611</v>
      </c>
      <c r="I14">
        <f>IF(H14&lt;='Speed Cal Test (Full)'!$L$7,'Speed Cal Test (Full)'!$L$6,(('Speed Cal Test (Full)'!$L$6*'Speed Cal Test (Full)'!$L$7)+('Speed Cal Test (Full)'!$L$10*(H14-'Speed Cal Test (Full)'!$L$7)))/H14)</f>
        <v>57.17377795080084</v>
      </c>
      <c r="L14" t="s">
        <v>60</v>
      </c>
      <c r="S14" s="4">
        <v>6.64</v>
      </c>
      <c r="T14" s="13">
        <v>54.099997999999999</v>
      </c>
      <c r="U14" s="4">
        <v>7.23</v>
      </c>
      <c r="V14" s="13">
        <v>49.099997999999999</v>
      </c>
      <c r="W14" s="12">
        <v>6.39</v>
      </c>
      <c r="X14" s="13">
        <v>53.599997999999999</v>
      </c>
      <c r="Y14">
        <v>13.914</v>
      </c>
      <c r="Z14">
        <v>15.929335999999999</v>
      </c>
      <c r="AA14">
        <v>14.184333000000001</v>
      </c>
      <c r="AE14">
        <f t="shared" si="2"/>
        <v>5.8607693985523346E-2</v>
      </c>
      <c r="AF14">
        <f t="shared" si="3"/>
        <v>0.389155088063875</v>
      </c>
      <c r="AG14">
        <f t="shared" si="4"/>
        <v>2.7962511526598587E-3</v>
      </c>
      <c r="AH14" s="13">
        <f t="shared" si="5"/>
        <v>0.15127718176639604</v>
      </c>
      <c r="AI14">
        <f t="shared" si="6"/>
        <v>3.3309225742185221E-2</v>
      </c>
      <c r="AJ14">
        <f t="shared" si="7"/>
        <v>0.24082570211599919</v>
      </c>
      <c r="AK14">
        <f t="shared" si="8"/>
        <v>1.4718519243405505E-2</v>
      </c>
      <c r="AL14" s="13">
        <f t="shared" si="9"/>
        <v>0.72267926541417182</v>
      </c>
      <c r="AM14">
        <f t="shared" si="10"/>
        <v>7.8148333480819815E-2</v>
      </c>
      <c r="AN14">
        <f t="shared" si="11"/>
        <v>0.49936785094243863</v>
      </c>
      <c r="AO14">
        <f t="shared" si="12"/>
        <v>6.6675001569978437E-2</v>
      </c>
      <c r="AP14">
        <f t="shared" si="13"/>
        <v>3.5737799508008408</v>
      </c>
    </row>
    <row r="15" spans="1:42">
      <c r="A15">
        <v>20</v>
      </c>
      <c r="B15">
        <v>15</v>
      </c>
      <c r="C15">
        <v>5</v>
      </c>
      <c r="D15" s="4">
        <f t="shared" si="14"/>
        <v>6.8168428786675381</v>
      </c>
      <c r="E15">
        <f>IF(D15&lt;='Speed Cal Test (Full)'!$L$7,'Speed Cal Test (Full)'!$L$6,(('Speed Cal Test (Full)'!$L$6*'Speed Cal Test (Full)'!$L$7)+('Speed Cal Test (Full)'!$L$10*(D15-'Speed Cal Test (Full)'!$L$7)))/D15)</f>
        <v>49.569752465858066</v>
      </c>
      <c r="F15" s="4">
        <f t="shared" si="0"/>
        <v>7.1285463093864836</v>
      </c>
      <c r="G15">
        <f>IF(F15&lt;='Speed Cal Test (Full)'!$L$7,'Speed Cal Test (Full)'!$L$6,(('Speed Cal Test (Full)'!$L$6*'Speed Cal Test (Full)'!$L$7)+('Speed Cal Test (Full)'!$L$10*(F15-'Speed Cal Test (Full)'!$L$7)))/F15)</f>
        <v>47.455113325854789</v>
      </c>
      <c r="H15" s="4">
        <f t="shared" si="1"/>
        <v>6.3168184168598671</v>
      </c>
      <c r="I15">
        <f>IF(H15&lt;='Speed Cal Test (Full)'!$L$7,'Speed Cal Test (Full)'!$L$6,(('Speed Cal Test (Full)'!$L$6*'Speed Cal Test (Full)'!$L$7)+('Speed Cal Test (Full)'!$L$10*(H15-'Speed Cal Test (Full)'!$L$7)))/H15)</f>
        <v>53.397898683822909</v>
      </c>
      <c r="S15" s="4">
        <v>7.24</v>
      </c>
      <c r="T15" s="13">
        <v>52.900002000000001</v>
      </c>
      <c r="U15" s="4">
        <v>7.96</v>
      </c>
      <c r="V15" s="13">
        <v>48.799999</v>
      </c>
      <c r="W15" s="12">
        <v>6.97</v>
      </c>
      <c r="X15" s="13">
        <v>51.299999</v>
      </c>
      <c r="Y15">
        <v>13.673</v>
      </c>
      <c r="Z15">
        <v>15.179334000000001</v>
      </c>
      <c r="AA15">
        <v>13.461332000000001</v>
      </c>
      <c r="AE15">
        <f t="shared" si="2"/>
        <v>5.8447116206141167E-2</v>
      </c>
      <c r="AF15">
        <f t="shared" si="3"/>
        <v>0.42315712133246208</v>
      </c>
      <c r="AG15">
        <f t="shared" si="4"/>
        <v>6.2953675013886282E-2</v>
      </c>
      <c r="AH15" s="13">
        <f t="shared" si="5"/>
        <v>3.3302495341419345</v>
      </c>
      <c r="AI15">
        <f t="shared" si="6"/>
        <v>0.10445398123285382</v>
      </c>
      <c r="AJ15">
        <f t="shared" si="7"/>
        <v>0.83145369061351637</v>
      </c>
      <c r="AK15">
        <f t="shared" si="8"/>
        <v>2.7559133231646386E-2</v>
      </c>
      <c r="AL15" s="13">
        <f t="shared" si="9"/>
        <v>1.3448856741452104</v>
      </c>
      <c r="AM15">
        <f t="shared" si="10"/>
        <v>9.3713283090406413E-2</v>
      </c>
      <c r="AN15">
        <f t="shared" si="11"/>
        <v>0.65318158314013264</v>
      </c>
      <c r="AO15">
        <f t="shared" si="12"/>
        <v>4.0894731475977407E-2</v>
      </c>
      <c r="AP15">
        <f t="shared" si="13"/>
        <v>2.0978996838229094</v>
      </c>
    </row>
    <row r="16" spans="1:42">
      <c r="A16">
        <v>20</v>
      </c>
      <c r="B16">
        <v>15</v>
      </c>
      <c r="C16">
        <v>10</v>
      </c>
      <c r="D16" s="4">
        <f t="shared" si="14"/>
        <v>7.4243442360108638</v>
      </c>
      <c r="E16">
        <f>IF(D16&lt;='Speed Cal Test (Full)'!$L$7,'Speed Cal Test (Full)'!$L$6,(('Speed Cal Test (Full)'!$L$6*'Speed Cal Test (Full)'!$L$7)+('Speed Cal Test (Full)'!$L$10*(D16-'Speed Cal Test (Full)'!$L$7)))/D16)</f>
        <v>45.61258151959629</v>
      </c>
      <c r="F16" s="4">
        <f t="shared" si="0"/>
        <v>7.7687754649526388</v>
      </c>
      <c r="G16">
        <f>IF(F16&lt;='Speed Cal Test (Full)'!$L$7,'Speed Cal Test (Full)'!$L$6,(('Speed Cal Test (Full)'!$L$6*'Speed Cal Test (Full)'!$L$7)+('Speed Cal Test (Full)'!$L$10*(F16-'Speed Cal Test (Full)'!$L$7)))/F16)</f>
        <v>43.643921167222594</v>
      </c>
      <c r="H16" s="4">
        <f t="shared" si="1"/>
        <v>6.8842506378286847</v>
      </c>
      <c r="I16">
        <f>IF(H16&lt;='Speed Cal Test (Full)'!$L$7,'Speed Cal Test (Full)'!$L$6,(('Speed Cal Test (Full)'!$L$6*'Speed Cal Test (Full)'!$L$7)+('Speed Cal Test (Full)'!$L$10*(H16-'Speed Cal Test (Full)'!$L$7)))/H16)</f>
        <v>49.096220963978361</v>
      </c>
      <c r="S16" s="4">
        <v>9.39</v>
      </c>
      <c r="T16" s="13">
        <v>49.099997999999999</v>
      </c>
      <c r="U16" s="4">
        <v>11.37</v>
      </c>
      <c r="V16" s="13">
        <v>44.200001</v>
      </c>
      <c r="W16" s="12">
        <v>9.77</v>
      </c>
      <c r="X16" s="13">
        <v>46.799999</v>
      </c>
      <c r="Y16">
        <v>13.578999</v>
      </c>
      <c r="Z16">
        <v>15.396998999999999</v>
      </c>
      <c r="AA16">
        <v>13.606</v>
      </c>
      <c r="AE16">
        <f t="shared" si="2"/>
        <v>0.20933501213941819</v>
      </c>
      <c r="AF16">
        <f t="shared" si="3"/>
        <v>1.9656557639891368</v>
      </c>
      <c r="AG16">
        <f t="shared" si="4"/>
        <v>7.1026815121330744E-2</v>
      </c>
      <c r="AH16" s="13">
        <f t="shared" si="5"/>
        <v>3.4874164804037093</v>
      </c>
      <c r="AI16">
        <f t="shared" si="6"/>
        <v>0.31673039006573095</v>
      </c>
      <c r="AJ16">
        <f t="shared" si="7"/>
        <v>3.6012245350473604</v>
      </c>
      <c r="AK16">
        <f t="shared" si="8"/>
        <v>1.2580991407158714E-2</v>
      </c>
      <c r="AL16" s="13">
        <f t="shared" si="9"/>
        <v>0.55607983277740658</v>
      </c>
      <c r="AM16">
        <f t="shared" si="10"/>
        <v>0.29536840963882444</v>
      </c>
      <c r="AN16">
        <f t="shared" si="11"/>
        <v>2.8857493621713148</v>
      </c>
      <c r="AO16">
        <f t="shared" si="12"/>
        <v>4.9064572928267824E-2</v>
      </c>
      <c r="AP16">
        <f t="shared" si="13"/>
        <v>2.2962219639783612</v>
      </c>
    </row>
    <row r="17" spans="1:42">
      <c r="A17">
        <v>20</v>
      </c>
      <c r="B17">
        <v>15</v>
      </c>
      <c r="C17">
        <v>15</v>
      </c>
      <c r="D17" s="4">
        <f t="shared" si="14"/>
        <v>9.3093850433689447</v>
      </c>
      <c r="E17">
        <f>IF(D17&lt;='Speed Cal Test (Full)'!$L$7,'Speed Cal Test (Full)'!$L$6,(('Speed Cal Test (Full)'!$L$6*'Speed Cal Test (Full)'!$L$7)+('Speed Cal Test (Full)'!$L$10*(D17-'Speed Cal Test (Full)'!$L$7)))/D17)</f>
        <v>36.621320489731801</v>
      </c>
      <c r="F17" s="4">
        <f t="shared" si="0"/>
        <v>10.575812072418707</v>
      </c>
      <c r="G17">
        <f>IF(F17&lt;='Speed Cal Test (Full)'!$L$7,'Speed Cal Test (Full)'!$L$6,(('Speed Cal Test (Full)'!$L$6*'Speed Cal Test (Full)'!$L$7)+('Speed Cal Test (Full)'!$L$10*(F17-'Speed Cal Test (Full)'!$L$7)))/F17)</f>
        <v>32.380748933835136</v>
      </c>
      <c r="H17" s="4">
        <f t="shared" si="1"/>
        <v>9.5062818137880356</v>
      </c>
      <c r="I17">
        <f>IF(H17&lt;='Speed Cal Test (Full)'!$L$7,'Speed Cal Test (Full)'!$L$6,(('Speed Cal Test (Full)'!$L$6*'Speed Cal Test (Full)'!$L$7)+('Speed Cal Test (Full)'!$L$10*(H17-'Speed Cal Test (Full)'!$L$7)))/H17)</f>
        <v>35.887844574279526</v>
      </c>
      <c r="K17" t="s">
        <v>66</v>
      </c>
      <c r="S17" s="4">
        <v>8.67</v>
      </c>
      <c r="T17" s="13">
        <v>46.400002000000001</v>
      </c>
      <c r="U17" s="4">
        <v>12.08</v>
      </c>
      <c r="V17" s="13">
        <v>39.400002000000001</v>
      </c>
      <c r="W17" s="12">
        <v>11.53</v>
      </c>
      <c r="X17" s="13">
        <v>41.799999</v>
      </c>
      <c r="Y17">
        <v>14.418001</v>
      </c>
      <c r="Z17">
        <v>15.618665999999999</v>
      </c>
      <c r="AA17">
        <v>12.952667999999999</v>
      </c>
      <c r="AE17">
        <f t="shared" si="2"/>
        <v>7.3746833145207011E-2</v>
      </c>
      <c r="AF17">
        <f t="shared" si="3"/>
        <v>0.63938504336894475</v>
      </c>
      <c r="AG17">
        <f t="shared" si="4"/>
        <v>0.21074743725804579</v>
      </c>
      <c r="AH17" s="13">
        <f t="shared" si="5"/>
        <v>9.7786815102681999</v>
      </c>
      <c r="AI17">
        <f t="shared" si="6"/>
        <v>0.12451886817725939</v>
      </c>
      <c r="AJ17">
        <f t="shared" si="7"/>
        <v>1.5041879275812935</v>
      </c>
      <c r="AK17">
        <f t="shared" si="8"/>
        <v>0.17815362207760457</v>
      </c>
      <c r="AL17" s="13">
        <f t="shared" si="9"/>
        <v>7.0192530661648647</v>
      </c>
      <c r="AM17">
        <f t="shared" si="10"/>
        <v>0.17551762239479304</v>
      </c>
      <c r="AN17">
        <f t="shared" si="11"/>
        <v>2.0237181862119638</v>
      </c>
      <c r="AO17">
        <f t="shared" si="12"/>
        <v>0.14143910447750185</v>
      </c>
      <c r="AP17">
        <f t="shared" si="13"/>
        <v>5.9121544257204732</v>
      </c>
    </row>
    <row r="18" spans="1:42">
      <c r="A18">
        <v>20</v>
      </c>
      <c r="B18">
        <v>15</v>
      </c>
      <c r="C18">
        <v>20</v>
      </c>
      <c r="D18" s="4">
        <f t="shared" si="14"/>
        <v>8.9891291686794244</v>
      </c>
      <c r="E18">
        <f>IF(D18&lt;='Speed Cal Test (Full)'!$L$7,'Speed Cal Test (Full)'!$L$6,(('Speed Cal Test (Full)'!$L$6*'Speed Cal Test (Full)'!$L$7)+('Speed Cal Test (Full)'!$L$10*(D18-'Speed Cal Test (Full)'!$L$7)))/D18)</f>
        <v>37.882966253983106</v>
      </c>
      <c r="F18" s="4">
        <f t="shared" si="0"/>
        <v>11.317442656025134</v>
      </c>
      <c r="G18">
        <f>IF(F18&lt;='Speed Cal Test (Full)'!$L$7,'Speed Cal Test (Full)'!$L$6,(('Speed Cal Test (Full)'!$L$6*'Speed Cal Test (Full)'!$L$7)+('Speed Cal Test (Full)'!$L$10*(F18-'Speed Cal Test (Full)'!$L$7)))/F18)</f>
        <v>30.338049131837263</v>
      </c>
      <c r="H18" s="4">
        <f t="shared" si="1"/>
        <v>11.399651847150004</v>
      </c>
      <c r="I18">
        <f>IF(H18&lt;='Speed Cal Test (Full)'!$L$7,'Speed Cal Test (Full)'!$L$6,(('Speed Cal Test (Full)'!$L$6*'Speed Cal Test (Full)'!$L$7)+('Speed Cal Test (Full)'!$L$10*(H18-'Speed Cal Test (Full)'!$L$7)))/H18)</f>
        <v>30.127981360508375</v>
      </c>
      <c r="L18" t="s">
        <v>79</v>
      </c>
      <c r="S18" s="4">
        <v>7.21</v>
      </c>
      <c r="T18" s="13">
        <v>47.900002000000001</v>
      </c>
      <c r="U18" s="4">
        <v>9.7100000000000009</v>
      </c>
      <c r="V18" s="13">
        <v>39.5</v>
      </c>
      <c r="W18" s="12">
        <v>9.35</v>
      </c>
      <c r="X18" s="13">
        <v>40.799999</v>
      </c>
      <c r="Y18">
        <v>13.957333</v>
      </c>
      <c r="Z18">
        <v>15.132332999999999</v>
      </c>
      <c r="AA18">
        <v>13.711332000000001</v>
      </c>
      <c r="AE18">
        <f t="shared" si="2"/>
        <v>0.24675855321489937</v>
      </c>
      <c r="AF18">
        <f t="shared" si="3"/>
        <v>1.7791291686794244</v>
      </c>
      <c r="AG18">
        <f t="shared" si="4"/>
        <v>0.2091239108093752</v>
      </c>
      <c r="AH18" s="13">
        <f t="shared" si="5"/>
        <v>10.017035746016894</v>
      </c>
      <c r="AI18">
        <f t="shared" si="6"/>
        <v>0.1655450727111363</v>
      </c>
      <c r="AJ18">
        <f t="shared" si="7"/>
        <v>1.6074426560251336</v>
      </c>
      <c r="AK18">
        <f t="shared" si="8"/>
        <v>0.23194812324462627</v>
      </c>
      <c r="AL18" s="13">
        <f t="shared" si="9"/>
        <v>9.1619508681627373</v>
      </c>
      <c r="AM18">
        <f t="shared" si="10"/>
        <v>0.2192141012994657</v>
      </c>
      <c r="AN18">
        <f t="shared" si="11"/>
        <v>2.0496518471500043</v>
      </c>
      <c r="AO18">
        <f t="shared" si="12"/>
        <v>0.26156906620246789</v>
      </c>
      <c r="AP18">
        <f t="shared" si="13"/>
        <v>10.672017639491624</v>
      </c>
    </row>
    <row r="19" spans="1:42">
      <c r="A19">
        <v>20</v>
      </c>
      <c r="B19">
        <v>15</v>
      </c>
      <c r="C19">
        <v>25</v>
      </c>
      <c r="D19" s="4">
        <f t="shared" si="14"/>
        <v>7.6732027329497354</v>
      </c>
      <c r="E19">
        <f>IF(D19&lt;='Speed Cal Test (Full)'!$L$7,'Speed Cal Test (Full)'!$L$6,(('Speed Cal Test (Full)'!$L$6*'Speed Cal Test (Full)'!$L$7)+('Speed Cal Test (Full)'!$L$10*(D19-'Speed Cal Test (Full)'!$L$7)))/D19)</f>
        <v>44.172468276295604</v>
      </c>
      <c r="F19" s="4">
        <f t="shared" si="0"/>
        <v>9.4836894314237909</v>
      </c>
      <c r="G19">
        <f>IF(F19&lt;='Speed Cal Test (Full)'!$L$7,'Speed Cal Test (Full)'!$L$6,(('Speed Cal Test (Full)'!$L$6*'Speed Cal Test (Full)'!$L$7)+('Speed Cal Test (Full)'!$L$10*(F19-'Speed Cal Test (Full)'!$L$7)))/F19)</f>
        <v>35.970458443872324</v>
      </c>
      <c r="H19" s="4">
        <f t="shared" si="1"/>
        <v>9.5178369857669729</v>
      </c>
      <c r="I19">
        <f>IF(H19&lt;='Speed Cal Test (Full)'!$L$7,'Speed Cal Test (Full)'!$L$6,(('Speed Cal Test (Full)'!$L$6*'Speed Cal Test (Full)'!$L$7)+('Speed Cal Test (Full)'!$L$10*(H19-'Speed Cal Test (Full)'!$L$7)))/H19)</f>
        <v>35.845742217238431</v>
      </c>
      <c r="S19" s="4">
        <v>9.0899990000000006</v>
      </c>
      <c r="T19" s="13">
        <v>45.599997999999999</v>
      </c>
      <c r="U19" s="4">
        <v>11.13</v>
      </c>
      <c r="V19" s="13">
        <v>37.700001</v>
      </c>
      <c r="W19" s="12">
        <v>8.4299990000000005</v>
      </c>
      <c r="X19" s="13">
        <v>40.5</v>
      </c>
      <c r="Y19">
        <v>13.542665</v>
      </c>
      <c r="Z19">
        <v>14.708332</v>
      </c>
      <c r="AA19">
        <v>12.751336</v>
      </c>
      <c r="AE19">
        <f t="shared" si="2"/>
        <v>0.15586319283976435</v>
      </c>
      <c r="AF19">
        <f t="shared" si="3"/>
        <v>1.4167962670502652</v>
      </c>
      <c r="AG19">
        <f t="shared" si="4"/>
        <v>3.1305477770073496E-2</v>
      </c>
      <c r="AH19" s="13">
        <f t="shared" si="5"/>
        <v>1.4275297237043958</v>
      </c>
      <c r="AI19">
        <f t="shared" si="6"/>
        <v>0.14791649313353186</v>
      </c>
      <c r="AJ19">
        <f t="shared" si="7"/>
        <v>1.6463105685762098</v>
      </c>
      <c r="AK19">
        <f t="shared" si="8"/>
        <v>4.5876459157857208E-2</v>
      </c>
      <c r="AL19" s="13">
        <f t="shared" si="9"/>
        <v>1.7295425561276758</v>
      </c>
      <c r="AM19">
        <f t="shared" si="10"/>
        <v>0.1290436672373238</v>
      </c>
      <c r="AN19">
        <f t="shared" si="11"/>
        <v>1.0878379857669724</v>
      </c>
      <c r="AO19">
        <f t="shared" si="12"/>
        <v>0.11491994525337207</v>
      </c>
      <c r="AP19">
        <f t="shared" si="13"/>
        <v>4.6542577827615688</v>
      </c>
    </row>
    <row r="20" spans="1:42">
      <c r="A20">
        <v>20</v>
      </c>
      <c r="B20">
        <v>15</v>
      </c>
      <c r="C20">
        <v>30</v>
      </c>
      <c r="D20" s="4">
        <f t="shared" si="14"/>
        <v>8.9861126177740989</v>
      </c>
      <c r="E20">
        <f>IF(D20&lt;='Speed Cal Test (Full)'!$L$7,'Speed Cal Test (Full)'!$L$6,(('Speed Cal Test (Full)'!$L$6*'Speed Cal Test (Full)'!$L$7)+('Speed Cal Test (Full)'!$L$10*(D20-'Speed Cal Test (Full)'!$L$7)))/D20)</f>
        <v>37.895277446533697</v>
      </c>
      <c r="F20" s="4">
        <f t="shared" si="0"/>
        <v>10.510804455221521</v>
      </c>
      <c r="G20">
        <f>IF(F20&lt;='Speed Cal Test (Full)'!$L$7,'Speed Cal Test (Full)'!$L$6,(('Speed Cal Test (Full)'!$L$6*'Speed Cal Test (Full)'!$L$7)+('Speed Cal Test (Full)'!$L$10*(F20-'Speed Cal Test (Full)'!$L$7)))/F20)</f>
        <v>32.573542931857205</v>
      </c>
      <c r="H20" s="4">
        <f t="shared" si="1"/>
        <v>8.4011185692895207</v>
      </c>
      <c r="I20">
        <f>IF(H20&lt;='Speed Cal Test (Full)'!$L$7,'Speed Cal Test (Full)'!$L$6,(('Speed Cal Test (Full)'!$L$6*'Speed Cal Test (Full)'!$L$7)+('Speed Cal Test (Full)'!$L$10*(H20-'Speed Cal Test (Full)'!$L$7)))/H20)</f>
        <v>40.449868694145941</v>
      </c>
      <c r="S20" s="4">
        <v>9.5299999999999994</v>
      </c>
      <c r="T20" s="13">
        <v>43.299999</v>
      </c>
      <c r="U20" s="4">
        <v>11.13</v>
      </c>
      <c r="V20" s="13">
        <v>36.900002000000001</v>
      </c>
      <c r="W20" s="12">
        <v>10.130000000000001</v>
      </c>
      <c r="X20" s="13">
        <v>38.700001</v>
      </c>
      <c r="Y20">
        <v>12.689667999999999</v>
      </c>
      <c r="Z20">
        <v>14.870666999999999</v>
      </c>
      <c r="AA20">
        <v>12.226667000000001</v>
      </c>
      <c r="AE20">
        <f t="shared" si="2"/>
        <v>5.7071078932413484E-2</v>
      </c>
      <c r="AF20">
        <f t="shared" si="3"/>
        <v>0.5438873822259005</v>
      </c>
      <c r="AG20">
        <f t="shared" si="4"/>
        <v>0.12482036208514237</v>
      </c>
      <c r="AH20" s="13">
        <f t="shared" si="5"/>
        <v>5.4047215534663025</v>
      </c>
      <c r="AI20">
        <f t="shared" si="6"/>
        <v>5.5633022891148208E-2</v>
      </c>
      <c r="AJ20">
        <f t="shared" si="7"/>
        <v>0.6191955447784796</v>
      </c>
      <c r="AK20">
        <f t="shared" si="8"/>
        <v>0.11724820687388569</v>
      </c>
      <c r="AL20" s="13">
        <f t="shared" si="9"/>
        <v>4.3264590681427961</v>
      </c>
      <c r="AM20">
        <f t="shared" si="10"/>
        <v>0.17066944034654294</v>
      </c>
      <c r="AN20">
        <f t="shared" si="11"/>
        <v>1.7288814307104801</v>
      </c>
      <c r="AO20">
        <f t="shared" si="12"/>
        <v>4.5216218318597477E-2</v>
      </c>
      <c r="AP20">
        <f t="shared" si="13"/>
        <v>1.7498676941459408</v>
      </c>
    </row>
    <row r="21" spans="1:42">
      <c r="A21">
        <v>20</v>
      </c>
      <c r="B21">
        <v>15</v>
      </c>
      <c r="C21">
        <v>35</v>
      </c>
      <c r="D21" s="4">
        <f t="shared" si="14"/>
        <v>9.6227934568100704</v>
      </c>
      <c r="E21">
        <f>IF(D21&lt;='Speed Cal Test (Full)'!$L$7,'Speed Cal Test (Full)'!$L$6,(('Speed Cal Test (Full)'!$L$6*'Speed Cal Test (Full)'!$L$7)+('Speed Cal Test (Full)'!$L$10*(D21-'Speed Cal Test (Full)'!$L$7)))/D21)</f>
        <v>35.467953714518735</v>
      </c>
      <c r="F21" s="4">
        <f t="shared" si="0"/>
        <v>10.79184830720332</v>
      </c>
      <c r="G21">
        <f>IF(F21&lt;='Speed Cal Test (Full)'!$L$7,'Speed Cal Test (Full)'!$L$6,(('Speed Cal Test (Full)'!$L$6*'Speed Cal Test (Full)'!$L$7)+('Speed Cal Test (Full)'!$L$10*(F21-'Speed Cal Test (Full)'!$L$7)))/F21)</f>
        <v>31.756732559622829</v>
      </c>
      <c r="H21" s="4">
        <f t="shared" si="1"/>
        <v>9.9613836634426942</v>
      </c>
      <c r="I21">
        <f>IF(H21&lt;='Speed Cal Test (Full)'!$L$7,'Speed Cal Test (Full)'!$L$6,(('Speed Cal Test (Full)'!$L$6*'Speed Cal Test (Full)'!$L$7)+('Speed Cal Test (Full)'!$L$10*(H21-'Speed Cal Test (Full)'!$L$7)))/H21)</f>
        <v>34.303472453294603</v>
      </c>
      <c r="S21" s="4">
        <v>6.11</v>
      </c>
      <c r="T21" s="13">
        <v>47.700001</v>
      </c>
      <c r="U21" s="4">
        <v>7.8</v>
      </c>
      <c r="V21" s="13">
        <v>39.400002000000001</v>
      </c>
      <c r="W21" s="12">
        <v>8.9600000000000009</v>
      </c>
      <c r="X21" s="13">
        <v>39.299999</v>
      </c>
      <c r="Y21">
        <v>13.166999000000001</v>
      </c>
      <c r="Z21">
        <v>14.295</v>
      </c>
      <c r="AA21">
        <v>13.023999999999999</v>
      </c>
      <c r="AE21">
        <f t="shared" si="2"/>
        <v>0.57492527934698356</v>
      </c>
      <c r="AF21">
        <f t="shared" si="3"/>
        <v>3.51279345681007</v>
      </c>
      <c r="AG21">
        <f t="shared" si="4"/>
        <v>0.25643704463405076</v>
      </c>
      <c r="AH21" s="13">
        <f t="shared" si="5"/>
        <v>12.232047285481265</v>
      </c>
      <c r="AI21">
        <f t="shared" si="6"/>
        <v>0.3835702957952975</v>
      </c>
      <c r="AJ21">
        <f t="shared" si="7"/>
        <v>2.9918483072033206</v>
      </c>
      <c r="AK21">
        <f t="shared" si="8"/>
        <v>0.19399160031456777</v>
      </c>
      <c r="AL21" s="13">
        <f t="shared" si="9"/>
        <v>7.6432694403771713</v>
      </c>
      <c r="AM21">
        <f t="shared" si="10"/>
        <v>0.11176156958065774</v>
      </c>
      <c r="AN21">
        <f t="shared" si="11"/>
        <v>1.0013836634426934</v>
      </c>
      <c r="AO21">
        <f t="shared" si="12"/>
        <v>0.12713808330390536</v>
      </c>
      <c r="AP21">
        <f t="shared" si="13"/>
        <v>4.9965265467053968</v>
      </c>
    </row>
    <row r="22" spans="1:42">
      <c r="A22">
        <v>20</v>
      </c>
      <c r="B22">
        <v>15</v>
      </c>
      <c r="C22">
        <v>40</v>
      </c>
      <c r="D22" s="4">
        <f t="shared" si="14"/>
        <v>6.8980321253891344</v>
      </c>
      <c r="E22">
        <f>IF(D22&lt;='Speed Cal Test (Full)'!$L$7,'Speed Cal Test (Full)'!$L$6,(('Speed Cal Test (Full)'!$L$6*'Speed Cal Test (Full)'!$L$7)+('Speed Cal Test (Full)'!$L$10*(D22-'Speed Cal Test (Full)'!$L$7)))/D22)</f>
        <v>49.000547135132656</v>
      </c>
      <c r="F22" s="4">
        <f t="shared" si="0"/>
        <v>7.9217270667213935</v>
      </c>
      <c r="G22">
        <f>IF(F22&lt;='Speed Cal Test (Full)'!$L$7,'Speed Cal Test (Full)'!$L$6,(('Speed Cal Test (Full)'!$L$6*'Speed Cal Test (Full)'!$L$7)+('Speed Cal Test (Full)'!$L$10*(F22-'Speed Cal Test (Full)'!$L$7)))/F22)</f>
        <v>42.82458801465215</v>
      </c>
      <c r="H22" s="4">
        <f t="shared" si="1"/>
        <v>9.1047516799440675</v>
      </c>
      <c r="I22">
        <f>IF(H22&lt;='Speed Cal Test (Full)'!$L$7,'Speed Cal Test (Full)'!$L$6,(('Speed Cal Test (Full)'!$L$6*'Speed Cal Test (Full)'!$L$7)+('Speed Cal Test (Full)'!$L$10*(H22-'Speed Cal Test (Full)'!$L$7)))/H22)</f>
        <v>37.417234751859475</v>
      </c>
      <c r="S22" s="4">
        <v>2.97</v>
      </c>
      <c r="T22" s="13">
        <v>48.599997999999999</v>
      </c>
      <c r="U22" s="4">
        <v>9.51</v>
      </c>
      <c r="V22" s="13">
        <v>38.599997999999999</v>
      </c>
      <c r="W22" s="12">
        <v>8.24</v>
      </c>
      <c r="X22" s="13">
        <v>38.5</v>
      </c>
      <c r="Y22">
        <v>13.856665</v>
      </c>
      <c r="Z22">
        <v>15.387002000000001</v>
      </c>
      <c r="AA22">
        <v>13.371332000000001</v>
      </c>
      <c r="AE22">
        <f t="shared" si="2"/>
        <v>1.3225697391882605</v>
      </c>
      <c r="AF22">
        <f t="shared" si="3"/>
        <v>3.9280321253891342</v>
      </c>
      <c r="AG22">
        <f t="shared" si="4"/>
        <v>8.2417520908675112E-3</v>
      </c>
      <c r="AH22" s="13">
        <f t="shared" si="5"/>
        <v>0.40054913513265689</v>
      </c>
      <c r="AI22">
        <f t="shared" si="6"/>
        <v>0.16701082368860215</v>
      </c>
      <c r="AJ22">
        <f t="shared" si="7"/>
        <v>1.5882729332786063</v>
      </c>
      <c r="AK22">
        <f t="shared" si="8"/>
        <v>0.10944534283789732</v>
      </c>
      <c r="AL22" s="13">
        <f t="shared" si="9"/>
        <v>4.2245900146521507</v>
      </c>
      <c r="AM22">
        <f t="shared" si="10"/>
        <v>0.10494559222622175</v>
      </c>
      <c r="AN22">
        <f t="shared" si="11"/>
        <v>0.86475167994406732</v>
      </c>
      <c r="AO22">
        <f t="shared" si="12"/>
        <v>2.812377267897468E-2</v>
      </c>
      <c r="AP22">
        <f t="shared" si="13"/>
        <v>1.0827652481405252</v>
      </c>
    </row>
    <row r="23" spans="1:42">
      <c r="A23">
        <v>20</v>
      </c>
      <c r="B23">
        <v>15</v>
      </c>
      <c r="C23">
        <v>45</v>
      </c>
      <c r="D23" s="4">
        <f t="shared" si="14"/>
        <v>3.8642079722094809</v>
      </c>
      <c r="E23">
        <f>IF(D23&lt;='Speed Cal Test (Full)'!$L$7,'Speed Cal Test (Full)'!$L$6,(('Speed Cal Test (Full)'!$L$6*'Speed Cal Test (Full)'!$L$7)+('Speed Cal Test (Full)'!$L$10*(D23-'Speed Cal Test (Full)'!$L$7)))/D23)</f>
        <v>60.599962723667794</v>
      </c>
      <c r="F23" s="4">
        <f t="shared" si="0"/>
        <v>8.0769051253402431</v>
      </c>
      <c r="G23">
        <f>IF(F23&lt;='Speed Cal Test (Full)'!$L$7,'Speed Cal Test (Full)'!$L$6,(('Speed Cal Test (Full)'!$L$6*'Speed Cal Test (Full)'!$L$7)+('Speed Cal Test (Full)'!$L$10*(F23-'Speed Cal Test (Full)'!$L$7)))/F23)</f>
        <v>42.025040273145585</v>
      </c>
      <c r="H23" s="4">
        <f t="shared" si="1"/>
        <v>8.3056404229212131</v>
      </c>
      <c r="I23">
        <f>IF(H23&lt;='Speed Cal Test (Full)'!$L$7,'Speed Cal Test (Full)'!$L$6,(('Speed Cal Test (Full)'!$L$6*'Speed Cal Test (Full)'!$L$7)+('Speed Cal Test (Full)'!$L$10*(H23-'Speed Cal Test (Full)'!$L$7)))/H23)</f>
        <v>40.900968544378465</v>
      </c>
      <c r="S23" s="4">
        <v>7.99</v>
      </c>
      <c r="T23" s="13">
        <v>47.400002000000001</v>
      </c>
      <c r="U23" s="4">
        <v>12.73</v>
      </c>
      <c r="V23" s="13">
        <v>35.599997999999999</v>
      </c>
      <c r="W23" s="12">
        <v>10.849999</v>
      </c>
      <c r="X23" s="13">
        <v>36.900002000000001</v>
      </c>
      <c r="Y23">
        <v>14.155666999999999</v>
      </c>
      <c r="Z23">
        <v>16.345002999999998</v>
      </c>
      <c r="AA23">
        <v>14.79</v>
      </c>
      <c r="AE23">
        <f t="shared" si="2"/>
        <v>0.5163694653054467</v>
      </c>
      <c r="AF23">
        <f t="shared" si="3"/>
        <v>4.1257920277905189</v>
      </c>
      <c r="AG23">
        <f t="shared" si="4"/>
        <v>0.2784801722934061</v>
      </c>
      <c r="AH23" s="13">
        <f t="shared" si="5"/>
        <v>13.199960723667793</v>
      </c>
      <c r="AI23">
        <f t="shared" si="6"/>
        <v>0.36552198544067221</v>
      </c>
      <c r="AJ23">
        <f t="shared" si="7"/>
        <v>4.6530948746597574</v>
      </c>
      <c r="AK23">
        <f t="shared" si="8"/>
        <v>0.18047872567705162</v>
      </c>
      <c r="AL23" s="13">
        <f t="shared" si="9"/>
        <v>6.4250422731455856</v>
      </c>
      <c r="AM23">
        <f t="shared" si="10"/>
        <v>0.23450311627482981</v>
      </c>
      <c r="AN23">
        <f t="shared" si="11"/>
        <v>2.5443585770787873</v>
      </c>
      <c r="AO23">
        <f t="shared" si="12"/>
        <v>0.10842727174861573</v>
      </c>
      <c r="AP23">
        <f t="shared" si="13"/>
        <v>4.0009665443784641</v>
      </c>
    </row>
    <row r="24" spans="1:42">
      <c r="A24">
        <v>20</v>
      </c>
      <c r="B24">
        <v>15</v>
      </c>
      <c r="C24">
        <v>50</v>
      </c>
      <c r="D24" s="4">
        <f t="shared" si="14"/>
        <v>7.5524408336080588</v>
      </c>
      <c r="E24">
        <f>IF(D24&lt;='Speed Cal Test (Full)'!$L$7,'Speed Cal Test (Full)'!$L$6,(('Speed Cal Test (Full)'!$L$6*'Speed Cal Test (Full)'!$L$7)+('Speed Cal Test (Full)'!$L$10*(D24-'Speed Cal Test (Full)'!$L$7)))/D24)</f>
        <v>44.859449510470697</v>
      </c>
      <c r="F24" s="4">
        <f t="shared" si="0"/>
        <v>11.254996747836595</v>
      </c>
      <c r="G24">
        <f>IF(F24&lt;='Speed Cal Test (Full)'!$L$7,'Speed Cal Test (Full)'!$L$6,(('Speed Cal Test (Full)'!$L$6*'Speed Cal Test (Full)'!$L$7)+('Speed Cal Test (Full)'!$L$10*(F24-'Speed Cal Test (Full)'!$L$7)))/F24)</f>
        <v>30.499666955042134</v>
      </c>
      <c r="H24" s="4">
        <f t="shared" si="1"/>
        <v>10.621224839768546</v>
      </c>
      <c r="I24">
        <f>IF(H24&lt;='Speed Cal Test (Full)'!$L$7,'Speed Cal Test (Full)'!$L$6,(('Speed Cal Test (Full)'!$L$6*'Speed Cal Test (Full)'!$L$7)+('Speed Cal Test (Full)'!$L$10*(H24-'Speed Cal Test (Full)'!$L$7)))/H24)</f>
        <v>32.247467829199721</v>
      </c>
      <c r="S24" s="4">
        <v>7.86</v>
      </c>
      <c r="T24" s="13">
        <v>46.900002000000001</v>
      </c>
      <c r="U24" s="4">
        <v>14.53</v>
      </c>
      <c r="V24" s="13">
        <v>32.599997999999999</v>
      </c>
      <c r="W24" s="12">
        <v>12.57</v>
      </c>
      <c r="X24" s="13">
        <v>34.5</v>
      </c>
      <c r="Y24">
        <v>13.779999</v>
      </c>
      <c r="Z24">
        <v>16.148001000000001</v>
      </c>
      <c r="AA24">
        <v>14.631332</v>
      </c>
      <c r="AE24">
        <f t="shared" si="2"/>
        <v>3.9129664935361512E-2</v>
      </c>
      <c r="AF24">
        <f t="shared" si="3"/>
        <v>0.30755916639194147</v>
      </c>
      <c r="AG24">
        <f t="shared" si="4"/>
        <v>4.3508580010919916E-2</v>
      </c>
      <c r="AH24" s="13">
        <f t="shared" si="5"/>
        <v>2.0405524895293041</v>
      </c>
      <c r="AI24">
        <f t="shared" si="6"/>
        <v>0.22539595679032381</v>
      </c>
      <c r="AJ24">
        <f t="shared" si="7"/>
        <v>3.2750032521634047</v>
      </c>
      <c r="AK24">
        <f t="shared" si="8"/>
        <v>6.4427336620016526E-2</v>
      </c>
      <c r="AL24" s="13">
        <f t="shared" si="9"/>
        <v>2.1003310449578656</v>
      </c>
      <c r="AM24">
        <f t="shared" si="10"/>
        <v>0.15503382340743471</v>
      </c>
      <c r="AN24">
        <f t="shared" si="11"/>
        <v>1.9487751602314543</v>
      </c>
      <c r="AO24">
        <f t="shared" si="12"/>
        <v>6.5290787559428382E-2</v>
      </c>
      <c r="AP24">
        <f t="shared" si="13"/>
        <v>2.2525321708002792</v>
      </c>
    </row>
    <row r="25" spans="1:42">
      <c r="A25">
        <v>20</v>
      </c>
      <c r="B25">
        <v>15</v>
      </c>
      <c r="C25">
        <v>55</v>
      </c>
      <c r="D25" s="4">
        <f t="shared" si="14"/>
        <v>8.1508420816967053</v>
      </c>
      <c r="E25">
        <f>IF(D25&lt;='Speed Cal Test (Full)'!$L$7,'Speed Cal Test (Full)'!$L$6,(('Speed Cal Test (Full)'!$L$6*'Speed Cal Test (Full)'!$L$7)+('Speed Cal Test (Full)'!$L$10*(D25-'Speed Cal Test (Full)'!$L$7)))/D25)</f>
        <v>41.654791991527468</v>
      </c>
      <c r="F25" s="4">
        <f t="shared" si="0"/>
        <v>12.923610493061561</v>
      </c>
      <c r="G25">
        <f>IF(F25&lt;='Speed Cal Test (Full)'!$L$7,'Speed Cal Test (Full)'!$L$6,(('Speed Cal Test (Full)'!$L$6*'Speed Cal Test (Full)'!$L$7)+('Speed Cal Test (Full)'!$L$10*(F25-'Speed Cal Test (Full)'!$L$7)))/F25)</f>
        <v>26.717806273352711</v>
      </c>
      <c r="H25" s="4">
        <f t="shared" si="1"/>
        <v>12.414965665301185</v>
      </c>
      <c r="I25">
        <f>IF(H25&lt;='Speed Cal Test (Full)'!$L$7,'Speed Cal Test (Full)'!$L$6,(('Speed Cal Test (Full)'!$L$6*'Speed Cal Test (Full)'!$L$7)+('Speed Cal Test (Full)'!$L$10*(H25-'Speed Cal Test (Full)'!$L$7)))/H25)</f>
        <v>27.762921542769327</v>
      </c>
      <c r="S25" s="4">
        <v>7.4</v>
      </c>
      <c r="T25" s="13">
        <v>47.799999</v>
      </c>
      <c r="U25" s="4">
        <v>10.43</v>
      </c>
      <c r="V25" s="13">
        <v>33.299999</v>
      </c>
      <c r="W25" s="12">
        <v>11.29</v>
      </c>
      <c r="X25" s="13">
        <v>33.099997999999999</v>
      </c>
      <c r="Y25">
        <v>14.379999</v>
      </c>
      <c r="Z25">
        <v>15.753333</v>
      </c>
      <c r="AA25">
        <v>13.890333999999999</v>
      </c>
      <c r="AE25">
        <f t="shared" si="2"/>
        <v>0.10146514617523039</v>
      </c>
      <c r="AF25">
        <f t="shared" si="3"/>
        <v>0.75084208169670497</v>
      </c>
      <c r="AG25">
        <f t="shared" si="4"/>
        <v>0.12856081876638809</v>
      </c>
      <c r="AH25" s="13">
        <f t="shared" si="5"/>
        <v>6.1452070084725321</v>
      </c>
      <c r="AI25">
        <f t="shared" si="6"/>
        <v>0.23908058418615166</v>
      </c>
      <c r="AJ25">
        <f t="shared" si="7"/>
        <v>2.4936104930615617</v>
      </c>
      <c r="AK25">
        <f t="shared" si="8"/>
        <v>0.19766345118050271</v>
      </c>
      <c r="AL25" s="13">
        <f t="shared" si="9"/>
        <v>6.582192726647289</v>
      </c>
      <c r="AM25">
        <f t="shared" si="10"/>
        <v>9.9642663002762283E-2</v>
      </c>
      <c r="AN25">
        <f t="shared" si="11"/>
        <v>1.1249656653011861</v>
      </c>
      <c r="AO25">
        <f t="shared" si="12"/>
        <v>0.16124099032364511</v>
      </c>
      <c r="AP25">
        <f t="shared" si="13"/>
        <v>5.3370764572306726</v>
      </c>
    </row>
    <row r="26" spans="1:42">
      <c r="A26">
        <v>20</v>
      </c>
      <c r="B26">
        <v>16</v>
      </c>
      <c r="C26">
        <v>0</v>
      </c>
      <c r="D26" s="4">
        <f t="shared" si="14"/>
        <v>7.7471502168267614</v>
      </c>
      <c r="E26">
        <f>IF(D26&lt;='Speed Cal Test (Full)'!$L$7,'Speed Cal Test (Full)'!$L$6,(('Speed Cal Test (Full)'!$L$6*'Speed Cal Test (Full)'!$L$7)+('Speed Cal Test (Full)'!$L$10*(D26-'Speed Cal Test (Full)'!$L$7)))/D26)</f>
        <v>43.762374012214998</v>
      </c>
      <c r="F26" s="4">
        <f t="shared" si="0"/>
        <v>10.227114118268375</v>
      </c>
      <c r="G26">
        <f>IF(F26&lt;='Speed Cal Test (Full)'!$L$7,'Speed Cal Test (Full)'!$L$6,(('Speed Cal Test (Full)'!$L$6*'Speed Cal Test (Full)'!$L$7)+('Speed Cal Test (Full)'!$L$10*(F26-'Speed Cal Test (Full)'!$L$7)))/F26)</f>
        <v>33.443573332474678</v>
      </c>
      <c r="H26" s="4">
        <f t="shared" si="1"/>
        <v>11.444765088459256</v>
      </c>
      <c r="I26">
        <f>IF(H26&lt;='Speed Cal Test (Full)'!$L$7,'Speed Cal Test (Full)'!$L$6,(('Speed Cal Test (Full)'!$L$6*'Speed Cal Test (Full)'!$L$7)+('Speed Cal Test (Full)'!$L$10*(H26-'Speed Cal Test (Full)'!$L$7)))/H26)</f>
        <v>30.013986701429449</v>
      </c>
      <c r="S26" s="4">
        <v>7.58</v>
      </c>
      <c r="T26" s="13">
        <v>47.099997999999999</v>
      </c>
      <c r="U26" s="4">
        <v>12.540001</v>
      </c>
      <c r="V26" s="13">
        <v>32.599997999999999</v>
      </c>
      <c r="W26" s="12">
        <v>11.85</v>
      </c>
      <c r="X26" s="13">
        <v>32.5</v>
      </c>
      <c r="Y26">
        <v>14.196668000000001</v>
      </c>
      <c r="Z26">
        <v>15.442</v>
      </c>
      <c r="AA26">
        <v>13.116332999999999</v>
      </c>
      <c r="AE26">
        <f t="shared" si="2"/>
        <v>2.2051479792448727E-2</v>
      </c>
      <c r="AF26">
        <f t="shared" si="3"/>
        <v>0.16715021682676134</v>
      </c>
      <c r="AG26">
        <f t="shared" si="4"/>
        <v>7.0862508057537521E-2</v>
      </c>
      <c r="AH26" s="13">
        <f t="shared" si="5"/>
        <v>3.3376239877850011</v>
      </c>
      <c r="AI26">
        <f t="shared" si="6"/>
        <v>0.18444072546179424</v>
      </c>
      <c r="AJ26">
        <f t="shared" si="7"/>
        <v>2.3128868817316253</v>
      </c>
      <c r="AK26">
        <f t="shared" si="8"/>
        <v>2.5876545528459187E-2</v>
      </c>
      <c r="AL26" s="13">
        <f t="shared" si="9"/>
        <v>0.84357533247467842</v>
      </c>
      <c r="AM26">
        <f t="shared" si="10"/>
        <v>3.4197038948585945E-2</v>
      </c>
      <c r="AN26">
        <f t="shared" si="11"/>
        <v>0.40523491154074343</v>
      </c>
      <c r="AO26">
        <f t="shared" si="12"/>
        <v>7.6492716879093883E-2</v>
      </c>
      <c r="AP26">
        <f t="shared" si="13"/>
        <v>2.4860132985705512</v>
      </c>
    </row>
    <row r="27" spans="1:42">
      <c r="A27">
        <v>20</v>
      </c>
      <c r="B27">
        <v>16</v>
      </c>
      <c r="C27">
        <v>5</v>
      </c>
      <c r="D27" s="4">
        <f t="shared" si="14"/>
        <v>7.7936928080227972</v>
      </c>
      <c r="E27">
        <f>IF(D27&lt;='Speed Cal Test (Full)'!$L$7,'Speed Cal Test (Full)'!$L$6,(('Speed Cal Test (Full)'!$L$6*'Speed Cal Test (Full)'!$L$7)+('Speed Cal Test (Full)'!$L$10*(D27-'Speed Cal Test (Full)'!$L$7)))/D27)</f>
        <v>43.508250855865093</v>
      </c>
      <c r="F27" s="4">
        <f t="shared" si="0"/>
        <v>11.269781469587775</v>
      </c>
      <c r="G27">
        <f>IF(F27&lt;='Speed Cal Test (Full)'!$L$7,'Speed Cal Test (Full)'!$L$6,(('Speed Cal Test (Full)'!$L$6*'Speed Cal Test (Full)'!$L$7)+('Speed Cal Test (Full)'!$L$10*(F27-'Speed Cal Test (Full)'!$L$7)))/F27)</f>
        <v>30.461240419579699</v>
      </c>
      <c r="H27" s="4">
        <f t="shared" si="1"/>
        <v>11.833772957707724</v>
      </c>
      <c r="I27">
        <f>IF(H27&lt;='Speed Cal Test (Full)'!$L$7,'Speed Cal Test (Full)'!$L$6,(('Speed Cal Test (Full)'!$L$6*'Speed Cal Test (Full)'!$L$7)+('Speed Cal Test (Full)'!$L$10*(H27-'Speed Cal Test (Full)'!$L$7)))/H27)</f>
        <v>29.067079946782272</v>
      </c>
      <c r="S27" s="4">
        <v>6.51</v>
      </c>
      <c r="T27" s="13">
        <v>48.700001</v>
      </c>
      <c r="U27" s="4">
        <v>9.86</v>
      </c>
      <c r="V27" s="13">
        <v>33.599997999999999</v>
      </c>
      <c r="W27" s="12">
        <v>10.47</v>
      </c>
      <c r="X27" s="13">
        <v>32.5</v>
      </c>
      <c r="Y27">
        <v>13.261333</v>
      </c>
      <c r="Z27">
        <v>14.611332000000001</v>
      </c>
      <c r="AA27">
        <v>12.853666</v>
      </c>
      <c r="AE27">
        <f t="shared" si="2"/>
        <v>0.19718783533376305</v>
      </c>
      <c r="AF27">
        <f t="shared" si="3"/>
        <v>1.2836928080227974</v>
      </c>
      <c r="AG27">
        <f t="shared" si="4"/>
        <v>0.10660677695129632</v>
      </c>
      <c r="AH27" s="13">
        <f t="shared" si="5"/>
        <v>5.1917501441349074</v>
      </c>
      <c r="AI27">
        <f t="shared" si="6"/>
        <v>0.1429798650697541</v>
      </c>
      <c r="AJ27">
        <f t="shared" si="7"/>
        <v>1.4097814695877755</v>
      </c>
      <c r="AK27">
        <f t="shared" si="8"/>
        <v>9.3415409739616664E-2</v>
      </c>
      <c r="AL27" s="13">
        <f t="shared" si="9"/>
        <v>3.1387575804203003</v>
      </c>
      <c r="AM27">
        <f t="shared" si="10"/>
        <v>0.13025529682022194</v>
      </c>
      <c r="AN27">
        <f t="shared" si="11"/>
        <v>1.3637729577077238</v>
      </c>
      <c r="AO27">
        <f t="shared" si="12"/>
        <v>0.10562830932977625</v>
      </c>
      <c r="AP27">
        <f t="shared" si="13"/>
        <v>3.4329200532177282</v>
      </c>
    </row>
    <row r="28" spans="1:42">
      <c r="A28">
        <v>20</v>
      </c>
      <c r="B28">
        <v>16</v>
      </c>
      <c r="C28">
        <v>10</v>
      </c>
      <c r="D28" s="4">
        <f t="shared" si="14"/>
        <v>6.9310170597331631</v>
      </c>
      <c r="E28">
        <f>IF(D28&lt;='Speed Cal Test (Full)'!$L$7,'Speed Cal Test (Full)'!$L$6,(('Speed Cal Test (Full)'!$L$6*'Speed Cal Test (Full)'!$L$7)+('Speed Cal Test (Full)'!$L$10*(D28-'Speed Cal Test (Full)'!$L$7)))/D28)</f>
        <v>48.773104233704458</v>
      </c>
      <c r="F28" s="4">
        <f t="shared" si="0"/>
        <v>9.4636923025967068</v>
      </c>
      <c r="G28">
        <f>IF(F28&lt;='Speed Cal Test (Full)'!$L$7,'Speed Cal Test (Full)'!$L$6,(('Speed Cal Test (Full)'!$L$6*'Speed Cal Test (Full)'!$L$7)+('Speed Cal Test (Full)'!$L$10*(F28-'Speed Cal Test (Full)'!$L$7)))/F28)</f>
        <v>36.043911294164033</v>
      </c>
      <c r="H28" s="4">
        <f t="shared" si="1"/>
        <v>10.629979341086022</v>
      </c>
      <c r="I28">
        <f>IF(H28&lt;='Speed Cal Test (Full)'!$L$7,'Speed Cal Test (Full)'!$L$6,(('Speed Cal Test (Full)'!$L$6*'Speed Cal Test (Full)'!$L$7)+('Speed Cal Test (Full)'!$L$10*(H28-'Speed Cal Test (Full)'!$L$7)))/H28)</f>
        <v>32.221905328760826</v>
      </c>
      <c r="S28" s="4">
        <v>6.63</v>
      </c>
      <c r="T28" s="13">
        <v>49.599997999999999</v>
      </c>
      <c r="U28" s="4">
        <v>10.15</v>
      </c>
      <c r="V28" s="13">
        <v>34.099997999999999</v>
      </c>
      <c r="W28" s="12">
        <v>13.53</v>
      </c>
      <c r="X28" s="13">
        <v>30.799999</v>
      </c>
      <c r="Y28">
        <v>13.097</v>
      </c>
      <c r="Z28">
        <v>15.537001</v>
      </c>
      <c r="AA28">
        <v>14.350332999999999</v>
      </c>
      <c r="AE28">
        <f t="shared" si="2"/>
        <v>4.5402271452965791E-2</v>
      </c>
      <c r="AF28">
        <f t="shared" si="3"/>
        <v>0.30101705973316317</v>
      </c>
      <c r="AG28">
        <f t="shared" si="4"/>
        <v>1.6671245960444211E-2</v>
      </c>
      <c r="AH28" s="13">
        <f t="shared" si="5"/>
        <v>0.8268937662955409</v>
      </c>
      <c r="AI28">
        <f t="shared" si="6"/>
        <v>6.7616521911654542E-2</v>
      </c>
      <c r="AJ28">
        <f t="shared" si="7"/>
        <v>0.68630769740329356</v>
      </c>
      <c r="AK28">
        <f t="shared" si="8"/>
        <v>5.7006258304297668E-2</v>
      </c>
      <c r="AL28" s="13">
        <f t="shared" si="9"/>
        <v>1.9439132941640338</v>
      </c>
      <c r="AM28">
        <f t="shared" si="10"/>
        <v>0.21434003391825404</v>
      </c>
      <c r="AN28">
        <f t="shared" si="11"/>
        <v>2.9000206589139772</v>
      </c>
      <c r="AO28">
        <f t="shared" si="12"/>
        <v>4.6165791393721359E-2</v>
      </c>
      <c r="AP28">
        <f t="shared" si="13"/>
        <v>1.4219063287608265</v>
      </c>
    </row>
    <row r="29" spans="1:42">
      <c r="A29">
        <v>20</v>
      </c>
      <c r="B29">
        <v>16</v>
      </c>
      <c r="C29">
        <v>15</v>
      </c>
      <c r="D29" s="4">
        <f t="shared" si="14"/>
        <v>6.9405377168661397</v>
      </c>
      <c r="E29">
        <f>IF(D29&lt;='Speed Cal Test (Full)'!$L$7,'Speed Cal Test (Full)'!$L$6,(('Speed Cal Test (Full)'!$L$6*'Speed Cal Test (Full)'!$L$7)+('Speed Cal Test (Full)'!$L$10*(D29-'Speed Cal Test (Full)'!$L$7)))/D29)</f>
        <v>48.707857949708277</v>
      </c>
      <c r="F29" s="4">
        <f t="shared" si="0"/>
        <v>9.4017120359585533</v>
      </c>
      <c r="G29">
        <f>IF(F29&lt;='Speed Cal Test (Full)'!$L$7,'Speed Cal Test (Full)'!$L$6,(('Speed Cal Test (Full)'!$L$6*'Speed Cal Test (Full)'!$L$7)+('Speed Cal Test (Full)'!$L$10*(F29-'Speed Cal Test (Full)'!$L$7)))/F29)</f>
        <v>36.273560436108809</v>
      </c>
      <c r="H29" s="4">
        <f t="shared" si="1"/>
        <v>13.488507484871663</v>
      </c>
      <c r="I29">
        <f>IF(H29&lt;='Speed Cal Test (Full)'!$L$7,'Speed Cal Test (Full)'!$L$6,(('Speed Cal Test (Full)'!$L$6*'Speed Cal Test (Full)'!$L$7)+('Speed Cal Test (Full)'!$L$10*(H29-'Speed Cal Test (Full)'!$L$7)))/H29)</f>
        <v>25.649488514371605</v>
      </c>
      <c r="S29" s="4">
        <v>9.17</v>
      </c>
      <c r="T29" s="13">
        <v>45.900002000000001</v>
      </c>
      <c r="U29" s="4">
        <v>12.32</v>
      </c>
      <c r="V29" s="13">
        <v>32.200001</v>
      </c>
      <c r="W29" s="12">
        <v>13.12</v>
      </c>
      <c r="X29" s="13">
        <v>29</v>
      </c>
      <c r="Y29">
        <v>14.428331999999999</v>
      </c>
      <c r="Z29">
        <v>16.290997999999998</v>
      </c>
      <c r="AA29">
        <v>15.409665</v>
      </c>
      <c r="AE29">
        <f t="shared" si="2"/>
        <v>0.24312565792081353</v>
      </c>
      <c r="AF29">
        <f t="shared" si="3"/>
        <v>2.2294622831338602</v>
      </c>
      <c r="AG29">
        <f t="shared" si="4"/>
        <v>6.1173329572148522E-2</v>
      </c>
      <c r="AH29" s="13">
        <f t="shared" si="5"/>
        <v>2.8078559497082765</v>
      </c>
      <c r="AI29">
        <f t="shared" si="6"/>
        <v>0.23687402305531224</v>
      </c>
      <c r="AJ29">
        <f t="shared" si="7"/>
        <v>2.918287964041447</v>
      </c>
      <c r="AK29">
        <f t="shared" si="8"/>
        <v>0.12650805309319119</v>
      </c>
      <c r="AL29" s="13">
        <f t="shared" si="9"/>
        <v>4.073559436108809</v>
      </c>
      <c r="AM29">
        <f t="shared" si="10"/>
        <v>2.8087460737169501E-2</v>
      </c>
      <c r="AN29">
        <f t="shared" si="11"/>
        <v>0.36850748487166385</v>
      </c>
      <c r="AO29">
        <f t="shared" si="12"/>
        <v>0.11553487881477226</v>
      </c>
      <c r="AP29">
        <f t="shared" si="13"/>
        <v>3.3505114856283953</v>
      </c>
    </row>
    <row r="30" spans="1:42">
      <c r="A30">
        <v>20</v>
      </c>
      <c r="B30">
        <v>16</v>
      </c>
      <c r="C30">
        <v>20</v>
      </c>
      <c r="D30" s="4">
        <f t="shared" si="14"/>
        <v>9.0676773108103479</v>
      </c>
      <c r="E30">
        <f>IF(D30&lt;='Speed Cal Test (Full)'!$L$7,'Speed Cal Test (Full)'!$L$6,(('Speed Cal Test (Full)'!$L$6*'Speed Cal Test (Full)'!$L$7)+('Speed Cal Test (Full)'!$L$10*(D30-'Speed Cal Test (Full)'!$L$7)))/D30)</f>
        <v>37.565277981532773</v>
      </c>
      <c r="F30" s="4">
        <f t="shared" si="0"/>
        <v>11.379126582197586</v>
      </c>
      <c r="G30">
        <f>IF(F30&lt;='Speed Cal Test (Full)'!$L$7,'Speed Cal Test (Full)'!$L$6,(('Speed Cal Test (Full)'!$L$6*'Speed Cal Test (Full)'!$L$7)+('Speed Cal Test (Full)'!$L$10*(F30-'Speed Cal Test (Full)'!$L$7)))/F30)</f>
        <v>30.180144917610736</v>
      </c>
      <c r="H30" s="4">
        <f t="shared" si="1"/>
        <v>13.238550537073154</v>
      </c>
      <c r="I30">
        <f>IF(H30&lt;='Speed Cal Test (Full)'!$L$7,'Speed Cal Test (Full)'!$L$6,(('Speed Cal Test (Full)'!$L$6*'Speed Cal Test (Full)'!$L$7)+('Speed Cal Test (Full)'!$L$10*(H30-'Speed Cal Test (Full)'!$L$7)))/H30)</f>
        <v>26.110954634279715</v>
      </c>
      <c r="S30" s="4">
        <v>13.47</v>
      </c>
      <c r="T30" s="13">
        <v>40.200001</v>
      </c>
      <c r="U30" s="4">
        <v>15.83</v>
      </c>
      <c r="V30" s="13">
        <v>29.4</v>
      </c>
      <c r="W30" s="12">
        <v>15.12</v>
      </c>
      <c r="X30" s="13">
        <v>27.1</v>
      </c>
      <c r="Y30">
        <v>14.940999</v>
      </c>
      <c r="Z30">
        <v>17.133665000000001</v>
      </c>
      <c r="AA30">
        <v>15.534333999999999</v>
      </c>
      <c r="AE30">
        <f t="shared" si="2"/>
        <v>0.32682425309500018</v>
      </c>
      <c r="AF30">
        <f t="shared" si="3"/>
        <v>4.4023226891896527</v>
      </c>
      <c r="AG30">
        <f t="shared" si="4"/>
        <v>6.5540371963354604E-2</v>
      </c>
      <c r="AH30" s="13">
        <f t="shared" si="5"/>
        <v>2.634723018467227</v>
      </c>
      <c r="AI30">
        <f t="shared" si="6"/>
        <v>0.28116698785864908</v>
      </c>
      <c r="AJ30">
        <f t="shared" si="7"/>
        <v>4.4508734178024145</v>
      </c>
      <c r="AK30">
        <f t="shared" si="8"/>
        <v>2.653554141533121E-2</v>
      </c>
      <c r="AL30" s="13">
        <f t="shared" si="9"/>
        <v>0.78014491761073756</v>
      </c>
      <c r="AM30">
        <f t="shared" si="10"/>
        <v>0.12443448828881253</v>
      </c>
      <c r="AN30">
        <f t="shared" si="11"/>
        <v>1.8814494629268452</v>
      </c>
      <c r="AO30">
        <f t="shared" si="12"/>
        <v>3.6496138956468152E-2</v>
      </c>
      <c r="AP30">
        <f t="shared" si="13"/>
        <v>0.9890453657202869</v>
      </c>
    </row>
    <row r="31" spans="1:42">
      <c r="A31">
        <v>20</v>
      </c>
      <c r="B31">
        <v>16</v>
      </c>
      <c r="C31">
        <v>25</v>
      </c>
      <c r="D31" s="4">
        <f t="shared" si="14"/>
        <v>12.965461652290591</v>
      </c>
      <c r="E31">
        <f>IF(D31&lt;='Speed Cal Test (Full)'!$L$7,'Speed Cal Test (Full)'!$L$6,(('Speed Cal Test (Full)'!$L$6*'Speed Cal Test (Full)'!$L$7)+('Speed Cal Test (Full)'!$L$10*(D31-'Speed Cal Test (Full)'!$L$7)))/D31)</f>
        <v>26.635465566656951</v>
      </c>
      <c r="F31" s="4">
        <f t="shared" si="0"/>
        <v>14.845714159506903</v>
      </c>
      <c r="G31">
        <f>IF(F31&lt;='Speed Cal Test (Full)'!$L$7,'Speed Cal Test (Full)'!$L$6,(('Speed Cal Test (Full)'!$L$6*'Speed Cal Test (Full)'!$L$7)+('Speed Cal Test (Full)'!$L$10*(F31-'Speed Cal Test (Full)'!$L$7)))/F31)</f>
        <v>23.41509357772096</v>
      </c>
      <c r="H31" s="4">
        <f t="shared" si="1"/>
        <v>14.973489869951877</v>
      </c>
      <c r="I31">
        <f>IF(H31&lt;='Speed Cal Test (Full)'!$L$7,'Speed Cal Test (Full)'!$L$6,(('Speed Cal Test (Full)'!$L$6*'Speed Cal Test (Full)'!$L$7)+('Speed Cal Test (Full)'!$L$10*(H31-'Speed Cal Test (Full)'!$L$7)))/H31)</f>
        <v>23.225596236785623</v>
      </c>
      <c r="S31" s="4">
        <v>12.690001000000001</v>
      </c>
      <c r="T31" s="13">
        <v>36.200001</v>
      </c>
      <c r="U31" s="4">
        <v>15.48</v>
      </c>
      <c r="V31" s="13">
        <v>28.1</v>
      </c>
      <c r="W31" s="12">
        <v>10.039999999999999</v>
      </c>
      <c r="X31" s="13">
        <v>29.6</v>
      </c>
      <c r="Y31">
        <v>15.333667999999999</v>
      </c>
      <c r="Z31">
        <v>16.995667999999998</v>
      </c>
      <c r="AA31">
        <v>14.673</v>
      </c>
      <c r="AE31">
        <f t="shared" si="2"/>
        <v>2.1706905483347892E-2</v>
      </c>
      <c r="AF31">
        <f t="shared" si="3"/>
        <v>0.27546065229059025</v>
      </c>
      <c r="AG31">
        <f t="shared" si="4"/>
        <v>0.26421367870523121</v>
      </c>
      <c r="AH31" s="13">
        <f t="shared" si="5"/>
        <v>9.5645354333430497</v>
      </c>
      <c r="AI31">
        <f t="shared" si="6"/>
        <v>4.0974537499554105E-2</v>
      </c>
      <c r="AJ31">
        <f t="shared" si="7"/>
        <v>0.63428584049309755</v>
      </c>
      <c r="AK31">
        <f t="shared" si="8"/>
        <v>0.16672264847968118</v>
      </c>
      <c r="AL31" s="13">
        <f t="shared" si="9"/>
        <v>4.6849064222790417</v>
      </c>
      <c r="AM31">
        <f t="shared" si="10"/>
        <v>0.49138345318245796</v>
      </c>
      <c r="AN31">
        <f t="shared" si="11"/>
        <v>4.9334898699518774</v>
      </c>
      <c r="AO31">
        <f t="shared" si="12"/>
        <v>0.21535147848697223</v>
      </c>
      <c r="AP31">
        <f t="shared" si="13"/>
        <v>6.374403763214378</v>
      </c>
    </row>
    <row r="32" spans="1:42">
      <c r="A32">
        <v>20</v>
      </c>
      <c r="B32">
        <v>16</v>
      </c>
      <c r="C32">
        <v>30</v>
      </c>
      <c r="D32" s="4">
        <f t="shared" si="14"/>
        <v>12.880240997175502</v>
      </c>
      <c r="E32">
        <f>IF(D32&lt;='Speed Cal Test (Full)'!$L$7,'Speed Cal Test (Full)'!$L$6,(('Speed Cal Test (Full)'!$L$6*'Speed Cal Test (Full)'!$L$7)+('Speed Cal Test (Full)'!$L$10*(D32-'Speed Cal Test (Full)'!$L$7)))/D32)</f>
        <v>26.803698817770279</v>
      </c>
      <c r="F32" s="4">
        <f t="shared" si="0"/>
        <v>14.930790442587531</v>
      </c>
      <c r="G32">
        <f>IF(F32&lt;='Speed Cal Test (Full)'!$L$7,'Speed Cal Test (Full)'!$L$6,(('Speed Cal Test (Full)'!$L$6*'Speed Cal Test (Full)'!$L$7)+('Speed Cal Test (Full)'!$L$10*(F32-'Speed Cal Test (Full)'!$L$7)))/F32)</f>
        <v>23.288560650085998</v>
      </c>
      <c r="H32" s="4">
        <f t="shared" si="1"/>
        <v>10.205555816325022</v>
      </c>
      <c r="I32">
        <f>IF(H32&lt;='Speed Cal Test (Full)'!$L$7,'Speed Cal Test (Full)'!$L$6,(('Speed Cal Test (Full)'!$L$6*'Speed Cal Test (Full)'!$L$7)+('Speed Cal Test (Full)'!$L$10*(H32-'Speed Cal Test (Full)'!$L$7)))/H32)</f>
        <v>33.511666530169393</v>
      </c>
      <c r="S32" s="4">
        <v>10.49</v>
      </c>
      <c r="T32" s="13">
        <v>35.299999</v>
      </c>
      <c r="U32" s="4">
        <v>12.77</v>
      </c>
      <c r="V32" s="13">
        <v>27.9</v>
      </c>
      <c r="W32" s="12">
        <v>14.53</v>
      </c>
      <c r="X32" s="13">
        <v>28.4</v>
      </c>
      <c r="Y32">
        <v>14.707667000000001</v>
      </c>
      <c r="Z32">
        <v>16.382666</v>
      </c>
      <c r="AA32">
        <v>14.022667999999999</v>
      </c>
      <c r="AE32">
        <f t="shared" si="2"/>
        <v>0.22785900831034334</v>
      </c>
      <c r="AF32">
        <f t="shared" si="3"/>
        <v>2.3902409971755016</v>
      </c>
      <c r="AG32">
        <f t="shared" si="4"/>
        <v>0.24068839724980504</v>
      </c>
      <c r="AH32" s="13">
        <f t="shared" si="5"/>
        <v>8.4963001822297208</v>
      </c>
      <c r="AI32">
        <f t="shared" si="6"/>
        <v>0.1692083353631583</v>
      </c>
      <c r="AJ32">
        <f t="shared" si="7"/>
        <v>2.1607904425875315</v>
      </c>
      <c r="AK32">
        <f t="shared" si="8"/>
        <v>0.16528456451304663</v>
      </c>
      <c r="AL32" s="13">
        <f t="shared" si="9"/>
        <v>4.6114393499140007</v>
      </c>
      <c r="AM32">
        <f t="shared" si="10"/>
        <v>0.29762176074844993</v>
      </c>
      <c r="AN32">
        <f t="shared" si="11"/>
        <v>4.3244441836749772</v>
      </c>
      <c r="AO32">
        <f t="shared" si="12"/>
        <v>0.17998825810455615</v>
      </c>
      <c r="AP32">
        <f t="shared" si="13"/>
        <v>5.1116665301693942</v>
      </c>
    </row>
    <row r="33" spans="1:42">
      <c r="A33">
        <v>20</v>
      </c>
      <c r="B33">
        <v>16</v>
      </c>
      <c r="C33">
        <v>35</v>
      </c>
      <c r="D33" s="4">
        <f t="shared" si="14"/>
        <v>10.957408129100248</v>
      </c>
      <c r="E33">
        <f>IF(D33&lt;='Speed Cal Test (Full)'!$L$7,'Speed Cal Test (Full)'!$L$6,(('Speed Cal Test (Full)'!$L$6*'Speed Cal Test (Full)'!$L$7)+('Speed Cal Test (Full)'!$L$10*(D33-'Speed Cal Test (Full)'!$L$7)))/D33)</f>
        <v>31.29517037135491</v>
      </c>
      <c r="F33" s="4">
        <f t="shared" si="0"/>
        <v>12.627081603321399</v>
      </c>
      <c r="G33">
        <f>IF(F33&lt;='Speed Cal Test (Full)'!$L$7,'Speed Cal Test (Full)'!$L$6,(('Speed Cal Test (Full)'!$L$6*'Speed Cal Test (Full)'!$L$7)+('Speed Cal Test (Full)'!$L$10*(F33-'Speed Cal Test (Full)'!$L$7)))/F33)</f>
        <v>27.316850804157149</v>
      </c>
      <c r="H33" s="4">
        <f t="shared" si="1"/>
        <v>14.26448295360227</v>
      </c>
      <c r="I33">
        <f>IF(H33&lt;='Speed Cal Test (Full)'!$L$7,'Speed Cal Test (Full)'!$L$6,(('Speed Cal Test (Full)'!$L$6*'Speed Cal Test (Full)'!$L$7)+('Speed Cal Test (Full)'!$L$10*(H33-'Speed Cal Test (Full)'!$L$7)))/H33)</f>
        <v>24.319931383415646</v>
      </c>
      <c r="S33" s="4">
        <v>9.7000010000000003</v>
      </c>
      <c r="T33" s="13">
        <v>35.200001</v>
      </c>
      <c r="U33" s="4">
        <v>14.69</v>
      </c>
      <c r="V33" s="13">
        <v>27.6</v>
      </c>
      <c r="W33" s="12">
        <v>14.23</v>
      </c>
      <c r="X33" s="13">
        <v>27.6</v>
      </c>
      <c r="Y33">
        <v>14.530334</v>
      </c>
      <c r="Z33">
        <v>16.280667999999999</v>
      </c>
      <c r="AA33">
        <v>14.489667000000001</v>
      </c>
      <c r="AE33">
        <f t="shared" si="2"/>
        <v>0.12962958757429482</v>
      </c>
      <c r="AF33">
        <f t="shared" si="3"/>
        <v>1.2574071291002475</v>
      </c>
      <c r="AG33">
        <f t="shared" si="4"/>
        <v>0.11093268516228423</v>
      </c>
      <c r="AH33" s="13">
        <f t="shared" si="5"/>
        <v>3.9048306286450902</v>
      </c>
      <c r="AI33">
        <f t="shared" si="6"/>
        <v>0.14043011549888365</v>
      </c>
      <c r="AJ33">
        <f t="shared" si="7"/>
        <v>2.0629183966786009</v>
      </c>
      <c r="AK33">
        <f t="shared" si="8"/>
        <v>1.0259028834885974E-2</v>
      </c>
      <c r="AL33" s="13">
        <f t="shared" si="9"/>
        <v>0.28314919584285292</v>
      </c>
      <c r="AM33">
        <f t="shared" si="10"/>
        <v>2.4232574562382089E-3</v>
      </c>
      <c r="AN33">
        <f t="shared" si="11"/>
        <v>3.4482953602269717E-2</v>
      </c>
      <c r="AO33">
        <f t="shared" si="12"/>
        <v>0.11884306581827372</v>
      </c>
      <c r="AP33">
        <f t="shared" si="13"/>
        <v>3.2800686165843551</v>
      </c>
    </row>
    <row r="34" spans="1:42">
      <c r="A34">
        <v>20</v>
      </c>
      <c r="B34">
        <v>16</v>
      </c>
      <c r="C34">
        <v>40</v>
      </c>
      <c r="D34" s="4">
        <f t="shared" si="14"/>
        <v>10.026910591297662</v>
      </c>
      <c r="E34">
        <f>IF(D34&lt;='Speed Cal Test (Full)'!$L$7,'Speed Cal Test (Full)'!$L$6,(('Speed Cal Test (Full)'!$L$6*'Speed Cal Test (Full)'!$L$7)+('Speed Cal Test (Full)'!$L$10*(D34-'Speed Cal Test (Full)'!$L$7)))/D34)</f>
        <v>34.087194654534485</v>
      </c>
      <c r="F34" s="4">
        <f t="shared" si="0"/>
        <v>13.456942840164579</v>
      </c>
      <c r="G34">
        <f>IF(F34&lt;='Speed Cal Test (Full)'!$L$7,'Speed Cal Test (Full)'!$L$6,(('Speed Cal Test (Full)'!$L$6*'Speed Cal Test (Full)'!$L$7)+('Speed Cal Test (Full)'!$L$10*(F34-'Speed Cal Test (Full)'!$L$7)))/F34)</f>
        <v>25.706816877753322</v>
      </c>
      <c r="H34" s="4">
        <f t="shared" si="1"/>
        <v>14.292079806655837</v>
      </c>
      <c r="I34">
        <f>IF(H34&lt;='Speed Cal Test (Full)'!$L$7,'Speed Cal Test (Full)'!$L$6,(('Speed Cal Test (Full)'!$L$6*'Speed Cal Test (Full)'!$L$7)+('Speed Cal Test (Full)'!$L$10*(H34-'Speed Cal Test (Full)'!$L$7)))/H34)</f>
        <v>24.275305478325105</v>
      </c>
      <c r="S34" s="4">
        <v>10.99</v>
      </c>
      <c r="T34" s="13">
        <v>33.700001</v>
      </c>
      <c r="U34" s="4">
        <v>14.849999</v>
      </c>
      <c r="V34" s="13">
        <v>26.4</v>
      </c>
      <c r="W34" s="12">
        <v>15.25</v>
      </c>
      <c r="X34" s="13">
        <v>26.700001</v>
      </c>
      <c r="Y34">
        <v>14.946666</v>
      </c>
      <c r="Z34">
        <v>15.928334</v>
      </c>
      <c r="AA34">
        <v>15.051332</v>
      </c>
      <c r="AE34">
        <f t="shared" si="2"/>
        <v>8.7633249199484786E-2</v>
      </c>
      <c r="AF34">
        <f t="shared" si="3"/>
        <v>0.96308940870233783</v>
      </c>
      <c r="AG34">
        <f t="shared" si="4"/>
        <v>1.1489425609645684E-2</v>
      </c>
      <c r="AH34" s="13">
        <f t="shared" si="5"/>
        <v>0.38719365453448518</v>
      </c>
      <c r="AI34">
        <f t="shared" si="6"/>
        <v>9.3808501928883695E-2</v>
      </c>
      <c r="AJ34">
        <f t="shared" si="7"/>
        <v>1.393056159835421</v>
      </c>
      <c r="AK34">
        <f t="shared" si="8"/>
        <v>2.6256936448737736E-2</v>
      </c>
      <c r="AL34" s="13">
        <f t="shared" si="9"/>
        <v>0.69318312224667622</v>
      </c>
      <c r="AM34">
        <f t="shared" si="10"/>
        <v>6.2814438907813991E-2</v>
      </c>
      <c r="AN34">
        <f t="shared" si="11"/>
        <v>0.95792019334416345</v>
      </c>
      <c r="AO34">
        <f t="shared" si="12"/>
        <v>9.0812562953645398E-2</v>
      </c>
      <c r="AP34">
        <f t="shared" si="13"/>
        <v>2.4246955216748951</v>
      </c>
    </row>
    <row r="35" spans="1:42">
      <c r="A35">
        <v>20</v>
      </c>
      <c r="B35">
        <v>16</v>
      </c>
      <c r="C35">
        <v>45</v>
      </c>
      <c r="D35" s="4">
        <f t="shared" si="14"/>
        <v>10.996508545840209</v>
      </c>
      <c r="E35">
        <f>IF(D35&lt;='Speed Cal Test (Full)'!$L$7,'Speed Cal Test (Full)'!$L$6,(('Speed Cal Test (Full)'!$L$6*'Speed Cal Test (Full)'!$L$7)+('Speed Cal Test (Full)'!$L$10*(D35-'Speed Cal Test (Full)'!$L$7)))/D35)</f>
        <v>31.188191582828146</v>
      </c>
      <c r="F35" s="4">
        <f t="shared" si="0"/>
        <v>13.969871322913699</v>
      </c>
      <c r="G35">
        <f>IF(F35&lt;='Speed Cal Test (Full)'!$L$7,'Speed Cal Test (Full)'!$L$6,(('Speed Cal Test (Full)'!$L$6*'Speed Cal Test (Full)'!$L$7)+('Speed Cal Test (Full)'!$L$10*(F35-'Speed Cal Test (Full)'!$L$7)))/F35)</f>
        <v>24.807325621967493</v>
      </c>
      <c r="H35" s="4">
        <f t="shared" si="1"/>
        <v>15.231442307709287</v>
      </c>
      <c r="I35">
        <f>IF(H35&lt;='Speed Cal Test (Full)'!$L$7,'Speed Cal Test (Full)'!$L$6,(('Speed Cal Test (Full)'!$L$6*'Speed Cal Test (Full)'!$L$7)+('Speed Cal Test (Full)'!$L$10*(H35-'Speed Cal Test (Full)'!$L$7)))/H35)</f>
        <v>22.852728748798764</v>
      </c>
      <c r="S35" s="4">
        <v>12.67</v>
      </c>
      <c r="T35" s="13">
        <v>32.700001</v>
      </c>
      <c r="U35" s="4">
        <v>15.04</v>
      </c>
      <c r="V35" s="13">
        <v>26.4</v>
      </c>
      <c r="W35" s="12">
        <v>14.309998999999999</v>
      </c>
      <c r="X35" s="13">
        <v>26.299999</v>
      </c>
      <c r="Y35">
        <v>15.316333999999999</v>
      </c>
      <c r="Z35">
        <v>17.329999999999998</v>
      </c>
      <c r="AA35">
        <v>16.084333000000001</v>
      </c>
      <c r="AE35">
        <f t="shared" si="2"/>
        <v>0.13208298770006244</v>
      </c>
      <c r="AF35">
        <f t="shared" si="3"/>
        <v>1.6734914541597909</v>
      </c>
      <c r="AG35">
        <f t="shared" si="4"/>
        <v>4.6232702475203405E-2</v>
      </c>
      <c r="AH35" s="13">
        <f t="shared" si="5"/>
        <v>1.5118094171718539</v>
      </c>
      <c r="AI35">
        <f t="shared" si="6"/>
        <v>7.1152172678610404E-2</v>
      </c>
      <c r="AJ35">
        <f t="shared" si="7"/>
        <v>1.0701286770863003</v>
      </c>
      <c r="AK35">
        <f t="shared" si="8"/>
        <v>6.0328574925473694E-2</v>
      </c>
      <c r="AL35" s="13">
        <f t="shared" si="9"/>
        <v>1.5926743780325054</v>
      </c>
      <c r="AM35">
        <f t="shared" si="10"/>
        <v>6.4391570377418439E-2</v>
      </c>
      <c r="AN35">
        <f t="shared" si="11"/>
        <v>0.9214433077092874</v>
      </c>
      <c r="AO35">
        <f t="shared" si="12"/>
        <v>0.13107491947818078</v>
      </c>
      <c r="AP35">
        <f t="shared" si="13"/>
        <v>3.4472702512012354</v>
      </c>
    </row>
    <row r="36" spans="1:42">
      <c r="A36">
        <v>20</v>
      </c>
      <c r="B36">
        <v>16</v>
      </c>
      <c r="C36">
        <v>50</v>
      </c>
      <c r="D36" s="4">
        <f t="shared" si="14"/>
        <v>12.57976096409984</v>
      </c>
      <c r="E36">
        <f>IF(D36&lt;='Speed Cal Test (Full)'!$L$7,'Speed Cal Test (Full)'!$L$6,(('Speed Cal Test (Full)'!$L$6*'Speed Cal Test (Full)'!$L$7)+('Speed Cal Test (Full)'!$L$10*(D36-'Speed Cal Test (Full)'!$L$7)))/D36)</f>
        <v>27.415060455653308</v>
      </c>
      <c r="F36" s="4">
        <f t="shared" ref="F36:F67" si="15">(U35*$N$5+U34*$N$6+D36*$N$7)/($N$5+$N$6+$N$7)</f>
        <v>14.4695375148045</v>
      </c>
      <c r="G36">
        <f>IF(F36&lt;='Speed Cal Test (Full)'!$L$7,'Speed Cal Test (Full)'!$L$6,(('Speed Cal Test (Full)'!$L$6*'Speed Cal Test (Full)'!$L$7)+('Speed Cal Test (Full)'!$L$10*(F36-'Speed Cal Test (Full)'!$L$7)))/F36)</f>
        <v>23.992411483207519</v>
      </c>
      <c r="H36" s="4">
        <f t="shared" ref="H36:H67" si="16">(W35*$N$8+W34*$N$9+F36*$N$10)/($N$8+$N$9+$N$10)</f>
        <v>14.3773504527515</v>
      </c>
      <c r="I36">
        <f>IF(H36&lt;='Speed Cal Test (Full)'!$L$7,'Speed Cal Test (Full)'!$L$6,(('Speed Cal Test (Full)'!$L$6*'Speed Cal Test (Full)'!$L$7)+('Speed Cal Test (Full)'!$L$10*(H36-'Speed Cal Test (Full)'!$L$7)))/H36)</f>
        <v>24.138499774284274</v>
      </c>
      <c r="S36" s="4">
        <v>13.28</v>
      </c>
      <c r="T36" s="13">
        <v>30.6</v>
      </c>
      <c r="U36" s="4">
        <v>19.59</v>
      </c>
      <c r="V36" s="13">
        <v>24.1</v>
      </c>
      <c r="W36" s="12">
        <v>18.239999999999998</v>
      </c>
      <c r="X36" s="13">
        <v>24.299999</v>
      </c>
      <c r="Y36">
        <v>15.948667</v>
      </c>
      <c r="Z36">
        <v>17.721665999999999</v>
      </c>
      <c r="AA36">
        <v>16.297668000000002</v>
      </c>
      <c r="AE36">
        <f t="shared" si="2"/>
        <v>5.2728843064771019E-2</v>
      </c>
      <c r="AF36">
        <f t="shared" si="3"/>
        <v>0.70023903590015912</v>
      </c>
      <c r="AG36">
        <f t="shared" si="4"/>
        <v>0.10408299164531679</v>
      </c>
      <c r="AH36" s="13">
        <f t="shared" si="5"/>
        <v>3.1849395443466939</v>
      </c>
      <c r="AI36">
        <f t="shared" si="6"/>
        <v>0.26138144385888207</v>
      </c>
      <c r="AJ36">
        <f t="shared" si="7"/>
        <v>5.1204624851954996</v>
      </c>
      <c r="AK36">
        <f t="shared" si="8"/>
        <v>4.4642538088166964E-3</v>
      </c>
      <c r="AL36" s="13">
        <f t="shared" si="9"/>
        <v>0.10758851679248238</v>
      </c>
      <c r="AM36">
        <f t="shared" si="10"/>
        <v>0.21176806728336067</v>
      </c>
      <c r="AN36">
        <f t="shared" si="11"/>
        <v>3.8626495472484983</v>
      </c>
      <c r="AO36">
        <f t="shared" si="12"/>
        <v>6.6460589449294288E-3</v>
      </c>
      <c r="AP36">
        <f t="shared" si="13"/>
        <v>0.16149922571572617</v>
      </c>
    </row>
    <row r="37" spans="1:42">
      <c r="A37">
        <v>20</v>
      </c>
      <c r="B37">
        <v>16</v>
      </c>
      <c r="C37">
        <v>55</v>
      </c>
      <c r="D37" s="4">
        <f t="shared" si="14"/>
        <v>13.314320563688275</v>
      </c>
      <c r="E37">
        <f>IF(D37&lt;='Speed Cal Test (Full)'!$L$7,'Speed Cal Test (Full)'!$L$6,(('Speed Cal Test (Full)'!$L$6*'Speed Cal Test (Full)'!$L$7)+('Speed Cal Test (Full)'!$L$10*(D37-'Speed Cal Test (Full)'!$L$7)))/D37)</f>
        <v>25.969239270341735</v>
      </c>
      <c r="F37" s="4">
        <f t="shared" si="15"/>
        <v>17.739185102437236</v>
      </c>
      <c r="G37">
        <f>IF(F37&lt;='Speed Cal Test (Full)'!$L$7,'Speed Cal Test (Full)'!$L$6,(('Speed Cal Test (Full)'!$L$6*'Speed Cal Test (Full)'!$L$7)+('Speed Cal Test (Full)'!$L$10*(F37-'Speed Cal Test (Full)'!$L$7)))/F37)</f>
        <v>19.792969618910561</v>
      </c>
      <c r="H37" s="4">
        <f t="shared" si="16"/>
        <v>17.950228108651192</v>
      </c>
      <c r="I37">
        <f>IF(H37&lt;='Speed Cal Test (Full)'!$L$7,'Speed Cal Test (Full)'!$L$6,(('Speed Cal Test (Full)'!$L$6*'Speed Cal Test (Full)'!$L$7)+('Speed Cal Test (Full)'!$L$10*(H37-'Speed Cal Test (Full)'!$L$7)))/H37)</f>
        <v>19.574472220360605</v>
      </c>
      <c r="S37" s="4">
        <v>15.000000999999999</v>
      </c>
      <c r="T37" s="13">
        <v>28.200001</v>
      </c>
      <c r="U37" s="4">
        <v>13.75</v>
      </c>
      <c r="V37" s="13">
        <v>24.1</v>
      </c>
      <c r="W37" s="12">
        <v>10.71</v>
      </c>
      <c r="X37" s="13">
        <v>25.6</v>
      </c>
      <c r="Y37">
        <v>16.071332999999999</v>
      </c>
      <c r="Z37">
        <v>17.350000000000001</v>
      </c>
      <c r="AA37">
        <v>15.571001000000001</v>
      </c>
      <c r="AE37">
        <f t="shared" si="2"/>
        <v>0.1123786882622024</v>
      </c>
      <c r="AF37">
        <f t="shared" si="3"/>
        <v>1.6856804363117242</v>
      </c>
      <c r="AG37">
        <f t="shared" si="4"/>
        <v>7.9105023069263924E-2</v>
      </c>
      <c r="AH37" s="13">
        <f t="shared" si="5"/>
        <v>2.2307617296582656</v>
      </c>
      <c r="AI37">
        <f t="shared" si="6"/>
        <v>0.29012255290452627</v>
      </c>
      <c r="AJ37">
        <f t="shared" si="7"/>
        <v>3.9891851024372365</v>
      </c>
      <c r="AK37">
        <f t="shared" si="8"/>
        <v>0.17871495357217593</v>
      </c>
      <c r="AL37" s="13">
        <f t="shared" si="9"/>
        <v>4.3070303810894401</v>
      </c>
      <c r="AM37">
        <f t="shared" si="10"/>
        <v>0.67602503348750609</v>
      </c>
      <c r="AN37">
        <f t="shared" si="11"/>
        <v>7.2402281086511913</v>
      </c>
      <c r="AO37">
        <f t="shared" si="12"/>
        <v>0.23537217889216394</v>
      </c>
      <c r="AP37">
        <f t="shared" si="13"/>
        <v>6.0255277796393969</v>
      </c>
    </row>
    <row r="38" spans="1:42">
      <c r="A38">
        <v>20</v>
      </c>
      <c r="B38">
        <v>17</v>
      </c>
      <c r="C38">
        <v>0</v>
      </c>
      <c r="D38" s="4">
        <f t="shared" si="14"/>
        <v>14.812190522057577</v>
      </c>
      <c r="E38">
        <f>IF(D38&lt;='Speed Cal Test (Full)'!$L$7,'Speed Cal Test (Full)'!$L$6,(('Speed Cal Test (Full)'!$L$6*'Speed Cal Test (Full)'!$L$7)+('Speed Cal Test (Full)'!$L$10*(D38-'Speed Cal Test (Full)'!$L$7)))/D38)</f>
        <v>23.465352097631747</v>
      </c>
      <c r="F38" s="4">
        <f t="shared" si="15"/>
        <v>14.556682578005519</v>
      </c>
      <c r="G38">
        <f>IF(F38&lt;='Speed Cal Test (Full)'!$L$7,'Speed Cal Test (Full)'!$L$6,(('Speed Cal Test (Full)'!$L$6*'Speed Cal Test (Full)'!$L$7)+('Speed Cal Test (Full)'!$L$10*(F38-'Speed Cal Test (Full)'!$L$7)))/F38)</f>
        <v>23.856014529611752</v>
      </c>
      <c r="H38" s="4">
        <f t="shared" si="16"/>
        <v>11.123007716236424</v>
      </c>
      <c r="I38">
        <f>IF(H38&lt;='Speed Cal Test (Full)'!$L$7,'Speed Cal Test (Full)'!$L$6,(('Speed Cal Test (Full)'!$L$6*'Speed Cal Test (Full)'!$L$7)+('Speed Cal Test (Full)'!$L$10*(H38-'Speed Cal Test (Full)'!$L$7)))/H38)</f>
        <v>30.847242468888915</v>
      </c>
      <c r="S38" s="4">
        <v>14</v>
      </c>
      <c r="T38" s="13">
        <v>27.200001</v>
      </c>
      <c r="U38" s="4">
        <v>13.21</v>
      </c>
      <c r="V38" s="13">
        <v>25.1</v>
      </c>
      <c r="W38" s="12">
        <v>11.96</v>
      </c>
      <c r="X38" s="13">
        <v>26.799999</v>
      </c>
      <c r="Y38">
        <v>16.079668000000002</v>
      </c>
      <c r="Z38">
        <v>17.173666000000001</v>
      </c>
      <c r="AA38">
        <v>15.574667</v>
      </c>
      <c r="AE38">
        <f t="shared" si="2"/>
        <v>5.8013608718398349E-2</v>
      </c>
      <c r="AF38">
        <f t="shared" si="3"/>
        <v>0.81219052205757691</v>
      </c>
      <c r="AG38">
        <f t="shared" si="4"/>
        <v>0.13730326342150698</v>
      </c>
      <c r="AH38" s="13">
        <f t="shared" si="5"/>
        <v>3.734648902368253</v>
      </c>
      <c r="AI38">
        <f t="shared" si="6"/>
        <v>0.10194417698754871</v>
      </c>
      <c r="AJ38">
        <f t="shared" si="7"/>
        <v>1.3466825780055185</v>
      </c>
      <c r="AK38">
        <f t="shared" si="8"/>
        <v>4.9561174119053766E-2</v>
      </c>
      <c r="AL38" s="13">
        <f t="shared" si="9"/>
        <v>1.2439854703882496</v>
      </c>
      <c r="AM38">
        <f t="shared" si="10"/>
        <v>6.998263242170373E-2</v>
      </c>
      <c r="AN38">
        <f t="shared" si="11"/>
        <v>0.83699228376357659</v>
      </c>
      <c r="AO38">
        <f t="shared" si="12"/>
        <v>0.15101655298154731</v>
      </c>
      <c r="AP38">
        <f t="shared" si="13"/>
        <v>4.0472434688889152</v>
      </c>
    </row>
    <row r="39" spans="1:42">
      <c r="A39">
        <v>20</v>
      </c>
      <c r="B39">
        <v>17</v>
      </c>
      <c r="C39">
        <v>5</v>
      </c>
      <c r="D39" s="4">
        <f t="shared" si="14"/>
        <v>14.203357137399609</v>
      </c>
      <c r="E39">
        <f>IF(D39&lt;='Speed Cal Test (Full)'!$L$7,'Speed Cal Test (Full)'!$L$6,(('Speed Cal Test (Full)'!$L$6*'Speed Cal Test (Full)'!$L$7)+('Speed Cal Test (Full)'!$L$10*(D39-'Speed Cal Test (Full)'!$L$7)))/D39)</f>
        <v>24.419393242579343</v>
      </c>
      <c r="F39" s="4">
        <f t="shared" si="15"/>
        <v>13.485421253684358</v>
      </c>
      <c r="G39">
        <f>IF(F39&lt;='Speed Cal Test (Full)'!$L$7,'Speed Cal Test (Full)'!$L$6,(('Speed Cal Test (Full)'!$L$6*'Speed Cal Test (Full)'!$L$7)+('Speed Cal Test (Full)'!$L$10*(F39-'Speed Cal Test (Full)'!$L$7)))/F39)</f>
        <v>25.655081954378382</v>
      </c>
      <c r="H39" s="4">
        <f t="shared" si="16"/>
        <v>11.784853109340562</v>
      </c>
      <c r="I39">
        <f>IF(H39&lt;='Speed Cal Test (Full)'!$L$7,'Speed Cal Test (Full)'!$L$6,(('Speed Cal Test (Full)'!$L$6*'Speed Cal Test (Full)'!$L$7)+('Speed Cal Test (Full)'!$L$10*(H39-'Speed Cal Test (Full)'!$L$7)))/H39)</f>
        <v>29.182722225079686</v>
      </c>
      <c r="S39" s="4">
        <v>9.48</v>
      </c>
      <c r="T39" s="13">
        <v>29.5</v>
      </c>
      <c r="U39" s="4">
        <v>13.429999</v>
      </c>
      <c r="V39" s="13">
        <v>25.6</v>
      </c>
      <c r="W39" s="12">
        <v>11.32</v>
      </c>
      <c r="X39" s="13">
        <v>27.799999</v>
      </c>
      <c r="Y39">
        <v>15.619335</v>
      </c>
      <c r="Z39">
        <v>17.334665000000001</v>
      </c>
      <c r="AA39">
        <v>15.791331</v>
      </c>
      <c r="AE39">
        <f t="shared" si="2"/>
        <v>0.49824442377632994</v>
      </c>
      <c r="AF39">
        <f t="shared" si="3"/>
        <v>4.7233571373996082</v>
      </c>
      <c r="AG39">
        <f t="shared" si="4"/>
        <v>0.17222395787866634</v>
      </c>
      <c r="AH39" s="13">
        <f t="shared" si="5"/>
        <v>5.0806067574206573</v>
      </c>
      <c r="AI39">
        <f t="shared" si="6"/>
        <v>4.126750395465938E-3</v>
      </c>
      <c r="AJ39">
        <f t="shared" si="7"/>
        <v>5.5422253684357159E-2</v>
      </c>
      <c r="AK39">
        <f t="shared" si="8"/>
        <v>2.1516388429054789E-3</v>
      </c>
      <c r="AL39" s="13">
        <f t="shared" si="9"/>
        <v>5.508195437838026E-2</v>
      </c>
      <c r="AM39">
        <f t="shared" si="10"/>
        <v>4.1064762309236856E-2</v>
      </c>
      <c r="AN39">
        <f t="shared" si="11"/>
        <v>0.46485310934056123</v>
      </c>
      <c r="AO39">
        <f t="shared" si="12"/>
        <v>4.9738247295609141E-2</v>
      </c>
      <c r="AP39">
        <f t="shared" si="13"/>
        <v>1.3827232250796868</v>
      </c>
    </row>
    <row r="40" spans="1:42">
      <c r="A40">
        <v>20</v>
      </c>
      <c r="B40">
        <v>17</v>
      </c>
      <c r="C40">
        <v>10</v>
      </c>
      <c r="D40" s="4">
        <f t="shared" si="14"/>
        <v>10.357739904108135</v>
      </c>
      <c r="E40">
        <f>IF(D40&lt;='Speed Cal Test (Full)'!$L$7,'Speed Cal Test (Full)'!$L$6,(('Speed Cal Test (Full)'!$L$6*'Speed Cal Test (Full)'!$L$7)+('Speed Cal Test (Full)'!$L$10*(D40-'Speed Cal Test (Full)'!$L$7)))/D40)</f>
        <v>33.037045994294814</v>
      </c>
      <c r="F40" s="4">
        <f t="shared" si="15"/>
        <v>12.719306261906469</v>
      </c>
      <c r="G40">
        <f>IF(F40&lt;='Speed Cal Test (Full)'!$L$7,'Speed Cal Test (Full)'!$L$6,(('Speed Cal Test (Full)'!$L$6*'Speed Cal Test (Full)'!$L$7)+('Speed Cal Test (Full)'!$L$10*(F40-'Speed Cal Test (Full)'!$L$7)))/F40)</f>
        <v>27.127546892621282</v>
      </c>
      <c r="H40" s="4">
        <f t="shared" si="16"/>
        <v>11.302283813849128</v>
      </c>
      <c r="I40">
        <f>IF(H40&lt;='Speed Cal Test (Full)'!$L$7,'Speed Cal Test (Full)'!$L$6,(('Speed Cal Test (Full)'!$L$6*'Speed Cal Test (Full)'!$L$7)+('Speed Cal Test (Full)'!$L$10*(H40-'Speed Cal Test (Full)'!$L$7)))/H40)</f>
        <v>30.377117967037066</v>
      </c>
      <c r="S40" s="4">
        <v>10.37</v>
      </c>
      <c r="T40" s="13">
        <v>32.099997999999999</v>
      </c>
      <c r="U40" s="4">
        <v>16.200001</v>
      </c>
      <c r="V40" s="13">
        <v>25</v>
      </c>
      <c r="W40" s="12">
        <v>13.84</v>
      </c>
      <c r="X40" s="13">
        <v>26.700001</v>
      </c>
      <c r="Y40">
        <v>15.810665</v>
      </c>
      <c r="Z40">
        <v>17.471668000000001</v>
      </c>
      <c r="AA40">
        <v>16.302999</v>
      </c>
      <c r="AE40">
        <f t="shared" si="2"/>
        <v>1.182265756206809E-3</v>
      </c>
      <c r="AF40">
        <f t="shared" si="3"/>
        <v>1.2260095891864609E-2</v>
      </c>
      <c r="AG40">
        <f t="shared" si="4"/>
        <v>2.919152812080596E-2</v>
      </c>
      <c r="AH40" s="13">
        <f t="shared" si="5"/>
        <v>0.93704799429481511</v>
      </c>
      <c r="AI40">
        <f t="shared" si="6"/>
        <v>0.21485768661949656</v>
      </c>
      <c r="AJ40">
        <f t="shared" si="7"/>
        <v>3.4806947380935309</v>
      </c>
      <c r="AK40">
        <f t="shared" si="8"/>
        <v>8.5101875704851296E-2</v>
      </c>
      <c r="AL40" s="13">
        <f t="shared" si="9"/>
        <v>2.1275468926212824</v>
      </c>
      <c r="AM40">
        <f t="shared" si="10"/>
        <v>0.18336099610916706</v>
      </c>
      <c r="AN40">
        <f t="shared" si="11"/>
        <v>2.5377161861508721</v>
      </c>
      <c r="AO40">
        <f t="shared" si="12"/>
        <v>0.13771973143510613</v>
      </c>
      <c r="AP40">
        <f t="shared" si="13"/>
        <v>3.6771169670370654</v>
      </c>
    </row>
    <row r="41" spans="1:42">
      <c r="A41">
        <v>20</v>
      </c>
      <c r="B41">
        <v>17</v>
      </c>
      <c r="C41">
        <v>15</v>
      </c>
      <c r="D41" s="4">
        <f t="shared" si="14"/>
        <v>10.478480139293826</v>
      </c>
      <c r="E41">
        <f>IF(D41&lt;='Speed Cal Test (Full)'!$L$7,'Speed Cal Test (Full)'!$L$6,(('Speed Cal Test (Full)'!$L$6*'Speed Cal Test (Full)'!$L$7)+('Speed Cal Test (Full)'!$L$10*(D41-'Speed Cal Test (Full)'!$L$7)))/D41)</f>
        <v>32.670298069497903</v>
      </c>
      <c r="F41" s="4">
        <f t="shared" si="15"/>
        <v>14.646752048939119</v>
      </c>
      <c r="G41">
        <f>IF(F41&lt;='Speed Cal Test (Full)'!$L$7,'Speed Cal Test (Full)'!$L$6,(('Speed Cal Test (Full)'!$L$6*'Speed Cal Test (Full)'!$L$7)+('Speed Cal Test (Full)'!$L$10*(F41-'Speed Cal Test (Full)'!$L$7)))/F41)</f>
        <v>23.716746056684098</v>
      </c>
      <c r="H41" s="4">
        <f t="shared" si="16"/>
        <v>13.598638320081886</v>
      </c>
      <c r="I41">
        <f>IF(H41&lt;='Speed Cal Test (Full)'!$L$7,'Speed Cal Test (Full)'!$L$6,(('Speed Cal Test (Full)'!$L$6*'Speed Cal Test (Full)'!$L$7)+('Speed Cal Test (Full)'!$L$10*(H41-'Speed Cal Test (Full)'!$L$7)))/H41)</f>
        <v>25.451550797827323</v>
      </c>
      <c r="S41" s="4">
        <v>14.56</v>
      </c>
      <c r="T41" s="13">
        <v>29.6</v>
      </c>
      <c r="U41" s="4">
        <v>18.269998999999999</v>
      </c>
      <c r="V41" s="13">
        <v>23.5</v>
      </c>
      <c r="W41" s="12">
        <v>13.7</v>
      </c>
      <c r="X41" s="13">
        <v>25.1</v>
      </c>
      <c r="Y41">
        <v>15.836334000000001</v>
      </c>
      <c r="Z41">
        <v>17.702331999999998</v>
      </c>
      <c r="AA41">
        <v>16.921334999999999</v>
      </c>
      <c r="AE41">
        <f t="shared" si="2"/>
        <v>0.28032416625729223</v>
      </c>
      <c r="AF41">
        <f t="shared" si="3"/>
        <v>4.0815198607061749</v>
      </c>
      <c r="AG41">
        <f t="shared" si="4"/>
        <v>0.10372628613168587</v>
      </c>
      <c r="AH41" s="13">
        <f t="shared" si="5"/>
        <v>3.0702980694979018</v>
      </c>
      <c r="AI41">
        <f t="shared" si="6"/>
        <v>0.19831675694458878</v>
      </c>
      <c r="AJ41">
        <f t="shared" si="7"/>
        <v>3.6232469510608798</v>
      </c>
      <c r="AK41">
        <f t="shared" si="8"/>
        <v>9.223236454642467E-3</v>
      </c>
      <c r="AL41" s="13">
        <f t="shared" si="9"/>
        <v>0.21674605668409797</v>
      </c>
      <c r="AM41">
        <f t="shared" si="10"/>
        <v>7.3986627677455202E-3</v>
      </c>
      <c r="AN41">
        <f t="shared" si="11"/>
        <v>0.10136167991811362</v>
      </c>
      <c r="AO41">
        <f t="shared" si="12"/>
        <v>1.4006007881566614E-2</v>
      </c>
      <c r="AP41">
        <f t="shared" si="13"/>
        <v>0.35155079782732201</v>
      </c>
    </row>
    <row r="42" spans="1:42">
      <c r="A42">
        <v>20</v>
      </c>
      <c r="B42">
        <v>17</v>
      </c>
      <c r="C42">
        <v>20</v>
      </c>
      <c r="D42" s="4">
        <f t="shared" si="14"/>
        <v>14.065267617924428</v>
      </c>
      <c r="E42">
        <f>IF(D42&lt;='Speed Cal Test (Full)'!$L$7,'Speed Cal Test (Full)'!$L$6,(('Speed Cal Test (Full)'!$L$6*'Speed Cal Test (Full)'!$L$7)+('Speed Cal Test (Full)'!$L$10*(D42-'Speed Cal Test (Full)'!$L$7)))/D42)</f>
        <v>24.647270327164343</v>
      </c>
      <c r="F42" s="4">
        <f t="shared" si="15"/>
        <v>17.125179044722774</v>
      </c>
      <c r="G42">
        <f>IF(F42&lt;='Speed Cal Test (Full)'!$L$7,'Speed Cal Test (Full)'!$L$6,(('Speed Cal Test (Full)'!$L$6*'Speed Cal Test (Full)'!$L$7)+('Speed Cal Test (Full)'!$L$10*(F42-'Speed Cal Test (Full)'!$L$7)))/F42)</f>
        <v>20.459289563566422</v>
      </c>
      <c r="H42" s="4">
        <f t="shared" si="16"/>
        <v>13.542494779019599</v>
      </c>
      <c r="I42">
        <f>IF(H42&lt;='Speed Cal Test (Full)'!$L$7,'Speed Cal Test (Full)'!$L$6,(('Speed Cal Test (Full)'!$L$6*'Speed Cal Test (Full)'!$L$7)+('Speed Cal Test (Full)'!$L$10*(H42-'Speed Cal Test (Full)'!$L$7)))/H42)</f>
        <v>25.552055098088342</v>
      </c>
      <c r="S42" s="4">
        <v>13.47</v>
      </c>
      <c r="T42" s="13">
        <v>28.700001</v>
      </c>
      <c r="U42" s="4">
        <v>13.36</v>
      </c>
      <c r="V42" s="13">
        <v>24.6</v>
      </c>
      <c r="W42" s="12">
        <v>13.99</v>
      </c>
      <c r="X42" s="13">
        <v>25.1</v>
      </c>
      <c r="Y42">
        <v>16.301998000000001</v>
      </c>
      <c r="Z42">
        <v>17.808665999999999</v>
      </c>
      <c r="AA42">
        <v>16.859000999999999</v>
      </c>
      <c r="AE42">
        <f t="shared" si="2"/>
        <v>4.4192102295800131E-2</v>
      </c>
      <c r="AF42">
        <f t="shared" si="3"/>
        <v>0.59526761792442784</v>
      </c>
      <c r="AG42">
        <f t="shared" si="4"/>
        <v>0.14121012305315453</v>
      </c>
      <c r="AH42" s="13">
        <f t="shared" si="5"/>
        <v>4.0527306728356578</v>
      </c>
      <c r="AI42">
        <f t="shared" si="6"/>
        <v>0.28182477879661488</v>
      </c>
      <c r="AJ42">
        <f t="shared" si="7"/>
        <v>3.7651790447227746</v>
      </c>
      <c r="AK42">
        <f t="shared" si="8"/>
        <v>0.16832156245664956</v>
      </c>
      <c r="AL42" s="13">
        <f t="shared" si="9"/>
        <v>4.1407104364335794</v>
      </c>
      <c r="AM42">
        <f t="shared" si="10"/>
        <v>3.198750686064343E-2</v>
      </c>
      <c r="AN42">
        <f t="shared" si="11"/>
        <v>0.44750522098040157</v>
      </c>
      <c r="AO42">
        <f t="shared" si="12"/>
        <v>1.8010163270451816E-2</v>
      </c>
      <c r="AP42">
        <f t="shared" si="13"/>
        <v>0.45205509808834066</v>
      </c>
    </row>
    <row r="43" spans="1:42">
      <c r="A43">
        <v>20</v>
      </c>
      <c r="B43">
        <v>17</v>
      </c>
      <c r="C43">
        <v>25</v>
      </c>
      <c r="D43" s="4">
        <f t="shared" si="14"/>
        <v>13.75433357664752</v>
      </c>
      <c r="E43">
        <f>IF(D43&lt;='Speed Cal Test (Full)'!$L$7,'Speed Cal Test (Full)'!$L$6,(('Speed Cal Test (Full)'!$L$6*'Speed Cal Test (Full)'!$L$7)+('Speed Cal Test (Full)'!$L$10*(D43-'Speed Cal Test (Full)'!$L$7)))/D43)</f>
        <v>25.17712853007653</v>
      </c>
      <c r="F43" s="4">
        <f t="shared" si="15"/>
        <v>13.926332907760045</v>
      </c>
      <c r="G43">
        <f>IF(F43&lt;='Speed Cal Test (Full)'!$L$7,'Speed Cal Test (Full)'!$L$6,(('Speed Cal Test (Full)'!$L$6*'Speed Cal Test (Full)'!$L$7)+('Speed Cal Test (Full)'!$L$10*(F43-'Speed Cal Test (Full)'!$L$7)))/F43)</f>
        <v>24.881102858012476</v>
      </c>
      <c r="H43" s="4">
        <f t="shared" si="16"/>
        <v>13.969933007175383</v>
      </c>
      <c r="I43">
        <f>IF(H43&lt;='Speed Cal Test (Full)'!$L$7,'Speed Cal Test (Full)'!$L$6,(('Speed Cal Test (Full)'!$L$6*'Speed Cal Test (Full)'!$L$7)+('Speed Cal Test (Full)'!$L$10*(H43-'Speed Cal Test (Full)'!$L$7)))/H43)</f>
        <v>24.807221422239564</v>
      </c>
      <c r="S43" s="4">
        <v>10.809998999999999</v>
      </c>
      <c r="T43" s="13">
        <v>29</v>
      </c>
      <c r="U43" s="4">
        <v>16.230001000000001</v>
      </c>
      <c r="V43" s="13">
        <v>23.4</v>
      </c>
      <c r="W43" s="12">
        <v>15.360001</v>
      </c>
      <c r="X43" s="13">
        <v>24</v>
      </c>
      <c r="Y43">
        <v>16.730668999999999</v>
      </c>
      <c r="Z43">
        <v>18.005333</v>
      </c>
      <c r="AA43">
        <v>15.640333</v>
      </c>
      <c r="AE43">
        <f t="shared" si="2"/>
        <v>0.27237140138935451</v>
      </c>
      <c r="AF43">
        <f t="shared" si="3"/>
        <v>2.9443345766475204</v>
      </c>
      <c r="AG43">
        <f t="shared" si="4"/>
        <v>0.13182315413529208</v>
      </c>
      <c r="AH43" s="13">
        <f t="shared" si="5"/>
        <v>3.82287146992347</v>
      </c>
      <c r="AI43">
        <f t="shared" si="6"/>
        <v>0.14193887555767593</v>
      </c>
      <c r="AJ43">
        <f t="shared" si="7"/>
        <v>2.3036680922399562</v>
      </c>
      <c r="AK43">
        <f t="shared" si="8"/>
        <v>6.3294993932157137E-2</v>
      </c>
      <c r="AL43" s="13">
        <f t="shared" si="9"/>
        <v>1.481102858012477</v>
      </c>
      <c r="AM43">
        <f t="shared" si="10"/>
        <v>9.0499212390976885E-2</v>
      </c>
      <c r="AN43">
        <f t="shared" si="11"/>
        <v>1.3900679928246173</v>
      </c>
      <c r="AO43">
        <f t="shared" si="12"/>
        <v>3.3634225926648519E-2</v>
      </c>
      <c r="AP43">
        <f t="shared" si="13"/>
        <v>0.80722142223956439</v>
      </c>
    </row>
    <row r="44" spans="1:42">
      <c r="A44">
        <v>20</v>
      </c>
      <c r="B44">
        <v>17</v>
      </c>
      <c r="C44">
        <v>30</v>
      </c>
      <c r="D44" s="4">
        <f t="shared" si="14"/>
        <v>11.417108355745302</v>
      </c>
      <c r="E44">
        <f>IF(D44&lt;='Speed Cal Test (Full)'!$L$7,'Speed Cal Test (Full)'!$L$6,(('Speed Cal Test (Full)'!$L$6*'Speed Cal Test (Full)'!$L$7)+('Speed Cal Test (Full)'!$L$10*(D44-'Speed Cal Test (Full)'!$L$7)))/D44)</f>
        <v>30.08376442712737</v>
      </c>
      <c r="F44" s="4">
        <f t="shared" si="15"/>
        <v>14.870876440788461</v>
      </c>
      <c r="G44">
        <f>IF(F44&lt;='Speed Cal Test (Full)'!$L$7,'Speed Cal Test (Full)'!$L$6,(('Speed Cal Test (Full)'!$L$6*'Speed Cal Test (Full)'!$L$7)+('Speed Cal Test (Full)'!$L$10*(F44-'Speed Cal Test (Full)'!$L$7)))/F44)</f>
        <v>23.377519243270555</v>
      </c>
      <c r="H44" s="4">
        <f t="shared" si="16"/>
        <v>15.274478945778752</v>
      </c>
      <c r="I44">
        <f>IF(H44&lt;='Speed Cal Test (Full)'!$L$7,'Speed Cal Test (Full)'!$L$6,(('Speed Cal Test (Full)'!$L$6*'Speed Cal Test (Full)'!$L$7)+('Speed Cal Test (Full)'!$L$10*(H44-'Speed Cal Test (Full)'!$L$7)))/H44)</f>
        <v>22.791745599688294</v>
      </c>
      <c r="S44" s="4">
        <v>14.110001</v>
      </c>
      <c r="T44" s="13">
        <v>27.5</v>
      </c>
      <c r="U44" s="4">
        <v>12.83</v>
      </c>
      <c r="V44" s="13">
        <v>24.299999</v>
      </c>
      <c r="W44" s="12">
        <v>10.69</v>
      </c>
      <c r="X44" s="13">
        <v>25.700001</v>
      </c>
      <c r="Y44">
        <v>16.696667000000001</v>
      </c>
      <c r="Z44">
        <v>17.283331</v>
      </c>
      <c r="AA44">
        <v>15.671666999999999</v>
      </c>
      <c r="AE44">
        <f t="shared" si="2"/>
        <v>0.19084992582599378</v>
      </c>
      <c r="AF44">
        <f t="shared" si="3"/>
        <v>2.6928926442546981</v>
      </c>
      <c r="AG44">
        <f t="shared" si="4"/>
        <v>9.3955070077358926E-2</v>
      </c>
      <c r="AH44" s="13">
        <f t="shared" si="5"/>
        <v>2.5837644271273703</v>
      </c>
      <c r="AI44">
        <f t="shared" si="6"/>
        <v>0.15907065010042562</v>
      </c>
      <c r="AJ44">
        <f t="shared" si="7"/>
        <v>2.0408764407884608</v>
      </c>
      <c r="AK44">
        <f t="shared" si="8"/>
        <v>3.7962131468789136E-2</v>
      </c>
      <c r="AL44" s="13">
        <f t="shared" si="9"/>
        <v>0.92247975672944449</v>
      </c>
      <c r="AM44">
        <f t="shared" si="10"/>
        <v>0.42885677696714242</v>
      </c>
      <c r="AN44">
        <f t="shared" si="11"/>
        <v>4.584478945778752</v>
      </c>
      <c r="AO44">
        <f t="shared" si="12"/>
        <v>0.11316168432490356</v>
      </c>
      <c r="AP44">
        <f t="shared" si="13"/>
        <v>2.908255400311706</v>
      </c>
    </row>
    <row r="45" spans="1:42">
      <c r="A45">
        <v>20</v>
      </c>
      <c r="B45">
        <v>17</v>
      </c>
      <c r="C45">
        <v>35</v>
      </c>
      <c r="D45" s="4">
        <f t="shared" si="14"/>
        <v>13.743026744372596</v>
      </c>
      <c r="E45">
        <f>IF(D45&lt;='Speed Cal Test (Full)'!$L$7,'Speed Cal Test (Full)'!$L$6,(('Speed Cal Test (Full)'!$L$6*'Speed Cal Test (Full)'!$L$7)+('Speed Cal Test (Full)'!$L$10*(D45-'Speed Cal Test (Full)'!$L$7)))/D45)</f>
        <v>25.196848123151153</v>
      </c>
      <c r="F45" s="4">
        <f t="shared" si="15"/>
        <v>13.365745826236498</v>
      </c>
      <c r="G45">
        <f>IF(F45&lt;='Speed Cal Test (Full)'!$L$7,'Speed Cal Test (Full)'!$L$6,(('Speed Cal Test (Full)'!$L$6*'Speed Cal Test (Full)'!$L$7)+('Speed Cal Test (Full)'!$L$10*(F45-'Speed Cal Test (Full)'!$L$7)))/F45)</f>
        <v>25.873972102610722</v>
      </c>
      <c r="H45" s="4">
        <f t="shared" si="16"/>
        <v>10.93185344310268</v>
      </c>
      <c r="I45">
        <f>IF(H45&lt;='Speed Cal Test (Full)'!$L$7,'Speed Cal Test (Full)'!$L$6,(('Speed Cal Test (Full)'!$L$6*'Speed Cal Test (Full)'!$L$7)+('Speed Cal Test (Full)'!$L$10*(H45-'Speed Cal Test (Full)'!$L$7)))/H45)</f>
        <v>31.365501543185367</v>
      </c>
      <c r="S45" s="4">
        <v>8.83</v>
      </c>
      <c r="T45" s="13">
        <v>30</v>
      </c>
      <c r="U45" s="4">
        <v>13.85</v>
      </c>
      <c r="V45" s="13">
        <v>23.799999</v>
      </c>
      <c r="W45" s="12">
        <v>11.469999</v>
      </c>
      <c r="X45" s="13">
        <v>25.9</v>
      </c>
      <c r="Y45">
        <v>16.023001000000001</v>
      </c>
      <c r="Z45">
        <v>17.514002000000001</v>
      </c>
      <c r="AA45">
        <v>15.765000000000001</v>
      </c>
      <c r="AE45">
        <f t="shared" si="2"/>
        <v>0.556401669804371</v>
      </c>
      <c r="AF45">
        <f t="shared" si="3"/>
        <v>4.9130267443725959</v>
      </c>
      <c r="AG45">
        <f t="shared" si="4"/>
        <v>0.16010506256162824</v>
      </c>
      <c r="AH45" s="13">
        <f t="shared" si="5"/>
        <v>4.8031518768488475</v>
      </c>
      <c r="AI45">
        <f t="shared" si="6"/>
        <v>3.4964200271732949E-2</v>
      </c>
      <c r="AJ45">
        <f t="shared" si="7"/>
        <v>0.48425417376350133</v>
      </c>
      <c r="AK45">
        <f t="shared" si="8"/>
        <v>8.714173066186777E-2</v>
      </c>
      <c r="AL45" s="13">
        <f t="shared" si="9"/>
        <v>2.0739731026107222</v>
      </c>
      <c r="AM45">
        <f t="shared" si="10"/>
        <v>4.6917663802526877E-2</v>
      </c>
      <c r="AN45">
        <f t="shared" si="11"/>
        <v>0.53814555689731947</v>
      </c>
      <c r="AO45">
        <f t="shared" si="12"/>
        <v>0.21102322560561268</v>
      </c>
      <c r="AP45">
        <f t="shared" si="13"/>
        <v>5.4655015431853684</v>
      </c>
    </row>
    <row r="46" spans="1:42">
      <c r="A46">
        <v>20</v>
      </c>
      <c r="B46">
        <v>17</v>
      </c>
      <c r="C46">
        <v>40</v>
      </c>
      <c r="D46" s="4">
        <f t="shared" si="14"/>
        <v>9.7975033948528818</v>
      </c>
      <c r="E46">
        <f>IF(D46&lt;='Speed Cal Test (Full)'!$L$7,'Speed Cal Test (Full)'!$L$6,(('Speed Cal Test (Full)'!$L$6*'Speed Cal Test (Full)'!$L$7)+('Speed Cal Test (Full)'!$L$10*(D46-'Speed Cal Test (Full)'!$L$7)))/D46)</f>
        <v>34.857039871412482</v>
      </c>
      <c r="F46" s="4">
        <f t="shared" si="15"/>
        <v>12.841525101434559</v>
      </c>
      <c r="G46">
        <f>IF(F46&lt;='Speed Cal Test (Full)'!$L$7,'Speed Cal Test (Full)'!$L$6,(('Speed Cal Test (Full)'!$L$6*'Speed Cal Test (Full)'!$L$7)+('Speed Cal Test (Full)'!$L$10*(F46-'Speed Cal Test (Full)'!$L$7)))/F46)</f>
        <v>26.880865114920251</v>
      </c>
      <c r="H46" s="4">
        <f t="shared" si="16"/>
        <v>11.340036977297592</v>
      </c>
      <c r="I46">
        <f>IF(H46&lt;='Speed Cal Test (Full)'!$L$7,'Speed Cal Test (Full)'!$L$6,(('Speed Cal Test (Full)'!$L$6*'Speed Cal Test (Full)'!$L$7)+('Speed Cal Test (Full)'!$L$10*(H46-'Speed Cal Test (Full)'!$L$7)))/H46)</f>
        <v>30.280010726697949</v>
      </c>
      <c r="S46" s="4">
        <v>8.66</v>
      </c>
      <c r="T46" s="13">
        <v>32.200001</v>
      </c>
      <c r="U46" s="4">
        <v>11.81</v>
      </c>
      <c r="V46" s="13">
        <v>25.6</v>
      </c>
      <c r="W46" s="12">
        <v>9.68</v>
      </c>
      <c r="X46" s="13">
        <v>27.6</v>
      </c>
      <c r="Y46">
        <v>14.845331</v>
      </c>
      <c r="Z46">
        <v>17.377333</v>
      </c>
      <c r="AA46">
        <v>16.402332000000001</v>
      </c>
      <c r="AE46">
        <f t="shared" si="2"/>
        <v>0.13135143127631427</v>
      </c>
      <c r="AF46">
        <f t="shared" si="3"/>
        <v>1.1375033948528817</v>
      </c>
      <c r="AG46">
        <f t="shared" si="4"/>
        <v>8.2516732574402146E-2</v>
      </c>
      <c r="AH46" s="13">
        <f t="shared" si="5"/>
        <v>2.6570388714124817</v>
      </c>
      <c r="AI46">
        <f t="shared" si="6"/>
        <v>8.7343361679471529E-2</v>
      </c>
      <c r="AJ46">
        <f t="shared" si="7"/>
        <v>1.0315251014345588</v>
      </c>
      <c r="AK46">
        <f t="shared" si="8"/>
        <v>5.0033793551572253E-2</v>
      </c>
      <c r="AL46" s="13">
        <f t="shared" si="9"/>
        <v>1.2808651149202497</v>
      </c>
      <c r="AM46">
        <f t="shared" si="10"/>
        <v>0.17149142327454464</v>
      </c>
      <c r="AN46">
        <f t="shared" si="11"/>
        <v>1.660036977297592</v>
      </c>
      <c r="AO46">
        <f t="shared" si="12"/>
        <v>9.7101837923838669E-2</v>
      </c>
      <c r="AP46">
        <f t="shared" si="13"/>
        <v>2.6800107266979474</v>
      </c>
    </row>
    <row r="47" spans="1:42">
      <c r="A47">
        <v>20</v>
      </c>
      <c r="B47">
        <v>17</v>
      </c>
      <c r="C47">
        <v>45</v>
      </c>
      <c r="D47" s="4">
        <f t="shared" si="14"/>
        <v>8.9765305837227949</v>
      </c>
      <c r="E47">
        <f>IF(D47&lt;='Speed Cal Test (Full)'!$L$7,'Speed Cal Test (Full)'!$L$6,(('Speed Cal Test (Full)'!$L$6*'Speed Cal Test (Full)'!$L$7)+('Speed Cal Test (Full)'!$L$10*(D47-'Speed Cal Test (Full)'!$L$7)))/D47)</f>
        <v>37.93443867268676</v>
      </c>
      <c r="F47" s="4">
        <f t="shared" si="15"/>
        <v>11.372833823125177</v>
      </c>
      <c r="G47">
        <f>IF(F47&lt;='Speed Cal Test (Full)'!$L$7,'Speed Cal Test (Full)'!$L$6,(('Speed Cal Test (Full)'!$L$6*'Speed Cal Test (Full)'!$L$7)+('Speed Cal Test (Full)'!$L$10*(F47-'Speed Cal Test (Full)'!$L$7)))/F47)</f>
        <v>30.196175246246252</v>
      </c>
      <c r="H47" s="4">
        <f t="shared" si="16"/>
        <v>9.7398376019284143</v>
      </c>
      <c r="I47">
        <f>IF(H47&lt;='Speed Cal Test (Full)'!$L$7,'Speed Cal Test (Full)'!$L$6,(('Speed Cal Test (Full)'!$L$6*'Speed Cal Test (Full)'!$L$7)+('Speed Cal Test (Full)'!$L$10*(H47-'Speed Cal Test (Full)'!$L$7)))/H47)</f>
        <v>35.056258558272788</v>
      </c>
      <c r="S47" s="4">
        <v>5.64</v>
      </c>
      <c r="T47" s="13">
        <v>38.5</v>
      </c>
      <c r="U47" s="4">
        <v>7.04</v>
      </c>
      <c r="V47" s="13">
        <v>31.6</v>
      </c>
      <c r="W47" s="12">
        <v>9.15</v>
      </c>
      <c r="X47" s="13">
        <v>30</v>
      </c>
      <c r="Y47">
        <v>15.663667</v>
      </c>
      <c r="Z47">
        <v>16.914000999999999</v>
      </c>
      <c r="AA47">
        <v>15.692330999999999</v>
      </c>
      <c r="AE47">
        <f t="shared" si="2"/>
        <v>0.59158343683028292</v>
      </c>
      <c r="AF47">
        <f t="shared" si="3"/>
        <v>3.3365305837227952</v>
      </c>
      <c r="AG47">
        <f t="shared" si="4"/>
        <v>1.4689904605538708E-2</v>
      </c>
      <c r="AH47" s="13">
        <f t="shared" si="5"/>
        <v>0.56556132731324027</v>
      </c>
      <c r="AI47">
        <f t="shared" si="6"/>
        <v>0.61545934987573536</v>
      </c>
      <c r="AJ47">
        <f t="shared" si="7"/>
        <v>4.3328338231251768</v>
      </c>
      <c r="AK47">
        <f t="shared" si="8"/>
        <v>4.4424833979549029E-2</v>
      </c>
      <c r="AL47" s="13">
        <f t="shared" si="9"/>
        <v>1.4038247537537494</v>
      </c>
      <c r="AM47">
        <f t="shared" si="10"/>
        <v>6.4463125893815726E-2</v>
      </c>
      <c r="AN47">
        <f t="shared" si="11"/>
        <v>0.58983760192841395</v>
      </c>
      <c r="AO47">
        <f t="shared" si="12"/>
        <v>0.16854195194242624</v>
      </c>
      <c r="AP47">
        <f t="shared" si="13"/>
        <v>5.0562585582727877</v>
      </c>
    </row>
    <row r="48" spans="1:42">
      <c r="A48">
        <v>20</v>
      </c>
      <c r="B48">
        <v>17</v>
      </c>
      <c r="C48">
        <v>50</v>
      </c>
      <c r="D48" s="4">
        <f t="shared" si="14"/>
        <v>6.4344714556716456</v>
      </c>
      <c r="E48">
        <f>IF(D48&lt;='Speed Cal Test (Full)'!$L$7,'Speed Cal Test (Full)'!$L$6,(('Speed Cal Test (Full)'!$L$6*'Speed Cal Test (Full)'!$L$7)+('Speed Cal Test (Full)'!$L$10*(D48-'Speed Cal Test (Full)'!$L$7)))/D48)</f>
        <v>52.443629672792333</v>
      </c>
      <c r="F48" s="4">
        <f t="shared" si="15"/>
        <v>7.3683819836709095</v>
      </c>
      <c r="G48">
        <f>IF(F48&lt;='Speed Cal Test (Full)'!$L$7,'Speed Cal Test (Full)'!$L$6,(('Speed Cal Test (Full)'!$L$6*'Speed Cal Test (Full)'!$L$7)+('Speed Cal Test (Full)'!$L$10*(F48-'Speed Cal Test (Full)'!$L$7)))/F48)</f>
        <v>45.9498252594028</v>
      </c>
      <c r="H48" s="4">
        <f t="shared" si="16"/>
        <v>9.2801586074928721</v>
      </c>
      <c r="I48">
        <f>IF(H48&lt;='Speed Cal Test (Full)'!$L$7,'Speed Cal Test (Full)'!$L$6,(('Speed Cal Test (Full)'!$L$6*'Speed Cal Test (Full)'!$L$7)+('Speed Cal Test (Full)'!$L$10*(H48-'Speed Cal Test (Full)'!$L$7)))/H48)</f>
        <v>36.7328470757557</v>
      </c>
      <c r="S48" s="4">
        <v>4.9800000000000004</v>
      </c>
      <c r="T48" s="13">
        <v>43.299999</v>
      </c>
      <c r="U48" s="4">
        <v>5.72</v>
      </c>
      <c r="V48" s="13">
        <v>37.200001</v>
      </c>
      <c r="W48" s="12">
        <v>6.91</v>
      </c>
      <c r="X48" s="13">
        <v>33.200001</v>
      </c>
      <c r="Y48">
        <v>14.833667</v>
      </c>
      <c r="Z48">
        <v>16.933336000000001</v>
      </c>
      <c r="AA48">
        <v>15.370666999999999</v>
      </c>
      <c r="AE48">
        <f t="shared" si="2"/>
        <v>0.29206254129952713</v>
      </c>
      <c r="AF48">
        <f t="shared" si="3"/>
        <v>1.4544714556716452</v>
      </c>
      <c r="AG48">
        <f t="shared" si="4"/>
        <v>0.21116930447948357</v>
      </c>
      <c r="AH48" s="13">
        <f t="shared" si="5"/>
        <v>9.1436306727923338</v>
      </c>
      <c r="AI48">
        <f t="shared" si="6"/>
        <v>0.28817866847393525</v>
      </c>
      <c r="AJ48">
        <f t="shared" si="7"/>
        <v>1.6483819836709097</v>
      </c>
      <c r="AK48">
        <f t="shared" si="8"/>
        <v>0.23521032323098057</v>
      </c>
      <c r="AL48" s="13">
        <f t="shared" si="9"/>
        <v>8.7498242594028</v>
      </c>
      <c r="AM48">
        <f t="shared" si="10"/>
        <v>0.34300414001344021</v>
      </c>
      <c r="AN48">
        <f t="shared" si="11"/>
        <v>2.370158607492872</v>
      </c>
      <c r="AO48">
        <f t="shared" si="12"/>
        <v>0.10641102317303243</v>
      </c>
      <c r="AP48">
        <f t="shared" si="13"/>
        <v>3.5328460757556996</v>
      </c>
    </row>
    <row r="49" spans="1:42">
      <c r="A49">
        <v>20</v>
      </c>
      <c r="B49">
        <v>17</v>
      </c>
      <c r="C49">
        <v>55</v>
      </c>
      <c r="D49" s="4">
        <f t="shared" si="14"/>
        <v>5.473919336248664</v>
      </c>
      <c r="E49">
        <f>IF(D49&lt;='Speed Cal Test (Full)'!$L$7,'Speed Cal Test (Full)'!$L$6,(('Speed Cal Test (Full)'!$L$6*'Speed Cal Test (Full)'!$L$7)+('Speed Cal Test (Full)'!$L$10*(D49-'Speed Cal Test (Full)'!$L$7)))/D49)</f>
        <v>60.599962723667794</v>
      </c>
      <c r="F49" s="4">
        <f t="shared" si="15"/>
        <v>5.7932580906117161</v>
      </c>
      <c r="G49">
        <f>IF(F49&lt;='Speed Cal Test (Full)'!$L$7,'Speed Cal Test (Full)'!$L$6,(('Speed Cal Test (Full)'!$L$6*'Speed Cal Test (Full)'!$L$7)+('Speed Cal Test (Full)'!$L$10*(F49-'Speed Cal Test (Full)'!$L$7)))/F49)</f>
        <v>58.11444825598565</v>
      </c>
      <c r="H49" s="4">
        <f t="shared" si="16"/>
        <v>7.1442273741791951</v>
      </c>
      <c r="I49">
        <f>IF(H49&lt;='Speed Cal Test (Full)'!$L$7,'Speed Cal Test (Full)'!$L$6,(('Speed Cal Test (Full)'!$L$6*'Speed Cal Test (Full)'!$L$7)+('Speed Cal Test (Full)'!$L$10*(H49-'Speed Cal Test (Full)'!$L$7)))/H49)</f>
        <v>47.353605798388436</v>
      </c>
      <c r="S49" s="4">
        <v>4.93</v>
      </c>
      <c r="T49" s="13">
        <v>48</v>
      </c>
      <c r="U49" s="4">
        <v>5.49</v>
      </c>
      <c r="V49" s="13">
        <v>41.900002000000001</v>
      </c>
      <c r="W49" s="12">
        <v>4.41</v>
      </c>
      <c r="X49" s="13">
        <v>40.299999</v>
      </c>
      <c r="Y49">
        <v>14.632334</v>
      </c>
      <c r="Z49">
        <v>16.492334</v>
      </c>
      <c r="AA49">
        <v>14.856668000000001</v>
      </c>
      <c r="AE49">
        <f t="shared" si="2"/>
        <v>0.11032846577052015</v>
      </c>
      <c r="AF49">
        <f t="shared" si="3"/>
        <v>0.54391933624866429</v>
      </c>
      <c r="AG49">
        <f t="shared" si="4"/>
        <v>0.26249922340974569</v>
      </c>
      <c r="AH49" s="13">
        <f t="shared" si="5"/>
        <v>12.599962723667794</v>
      </c>
      <c r="AI49">
        <f t="shared" si="6"/>
        <v>5.5238267870986506E-2</v>
      </c>
      <c r="AJ49">
        <f t="shared" si="7"/>
        <v>0.30325809061171594</v>
      </c>
      <c r="AK49">
        <f t="shared" si="8"/>
        <v>0.38697960577628732</v>
      </c>
      <c r="AL49" s="13">
        <f t="shared" si="9"/>
        <v>16.214446255985649</v>
      </c>
      <c r="AM49">
        <f t="shared" si="10"/>
        <v>0.62000620729686962</v>
      </c>
      <c r="AN49">
        <f t="shared" si="11"/>
        <v>2.7342273741791949</v>
      </c>
      <c r="AO49">
        <f t="shared" si="12"/>
        <v>0.1750274683229753</v>
      </c>
      <c r="AP49">
        <f t="shared" si="13"/>
        <v>7.0536067983884365</v>
      </c>
    </row>
    <row r="50" spans="1:42">
      <c r="A50">
        <v>20</v>
      </c>
      <c r="B50">
        <v>18</v>
      </c>
      <c r="C50">
        <v>0</v>
      </c>
      <c r="D50" s="4">
        <f t="shared" si="14"/>
        <v>5.3243779918002154</v>
      </c>
      <c r="E50">
        <f>IF(D50&lt;='Speed Cal Test (Full)'!$L$7,'Speed Cal Test (Full)'!$L$6,(('Speed Cal Test (Full)'!$L$6*'Speed Cal Test (Full)'!$L$7)+('Speed Cal Test (Full)'!$L$10*(D50-'Speed Cal Test (Full)'!$L$7)))/D50)</f>
        <v>60.599962723667794</v>
      </c>
      <c r="F50" s="4">
        <f t="shared" si="15"/>
        <v>5.4752261731995038</v>
      </c>
      <c r="G50">
        <f>IF(F50&lt;='Speed Cal Test (Full)'!$L$7,'Speed Cal Test (Full)'!$L$6,(('Speed Cal Test (Full)'!$L$6*'Speed Cal Test (Full)'!$L$7)+('Speed Cal Test (Full)'!$L$10*(F50-'Speed Cal Test (Full)'!$L$7)))/F50)</f>
        <v>60.599962723667794</v>
      </c>
      <c r="H50" s="4">
        <f t="shared" si="16"/>
        <v>4.5575575040649881</v>
      </c>
      <c r="I50">
        <f>IF(H50&lt;='Speed Cal Test (Full)'!$L$7,'Speed Cal Test (Full)'!$L$6,(('Speed Cal Test (Full)'!$L$6*'Speed Cal Test (Full)'!$L$7)+('Speed Cal Test (Full)'!$L$10*(H50-'Speed Cal Test (Full)'!$L$7)))/H50)</f>
        <v>60.599962723667794</v>
      </c>
      <c r="S50" s="4">
        <v>5.43</v>
      </c>
      <c r="T50" s="13">
        <v>50.400002000000001</v>
      </c>
      <c r="U50" s="4">
        <v>6.11</v>
      </c>
      <c r="V50" s="13">
        <v>44.900002000000001</v>
      </c>
      <c r="W50" s="12">
        <v>4.8099999999999996</v>
      </c>
      <c r="X50" s="13">
        <v>46.700001</v>
      </c>
      <c r="Y50">
        <v>14.179334000000001</v>
      </c>
      <c r="Z50">
        <v>15.984664</v>
      </c>
      <c r="AA50">
        <v>14.721334000000001</v>
      </c>
      <c r="AE50">
        <f t="shared" si="2"/>
        <v>1.9451566887621417E-2</v>
      </c>
      <c r="AF50">
        <f t="shared" si="3"/>
        <v>0.10562200819978429</v>
      </c>
      <c r="AG50">
        <f t="shared" si="4"/>
        <v>0.20238016505768774</v>
      </c>
      <c r="AH50" s="13">
        <f t="shared" si="5"/>
        <v>10.199960723667793</v>
      </c>
      <c r="AI50">
        <f t="shared" si="6"/>
        <v>0.10389097001644787</v>
      </c>
      <c r="AJ50">
        <f t="shared" si="7"/>
        <v>0.63477382680049654</v>
      </c>
      <c r="AK50">
        <f t="shared" si="8"/>
        <v>0.34966503394961523</v>
      </c>
      <c r="AL50" s="13">
        <f t="shared" si="9"/>
        <v>15.699960723667793</v>
      </c>
      <c r="AM50">
        <f t="shared" si="10"/>
        <v>5.2482847387736294E-2</v>
      </c>
      <c r="AN50">
        <f t="shared" si="11"/>
        <v>0.25244249593501156</v>
      </c>
      <c r="AO50">
        <f t="shared" si="12"/>
        <v>0.29764371361935932</v>
      </c>
      <c r="AP50">
        <f t="shared" si="13"/>
        <v>13.899961723667793</v>
      </c>
    </row>
    <row r="51" spans="1:42">
      <c r="A51">
        <v>20</v>
      </c>
      <c r="B51">
        <v>18</v>
      </c>
      <c r="C51">
        <v>5</v>
      </c>
      <c r="D51" s="4">
        <f t="shared" si="14"/>
        <v>5.7044702664140123</v>
      </c>
      <c r="E51">
        <f>IF(D51&lt;='Speed Cal Test (Full)'!$L$7,'Speed Cal Test (Full)'!$L$6,(('Speed Cal Test (Full)'!$L$6*'Speed Cal Test (Full)'!$L$7)+('Speed Cal Test (Full)'!$L$10*(D51-'Speed Cal Test (Full)'!$L$7)))/D51)</f>
        <v>59.000163581252849</v>
      </c>
      <c r="F51" s="4">
        <f t="shared" si="15"/>
        <v>5.9586757537394854</v>
      </c>
      <c r="G51">
        <f>IF(F51&lt;='Speed Cal Test (Full)'!$L$7,'Speed Cal Test (Full)'!$L$6,(('Speed Cal Test (Full)'!$L$6*'Speed Cal Test (Full)'!$L$7)+('Speed Cal Test (Full)'!$L$10*(F51-'Speed Cal Test (Full)'!$L$7)))/F51)</f>
        <v>56.534698873849791</v>
      </c>
      <c r="H51" s="4">
        <f t="shared" si="16"/>
        <v>4.7214181603959426</v>
      </c>
      <c r="I51">
        <f>IF(H51&lt;='Speed Cal Test (Full)'!$L$7,'Speed Cal Test (Full)'!$L$6,(('Speed Cal Test (Full)'!$L$6*'Speed Cal Test (Full)'!$L$7)+('Speed Cal Test (Full)'!$L$10*(H51-'Speed Cal Test (Full)'!$L$7)))/H51)</f>
        <v>60.599962723667794</v>
      </c>
      <c r="S51" s="4">
        <v>4.96</v>
      </c>
      <c r="T51" s="13">
        <v>52.299999</v>
      </c>
      <c r="U51" s="4">
        <v>5.51</v>
      </c>
      <c r="V51" s="13">
        <v>47.799999</v>
      </c>
      <c r="W51" s="12">
        <v>4.37</v>
      </c>
      <c r="X51" s="13">
        <v>50.599997999999999</v>
      </c>
      <c r="Y51">
        <v>13.596332</v>
      </c>
      <c r="Z51">
        <v>15.801667</v>
      </c>
      <c r="AA51">
        <v>13.910334000000001</v>
      </c>
      <c r="AE51">
        <f t="shared" si="2"/>
        <v>0.15009481177701861</v>
      </c>
      <c r="AF51">
        <f t="shared" si="3"/>
        <v>0.74447026641401237</v>
      </c>
      <c r="AG51">
        <f t="shared" si="4"/>
        <v>0.1281102238883953</v>
      </c>
      <c r="AH51" s="13">
        <f t="shared" si="5"/>
        <v>6.7001645812528494</v>
      </c>
      <c r="AI51">
        <f t="shared" si="6"/>
        <v>8.1429356395550934E-2</v>
      </c>
      <c r="AJ51">
        <f t="shared" si="7"/>
        <v>0.44867575373948565</v>
      </c>
      <c r="AK51">
        <f t="shared" si="8"/>
        <v>0.18273431080719879</v>
      </c>
      <c r="AL51" s="13">
        <f t="shared" si="9"/>
        <v>8.7346998738497916</v>
      </c>
      <c r="AM51">
        <f t="shared" si="10"/>
        <v>8.041605501051316E-2</v>
      </c>
      <c r="AN51">
        <f t="shared" si="11"/>
        <v>0.35141816039594254</v>
      </c>
      <c r="AO51">
        <f t="shared" si="12"/>
        <v>0.19762776914868246</v>
      </c>
      <c r="AP51">
        <f t="shared" si="13"/>
        <v>9.9999647236677944</v>
      </c>
    </row>
    <row r="52" spans="1:42">
      <c r="A52">
        <v>20</v>
      </c>
      <c r="B52">
        <v>18</v>
      </c>
      <c r="C52">
        <v>10</v>
      </c>
      <c r="D52" s="4">
        <f t="shared" si="14"/>
        <v>5.3326010876483867</v>
      </c>
      <c r="E52">
        <f>IF(D52&lt;='Speed Cal Test (Full)'!$L$7,'Speed Cal Test (Full)'!$L$6,(('Speed Cal Test (Full)'!$L$6*'Speed Cal Test (Full)'!$L$7)+('Speed Cal Test (Full)'!$L$10*(D52-'Speed Cal Test (Full)'!$L$7)))/D52)</f>
        <v>60.599962723667794</v>
      </c>
      <c r="F52" s="4">
        <f t="shared" si="15"/>
        <v>5.5285938903378531</v>
      </c>
      <c r="G52">
        <f>IF(F52&lt;='Speed Cal Test (Full)'!$L$7,'Speed Cal Test (Full)'!$L$6,(('Speed Cal Test (Full)'!$L$6*'Speed Cal Test (Full)'!$L$7)+('Speed Cal Test (Full)'!$L$10*(F52-'Speed Cal Test (Full)'!$L$7)))/F52)</f>
        <v>60.599962723667794</v>
      </c>
      <c r="H52" s="4">
        <f t="shared" si="16"/>
        <v>4.3481380582722142</v>
      </c>
      <c r="I52">
        <f>IF(H52&lt;='Speed Cal Test (Full)'!$L$7,'Speed Cal Test (Full)'!$L$6,(('Speed Cal Test (Full)'!$L$6*'Speed Cal Test (Full)'!$L$7)+('Speed Cal Test (Full)'!$L$10*(H52-'Speed Cal Test (Full)'!$L$7)))/H52)</f>
        <v>60.599962723667794</v>
      </c>
      <c r="S52" s="4">
        <v>4.93</v>
      </c>
      <c r="T52" s="13">
        <v>53.900002000000001</v>
      </c>
      <c r="U52" s="4">
        <v>5.51</v>
      </c>
      <c r="V52" s="13">
        <v>49.200001</v>
      </c>
      <c r="W52" s="12">
        <v>4.51</v>
      </c>
      <c r="X52" s="13">
        <v>53.200001</v>
      </c>
      <c r="Y52">
        <v>12.331666</v>
      </c>
      <c r="Z52">
        <v>14.910002</v>
      </c>
      <c r="AA52">
        <v>13.752333</v>
      </c>
      <c r="AE52">
        <f t="shared" si="2"/>
        <v>8.1663506622390872E-2</v>
      </c>
      <c r="AF52">
        <f t="shared" si="3"/>
        <v>0.40260108764838698</v>
      </c>
      <c r="AG52">
        <f t="shared" si="4"/>
        <v>0.12430353386012477</v>
      </c>
      <c r="AH52" s="13">
        <f t="shared" si="5"/>
        <v>6.6999607236677932</v>
      </c>
      <c r="AI52">
        <f t="shared" si="6"/>
        <v>3.3745717491566792E-3</v>
      </c>
      <c r="AJ52">
        <f t="shared" si="7"/>
        <v>1.8593890337853303E-2</v>
      </c>
      <c r="AK52">
        <f t="shared" si="8"/>
        <v>0.23170653438945649</v>
      </c>
      <c r="AL52" s="13">
        <f t="shared" si="9"/>
        <v>11.399961723667793</v>
      </c>
      <c r="AM52">
        <f t="shared" si="10"/>
        <v>3.5889565793300569E-2</v>
      </c>
      <c r="AN52">
        <f t="shared" si="11"/>
        <v>0.16186194172778556</v>
      </c>
      <c r="AO52">
        <f t="shared" si="12"/>
        <v>0.13909702226636789</v>
      </c>
      <c r="AP52">
        <f t="shared" si="13"/>
        <v>7.3999617236677935</v>
      </c>
    </row>
    <row r="53" spans="1:42">
      <c r="A53">
        <v>20</v>
      </c>
      <c r="B53">
        <v>18</v>
      </c>
      <c r="C53">
        <v>15</v>
      </c>
      <c r="D53" s="4">
        <f t="shared" si="14"/>
        <v>5.2491426587005465</v>
      </c>
      <c r="E53">
        <f>IF(D53&lt;='Speed Cal Test (Full)'!$L$7,'Speed Cal Test (Full)'!$L$6,(('Speed Cal Test (Full)'!$L$6*'Speed Cal Test (Full)'!$L$7)+('Speed Cal Test (Full)'!$L$10*(D53-'Speed Cal Test (Full)'!$L$7)))/D53)</f>
        <v>60.599962723667794</v>
      </c>
      <c r="F53" s="4">
        <f t="shared" si="15"/>
        <v>5.4514749412166426</v>
      </c>
      <c r="G53">
        <f>IF(F53&lt;='Speed Cal Test (Full)'!$L$7,'Speed Cal Test (Full)'!$L$6,(('Speed Cal Test (Full)'!$L$6*'Speed Cal Test (Full)'!$L$7)+('Speed Cal Test (Full)'!$L$10*(F53-'Speed Cal Test (Full)'!$L$7)))/F53)</f>
        <v>60.599962723667794</v>
      </c>
      <c r="H53" s="4">
        <f t="shared" si="16"/>
        <v>4.4524264062500718</v>
      </c>
      <c r="I53">
        <f>IF(H53&lt;='Speed Cal Test (Full)'!$L$7,'Speed Cal Test (Full)'!$L$6,(('Speed Cal Test (Full)'!$L$6*'Speed Cal Test (Full)'!$L$7)+('Speed Cal Test (Full)'!$L$10*(H53-'Speed Cal Test (Full)'!$L$7)))/H53)</f>
        <v>60.599962723667794</v>
      </c>
      <c r="S53" s="4">
        <v>5.77</v>
      </c>
      <c r="T53" s="13">
        <v>53.900002000000001</v>
      </c>
      <c r="U53" s="4">
        <v>6.39</v>
      </c>
      <c r="V53" s="13">
        <v>49.299999</v>
      </c>
      <c r="W53" s="12">
        <v>4.8899999999999997</v>
      </c>
      <c r="X53" s="13">
        <v>55.200001</v>
      </c>
      <c r="Y53">
        <v>12.448668</v>
      </c>
      <c r="Z53">
        <v>14.885001000000001</v>
      </c>
      <c r="AA53">
        <v>13.344001</v>
      </c>
      <c r="AE53">
        <f t="shared" si="2"/>
        <v>9.0269903171482341E-2</v>
      </c>
      <c r="AF53">
        <f t="shared" si="3"/>
        <v>0.52085734129945305</v>
      </c>
      <c r="AG53">
        <f t="shared" si="4"/>
        <v>0.12430353386012477</v>
      </c>
      <c r="AH53" s="13">
        <f t="shared" si="5"/>
        <v>6.6999607236677932</v>
      </c>
      <c r="AI53">
        <f t="shared" si="6"/>
        <v>0.14687403110850661</v>
      </c>
      <c r="AJ53">
        <f t="shared" si="7"/>
        <v>0.93852505878335712</v>
      </c>
      <c r="AK53">
        <f t="shared" si="8"/>
        <v>0.22920819377030402</v>
      </c>
      <c r="AL53" s="13">
        <f t="shared" si="9"/>
        <v>11.299963723667794</v>
      </c>
      <c r="AM53">
        <f t="shared" si="10"/>
        <v>8.948335250509773E-2</v>
      </c>
      <c r="AN53">
        <f t="shared" si="11"/>
        <v>0.43757359374992788</v>
      </c>
      <c r="AO53">
        <f t="shared" si="12"/>
        <v>9.7825391772507278E-2</v>
      </c>
      <c r="AP53">
        <f t="shared" si="13"/>
        <v>5.3999617236677935</v>
      </c>
    </row>
    <row r="54" spans="1:42">
      <c r="A54">
        <v>20</v>
      </c>
      <c r="B54">
        <v>18</v>
      </c>
      <c r="C54">
        <v>20</v>
      </c>
      <c r="D54" s="4">
        <f t="shared" si="14"/>
        <v>5.932776421307139</v>
      </c>
      <c r="E54">
        <f>IF(D54&lt;='Speed Cal Test (Full)'!$L$7,'Speed Cal Test (Full)'!$L$6,(('Speed Cal Test (Full)'!$L$6*'Speed Cal Test (Full)'!$L$7)+('Speed Cal Test (Full)'!$L$10*(D54-'Speed Cal Test (Full)'!$L$7)))/D54)</f>
        <v>56.776222587505529</v>
      </c>
      <c r="F54" s="4">
        <f t="shared" si="15"/>
        <v>6.2017736156208105</v>
      </c>
      <c r="G54">
        <f>IF(F54&lt;='Speed Cal Test (Full)'!$L$7,'Speed Cal Test (Full)'!$L$6,(('Speed Cal Test (Full)'!$L$6*'Speed Cal Test (Full)'!$L$7)+('Speed Cal Test (Full)'!$L$10*(F54-'Speed Cal Test (Full)'!$L$7)))/F54)</f>
        <v>54.366024139579991</v>
      </c>
      <c r="H54" s="4">
        <f t="shared" si="16"/>
        <v>4.794985002710292</v>
      </c>
      <c r="I54">
        <f>IF(H54&lt;='Speed Cal Test (Full)'!$L$7,'Speed Cal Test (Full)'!$L$6,(('Speed Cal Test (Full)'!$L$6*'Speed Cal Test (Full)'!$L$7)+('Speed Cal Test (Full)'!$L$10*(H54-'Speed Cal Test (Full)'!$L$7)))/H54)</f>
        <v>60.599962723667794</v>
      </c>
      <c r="S54" s="4">
        <v>5.24</v>
      </c>
      <c r="T54" s="13">
        <v>55.099997999999999</v>
      </c>
      <c r="U54" s="4">
        <v>5.59</v>
      </c>
      <c r="V54" s="13">
        <v>50.200001</v>
      </c>
      <c r="W54" s="12">
        <v>4.33</v>
      </c>
      <c r="X54" s="13">
        <v>56.599997999999999</v>
      </c>
      <c r="Y54">
        <v>12.370333</v>
      </c>
      <c r="Z54">
        <v>14.518331999999999</v>
      </c>
      <c r="AA54">
        <v>12.930999999999999</v>
      </c>
      <c r="AE54">
        <f t="shared" si="2"/>
        <v>0.13220924070746923</v>
      </c>
      <c r="AF54">
        <f t="shared" si="3"/>
        <v>0.69277642130713879</v>
      </c>
      <c r="AG54">
        <f t="shared" si="4"/>
        <v>3.0421499970027764E-2</v>
      </c>
      <c r="AH54" s="13">
        <f t="shared" si="5"/>
        <v>1.6762245875055299</v>
      </c>
      <c r="AI54">
        <f t="shared" si="6"/>
        <v>0.10944071835792678</v>
      </c>
      <c r="AJ54">
        <f t="shared" si="7"/>
        <v>0.61177361562081067</v>
      </c>
      <c r="AK54">
        <f t="shared" si="8"/>
        <v>8.2988507103416015E-2</v>
      </c>
      <c r="AL54" s="13">
        <f t="shared" si="9"/>
        <v>4.1660231395799912</v>
      </c>
      <c r="AM54">
        <f t="shared" si="10"/>
        <v>0.10738683665364711</v>
      </c>
      <c r="AN54">
        <f t="shared" si="11"/>
        <v>0.46498500271029197</v>
      </c>
      <c r="AO54">
        <f t="shared" si="12"/>
        <v>7.067075733231995E-2</v>
      </c>
      <c r="AP54">
        <f t="shared" si="13"/>
        <v>3.9999647236677944</v>
      </c>
    </row>
    <row r="55" spans="1:42">
      <c r="A55">
        <v>20</v>
      </c>
      <c r="B55">
        <v>18</v>
      </c>
      <c r="C55">
        <v>25</v>
      </c>
      <c r="D55" s="4">
        <f t="shared" si="14"/>
        <v>5.6118328715595673</v>
      </c>
      <c r="E55">
        <f>IF(D55&lt;='Speed Cal Test (Full)'!$L$7,'Speed Cal Test (Full)'!$L$6,(('Speed Cal Test (Full)'!$L$6*'Speed Cal Test (Full)'!$L$7)+('Speed Cal Test (Full)'!$L$10*(D55-'Speed Cal Test (Full)'!$L$7)))/D55)</f>
        <v>59.954156667441531</v>
      </c>
      <c r="F55" s="4">
        <f t="shared" si="15"/>
        <v>5.6727576843820602</v>
      </c>
      <c r="G55">
        <f>IF(F55&lt;='Speed Cal Test (Full)'!$L$7,'Speed Cal Test (Full)'!$L$6,(('Speed Cal Test (Full)'!$L$6*'Speed Cal Test (Full)'!$L$7)+('Speed Cal Test (Full)'!$L$10*(F55-'Speed Cal Test (Full)'!$L$7)))/F55)</f>
        <v>59.323236825955888</v>
      </c>
      <c r="H55" s="4">
        <f t="shared" si="16"/>
        <v>4.3086683032785116</v>
      </c>
      <c r="I55">
        <f>IF(H55&lt;='Speed Cal Test (Full)'!$L$7,'Speed Cal Test (Full)'!$L$6,(('Speed Cal Test (Full)'!$L$6*'Speed Cal Test (Full)'!$L$7)+('Speed Cal Test (Full)'!$L$10*(H55-'Speed Cal Test (Full)'!$L$7)))/H55)</f>
        <v>60.599962723667794</v>
      </c>
      <c r="S55" s="4">
        <v>5.26</v>
      </c>
      <c r="T55" s="13">
        <v>56.400002000000001</v>
      </c>
      <c r="U55" s="4">
        <v>5.88</v>
      </c>
      <c r="V55" s="13">
        <v>51.200001</v>
      </c>
      <c r="W55" s="12">
        <v>4.6399999999999997</v>
      </c>
      <c r="X55" s="13">
        <v>58.099997999999999</v>
      </c>
      <c r="Y55">
        <v>12.399333</v>
      </c>
      <c r="Z55">
        <v>14.008333</v>
      </c>
      <c r="AA55">
        <v>12.853001000000001</v>
      </c>
      <c r="AE55">
        <f t="shared" si="2"/>
        <v>6.6888378623491937E-2</v>
      </c>
      <c r="AF55">
        <f t="shared" si="3"/>
        <v>0.35183287155956755</v>
      </c>
      <c r="AG55">
        <f t="shared" si="4"/>
        <v>6.3016924493043996E-2</v>
      </c>
      <c r="AH55" s="13">
        <f t="shared" si="5"/>
        <v>3.5541546674415301</v>
      </c>
      <c r="AI55">
        <f t="shared" si="6"/>
        <v>3.5245291771758454E-2</v>
      </c>
      <c r="AJ55">
        <f t="shared" si="7"/>
        <v>0.20724231561793971</v>
      </c>
      <c r="AK55">
        <f t="shared" si="8"/>
        <v>0.15865694662693244</v>
      </c>
      <c r="AL55" s="13">
        <f t="shared" si="9"/>
        <v>8.1232358259558879</v>
      </c>
      <c r="AM55">
        <f t="shared" si="10"/>
        <v>7.1407693258941404E-2</v>
      </c>
      <c r="AN55">
        <f t="shared" si="11"/>
        <v>0.3313316967214881</v>
      </c>
      <c r="AO55">
        <f t="shared" si="12"/>
        <v>4.3028654212136024E-2</v>
      </c>
      <c r="AP55">
        <f t="shared" si="13"/>
        <v>2.4999647236677944</v>
      </c>
    </row>
    <row r="56" spans="1:42">
      <c r="A56">
        <v>20</v>
      </c>
      <c r="B56">
        <v>18</v>
      </c>
      <c r="C56">
        <v>30</v>
      </c>
      <c r="D56" s="4">
        <f t="shared" si="14"/>
        <v>5.4889607094865491</v>
      </c>
      <c r="E56">
        <f>IF(D56&lt;='Speed Cal Test (Full)'!$L$7,'Speed Cal Test (Full)'!$L$6,(('Speed Cal Test (Full)'!$L$6*'Speed Cal Test (Full)'!$L$7)+('Speed Cal Test (Full)'!$L$10*(D56-'Speed Cal Test (Full)'!$L$7)))/D56)</f>
        <v>60.599962723667794</v>
      </c>
      <c r="F56" s="4">
        <f t="shared" si="15"/>
        <v>5.7640437560389177</v>
      </c>
      <c r="G56">
        <f>IF(F56&lt;='Speed Cal Test (Full)'!$L$7,'Speed Cal Test (Full)'!$L$6,(('Speed Cal Test (Full)'!$L$6*'Speed Cal Test (Full)'!$L$7)+('Speed Cal Test (Full)'!$L$10*(F56-'Speed Cal Test (Full)'!$L$7)))/F56)</f>
        <v>58.402867873263006</v>
      </c>
      <c r="H56" s="4">
        <f t="shared" si="16"/>
        <v>4.5598323068443092</v>
      </c>
      <c r="I56">
        <f>IF(H56&lt;='Speed Cal Test (Full)'!$L$7,'Speed Cal Test (Full)'!$L$6,(('Speed Cal Test (Full)'!$L$6*'Speed Cal Test (Full)'!$L$7)+('Speed Cal Test (Full)'!$L$10*(H56-'Speed Cal Test (Full)'!$L$7)))/H56)</f>
        <v>60.599962723667794</v>
      </c>
      <c r="S56" s="4">
        <v>5.1100000000000003</v>
      </c>
      <c r="T56" s="13">
        <v>56.5</v>
      </c>
      <c r="U56" s="4">
        <v>5.8</v>
      </c>
      <c r="V56" s="13">
        <v>51.5</v>
      </c>
      <c r="W56" s="12">
        <v>4.62</v>
      </c>
      <c r="X56" s="13">
        <v>58.400002000000001</v>
      </c>
      <c r="Y56">
        <v>10.788333</v>
      </c>
      <c r="Z56">
        <v>12.910667999999999</v>
      </c>
      <c r="AA56">
        <v>11.597999</v>
      </c>
      <c r="AE56">
        <f t="shared" si="2"/>
        <v>7.4160608510087822E-2</v>
      </c>
      <c r="AF56">
        <f t="shared" si="3"/>
        <v>0.37896070948654881</v>
      </c>
      <c r="AG56">
        <f t="shared" si="4"/>
        <v>7.2565711923323784E-2</v>
      </c>
      <c r="AH56" s="13">
        <f t="shared" si="5"/>
        <v>4.0999627236677938</v>
      </c>
      <c r="AI56">
        <f t="shared" si="6"/>
        <v>6.1993524070831215E-3</v>
      </c>
      <c r="AJ56">
        <f t="shared" si="7"/>
        <v>3.5956243961082102E-2</v>
      </c>
      <c r="AK56">
        <f t="shared" si="8"/>
        <v>0.13403626938374769</v>
      </c>
      <c r="AL56" s="13">
        <f t="shared" si="9"/>
        <v>6.9028678732630055</v>
      </c>
      <c r="AM56">
        <f t="shared" si="10"/>
        <v>1.3023310206859508E-2</v>
      </c>
      <c r="AN56">
        <f t="shared" si="11"/>
        <v>6.0167693155690927E-2</v>
      </c>
      <c r="AO56">
        <f t="shared" si="12"/>
        <v>3.7670559046689645E-2</v>
      </c>
      <c r="AP56">
        <f t="shared" si="13"/>
        <v>2.1999607236677932</v>
      </c>
    </row>
    <row r="57" spans="1:42">
      <c r="A57">
        <v>20</v>
      </c>
      <c r="B57">
        <v>18</v>
      </c>
      <c r="C57">
        <v>35</v>
      </c>
      <c r="D57" s="4">
        <f t="shared" si="14"/>
        <v>5.3554718180237213</v>
      </c>
      <c r="E57">
        <f>IF(D57&lt;='Speed Cal Test (Full)'!$L$7,'Speed Cal Test (Full)'!$L$6,(('Speed Cal Test (Full)'!$L$6*'Speed Cal Test (Full)'!$L$7)+('Speed Cal Test (Full)'!$L$10*(D57-'Speed Cal Test (Full)'!$L$7)))/D57)</f>
        <v>60.599962723667794</v>
      </c>
      <c r="F57" s="4">
        <f t="shared" si="15"/>
        <v>5.7080531147075142</v>
      </c>
      <c r="G57">
        <f>IF(F57&lt;='Speed Cal Test (Full)'!$L$7,'Speed Cal Test (Full)'!$L$6,(('Speed Cal Test (Full)'!$L$6*'Speed Cal Test (Full)'!$L$7)+('Speed Cal Test (Full)'!$L$10*(F57-'Speed Cal Test (Full)'!$L$7)))/F57)</f>
        <v>58.963888863965593</v>
      </c>
      <c r="H57" s="4">
        <f t="shared" si="16"/>
        <v>4.5680083254048265</v>
      </c>
      <c r="I57">
        <f>IF(H57&lt;='Speed Cal Test (Full)'!$L$7,'Speed Cal Test (Full)'!$L$6,(('Speed Cal Test (Full)'!$L$6*'Speed Cal Test (Full)'!$L$7)+('Speed Cal Test (Full)'!$L$10*(H57-'Speed Cal Test (Full)'!$L$7)))/H57)</f>
        <v>60.599962723667794</v>
      </c>
      <c r="S57" s="4">
        <v>5.4</v>
      </c>
      <c r="T57" s="13">
        <v>57.599997999999999</v>
      </c>
      <c r="U57" s="4">
        <v>6.03</v>
      </c>
      <c r="V57" s="13">
        <v>52.5</v>
      </c>
      <c r="W57" s="12">
        <v>4.9000000000000004</v>
      </c>
      <c r="X57" s="13">
        <v>59.200001</v>
      </c>
      <c r="Y57">
        <v>10.482666</v>
      </c>
      <c r="Z57">
        <v>11.989333</v>
      </c>
      <c r="AA57">
        <v>11.289332</v>
      </c>
      <c r="AE57">
        <f t="shared" si="2"/>
        <v>8.2459596252368612E-3</v>
      </c>
      <c r="AF57">
        <f t="shared" si="3"/>
        <v>4.4528181976279058E-2</v>
      </c>
      <c r="AG57">
        <f t="shared" si="4"/>
        <v>5.2082722705438192E-2</v>
      </c>
      <c r="AH57" s="13">
        <f t="shared" si="5"/>
        <v>2.9999647236677944</v>
      </c>
      <c r="AI57">
        <f t="shared" si="6"/>
        <v>5.3390859915835163E-2</v>
      </c>
      <c r="AJ57">
        <f t="shared" si="7"/>
        <v>0.32194688529248605</v>
      </c>
      <c r="AK57">
        <f t="shared" si="8"/>
        <v>0.12312169264696368</v>
      </c>
      <c r="AL57" s="13">
        <f t="shared" si="9"/>
        <v>6.4638888639655931</v>
      </c>
      <c r="AM57">
        <f t="shared" si="10"/>
        <v>6.7753402978606908E-2</v>
      </c>
      <c r="AN57">
        <f t="shared" si="11"/>
        <v>0.33199167459517387</v>
      </c>
      <c r="AO57">
        <f t="shared" si="12"/>
        <v>2.364800168952351E-2</v>
      </c>
      <c r="AP57">
        <f t="shared" si="13"/>
        <v>1.3999617236677935</v>
      </c>
    </row>
    <row r="58" spans="1:42">
      <c r="A58">
        <v>20</v>
      </c>
      <c r="B58">
        <v>18</v>
      </c>
      <c r="C58">
        <v>40</v>
      </c>
      <c r="D58" s="4">
        <f t="shared" si="14"/>
        <v>5.5336382065584777</v>
      </c>
      <c r="E58">
        <f>IF(D58&lt;='Speed Cal Test (Full)'!$L$7,'Speed Cal Test (Full)'!$L$6,(('Speed Cal Test (Full)'!$L$6*'Speed Cal Test (Full)'!$L$7)+('Speed Cal Test (Full)'!$L$10*(D58-'Speed Cal Test (Full)'!$L$7)))/D58)</f>
        <v>60.599962723667794</v>
      </c>
      <c r="F58" s="4">
        <f t="shared" si="15"/>
        <v>5.896253410577236</v>
      </c>
      <c r="G58">
        <f>IF(F58&lt;='Speed Cal Test (Full)'!$L$7,'Speed Cal Test (Full)'!$L$6,(('Speed Cal Test (Full)'!$L$6*'Speed Cal Test (Full)'!$L$7)+('Speed Cal Test (Full)'!$L$10*(F58-'Speed Cal Test (Full)'!$L$7)))/F58)</f>
        <v>57.120423004126891</v>
      </c>
      <c r="H58" s="4">
        <f t="shared" si="16"/>
        <v>4.8285268995256896</v>
      </c>
      <c r="I58">
        <f>IF(H58&lt;='Speed Cal Test (Full)'!$L$7,'Speed Cal Test (Full)'!$L$6,(('Speed Cal Test (Full)'!$L$6*'Speed Cal Test (Full)'!$L$7)+('Speed Cal Test (Full)'!$L$10*(H58-'Speed Cal Test (Full)'!$L$7)))/H58)</f>
        <v>60.599962723667794</v>
      </c>
      <c r="S58" s="4">
        <v>4.2300000000000004</v>
      </c>
      <c r="T58" s="13">
        <v>58.400002000000001</v>
      </c>
      <c r="U58" s="4">
        <v>4.5199999999999996</v>
      </c>
      <c r="V58" s="13">
        <v>54.099997999999999</v>
      </c>
      <c r="W58" s="12">
        <v>3.73</v>
      </c>
      <c r="X58" s="13">
        <v>61</v>
      </c>
      <c r="Y58">
        <v>9.5266669999999998</v>
      </c>
      <c r="Z58">
        <v>11.414332</v>
      </c>
      <c r="AA58">
        <v>9.9380000000000006</v>
      </c>
      <c r="AE58">
        <f t="shared" si="2"/>
        <v>0.30818870131406079</v>
      </c>
      <c r="AF58">
        <f t="shared" si="3"/>
        <v>1.3036382065584773</v>
      </c>
      <c r="AG58">
        <f t="shared" si="4"/>
        <v>3.7670559046689645E-2</v>
      </c>
      <c r="AH58" s="13">
        <f t="shared" si="5"/>
        <v>2.1999607236677932</v>
      </c>
      <c r="AI58">
        <f t="shared" si="6"/>
        <v>0.30448084304806117</v>
      </c>
      <c r="AJ58">
        <f t="shared" si="7"/>
        <v>1.3762534105772364</v>
      </c>
      <c r="AK58">
        <f t="shared" si="8"/>
        <v>5.5830408794597219E-2</v>
      </c>
      <c r="AL58" s="13">
        <f t="shared" si="9"/>
        <v>3.0204250041268921</v>
      </c>
      <c r="AM58">
        <f t="shared" si="10"/>
        <v>0.29451123311680688</v>
      </c>
      <c r="AN58">
        <f t="shared" si="11"/>
        <v>1.0985268995256896</v>
      </c>
      <c r="AO58">
        <f t="shared" si="12"/>
        <v>6.5579881365935445E-3</v>
      </c>
      <c r="AP58">
        <f t="shared" si="13"/>
        <v>0.4000372763322062</v>
      </c>
    </row>
    <row r="59" spans="1:42">
      <c r="A59">
        <v>20</v>
      </c>
      <c r="B59">
        <v>18</v>
      </c>
      <c r="C59">
        <v>45</v>
      </c>
      <c r="D59" s="4">
        <f t="shared" si="14"/>
        <v>4.5914546463001908</v>
      </c>
      <c r="E59">
        <f>IF(D59&lt;='Speed Cal Test (Full)'!$L$7,'Speed Cal Test (Full)'!$L$6,(('Speed Cal Test (Full)'!$L$6*'Speed Cal Test (Full)'!$L$7)+('Speed Cal Test (Full)'!$L$10*(D59-'Speed Cal Test (Full)'!$L$7)))/D59)</f>
        <v>60.599962723667794</v>
      </c>
      <c r="F59" s="4">
        <f t="shared" si="15"/>
        <v>4.6829908164926097</v>
      </c>
      <c r="G59">
        <f>IF(F59&lt;='Speed Cal Test (Full)'!$L$7,'Speed Cal Test (Full)'!$L$6,(('Speed Cal Test (Full)'!$L$6*'Speed Cal Test (Full)'!$L$7)+('Speed Cal Test (Full)'!$L$10*(F59-'Speed Cal Test (Full)'!$L$7)))/F59)</f>
        <v>60.599962723667794</v>
      </c>
      <c r="H59" s="4">
        <f t="shared" si="16"/>
        <v>3.7766723156309503</v>
      </c>
      <c r="I59">
        <f>IF(H59&lt;='Speed Cal Test (Full)'!$L$7,'Speed Cal Test (Full)'!$L$6,(('Speed Cal Test (Full)'!$L$6*'Speed Cal Test (Full)'!$L$7)+('Speed Cal Test (Full)'!$L$10*(H59-'Speed Cal Test (Full)'!$L$7)))/H59)</f>
        <v>60.599962723667794</v>
      </c>
      <c r="S59" s="4">
        <v>4.6900000000000004</v>
      </c>
      <c r="T59" s="13">
        <v>58.400002000000001</v>
      </c>
      <c r="U59" s="4">
        <v>5.28</v>
      </c>
      <c r="V59" s="13">
        <v>54</v>
      </c>
      <c r="W59" s="12">
        <v>4.1100000000000003</v>
      </c>
      <c r="X59" s="13">
        <v>61.099997999999999</v>
      </c>
      <c r="Y59">
        <v>9.0723330000000004</v>
      </c>
      <c r="Z59">
        <v>10.592331</v>
      </c>
      <c r="AA59">
        <v>9.5976660000000003</v>
      </c>
      <c r="AE59">
        <f t="shared" si="2"/>
        <v>2.10118024946289E-2</v>
      </c>
      <c r="AF59">
        <f t="shared" si="3"/>
        <v>9.8545353699809546E-2</v>
      </c>
      <c r="AG59">
        <f t="shared" si="4"/>
        <v>3.7670559046689645E-2</v>
      </c>
      <c r="AH59" s="13">
        <f t="shared" si="5"/>
        <v>2.1999607236677932</v>
      </c>
      <c r="AI59">
        <f t="shared" si="6"/>
        <v>0.11306992111882395</v>
      </c>
      <c r="AJ59">
        <f t="shared" si="7"/>
        <v>0.59700918350739052</v>
      </c>
      <c r="AK59">
        <f t="shared" si="8"/>
        <v>0.12222153191977396</v>
      </c>
      <c r="AL59" s="13">
        <f t="shared" si="9"/>
        <v>6.5999627236677938</v>
      </c>
      <c r="AM59">
        <f t="shared" si="10"/>
        <v>8.1101626367165447E-2</v>
      </c>
      <c r="AN59">
        <f t="shared" si="11"/>
        <v>0.33332768436905003</v>
      </c>
      <c r="AO59">
        <f t="shared" si="12"/>
        <v>8.1838836775772975E-3</v>
      </c>
      <c r="AP59">
        <f t="shared" si="13"/>
        <v>0.50003527633220557</v>
      </c>
    </row>
    <row r="60" spans="1:42">
      <c r="A60">
        <v>20</v>
      </c>
      <c r="B60">
        <v>18</v>
      </c>
      <c r="C60">
        <v>50</v>
      </c>
      <c r="D60" s="4">
        <f t="shared" si="14"/>
        <v>4.7706548717085333</v>
      </c>
      <c r="E60">
        <f>IF(D60&lt;='Speed Cal Test (Full)'!$L$7,'Speed Cal Test (Full)'!$L$6,(('Speed Cal Test (Full)'!$L$6*'Speed Cal Test (Full)'!$L$7)+('Speed Cal Test (Full)'!$L$10*(D60-'Speed Cal Test (Full)'!$L$7)))/D60)</f>
        <v>60.599962723667794</v>
      </c>
      <c r="F60" s="4">
        <f t="shared" si="15"/>
        <v>5.0917587038693037</v>
      </c>
      <c r="G60">
        <f>IF(F60&lt;='Speed Cal Test (Full)'!$L$7,'Speed Cal Test (Full)'!$L$6,(('Speed Cal Test (Full)'!$L$6*'Speed Cal Test (Full)'!$L$7)+('Speed Cal Test (Full)'!$L$10*(F60-'Speed Cal Test (Full)'!$L$7)))/F60)</f>
        <v>60.599962723667794</v>
      </c>
      <c r="H60" s="4">
        <f t="shared" si="16"/>
        <v>4.0312398322185157</v>
      </c>
      <c r="I60">
        <f>IF(H60&lt;='Speed Cal Test (Full)'!$L$7,'Speed Cal Test (Full)'!$L$6,(('Speed Cal Test (Full)'!$L$6*'Speed Cal Test (Full)'!$L$7)+('Speed Cal Test (Full)'!$L$10*(H60-'Speed Cal Test (Full)'!$L$7)))/H60)</f>
        <v>60.599962723667794</v>
      </c>
      <c r="S60" s="4">
        <v>5</v>
      </c>
      <c r="T60" s="13">
        <v>58.299999</v>
      </c>
      <c r="U60" s="4">
        <v>5.21</v>
      </c>
      <c r="V60" s="13">
        <v>54.299999</v>
      </c>
      <c r="W60" s="12">
        <v>4.2300000000000004</v>
      </c>
      <c r="X60" s="13">
        <v>61.200001</v>
      </c>
      <c r="Y60">
        <v>8.1020009999999996</v>
      </c>
      <c r="Z60">
        <v>9.7256680000000006</v>
      </c>
      <c r="AA60">
        <v>8.982666</v>
      </c>
      <c r="AE60">
        <f t="shared" si="2"/>
        <v>4.5869025658293337E-2</v>
      </c>
      <c r="AF60">
        <f t="shared" si="3"/>
        <v>0.22934512829146669</v>
      </c>
      <c r="AG60">
        <f t="shared" si="4"/>
        <v>3.945049336395004E-2</v>
      </c>
      <c r="AH60" s="13">
        <f t="shared" si="5"/>
        <v>2.2999637236677941</v>
      </c>
      <c r="AI60">
        <f t="shared" si="6"/>
        <v>2.2695066435834209E-2</v>
      </c>
      <c r="AJ60">
        <f t="shared" si="7"/>
        <v>0.11824129613069623</v>
      </c>
      <c r="AK60">
        <f t="shared" si="8"/>
        <v>0.11602143351177215</v>
      </c>
      <c r="AL60" s="13">
        <f t="shared" si="9"/>
        <v>6.2999637236677941</v>
      </c>
      <c r="AM60">
        <f t="shared" si="10"/>
        <v>4.6988219333684335E-2</v>
      </c>
      <c r="AN60">
        <f t="shared" si="11"/>
        <v>0.19876016778148475</v>
      </c>
      <c r="AO60">
        <f t="shared" si="12"/>
        <v>9.8045468386872489E-3</v>
      </c>
      <c r="AP60">
        <f t="shared" si="13"/>
        <v>0.60003827633220652</v>
      </c>
    </row>
    <row r="61" spans="1:42">
      <c r="A61">
        <v>20</v>
      </c>
      <c r="B61">
        <v>18</v>
      </c>
      <c r="C61">
        <v>55</v>
      </c>
      <c r="D61" s="4">
        <f t="shared" si="14"/>
        <v>5.0662951254197672</v>
      </c>
      <c r="E61">
        <f>IF(D61&lt;='Speed Cal Test (Full)'!$L$7,'Speed Cal Test (Full)'!$L$6,(('Speed Cal Test (Full)'!$L$6*'Speed Cal Test (Full)'!$L$7)+('Speed Cal Test (Full)'!$L$10*(D61-'Speed Cal Test (Full)'!$L$7)))/D61)</f>
        <v>60.599962723667794</v>
      </c>
      <c r="F61" s="4">
        <f t="shared" si="15"/>
        <v>5.1845715589248123</v>
      </c>
      <c r="G61">
        <f>IF(F61&lt;='Speed Cal Test (Full)'!$L$7,'Speed Cal Test (Full)'!$L$6,(('Speed Cal Test (Full)'!$L$6*'Speed Cal Test (Full)'!$L$7)+('Speed Cal Test (Full)'!$L$10*(F61-'Speed Cal Test (Full)'!$L$7)))/F61)</f>
        <v>60.599962723667794</v>
      </c>
      <c r="H61" s="4">
        <f t="shared" si="16"/>
        <v>4.173381534860682</v>
      </c>
      <c r="I61">
        <f>IF(H61&lt;='Speed Cal Test (Full)'!$L$7,'Speed Cal Test (Full)'!$L$6,(('Speed Cal Test (Full)'!$L$6*'Speed Cal Test (Full)'!$L$7)+('Speed Cal Test (Full)'!$L$10*(H61-'Speed Cal Test (Full)'!$L$7)))/H61)</f>
        <v>60.599962723667794</v>
      </c>
      <c r="S61" s="4">
        <v>3.96</v>
      </c>
      <c r="T61" s="13">
        <v>59.099997999999999</v>
      </c>
      <c r="U61" s="4">
        <v>4.6100000000000003</v>
      </c>
      <c r="V61" s="13">
        <v>54.799999</v>
      </c>
      <c r="W61" s="12">
        <v>3.63</v>
      </c>
      <c r="X61" s="13">
        <v>62.5</v>
      </c>
      <c r="Y61">
        <v>7.584333</v>
      </c>
      <c r="Z61">
        <v>8.8083340000000003</v>
      </c>
      <c r="AA61">
        <v>7.9870000000000001</v>
      </c>
      <c r="AE61">
        <f t="shared" si="2"/>
        <v>0.27936745591408263</v>
      </c>
      <c r="AF61">
        <f t="shared" si="3"/>
        <v>1.1062951254197673</v>
      </c>
      <c r="AG61">
        <f t="shared" si="4"/>
        <v>2.5380114626531704E-2</v>
      </c>
      <c r="AH61" s="13">
        <f t="shared" si="5"/>
        <v>1.4999647236677944</v>
      </c>
      <c r="AI61">
        <f t="shared" si="6"/>
        <v>0.1246359129988746</v>
      </c>
      <c r="AJ61">
        <f t="shared" si="7"/>
        <v>0.57457155892481193</v>
      </c>
      <c r="AK61">
        <f t="shared" si="8"/>
        <v>0.10583875601289325</v>
      </c>
      <c r="AL61" s="13">
        <f t="shared" si="9"/>
        <v>5.7999637236677941</v>
      </c>
      <c r="AM61">
        <f t="shared" si="10"/>
        <v>0.1496918828817306</v>
      </c>
      <c r="AN61">
        <f t="shared" si="11"/>
        <v>0.54338153486068208</v>
      </c>
      <c r="AO61">
        <f t="shared" si="12"/>
        <v>3.0400596421315301E-2</v>
      </c>
      <c r="AP61">
        <f t="shared" si="13"/>
        <v>1.9000372763322062</v>
      </c>
    </row>
    <row r="62" spans="1:42">
      <c r="A62">
        <v>20</v>
      </c>
      <c r="B62">
        <v>19</v>
      </c>
      <c r="C62">
        <v>0</v>
      </c>
      <c r="D62" s="4">
        <f t="shared" si="14"/>
        <v>4.216591655797413</v>
      </c>
      <c r="E62">
        <f>IF(D62&lt;='Speed Cal Test (Full)'!$L$7,'Speed Cal Test (Full)'!$L$6,(('Speed Cal Test (Full)'!$L$6*'Speed Cal Test (Full)'!$L$7)+('Speed Cal Test (Full)'!$L$10*(D62-'Speed Cal Test (Full)'!$L$7)))/D62)</f>
        <v>60.599962723667794</v>
      </c>
      <c r="F62" s="4">
        <f t="shared" si="15"/>
        <v>4.5801307547639718</v>
      </c>
      <c r="G62">
        <f>IF(F62&lt;='Speed Cal Test (Full)'!$L$7,'Speed Cal Test (Full)'!$L$6,(('Speed Cal Test (Full)'!$L$6*'Speed Cal Test (Full)'!$L$7)+('Speed Cal Test (Full)'!$L$10*(F62-'Speed Cal Test (Full)'!$L$7)))/F62)</f>
        <v>60.599962723667794</v>
      </c>
      <c r="H62" s="4">
        <f t="shared" si="16"/>
        <v>3.6312074779662451</v>
      </c>
      <c r="I62">
        <f>IF(H62&lt;='Speed Cal Test (Full)'!$L$7,'Speed Cal Test (Full)'!$L$6,(('Speed Cal Test (Full)'!$L$6*'Speed Cal Test (Full)'!$L$7)+('Speed Cal Test (Full)'!$L$10*(H62-'Speed Cal Test (Full)'!$L$7)))/H62)</f>
        <v>60.599962723667794</v>
      </c>
      <c r="S62" s="4">
        <v>4.57</v>
      </c>
      <c r="T62" s="13">
        <v>59.299999</v>
      </c>
      <c r="U62" s="4">
        <v>4.91</v>
      </c>
      <c r="V62" s="13">
        <v>55.5</v>
      </c>
      <c r="W62" s="12">
        <v>3.96</v>
      </c>
      <c r="X62" s="13">
        <v>62.5</v>
      </c>
      <c r="Y62">
        <v>6.7203340000000003</v>
      </c>
      <c r="Z62">
        <v>7.9053339999999999</v>
      </c>
      <c r="AA62">
        <v>7.1603329999999996</v>
      </c>
      <c r="AE62">
        <f t="shared" si="2"/>
        <v>7.7332241619822148E-2</v>
      </c>
      <c r="AF62">
        <f t="shared" si="3"/>
        <v>0.35340834420258727</v>
      </c>
      <c r="AG62">
        <f t="shared" si="4"/>
        <v>2.192181695766629E-2</v>
      </c>
      <c r="AH62" s="13">
        <f t="shared" si="5"/>
        <v>1.2999637236677941</v>
      </c>
      <c r="AI62">
        <f t="shared" si="6"/>
        <v>6.7183145669252209E-2</v>
      </c>
      <c r="AJ62">
        <f t="shared" si="7"/>
        <v>0.32986924523602834</v>
      </c>
      <c r="AK62">
        <f t="shared" si="8"/>
        <v>9.1891220246266558E-2</v>
      </c>
      <c r="AL62" s="13">
        <f t="shared" si="9"/>
        <v>5.0999627236677938</v>
      </c>
      <c r="AM62">
        <f t="shared" si="10"/>
        <v>8.30284146549886E-2</v>
      </c>
      <c r="AN62">
        <f t="shared" si="11"/>
        <v>0.32879252203375486</v>
      </c>
      <c r="AO62">
        <f t="shared" si="12"/>
        <v>3.0400596421315301E-2</v>
      </c>
      <c r="AP62">
        <f t="shared" si="13"/>
        <v>1.9000372763322062</v>
      </c>
    </row>
    <row r="63" spans="1:42">
      <c r="A63" s="36">
        <v>20</v>
      </c>
      <c r="B63" s="36">
        <v>19</v>
      </c>
      <c r="C63" s="36">
        <v>5</v>
      </c>
      <c r="D63" s="23">
        <f t="shared" si="14"/>
        <v>4.5626659407394765</v>
      </c>
      <c r="E63" s="36">
        <f>IF(D63&lt;='Speed Cal Test (Full)'!$L$7,'Speed Cal Test (Full)'!$L$6,(('Speed Cal Test (Full)'!$L$6*'Speed Cal Test (Full)'!$L$7)+('Speed Cal Test (Full)'!$L$10*(D63-'Speed Cal Test (Full)'!$L$7)))/D63)</f>
        <v>60.599962723667794</v>
      </c>
      <c r="F63" s="23">
        <f t="shared" si="15"/>
        <v>4.8028760701838191</v>
      </c>
      <c r="G63" s="36">
        <f>IF(F63&lt;='Speed Cal Test (Full)'!$L$7,'Speed Cal Test (Full)'!$L$6,(('Speed Cal Test (Full)'!$L$6*'Speed Cal Test (Full)'!$L$7)+('Speed Cal Test (Full)'!$L$10*(F63-'Speed Cal Test (Full)'!$L$7)))/F63)</f>
        <v>60.599962723667794</v>
      </c>
      <c r="H63" s="23">
        <f t="shared" si="16"/>
        <v>3.8920809740430742</v>
      </c>
      <c r="I63" s="36">
        <f>IF(H63&lt;='Speed Cal Test (Full)'!$L$7,'Speed Cal Test (Full)'!$L$6,(('Speed Cal Test (Full)'!$L$6*'Speed Cal Test (Full)'!$L$7)+('Speed Cal Test (Full)'!$L$10*(H63-'Speed Cal Test (Full)'!$L$7)))/H63)</f>
        <v>60.599962723667794</v>
      </c>
      <c r="J63" s="36"/>
      <c r="K63" s="36"/>
      <c r="L63" s="36"/>
      <c r="M63" s="36"/>
      <c r="N63" s="36"/>
      <c r="O63" s="36"/>
      <c r="P63" s="36"/>
      <c r="Q63" s="36"/>
      <c r="R63" s="36"/>
      <c r="S63" s="23">
        <v>4.17</v>
      </c>
      <c r="T63" s="24">
        <v>59.200001</v>
      </c>
      <c r="U63" s="23">
        <v>4.6900000000000004</v>
      </c>
      <c r="V63" s="24">
        <v>54.799999</v>
      </c>
      <c r="W63" s="37">
        <v>3.74</v>
      </c>
      <c r="X63" s="24">
        <v>63</v>
      </c>
      <c r="Y63" s="36">
        <v>6.3673330000000004</v>
      </c>
      <c r="Z63" s="36">
        <v>7.3456669999999997</v>
      </c>
      <c r="AA63" s="36">
        <v>6.5690010000000001</v>
      </c>
      <c r="AB63" s="36"/>
      <c r="AC63" s="36"/>
      <c r="AD63" s="36"/>
      <c r="AE63" s="36">
        <f t="shared" si="2"/>
        <v>9.4164494182128675E-2</v>
      </c>
      <c r="AF63" s="36">
        <f t="shared" si="3"/>
        <v>0.39266594073947658</v>
      </c>
      <c r="AG63" s="36">
        <f t="shared" si="4"/>
        <v>2.364800168952351E-2</v>
      </c>
      <c r="AH63" s="24">
        <f t="shared" si="5"/>
        <v>1.3999617236677935</v>
      </c>
      <c r="AI63" s="36">
        <f t="shared" si="6"/>
        <v>2.4067392363287574E-2</v>
      </c>
      <c r="AJ63" s="36">
        <f t="shared" si="7"/>
        <v>0.11287607018381873</v>
      </c>
      <c r="AK63" s="36">
        <f t="shared" si="8"/>
        <v>0.10583875601289325</v>
      </c>
      <c r="AL63" s="24">
        <f t="shared" si="9"/>
        <v>5.7999637236677941</v>
      </c>
      <c r="AM63" s="36">
        <f t="shared" si="10"/>
        <v>4.0663362043602665E-2</v>
      </c>
      <c r="AN63" s="36">
        <f t="shared" si="11"/>
        <v>0.15208097404307397</v>
      </c>
      <c r="AO63" s="36">
        <f t="shared" si="12"/>
        <v>3.8095829783050893E-2</v>
      </c>
      <c r="AP63" s="36">
        <f t="shared" si="13"/>
        <v>2.4000372763322062</v>
      </c>
    </row>
    <row r="64" spans="1:42">
      <c r="A64" s="36">
        <v>20</v>
      </c>
      <c r="B64" s="36">
        <v>19</v>
      </c>
      <c r="C64" s="36">
        <v>10</v>
      </c>
      <c r="D64" s="23">
        <f t="shared" si="14"/>
        <v>4.2876306404128544</v>
      </c>
      <c r="E64" s="36">
        <f>IF(D64&lt;='Speed Cal Test (Full)'!$L$7,'Speed Cal Test (Full)'!$L$6,(('Speed Cal Test (Full)'!$L$6*'Speed Cal Test (Full)'!$L$7)+('Speed Cal Test (Full)'!$L$10*(D64-'Speed Cal Test (Full)'!$L$7)))/D64)</f>
        <v>60.599962723667794</v>
      </c>
      <c r="F64" s="23">
        <f t="shared" si="15"/>
        <v>4.6211371073931895</v>
      </c>
      <c r="G64" s="36">
        <f>IF(F64&lt;='Speed Cal Test (Full)'!$L$7,'Speed Cal Test (Full)'!$L$6,(('Speed Cal Test (Full)'!$L$6*'Speed Cal Test (Full)'!$L$7)+('Speed Cal Test (Full)'!$L$10*(F64-'Speed Cal Test (Full)'!$L$7)))/F64)</f>
        <v>60.599962723667794</v>
      </c>
      <c r="H64" s="23">
        <f t="shared" si="16"/>
        <v>3.7142019422228216</v>
      </c>
      <c r="I64" s="36">
        <f>IF(H64&lt;='Speed Cal Test (Full)'!$L$7,'Speed Cal Test (Full)'!$L$6,(('Speed Cal Test (Full)'!$L$6*'Speed Cal Test (Full)'!$L$7)+('Speed Cal Test (Full)'!$L$10*(H64-'Speed Cal Test (Full)'!$L$7)))/H64)</f>
        <v>60.599962723667794</v>
      </c>
      <c r="J64" s="36"/>
      <c r="K64" s="36"/>
      <c r="L64" s="36"/>
      <c r="M64" s="36"/>
      <c r="N64" s="36"/>
      <c r="O64" s="36"/>
      <c r="P64" s="36"/>
      <c r="Q64" s="36"/>
      <c r="R64" s="36"/>
      <c r="S64" s="23">
        <v>4.8099999999999996</v>
      </c>
      <c r="T64" s="24">
        <v>58.099997999999999</v>
      </c>
      <c r="U64" s="23">
        <v>5.19</v>
      </c>
      <c r="V64" s="24">
        <v>53.700001</v>
      </c>
      <c r="W64" s="37">
        <v>4.17</v>
      </c>
      <c r="X64" s="24">
        <v>61.700001</v>
      </c>
      <c r="Y64" s="36">
        <v>5.6836669999999998</v>
      </c>
      <c r="Z64" s="36">
        <v>7.083666</v>
      </c>
      <c r="AA64" s="36">
        <v>6.168666</v>
      </c>
      <c r="AB64" s="36"/>
      <c r="AC64" s="36"/>
      <c r="AD64" s="36"/>
      <c r="AE64" s="36">
        <f t="shared" si="2"/>
        <v>0.10860069845886597</v>
      </c>
      <c r="AF64" s="36">
        <f t="shared" si="3"/>
        <v>0.52236935958714525</v>
      </c>
      <c r="AG64" s="36">
        <f t="shared" si="4"/>
        <v>4.3028654212136024E-2</v>
      </c>
      <c r="AH64" s="24">
        <f t="shared" si="5"/>
        <v>2.4999647236677944</v>
      </c>
      <c r="AI64" s="36">
        <f t="shared" si="6"/>
        <v>0.10960749375853773</v>
      </c>
      <c r="AJ64" s="36">
        <f t="shared" si="7"/>
        <v>0.56886289260681089</v>
      </c>
      <c r="AK64" s="36">
        <f t="shared" si="8"/>
        <v>0.1284909049381171</v>
      </c>
      <c r="AL64" s="24">
        <f t="shared" si="9"/>
        <v>6.8999617236677935</v>
      </c>
      <c r="AM64" s="36">
        <f t="shared" si="10"/>
        <v>0.10930409059404755</v>
      </c>
      <c r="AN64" s="36">
        <f t="shared" si="11"/>
        <v>0.4557980577771783</v>
      </c>
      <c r="AO64" s="36">
        <f t="shared" si="12"/>
        <v>1.7828821045435744E-2</v>
      </c>
      <c r="AP64" s="36">
        <f t="shared" si="13"/>
        <v>1.1000382763322065</v>
      </c>
    </row>
    <row r="65" spans="1:42">
      <c r="A65" s="36">
        <v>20</v>
      </c>
      <c r="B65" s="36">
        <v>19</v>
      </c>
      <c r="C65" s="36">
        <v>15</v>
      </c>
      <c r="D65" s="23">
        <f t="shared" si="14"/>
        <v>4.7629110632349878</v>
      </c>
      <c r="E65" s="36">
        <f>IF(D65&lt;='Speed Cal Test (Full)'!$L$7,'Speed Cal Test (Full)'!$L$6,(('Speed Cal Test (Full)'!$L$6*'Speed Cal Test (Full)'!$L$7)+('Speed Cal Test (Full)'!$L$10*(D65-'Speed Cal Test (Full)'!$L$7)))/D65)</f>
        <v>60.599962723667794</v>
      </c>
      <c r="F65" s="23">
        <f t="shared" si="15"/>
        <v>5.0455177052522178</v>
      </c>
      <c r="G65" s="36">
        <f>IF(F65&lt;='Speed Cal Test (Full)'!$L$7,'Speed Cal Test (Full)'!$L$6,(('Speed Cal Test (Full)'!$L$6*'Speed Cal Test (Full)'!$L$7)+('Speed Cal Test (Full)'!$L$10*(F65-'Speed Cal Test (Full)'!$L$7)))/F65)</f>
        <v>60.599962723667794</v>
      </c>
      <c r="H65" s="23">
        <f t="shared" si="16"/>
        <v>4.0924722140731378</v>
      </c>
      <c r="I65" s="36">
        <f>IF(H65&lt;='Speed Cal Test (Full)'!$L$7,'Speed Cal Test (Full)'!$L$6,(('Speed Cal Test (Full)'!$L$6*'Speed Cal Test (Full)'!$L$7)+('Speed Cal Test (Full)'!$L$10*(H65-'Speed Cal Test (Full)'!$L$7)))/H65)</f>
        <v>60.599962723667794</v>
      </c>
      <c r="J65" s="36"/>
      <c r="K65" s="36"/>
      <c r="L65" s="36"/>
      <c r="M65" s="36"/>
      <c r="N65" s="36"/>
      <c r="O65" s="36"/>
      <c r="P65" s="36"/>
      <c r="Q65" s="36"/>
      <c r="R65" s="36"/>
      <c r="S65" s="23">
        <v>4.68</v>
      </c>
      <c r="T65" s="24">
        <v>57.799999</v>
      </c>
      <c r="U65" s="23">
        <v>5.04</v>
      </c>
      <c r="V65" s="24">
        <v>54.099997999999999</v>
      </c>
      <c r="W65" s="37">
        <v>4.07</v>
      </c>
      <c r="X65" s="24">
        <v>61.700001</v>
      </c>
      <c r="Y65" s="36">
        <v>5.7556669999999999</v>
      </c>
      <c r="Z65" s="36">
        <v>6.7456670000000001</v>
      </c>
      <c r="AA65" s="36">
        <v>5.67</v>
      </c>
      <c r="AB65" s="36"/>
      <c r="AC65" s="36"/>
      <c r="AD65" s="36"/>
      <c r="AE65" s="36">
        <f t="shared" si="2"/>
        <v>1.7716039152775233E-2</v>
      </c>
      <c r="AF65" s="36">
        <f t="shared" si="3"/>
        <v>8.2911063234988092E-2</v>
      </c>
      <c r="AG65" s="36">
        <f t="shared" si="4"/>
        <v>4.8442279794291936E-2</v>
      </c>
      <c r="AH65" s="24">
        <f t="shared" si="5"/>
        <v>2.7999637236677941</v>
      </c>
      <c r="AI65" s="36">
        <f t="shared" si="6"/>
        <v>1.0947827881384385E-3</v>
      </c>
      <c r="AJ65" s="36">
        <f t="shared" si="7"/>
        <v>5.5177052522177306E-3</v>
      </c>
      <c r="AK65" s="36">
        <f t="shared" si="8"/>
        <v>0.12014722669061456</v>
      </c>
      <c r="AL65" s="24">
        <f t="shared" si="9"/>
        <v>6.4999647236677944</v>
      </c>
      <c r="AM65" s="36">
        <f t="shared" si="10"/>
        <v>5.5214285191983997E-3</v>
      </c>
      <c r="AN65" s="36">
        <f t="shared" si="11"/>
        <v>2.2472214073137486E-2</v>
      </c>
      <c r="AO65" s="36">
        <f t="shared" si="12"/>
        <v>1.7828821045435744E-2</v>
      </c>
      <c r="AP65" s="36">
        <f t="shared" si="13"/>
        <v>1.1000382763322065</v>
      </c>
    </row>
    <row r="66" spans="1:42">
      <c r="A66" s="36">
        <v>20</v>
      </c>
      <c r="B66" s="36">
        <v>19</v>
      </c>
      <c r="C66" s="36">
        <v>20</v>
      </c>
      <c r="D66" s="23">
        <f t="shared" si="14"/>
        <v>4.7171149311370639</v>
      </c>
      <c r="E66" s="36">
        <f>IF(D66&lt;='Speed Cal Test (Full)'!$L$7,'Speed Cal Test (Full)'!$L$6,(('Speed Cal Test (Full)'!$L$6*'Speed Cal Test (Full)'!$L$7)+('Speed Cal Test (Full)'!$L$10*(D66-'Speed Cal Test (Full)'!$L$7)))/D66)</f>
        <v>60.599962723667794</v>
      </c>
      <c r="F66" s="23">
        <f t="shared" si="15"/>
        <v>4.9821572384451569</v>
      </c>
      <c r="G66" s="36">
        <f>IF(F66&lt;='Speed Cal Test (Full)'!$L$7,'Speed Cal Test (Full)'!$L$6,(('Speed Cal Test (Full)'!$L$6*'Speed Cal Test (Full)'!$L$7)+('Speed Cal Test (Full)'!$L$10*(F66-'Speed Cal Test (Full)'!$L$7)))/F66)</f>
        <v>60.599962723667794</v>
      </c>
      <c r="H66" s="23">
        <f t="shared" si="16"/>
        <v>4.0330728488287813</v>
      </c>
      <c r="I66" s="36">
        <f>IF(H66&lt;='Speed Cal Test (Full)'!$L$7,'Speed Cal Test (Full)'!$L$6,(('Speed Cal Test (Full)'!$L$6*'Speed Cal Test (Full)'!$L$7)+('Speed Cal Test (Full)'!$L$10*(H66-'Speed Cal Test (Full)'!$L$7)))/H66)</f>
        <v>60.599962723667794</v>
      </c>
      <c r="J66" s="36"/>
      <c r="K66" s="36"/>
      <c r="L66" s="36"/>
      <c r="M66" s="36"/>
      <c r="N66" s="36"/>
      <c r="O66" s="36"/>
      <c r="P66" s="36"/>
      <c r="Q66" s="36"/>
      <c r="R66" s="36"/>
      <c r="S66" s="23">
        <v>4.3</v>
      </c>
      <c r="T66" s="24">
        <v>57.599997999999999</v>
      </c>
      <c r="U66" s="23">
        <v>5.0199999999999996</v>
      </c>
      <c r="V66" s="24">
        <v>53.900002000000001</v>
      </c>
      <c r="W66" s="37">
        <v>4.24</v>
      </c>
      <c r="X66" s="24">
        <v>61.200001</v>
      </c>
      <c r="Y66" s="36">
        <v>5.1453340000000001</v>
      </c>
      <c r="Z66" s="36">
        <v>6.2770000000000001</v>
      </c>
      <c r="AA66" s="36">
        <v>5.6539999999999999</v>
      </c>
      <c r="AB66" s="36"/>
      <c r="AC66" s="36"/>
      <c r="AD66" s="36"/>
      <c r="AE66" s="36">
        <f t="shared" si="2"/>
        <v>9.7003472357456766E-2</v>
      </c>
      <c r="AF66" s="36">
        <f t="shared" si="3"/>
        <v>0.4171149311370641</v>
      </c>
      <c r="AG66" s="36">
        <f t="shared" si="4"/>
        <v>5.2082722705438192E-2</v>
      </c>
      <c r="AH66" s="24">
        <f t="shared" si="5"/>
        <v>2.9999647236677944</v>
      </c>
      <c r="AI66" s="36">
        <f t="shared" si="6"/>
        <v>7.5383987161041187E-3</v>
      </c>
      <c r="AJ66" s="36">
        <f t="shared" si="7"/>
        <v>3.7842761554842674E-2</v>
      </c>
      <c r="AK66" s="36">
        <f t="shared" si="8"/>
        <v>0.12430353386012477</v>
      </c>
      <c r="AL66" s="24">
        <f t="shared" si="9"/>
        <v>6.6999607236677932</v>
      </c>
      <c r="AM66" s="36">
        <f t="shared" si="10"/>
        <v>4.8803573389438429E-2</v>
      </c>
      <c r="AN66" s="36">
        <f t="shared" si="11"/>
        <v>0.20692715117121896</v>
      </c>
      <c r="AO66" s="36">
        <f t="shared" si="12"/>
        <v>9.8045468386872489E-3</v>
      </c>
      <c r="AP66" s="36">
        <f t="shared" si="13"/>
        <v>0.60003827633220652</v>
      </c>
    </row>
    <row r="67" spans="1:42">
      <c r="A67" s="36">
        <v>20</v>
      </c>
      <c r="B67" s="36">
        <v>19</v>
      </c>
      <c r="C67" s="36">
        <v>25</v>
      </c>
      <c r="D67" s="23">
        <f t="shared" si="14"/>
        <v>4.3633902011187429</v>
      </c>
      <c r="E67" s="36">
        <f>IF(D67&lt;='Speed Cal Test (Full)'!$L$7,'Speed Cal Test (Full)'!$L$6,(('Speed Cal Test (Full)'!$L$6*'Speed Cal Test (Full)'!$L$7)+('Speed Cal Test (Full)'!$L$10*(D67-'Speed Cal Test (Full)'!$L$7)))/D67)</f>
        <v>60.599962723667794</v>
      </c>
      <c r="F67" s="23">
        <f t="shared" si="15"/>
        <v>4.8746317600162579</v>
      </c>
      <c r="G67" s="36">
        <f>IF(F67&lt;='Speed Cal Test (Full)'!$L$7,'Speed Cal Test (Full)'!$L$6,(('Speed Cal Test (Full)'!$L$6*'Speed Cal Test (Full)'!$L$7)+('Speed Cal Test (Full)'!$L$10*(F67-'Speed Cal Test (Full)'!$L$7)))/F67)</f>
        <v>60.599962723667794</v>
      </c>
      <c r="H67" s="23">
        <f t="shared" si="16"/>
        <v>4.1951396155281682</v>
      </c>
      <c r="I67" s="36">
        <f>IF(H67&lt;='Speed Cal Test (Full)'!$L$7,'Speed Cal Test (Full)'!$L$6,(('Speed Cal Test (Full)'!$L$6*'Speed Cal Test (Full)'!$L$7)+('Speed Cal Test (Full)'!$L$10*(H67-'Speed Cal Test (Full)'!$L$7)))/H67)</f>
        <v>60.599962723667794</v>
      </c>
      <c r="J67" s="36"/>
      <c r="K67" s="36"/>
      <c r="L67" s="36"/>
      <c r="M67" s="36"/>
      <c r="N67" s="36"/>
      <c r="O67" s="36"/>
      <c r="P67" s="36"/>
      <c r="Q67" s="36"/>
      <c r="R67" s="36"/>
      <c r="S67" s="23">
        <v>3.52</v>
      </c>
      <c r="T67" s="24">
        <v>58.299999</v>
      </c>
      <c r="U67" s="23">
        <v>3.84</v>
      </c>
      <c r="V67" s="24">
        <v>53.900002000000001</v>
      </c>
      <c r="W67" s="37">
        <v>3.05</v>
      </c>
      <c r="X67" s="24">
        <v>61.200001</v>
      </c>
      <c r="Y67" s="36">
        <v>4.5839999999999996</v>
      </c>
      <c r="Z67" s="36">
        <v>5.4359999999999999</v>
      </c>
      <c r="AA67" s="36">
        <v>4.8626670000000001</v>
      </c>
      <c r="AB67" s="36"/>
      <c r="AC67" s="36"/>
      <c r="AD67" s="36"/>
      <c r="AE67" s="36">
        <f t="shared" si="2"/>
        <v>0.23959948895418831</v>
      </c>
      <c r="AF67" s="36">
        <f t="shared" si="3"/>
        <v>0.84339020111874285</v>
      </c>
      <c r="AG67" s="36">
        <f t="shared" si="4"/>
        <v>3.945049336395004E-2</v>
      </c>
      <c r="AH67" s="24">
        <f t="shared" si="5"/>
        <v>2.2999637236677941</v>
      </c>
      <c r="AI67" s="36">
        <f t="shared" si="6"/>
        <v>0.26943535417090053</v>
      </c>
      <c r="AJ67" s="36">
        <f t="shared" si="7"/>
        <v>1.034631760016258</v>
      </c>
      <c r="AK67" s="36">
        <f t="shared" si="8"/>
        <v>0.12430353386012477</v>
      </c>
      <c r="AL67" s="24">
        <f t="shared" si="9"/>
        <v>6.6999607236677932</v>
      </c>
      <c r="AM67" s="36">
        <f t="shared" si="10"/>
        <v>0.37545561164857982</v>
      </c>
      <c r="AN67" s="36">
        <f t="shared" si="11"/>
        <v>1.1451396155281683</v>
      </c>
      <c r="AO67" s="36">
        <f t="shared" si="12"/>
        <v>9.8045468386872489E-3</v>
      </c>
      <c r="AP67" s="36">
        <f t="shared" si="13"/>
        <v>0.60003827633220652</v>
      </c>
    </row>
    <row r="68" spans="1:42">
      <c r="A68" s="36">
        <v>20</v>
      </c>
      <c r="B68" s="36">
        <v>19</v>
      </c>
      <c r="C68" s="36">
        <v>30</v>
      </c>
      <c r="D68" s="23">
        <f t="shared" si="14"/>
        <v>3.6671048429303483</v>
      </c>
      <c r="E68" s="36">
        <f>IF(D68&lt;='Speed Cal Test (Full)'!$L$7,'Speed Cal Test (Full)'!$L$6,(('Speed Cal Test (Full)'!$L$6*'Speed Cal Test (Full)'!$L$7)+('Speed Cal Test (Full)'!$L$10*(D68-'Speed Cal Test (Full)'!$L$7)))/D68)</f>
        <v>60.599962723667794</v>
      </c>
      <c r="F68" s="23">
        <f t="shared" ref="F68:F73" si="17">(U67*$N$5+U66*$N$6+D68*$N$7)/($N$5+$N$6+$N$7)</f>
        <v>3.9160523561554981</v>
      </c>
      <c r="G68" s="36">
        <f>IF(F68&lt;='Speed Cal Test (Full)'!$L$7,'Speed Cal Test (Full)'!$L$6,(('Speed Cal Test (Full)'!$L$6*'Speed Cal Test (Full)'!$L$7)+('Speed Cal Test (Full)'!$L$10*(F68-'Speed Cal Test (Full)'!$L$7)))/F68)</f>
        <v>60.599962723667794</v>
      </c>
      <c r="H68" s="23">
        <f t="shared" ref="H68:H73" si="18">(W67*$N$8+W66*$N$9+F68*$N$10)/($N$8+$N$9+$N$10)</f>
        <v>3.1025546553479857</v>
      </c>
      <c r="I68" s="36">
        <f>IF(H68&lt;='Speed Cal Test (Full)'!$L$7,'Speed Cal Test (Full)'!$L$6,(('Speed Cal Test (Full)'!$L$6*'Speed Cal Test (Full)'!$L$7)+('Speed Cal Test (Full)'!$L$10*(H68-'Speed Cal Test (Full)'!$L$7)))/H68)</f>
        <v>60.599962723667794</v>
      </c>
      <c r="J68" s="36"/>
      <c r="K68" s="36"/>
      <c r="L68" s="36"/>
      <c r="M68" s="36"/>
      <c r="N68" s="36"/>
      <c r="O68" s="36"/>
      <c r="P68" s="36"/>
      <c r="Q68" s="36"/>
      <c r="R68" s="36"/>
      <c r="S68" s="23">
        <v>4.17</v>
      </c>
      <c r="T68" s="24">
        <v>58.400002000000001</v>
      </c>
      <c r="U68" s="23">
        <v>4.41</v>
      </c>
      <c r="V68" s="24">
        <v>54.200001</v>
      </c>
      <c r="W68" s="37">
        <v>3.47</v>
      </c>
      <c r="X68" s="24">
        <v>62</v>
      </c>
      <c r="Y68" s="36">
        <v>4.5083330000000004</v>
      </c>
      <c r="Z68" s="36">
        <v>5.1136670000000004</v>
      </c>
      <c r="AA68" s="36">
        <v>4.3533330000000001</v>
      </c>
      <c r="AB68" s="36"/>
      <c r="AC68" s="36"/>
      <c r="AD68" s="36"/>
      <c r="AE68" s="36">
        <f t="shared" ref="AE68:AE131" si="19">ABS(S68-D68)/S68</f>
        <v>0.12059835900950878</v>
      </c>
      <c r="AF68" s="36">
        <f t="shared" ref="AF68:AF131" si="20">ABS(S68-D68)</f>
        <v>0.5028951570696516</v>
      </c>
      <c r="AG68" s="36">
        <f t="shared" ref="AG68:AG131" si="21">ABS(T68-E68)/T68</f>
        <v>3.7670559046689645E-2</v>
      </c>
      <c r="AH68" s="24">
        <f t="shared" ref="AH68:AH131" si="22">ABS(T68-E68)</f>
        <v>2.1999607236677932</v>
      </c>
      <c r="AI68" s="36">
        <f t="shared" ref="AI68:AI131" si="23">ABS(U68-F68)/U68</f>
        <v>0.11200626844546532</v>
      </c>
      <c r="AJ68" s="36">
        <f t="shared" ref="AJ68:AJ131" si="24">ABS(U68-F68)</f>
        <v>0.49394764384450207</v>
      </c>
      <c r="AK68" s="36">
        <f t="shared" ref="AK68:AK131" si="25">ABS(V68-G68)/V68</f>
        <v>0.11808047242781035</v>
      </c>
      <c r="AL68" s="24">
        <f t="shared" ref="AL68:AL131" si="26">ABS(V68-G68)</f>
        <v>6.3999617236677935</v>
      </c>
      <c r="AM68" s="36">
        <f t="shared" ref="AM68:AM131" si="27">ABS(W68-H68)/W68</f>
        <v>0.10589203015908198</v>
      </c>
      <c r="AN68" s="36">
        <f t="shared" ref="AN68:AN131" si="28">ABS(W68-H68)</f>
        <v>0.36744534465201451</v>
      </c>
      <c r="AO68" s="36">
        <f t="shared" ref="AO68:AO131" si="29">ABS(X68-I68)/X68</f>
        <v>2.2581246392454939E-2</v>
      </c>
      <c r="AP68" s="36">
        <f t="shared" ref="AP68:AP131" si="30">ABS(X68-I68)</f>
        <v>1.4000372763322062</v>
      </c>
    </row>
    <row r="69" spans="1:42">
      <c r="A69" s="36">
        <v>20</v>
      </c>
      <c r="B69" s="36">
        <v>19</v>
      </c>
      <c r="C69" s="36">
        <v>35</v>
      </c>
      <c r="D69" s="23">
        <f t="shared" ref="D69:D73" si="31">(S68*$N$2+S67*$N$3+Y69*$N$4)/($N$2+$N$3+$N$4)</f>
        <v>4.0883245876728349</v>
      </c>
      <c r="E69" s="36">
        <f>IF(D69&lt;='Speed Cal Test (Full)'!$L$7,'Speed Cal Test (Full)'!$L$6,(('Speed Cal Test (Full)'!$L$6*'Speed Cal Test (Full)'!$L$7)+('Speed Cal Test (Full)'!$L$10*(D69-'Speed Cal Test (Full)'!$L$7)))/D69)</f>
        <v>60.599962723667794</v>
      </c>
      <c r="F69" s="23">
        <f t="shared" si="17"/>
        <v>4.2823552302856571</v>
      </c>
      <c r="G69" s="36">
        <f>IF(F69&lt;='Speed Cal Test (Full)'!$L$7,'Speed Cal Test (Full)'!$L$6,(('Speed Cal Test (Full)'!$L$6*'Speed Cal Test (Full)'!$L$7)+('Speed Cal Test (Full)'!$L$10*(F69-'Speed Cal Test (Full)'!$L$7)))/F69)</f>
        <v>60.599962723667794</v>
      </c>
      <c r="H69" s="23">
        <f t="shared" si="18"/>
        <v>3.3963833714239073</v>
      </c>
      <c r="I69" s="36">
        <f>IF(H69&lt;='Speed Cal Test (Full)'!$L$7,'Speed Cal Test (Full)'!$L$6,(('Speed Cal Test (Full)'!$L$6*'Speed Cal Test (Full)'!$L$7)+('Speed Cal Test (Full)'!$L$10*(H69-'Speed Cal Test (Full)'!$L$7)))/H69)</f>
        <v>60.599962723667794</v>
      </c>
      <c r="J69" s="36"/>
      <c r="K69" s="36"/>
      <c r="L69" s="36"/>
      <c r="M69" s="36"/>
      <c r="N69" s="36"/>
      <c r="O69" s="36"/>
      <c r="P69" s="36"/>
      <c r="Q69" s="36"/>
      <c r="R69" s="36"/>
      <c r="S69" s="23">
        <v>3.92</v>
      </c>
      <c r="T69" s="24">
        <v>59.200001</v>
      </c>
      <c r="U69" s="23">
        <v>4.4800000000000004</v>
      </c>
      <c r="V69" s="24">
        <v>53.900002000000001</v>
      </c>
      <c r="W69" s="37">
        <v>3.52</v>
      </c>
      <c r="X69" s="24">
        <v>61.799999</v>
      </c>
      <c r="Y69" s="36">
        <v>4.322667</v>
      </c>
      <c r="Z69" s="36">
        <v>4.8413329999999997</v>
      </c>
      <c r="AA69" s="36">
        <v>3.851334</v>
      </c>
      <c r="AB69" s="36"/>
      <c r="AC69" s="36"/>
      <c r="AD69" s="36"/>
      <c r="AE69" s="36">
        <f t="shared" si="19"/>
        <v>4.2939945834906887E-2</v>
      </c>
      <c r="AF69" s="36">
        <f t="shared" si="20"/>
        <v>0.16832458767283498</v>
      </c>
      <c r="AG69" s="36">
        <f t="shared" si="21"/>
        <v>2.364800168952351E-2</v>
      </c>
      <c r="AH69" s="24">
        <f t="shared" si="22"/>
        <v>1.3999617236677935</v>
      </c>
      <c r="AI69" s="36">
        <f t="shared" si="23"/>
        <v>4.4117136096951629E-2</v>
      </c>
      <c r="AJ69" s="36">
        <f t="shared" si="24"/>
        <v>0.1976447697143433</v>
      </c>
      <c r="AK69" s="36">
        <f t="shared" si="25"/>
        <v>0.12430353386012477</v>
      </c>
      <c r="AL69" s="24">
        <f t="shared" si="26"/>
        <v>6.6999607236677932</v>
      </c>
      <c r="AM69" s="36">
        <f t="shared" si="27"/>
        <v>3.5118360390935417E-2</v>
      </c>
      <c r="AN69" s="36">
        <f t="shared" si="28"/>
        <v>0.12361662857609268</v>
      </c>
      <c r="AO69" s="36">
        <f t="shared" si="29"/>
        <v>1.9418063038030241E-2</v>
      </c>
      <c r="AP69" s="36">
        <f t="shared" si="30"/>
        <v>1.2000362763322059</v>
      </c>
    </row>
    <row r="70" spans="1:42">
      <c r="A70" s="36">
        <v>20</v>
      </c>
      <c r="B70" s="36">
        <v>19</v>
      </c>
      <c r="C70" s="36">
        <v>40</v>
      </c>
      <c r="D70" s="23">
        <f t="shared" si="31"/>
        <v>3.9616687903702852</v>
      </c>
      <c r="E70" s="36">
        <f>IF(D70&lt;='Speed Cal Test (Full)'!$L$7,'Speed Cal Test (Full)'!$L$6,(('Speed Cal Test (Full)'!$L$6*'Speed Cal Test (Full)'!$L$7)+('Speed Cal Test (Full)'!$L$10*(D70-'Speed Cal Test (Full)'!$L$7)))/D70)</f>
        <v>60.599962723667794</v>
      </c>
      <c r="F70" s="23">
        <f t="shared" si="17"/>
        <v>4.3568962949140708</v>
      </c>
      <c r="G70" s="36">
        <f>IF(F70&lt;='Speed Cal Test (Full)'!$L$7,'Speed Cal Test (Full)'!$L$6,(('Speed Cal Test (Full)'!$L$6*'Speed Cal Test (Full)'!$L$7)+('Speed Cal Test (Full)'!$L$10*(F70-'Speed Cal Test (Full)'!$L$7)))/F70)</f>
        <v>60.599962723667794</v>
      </c>
      <c r="H70" s="23">
        <f t="shared" si="18"/>
        <v>3.4747783115587345</v>
      </c>
      <c r="I70" s="36">
        <f>IF(H70&lt;='Speed Cal Test (Full)'!$L$7,'Speed Cal Test (Full)'!$L$6,(('Speed Cal Test (Full)'!$L$6*'Speed Cal Test (Full)'!$L$7)+('Speed Cal Test (Full)'!$L$10*(H70-'Speed Cal Test (Full)'!$L$7)))/H70)</f>
        <v>60.599962723667794</v>
      </c>
      <c r="J70" s="36"/>
      <c r="K70" s="36"/>
      <c r="L70" s="36"/>
      <c r="M70" s="36"/>
      <c r="N70" s="36"/>
      <c r="O70" s="36"/>
      <c r="P70" s="36"/>
      <c r="Q70" s="36"/>
      <c r="R70" s="36"/>
      <c r="S70" s="23">
        <v>3.61</v>
      </c>
      <c r="T70" s="24">
        <v>59.200001</v>
      </c>
      <c r="U70" s="23">
        <v>4.17</v>
      </c>
      <c r="V70" s="24">
        <v>54</v>
      </c>
      <c r="W70" s="37">
        <v>3.65</v>
      </c>
      <c r="X70" s="24">
        <v>61.900002000000001</v>
      </c>
      <c r="Y70" s="36">
        <v>4.1059999999999999</v>
      </c>
      <c r="Z70" s="36">
        <v>4.7073340000000004</v>
      </c>
      <c r="AA70" s="36">
        <v>3.867667</v>
      </c>
      <c r="AB70" s="36"/>
      <c r="AC70" s="36"/>
      <c r="AD70" s="36"/>
      <c r="AE70" s="36">
        <f t="shared" si="19"/>
        <v>9.741517738789067E-2</v>
      </c>
      <c r="AF70" s="36">
        <f t="shared" si="20"/>
        <v>0.35166879037028531</v>
      </c>
      <c r="AG70" s="36">
        <f t="shared" si="21"/>
        <v>2.364800168952351E-2</v>
      </c>
      <c r="AH70" s="24">
        <f t="shared" si="22"/>
        <v>1.3999617236677935</v>
      </c>
      <c r="AI70" s="36">
        <f t="shared" si="23"/>
        <v>4.4819255375076951E-2</v>
      </c>
      <c r="AJ70" s="36">
        <f t="shared" si="24"/>
        <v>0.18689629491407089</v>
      </c>
      <c r="AK70" s="36">
        <f t="shared" si="25"/>
        <v>0.12222153191977396</v>
      </c>
      <c r="AL70" s="24">
        <f t="shared" si="26"/>
        <v>6.5999627236677938</v>
      </c>
      <c r="AM70" s="36">
        <f t="shared" si="27"/>
        <v>4.8005942038702849E-2</v>
      </c>
      <c r="AN70" s="36">
        <f t="shared" si="28"/>
        <v>0.1752216884412654</v>
      </c>
      <c r="AO70" s="36">
        <f t="shared" si="29"/>
        <v>2.100224934293551E-2</v>
      </c>
      <c r="AP70" s="36">
        <f t="shared" si="30"/>
        <v>1.3000392763322068</v>
      </c>
    </row>
    <row r="71" spans="1:42">
      <c r="A71" s="36">
        <v>20</v>
      </c>
      <c r="B71" s="36">
        <v>19</v>
      </c>
      <c r="C71" s="36">
        <v>45</v>
      </c>
      <c r="D71" s="23">
        <f t="shared" si="31"/>
        <v>3.6562505951547095</v>
      </c>
      <c r="E71" s="36">
        <f>IF(D71&lt;='Speed Cal Test (Full)'!$L$7,'Speed Cal Test (Full)'!$L$6,(('Speed Cal Test (Full)'!$L$6*'Speed Cal Test (Full)'!$L$7)+('Speed Cal Test (Full)'!$L$10*(D71-'Speed Cal Test (Full)'!$L$7)))/D71)</f>
        <v>60.599962723667794</v>
      </c>
      <c r="F71" s="23">
        <f t="shared" si="17"/>
        <v>4.084907437608079</v>
      </c>
      <c r="G71" s="36">
        <f>IF(F71&lt;='Speed Cal Test (Full)'!$L$7,'Speed Cal Test (Full)'!$L$6,(('Speed Cal Test (Full)'!$L$6*'Speed Cal Test (Full)'!$L$7)+('Speed Cal Test (Full)'!$L$10*(F71-'Speed Cal Test (Full)'!$L$7)))/F71)</f>
        <v>60.599962723667794</v>
      </c>
      <c r="H71" s="23">
        <f t="shared" si="18"/>
        <v>3.6181774044292805</v>
      </c>
      <c r="I71" s="36">
        <f>IF(H71&lt;='Speed Cal Test (Full)'!$L$7,'Speed Cal Test (Full)'!$L$6,(('Speed Cal Test (Full)'!$L$6*'Speed Cal Test (Full)'!$L$7)+('Speed Cal Test (Full)'!$L$10*(H71-'Speed Cal Test (Full)'!$L$7)))/H71)</f>
        <v>60.599962723667794</v>
      </c>
      <c r="J71" s="36"/>
      <c r="K71" s="36"/>
      <c r="L71" s="36"/>
      <c r="M71" s="36"/>
      <c r="N71" s="36"/>
      <c r="O71" s="36"/>
      <c r="P71" s="36"/>
      <c r="Q71" s="36"/>
      <c r="R71" s="36"/>
      <c r="S71" s="23">
        <v>3.73</v>
      </c>
      <c r="T71" s="24">
        <v>59.599997999999999</v>
      </c>
      <c r="U71" s="23">
        <v>4.22</v>
      </c>
      <c r="V71" s="24">
        <v>54.400002000000001</v>
      </c>
      <c r="W71" s="37">
        <v>3.39</v>
      </c>
      <c r="X71" s="24">
        <v>62.900002000000001</v>
      </c>
      <c r="Y71" s="36">
        <v>3.7113339999999999</v>
      </c>
      <c r="Z71" s="36">
        <v>4.3073329999999999</v>
      </c>
      <c r="AA71" s="36">
        <v>3.5136669999999999</v>
      </c>
      <c r="AB71" s="36"/>
      <c r="AC71" s="36"/>
      <c r="AD71" s="36"/>
      <c r="AE71" s="36">
        <f t="shared" si="19"/>
        <v>1.9771958403563127E-2</v>
      </c>
      <c r="AF71" s="36">
        <f t="shared" si="20"/>
        <v>7.3749404845290467E-2</v>
      </c>
      <c r="AG71" s="36">
        <f t="shared" si="21"/>
        <v>1.6777932168182193E-2</v>
      </c>
      <c r="AH71" s="24">
        <f t="shared" si="22"/>
        <v>0.99996472366779443</v>
      </c>
      <c r="AI71" s="36">
        <f t="shared" si="23"/>
        <v>3.2012455543109199E-2</v>
      </c>
      <c r="AJ71" s="36">
        <f t="shared" si="24"/>
        <v>0.1350925623919208</v>
      </c>
      <c r="AK71" s="36">
        <f t="shared" si="25"/>
        <v>0.1139698620538248</v>
      </c>
      <c r="AL71" s="24">
        <f t="shared" si="26"/>
        <v>6.1999607236677932</v>
      </c>
      <c r="AM71" s="36">
        <f t="shared" si="27"/>
        <v>6.730896885819479E-2</v>
      </c>
      <c r="AN71" s="36">
        <f t="shared" si="28"/>
        <v>0.22817740442928036</v>
      </c>
      <c r="AO71" s="36">
        <f t="shared" si="29"/>
        <v>3.6566601004753653E-2</v>
      </c>
      <c r="AP71" s="36">
        <f t="shared" si="30"/>
        <v>2.3000392763322068</v>
      </c>
    </row>
    <row r="72" spans="1:42">
      <c r="A72" s="36">
        <v>20</v>
      </c>
      <c r="B72" s="36">
        <v>19</v>
      </c>
      <c r="C72" s="36">
        <v>50</v>
      </c>
      <c r="D72" s="23">
        <f t="shared" si="31"/>
        <v>3.7077198776809221</v>
      </c>
      <c r="E72" s="36">
        <f>IF(D72&lt;='Speed Cal Test (Full)'!$L$7,'Speed Cal Test (Full)'!$L$6,(('Speed Cal Test (Full)'!$L$6*'Speed Cal Test (Full)'!$L$7)+('Speed Cal Test (Full)'!$L$10*(D72-'Speed Cal Test (Full)'!$L$7)))/D72)</f>
        <v>60.599962723667794</v>
      </c>
      <c r="F72" s="23">
        <f t="shared" si="17"/>
        <v>4.1002003795220743</v>
      </c>
      <c r="G72" s="36">
        <f>IF(F72&lt;='Speed Cal Test (Full)'!$L$7,'Speed Cal Test (Full)'!$L$6,(('Speed Cal Test (Full)'!$L$6*'Speed Cal Test (Full)'!$L$7)+('Speed Cal Test (Full)'!$L$10*(F72-'Speed Cal Test (Full)'!$L$7)))/F72)</f>
        <v>60.599962723667794</v>
      </c>
      <c r="H72" s="23">
        <f t="shared" si="18"/>
        <v>3.375821802950119</v>
      </c>
      <c r="I72" s="36">
        <f>IF(H72&lt;='Speed Cal Test (Full)'!$L$7,'Speed Cal Test (Full)'!$L$6,(('Speed Cal Test (Full)'!$L$6*'Speed Cal Test (Full)'!$L$7)+('Speed Cal Test (Full)'!$L$10*(H72-'Speed Cal Test (Full)'!$L$7)))/H72)</f>
        <v>60.599962723667794</v>
      </c>
      <c r="J72" s="36"/>
      <c r="K72" s="36"/>
      <c r="L72" s="36"/>
      <c r="M72" s="36"/>
      <c r="N72" s="36"/>
      <c r="O72" s="36"/>
      <c r="P72" s="36"/>
      <c r="Q72" s="36"/>
      <c r="R72" s="36"/>
      <c r="S72" s="23">
        <v>2.89</v>
      </c>
      <c r="T72" s="24">
        <v>59.299999</v>
      </c>
      <c r="U72" s="23">
        <v>3.32</v>
      </c>
      <c r="V72" s="24">
        <v>53.799999</v>
      </c>
      <c r="W72" s="37">
        <v>2.67</v>
      </c>
      <c r="X72" s="24">
        <v>62.200001</v>
      </c>
      <c r="Y72" s="36">
        <v>3.5863339999999999</v>
      </c>
      <c r="Z72" s="36">
        <v>4.0993329999999997</v>
      </c>
      <c r="AA72" s="36">
        <v>3.1720000000000002</v>
      </c>
      <c r="AB72" s="36"/>
      <c r="AC72" s="36"/>
      <c r="AD72" s="36"/>
      <c r="AE72" s="36">
        <f t="shared" si="19"/>
        <v>0.28294805456087269</v>
      </c>
      <c r="AF72" s="36">
        <f t="shared" si="20"/>
        <v>0.81771987768092202</v>
      </c>
      <c r="AG72" s="36">
        <f t="shared" si="21"/>
        <v>2.192181695766629E-2</v>
      </c>
      <c r="AH72" s="24">
        <f t="shared" si="22"/>
        <v>1.2999637236677941</v>
      </c>
      <c r="AI72" s="36">
        <f t="shared" si="23"/>
        <v>0.23500011431387785</v>
      </c>
      <c r="AJ72" s="36">
        <f t="shared" si="24"/>
        <v>0.78020037952207444</v>
      </c>
      <c r="AK72" s="36">
        <f t="shared" si="25"/>
        <v>0.12639338011266124</v>
      </c>
      <c r="AL72" s="24">
        <f t="shared" si="26"/>
        <v>6.7999637236677941</v>
      </c>
      <c r="AM72" s="36">
        <f t="shared" si="27"/>
        <v>0.26435273518731051</v>
      </c>
      <c r="AN72" s="36">
        <f t="shared" si="28"/>
        <v>0.70582180295011909</v>
      </c>
      <c r="AO72" s="36">
        <f t="shared" si="29"/>
        <v>2.5724087630355608E-2</v>
      </c>
      <c r="AP72" s="36">
        <f t="shared" si="30"/>
        <v>1.6000382763322065</v>
      </c>
    </row>
    <row r="73" spans="1:42">
      <c r="A73" s="38">
        <v>20</v>
      </c>
      <c r="B73" s="38">
        <v>19</v>
      </c>
      <c r="C73" s="38">
        <v>55</v>
      </c>
      <c r="D73" s="39">
        <f t="shared" si="31"/>
        <v>3.0341156056983838</v>
      </c>
      <c r="E73" s="38">
        <f>IF(D73&lt;='Speed Cal Test (Full)'!$L$7,'Speed Cal Test (Full)'!$L$6,(('Speed Cal Test (Full)'!$L$6*'Speed Cal Test (Full)'!$L$7)+('Speed Cal Test (Full)'!$L$10*(D73-'Speed Cal Test (Full)'!$L$7)))/D73)</f>
        <v>60.599962723667794</v>
      </c>
      <c r="F73" s="39">
        <f t="shared" si="17"/>
        <v>3.343451710597527</v>
      </c>
      <c r="G73" s="38">
        <f>IF(F73&lt;='Speed Cal Test (Full)'!$L$7,'Speed Cal Test (Full)'!$L$6,(('Speed Cal Test (Full)'!$L$6*'Speed Cal Test (Full)'!$L$7)+('Speed Cal Test (Full)'!$L$10*(F73-'Speed Cal Test (Full)'!$L$7)))/F73)</f>
        <v>60.599962723667794</v>
      </c>
      <c r="H73" s="39">
        <f t="shared" si="18"/>
        <v>2.6944364602066968</v>
      </c>
      <c r="I73" s="38">
        <f>IF(H73&lt;='Speed Cal Test (Full)'!$L$7,'Speed Cal Test (Full)'!$L$6,(('Speed Cal Test (Full)'!$L$6*'Speed Cal Test (Full)'!$L$7)+('Speed Cal Test (Full)'!$L$10*(H73-'Speed Cal Test (Full)'!$L$7)))/H73)</f>
        <v>60.599962723667794</v>
      </c>
      <c r="J73" s="38"/>
      <c r="K73" s="38"/>
      <c r="L73" s="38"/>
      <c r="M73" s="38"/>
      <c r="N73" s="38"/>
      <c r="O73" s="38"/>
      <c r="P73" s="38"/>
      <c r="Q73" s="38"/>
      <c r="R73" s="38"/>
      <c r="S73" s="39">
        <v>3.22</v>
      </c>
      <c r="T73" s="40">
        <v>59.299999</v>
      </c>
      <c r="U73" s="39">
        <v>3.57</v>
      </c>
      <c r="V73" s="40">
        <v>53.599997999999999</v>
      </c>
      <c r="W73" s="38">
        <v>2.75</v>
      </c>
      <c r="X73" s="40">
        <v>62.099997999999999</v>
      </c>
      <c r="Y73" s="38">
        <v>3.613</v>
      </c>
      <c r="Z73" s="38">
        <v>3.9743339999999998</v>
      </c>
      <c r="AA73" s="38">
        <v>3.3043330000000002</v>
      </c>
      <c r="AB73" s="36"/>
      <c r="AC73" s="36"/>
      <c r="AD73" s="36"/>
      <c r="AE73" s="36">
        <f t="shared" si="19"/>
        <v>5.772807276447714E-2</v>
      </c>
      <c r="AF73" s="36">
        <f t="shared" si="20"/>
        <v>0.18588439430161641</v>
      </c>
      <c r="AG73" s="36">
        <f t="shared" si="21"/>
        <v>2.192181695766629E-2</v>
      </c>
      <c r="AH73" s="24">
        <f t="shared" si="22"/>
        <v>1.2999637236677941</v>
      </c>
      <c r="AI73" s="36">
        <f t="shared" si="23"/>
        <v>6.3458904594530213E-2</v>
      </c>
      <c r="AJ73" s="36">
        <f t="shared" si="24"/>
        <v>0.22654828940247285</v>
      </c>
      <c r="AK73" s="36">
        <f t="shared" si="25"/>
        <v>0.13059636165784549</v>
      </c>
      <c r="AL73" s="24">
        <f t="shared" si="26"/>
        <v>6.9999647236677944</v>
      </c>
      <c r="AM73" s="36">
        <f t="shared" si="27"/>
        <v>2.0204923561201162E-2</v>
      </c>
      <c r="AN73" s="36">
        <f t="shared" si="28"/>
        <v>5.5563539793303196E-2</v>
      </c>
      <c r="AO73" s="36">
        <f t="shared" si="29"/>
        <v>2.4155158206803896E-2</v>
      </c>
      <c r="AP73" s="36">
        <f t="shared" si="30"/>
        <v>1.5000352763322056</v>
      </c>
    </row>
    <row r="74" spans="1:42">
      <c r="A74" s="36">
        <v>21</v>
      </c>
      <c r="B74" s="36">
        <v>14</v>
      </c>
      <c r="C74" s="36">
        <v>0</v>
      </c>
      <c r="D74" s="23"/>
      <c r="E74" s="36"/>
      <c r="F74" s="23"/>
      <c r="G74" s="24"/>
      <c r="H74" s="23"/>
      <c r="I74" s="24"/>
      <c r="J74" s="36"/>
      <c r="K74" s="36"/>
      <c r="L74" s="36"/>
      <c r="M74" s="36"/>
      <c r="N74" s="36"/>
      <c r="O74" s="36"/>
      <c r="P74" s="36"/>
      <c r="Q74" s="36"/>
      <c r="R74" s="36"/>
      <c r="S74" s="23">
        <v>6.11</v>
      </c>
      <c r="T74" s="24">
        <v>50.799999</v>
      </c>
      <c r="U74" s="23">
        <v>6.49</v>
      </c>
      <c r="V74" s="24">
        <v>48.400002000000001</v>
      </c>
      <c r="W74" s="37">
        <v>4.6100000000000003</v>
      </c>
      <c r="X74" s="24">
        <v>55.900002000000001</v>
      </c>
      <c r="Y74" s="36">
        <v>11.679001</v>
      </c>
      <c r="Z74" s="36">
        <v>13.400332000000001</v>
      </c>
      <c r="AA74" s="36">
        <v>11.315333000000001</v>
      </c>
      <c r="AB74" s="36"/>
      <c r="AC74" s="36"/>
      <c r="AD74" s="36"/>
      <c r="AE74" s="41"/>
      <c r="AF74" s="41"/>
      <c r="AG74" s="41"/>
      <c r="AH74" s="42"/>
      <c r="AI74" s="41"/>
      <c r="AJ74" s="41"/>
      <c r="AK74" s="41"/>
      <c r="AL74" s="42"/>
      <c r="AM74" s="41"/>
      <c r="AN74" s="41"/>
      <c r="AO74" s="41"/>
      <c r="AP74" s="41"/>
    </row>
    <row r="75" spans="1:42">
      <c r="A75" s="36">
        <v>21</v>
      </c>
      <c r="B75" s="36">
        <v>14</v>
      </c>
      <c r="C75" s="36">
        <v>5</v>
      </c>
      <c r="D75" s="23"/>
      <c r="E75" s="36"/>
      <c r="F75" s="23"/>
      <c r="G75" s="24"/>
      <c r="H75" s="23"/>
      <c r="I75" s="24"/>
      <c r="J75" s="36"/>
      <c r="K75" s="36"/>
      <c r="L75" s="36"/>
      <c r="M75" s="36"/>
      <c r="N75" s="36"/>
      <c r="O75" s="36"/>
      <c r="P75" s="36"/>
      <c r="Q75" s="36"/>
      <c r="R75" s="36"/>
      <c r="S75" s="23">
        <v>6.48</v>
      </c>
      <c r="T75" s="24">
        <v>50.5</v>
      </c>
      <c r="U75" s="23">
        <v>7.53</v>
      </c>
      <c r="V75" s="24">
        <v>48.299999</v>
      </c>
      <c r="W75" s="37">
        <v>5.55</v>
      </c>
      <c r="X75" s="24">
        <v>56.200001</v>
      </c>
      <c r="Y75" s="36">
        <v>11.386666</v>
      </c>
      <c r="Z75" s="36">
        <v>12.846667</v>
      </c>
      <c r="AA75" s="36">
        <v>10.713666</v>
      </c>
      <c r="AB75" s="36"/>
      <c r="AC75" s="36"/>
      <c r="AD75" s="36"/>
      <c r="AE75" s="37"/>
      <c r="AF75" s="37"/>
      <c r="AG75" s="37"/>
      <c r="AH75" s="24"/>
      <c r="AI75" s="37"/>
      <c r="AJ75" s="37"/>
      <c r="AK75" s="37"/>
      <c r="AL75" s="24"/>
      <c r="AM75" s="37"/>
      <c r="AN75" s="37"/>
      <c r="AO75" s="37"/>
      <c r="AP75" s="37"/>
    </row>
    <row r="76" spans="1:42">
      <c r="A76" s="36">
        <v>21</v>
      </c>
      <c r="B76" s="36">
        <v>14</v>
      </c>
      <c r="C76" s="36">
        <v>10</v>
      </c>
      <c r="D76" s="23">
        <f t="shared" ref="D76:D139" si="32">(S75*$N$2+S74*$N$3+Y76*$N$4)/($N$2+$N$3+$N$4)</f>
        <v>6.6352476869093246</v>
      </c>
      <c r="E76" s="36">
        <f>IF(D76&lt;='Speed Cal Test (Full)'!$L$7,'Speed Cal Test (Full)'!$L$6,(('Speed Cal Test (Full)'!$L$6*'Speed Cal Test (Full)'!$L$7)+('Speed Cal Test (Full)'!$L$10*(D76-'Speed Cal Test (Full)'!$L$7)))/D76)</f>
        <v>50.89331012395715</v>
      </c>
      <c r="F76" s="23">
        <f t="shared" ref="F76:F107" si="33">(U75*$N$5+U74*$N$6+D76*$N$7)/($N$5+$N$6+$N$7)</f>
        <v>7.2280393015395523</v>
      </c>
      <c r="G76" s="36">
        <f>IF(F76&lt;='Speed Cal Test (Full)'!$L$7,'Speed Cal Test (Full)'!$L$6,(('Speed Cal Test (Full)'!$L$6*'Speed Cal Test (Full)'!$L$7)+('Speed Cal Test (Full)'!$L$10*(F76-'Speed Cal Test (Full)'!$L$7)))/F76)</f>
        <v>46.818537774578537</v>
      </c>
      <c r="H76" s="23">
        <f t="shared" ref="H76:H107" si="34">(W75*$N$8+W74*$N$9+F76*$N$10)/($N$8+$N$9+$N$10)</f>
        <v>5.3921390379971177</v>
      </c>
      <c r="I76" s="36">
        <f>IF(H76&lt;='Speed Cal Test (Full)'!$L$7,'Speed Cal Test (Full)'!$L$6,(('Speed Cal Test (Full)'!$L$6*'Speed Cal Test (Full)'!$L$7)+('Speed Cal Test (Full)'!$L$10*(H76-'Speed Cal Test (Full)'!$L$7)))/H76)</f>
        <v>60.599962723667794</v>
      </c>
      <c r="J76" s="36"/>
      <c r="K76" s="36"/>
      <c r="L76" s="36"/>
      <c r="M76" s="36"/>
      <c r="N76" s="36"/>
      <c r="O76" s="36"/>
      <c r="P76" s="36"/>
      <c r="Q76" s="36"/>
      <c r="R76" s="36"/>
      <c r="S76" s="23">
        <v>6.51</v>
      </c>
      <c r="T76" s="24">
        <v>49.900002000000001</v>
      </c>
      <c r="U76" s="23">
        <v>7.27</v>
      </c>
      <c r="V76" s="24">
        <v>48.5</v>
      </c>
      <c r="W76" s="37">
        <v>5.19</v>
      </c>
      <c r="X76" s="24">
        <v>56</v>
      </c>
      <c r="Y76" s="36">
        <v>11.381</v>
      </c>
      <c r="Z76" s="36">
        <v>12.774333</v>
      </c>
      <c r="AA76" s="36">
        <v>10.824999999999999</v>
      </c>
      <c r="AB76" s="36"/>
      <c r="AC76" s="36"/>
      <c r="AD76" s="36"/>
      <c r="AE76" s="36">
        <f t="shared" si="19"/>
        <v>1.9239276022937766E-2</v>
      </c>
      <c r="AF76" s="36">
        <f t="shared" si="20"/>
        <v>0.12524768690932486</v>
      </c>
      <c r="AG76" s="36">
        <f t="shared" si="21"/>
        <v>1.9905973630164369E-2</v>
      </c>
      <c r="AH76" s="24">
        <f t="shared" si="22"/>
        <v>0.99330812395714929</v>
      </c>
      <c r="AI76" s="36">
        <f t="shared" si="23"/>
        <v>5.7717604484796778E-3</v>
      </c>
      <c r="AJ76" s="36">
        <f t="shared" si="24"/>
        <v>4.1960698460447254E-2</v>
      </c>
      <c r="AK76" s="36">
        <f t="shared" si="25"/>
        <v>3.4669324235494077E-2</v>
      </c>
      <c r="AL76" s="24">
        <f t="shared" si="26"/>
        <v>1.6814622254214626</v>
      </c>
      <c r="AM76" s="36">
        <f t="shared" si="27"/>
        <v>3.8947791521602562E-2</v>
      </c>
      <c r="AN76" s="36">
        <f t="shared" si="28"/>
        <v>0.2021390379971173</v>
      </c>
      <c r="AO76" s="36">
        <f t="shared" si="29"/>
        <v>8.2142191494067748E-2</v>
      </c>
      <c r="AP76" s="36">
        <f t="shared" si="30"/>
        <v>4.5999627236677938</v>
      </c>
    </row>
    <row r="77" spans="1:42">
      <c r="A77" s="36">
        <v>21</v>
      </c>
      <c r="B77" s="36">
        <v>14</v>
      </c>
      <c r="C77" s="36">
        <v>15</v>
      </c>
      <c r="D77" s="23">
        <f t="shared" si="32"/>
        <v>6.7328284481922358</v>
      </c>
      <c r="E77" s="36">
        <f>IF(D77&lt;='Speed Cal Test (Full)'!$L$7,'Speed Cal Test (Full)'!$L$6,(('Speed Cal Test (Full)'!$L$6*'Speed Cal Test (Full)'!$L$7)+('Speed Cal Test (Full)'!$L$10*(D77-'Speed Cal Test (Full)'!$L$7)))/D77)</f>
        <v>50.173217342727604</v>
      </c>
      <c r="F77" s="23">
        <f t="shared" si="33"/>
        <v>7.174786316504318</v>
      </c>
      <c r="G77" s="36">
        <f>IF(F77&lt;='Speed Cal Test (Full)'!$L$7,'Speed Cal Test (Full)'!$L$6,(('Speed Cal Test (Full)'!$L$6*'Speed Cal Test (Full)'!$L$7)+('Speed Cal Test (Full)'!$L$10*(F77-'Speed Cal Test (Full)'!$L$7)))/F77)</f>
        <v>47.157064861074304</v>
      </c>
      <c r="H77" s="23">
        <f t="shared" si="34"/>
        <v>5.1210432866016706</v>
      </c>
      <c r="I77" s="36">
        <f>IF(H77&lt;='Speed Cal Test (Full)'!$L$7,'Speed Cal Test (Full)'!$L$6,(('Speed Cal Test (Full)'!$L$6*'Speed Cal Test (Full)'!$L$7)+('Speed Cal Test (Full)'!$L$10*(H77-'Speed Cal Test (Full)'!$L$7)))/H77)</f>
        <v>60.599962723667794</v>
      </c>
      <c r="J77" s="36"/>
      <c r="K77" s="36"/>
      <c r="L77" s="36"/>
      <c r="M77" s="36"/>
      <c r="N77" s="36"/>
      <c r="O77" s="36"/>
      <c r="P77" s="36"/>
      <c r="Q77" s="36"/>
      <c r="R77" s="36"/>
      <c r="S77" s="23">
        <v>6.57</v>
      </c>
      <c r="T77" s="24">
        <v>49.900002000000001</v>
      </c>
      <c r="U77" s="23">
        <v>6.87</v>
      </c>
      <c r="V77" s="24">
        <v>48.700001</v>
      </c>
      <c r="W77" s="37">
        <v>4.49</v>
      </c>
      <c r="X77" s="24">
        <v>56.400002000000001</v>
      </c>
      <c r="Y77" s="36">
        <v>11.924333000000001</v>
      </c>
      <c r="Z77" s="36">
        <v>13.213666999999999</v>
      </c>
      <c r="AA77" s="36">
        <v>11.757001000000001</v>
      </c>
      <c r="AB77" s="36"/>
      <c r="AC77" s="36"/>
      <c r="AD77" s="36"/>
      <c r="AE77" s="36">
        <f t="shared" si="19"/>
        <v>2.4783629861831889E-2</v>
      </c>
      <c r="AF77" s="36">
        <f t="shared" si="20"/>
        <v>0.16282844819223552</v>
      </c>
      <c r="AG77" s="36">
        <f t="shared" si="21"/>
        <v>5.4752571498414603E-3</v>
      </c>
      <c r="AH77" s="24">
        <f t="shared" si="22"/>
        <v>0.27321534272760317</v>
      </c>
      <c r="AI77" s="36">
        <f t="shared" si="23"/>
        <v>4.4364820451865773E-2</v>
      </c>
      <c r="AJ77" s="36">
        <f t="shared" si="24"/>
        <v>0.30478631650431787</v>
      </c>
      <c r="AK77" s="36">
        <f t="shared" si="25"/>
        <v>3.1682466267828141E-2</v>
      </c>
      <c r="AL77" s="24">
        <f t="shared" si="26"/>
        <v>1.5429361389256968</v>
      </c>
      <c r="AM77" s="36">
        <f t="shared" si="27"/>
        <v>0.14054416182665264</v>
      </c>
      <c r="AN77" s="36">
        <f t="shared" si="28"/>
        <v>0.63104328660167042</v>
      </c>
      <c r="AO77" s="36">
        <f t="shared" si="29"/>
        <v>7.4467386076826611E-2</v>
      </c>
      <c r="AP77" s="36">
        <f t="shared" si="30"/>
        <v>4.1999607236677932</v>
      </c>
    </row>
    <row r="78" spans="1:42">
      <c r="A78" s="36">
        <v>21</v>
      </c>
      <c r="B78" s="36">
        <v>14</v>
      </c>
      <c r="C78" s="36">
        <v>20</v>
      </c>
      <c r="D78" s="23">
        <f t="shared" si="32"/>
        <v>6.7894060402927403</v>
      </c>
      <c r="E78" s="36">
        <f>IF(D78&lt;='Speed Cal Test (Full)'!$L$7,'Speed Cal Test (Full)'!$L$6,(('Speed Cal Test (Full)'!$L$6*'Speed Cal Test (Full)'!$L$7)+('Speed Cal Test (Full)'!$L$10*(D78-'Speed Cal Test (Full)'!$L$7)))/D78)</f>
        <v>49.765185485240544</v>
      </c>
      <c r="F78" s="23">
        <f t="shared" si="33"/>
        <v>6.8908478835893332</v>
      </c>
      <c r="G78" s="36">
        <f>IF(F78&lt;='Speed Cal Test (Full)'!$L$7,'Speed Cal Test (Full)'!$L$6,(('Speed Cal Test (Full)'!$L$6*'Speed Cal Test (Full)'!$L$7)+('Speed Cal Test (Full)'!$L$10*(F78-'Speed Cal Test (Full)'!$L$7)))/F78)</f>
        <v>49.05037382179809</v>
      </c>
      <c r="H78" s="23">
        <f t="shared" si="34"/>
        <v>4.4277536491014775</v>
      </c>
      <c r="I78" s="36">
        <f>IF(H78&lt;='Speed Cal Test (Full)'!$L$7,'Speed Cal Test (Full)'!$L$6,(('Speed Cal Test (Full)'!$L$6*'Speed Cal Test (Full)'!$L$7)+('Speed Cal Test (Full)'!$L$10*(H78-'Speed Cal Test (Full)'!$L$7)))/H78)</f>
        <v>60.599962723667794</v>
      </c>
      <c r="J78" s="36"/>
      <c r="K78" s="36"/>
      <c r="L78" s="36"/>
      <c r="M78" s="36"/>
      <c r="N78" s="36"/>
      <c r="O78" s="36"/>
      <c r="P78" s="36"/>
      <c r="Q78" s="36"/>
      <c r="R78" s="36"/>
      <c r="S78" s="23">
        <v>6.89</v>
      </c>
      <c r="T78" s="24">
        <v>50.299999</v>
      </c>
      <c r="U78" s="23">
        <v>7.96</v>
      </c>
      <c r="V78" s="24">
        <v>48.299999</v>
      </c>
      <c r="W78" s="37">
        <v>6.21</v>
      </c>
      <c r="X78" s="24">
        <v>55</v>
      </c>
      <c r="Y78" s="36">
        <v>11.999665</v>
      </c>
      <c r="Z78" s="36">
        <v>13.972</v>
      </c>
      <c r="AA78" s="36">
        <v>12.178003</v>
      </c>
      <c r="AB78" s="36"/>
      <c r="AC78" s="36"/>
      <c r="AD78" s="36"/>
      <c r="AE78" s="36">
        <f t="shared" si="19"/>
        <v>1.4599994151997007E-2</v>
      </c>
      <c r="AF78" s="36">
        <f t="shared" si="20"/>
        <v>0.10059395970725937</v>
      </c>
      <c r="AG78" s="36">
        <f t="shared" si="21"/>
        <v>1.0632475653915145E-2</v>
      </c>
      <c r="AH78" s="24">
        <f t="shared" si="22"/>
        <v>0.53481351475945615</v>
      </c>
      <c r="AI78" s="36">
        <f t="shared" si="23"/>
        <v>0.13431559251390285</v>
      </c>
      <c r="AJ78" s="36">
        <f t="shared" si="24"/>
        <v>1.0691521164106668</v>
      </c>
      <c r="AK78" s="36">
        <f t="shared" si="25"/>
        <v>1.5535710917884075E-2</v>
      </c>
      <c r="AL78" s="24">
        <f t="shared" si="26"/>
        <v>0.7503748217980899</v>
      </c>
      <c r="AM78" s="36">
        <f t="shared" si="27"/>
        <v>0.28699619177109864</v>
      </c>
      <c r="AN78" s="36">
        <f t="shared" si="28"/>
        <v>1.7822463508985225</v>
      </c>
      <c r="AO78" s="36">
        <f t="shared" si="29"/>
        <v>0.10181750406668716</v>
      </c>
      <c r="AP78" s="36">
        <f t="shared" si="30"/>
        <v>5.5999627236677938</v>
      </c>
    </row>
    <row r="79" spans="1:42">
      <c r="A79" s="36">
        <v>21</v>
      </c>
      <c r="B79" s="36">
        <v>14</v>
      </c>
      <c r="C79" s="36">
        <v>25</v>
      </c>
      <c r="D79" s="23">
        <f t="shared" si="32"/>
        <v>7.1026310625934315</v>
      </c>
      <c r="E79" s="36">
        <f>IF(D79&lt;='Speed Cal Test (Full)'!$L$7,'Speed Cal Test (Full)'!$L$6,(('Speed Cal Test (Full)'!$L$6*'Speed Cal Test (Full)'!$L$7)+('Speed Cal Test (Full)'!$L$10*(D79-'Speed Cal Test (Full)'!$L$7)))/D79)</f>
        <v>47.623851777915633</v>
      </c>
      <c r="F79" s="23">
        <f t="shared" si="33"/>
        <v>7.6615602990340896</v>
      </c>
      <c r="G79" s="36">
        <f>IF(F79&lt;='Speed Cal Test (Full)'!$L$7,'Speed Cal Test (Full)'!$L$6,(('Speed Cal Test (Full)'!$L$6*'Speed Cal Test (Full)'!$L$7)+('Speed Cal Test (Full)'!$L$10*(F79-'Speed Cal Test (Full)'!$L$7)))/F79)</f>
        <v>44.237755594279932</v>
      </c>
      <c r="H79" s="23">
        <f t="shared" si="34"/>
        <v>6.0008864105019049</v>
      </c>
      <c r="I79" s="36">
        <f>IF(H79&lt;='Speed Cal Test (Full)'!$L$7,'Speed Cal Test (Full)'!$L$6,(('Speed Cal Test (Full)'!$L$6*'Speed Cal Test (Full)'!$L$7)+('Speed Cal Test (Full)'!$L$10*(H79-'Speed Cal Test (Full)'!$L$7)))/H79)</f>
        <v>56.145531975491849</v>
      </c>
      <c r="J79" s="36"/>
      <c r="K79" s="36"/>
      <c r="L79" s="36"/>
      <c r="M79" s="36"/>
      <c r="N79" s="36"/>
      <c r="O79" s="36"/>
      <c r="P79" s="36"/>
      <c r="Q79" s="36"/>
      <c r="R79" s="36"/>
      <c r="S79" s="23">
        <v>7.05</v>
      </c>
      <c r="T79" s="24">
        <v>50.400002000000001</v>
      </c>
      <c r="U79" s="23">
        <v>7.37</v>
      </c>
      <c r="V79" s="24">
        <v>48.700001</v>
      </c>
      <c r="W79" s="37">
        <v>5.52</v>
      </c>
      <c r="X79" s="24">
        <v>55.599997999999999</v>
      </c>
      <c r="Y79" s="36">
        <v>12.998666</v>
      </c>
      <c r="Z79" s="36">
        <v>14.139668</v>
      </c>
      <c r="AA79" s="36">
        <v>12.466001</v>
      </c>
      <c r="AB79" s="36"/>
      <c r="AC79" s="36"/>
      <c r="AD79" s="36"/>
      <c r="AE79" s="36">
        <f t="shared" si="19"/>
        <v>7.4653989494229281E-3</v>
      </c>
      <c r="AF79" s="36">
        <f t="shared" si="20"/>
        <v>5.2631062593431643E-2</v>
      </c>
      <c r="AG79" s="36">
        <f t="shared" si="21"/>
        <v>5.5082343490469865E-2</v>
      </c>
      <c r="AH79" s="24">
        <f t="shared" si="22"/>
        <v>2.7761502220843681</v>
      </c>
      <c r="AI79" s="36">
        <f t="shared" si="23"/>
        <v>3.9560420493092205E-2</v>
      </c>
      <c r="AJ79" s="36">
        <f t="shared" si="24"/>
        <v>0.29156029903408953</v>
      </c>
      <c r="AK79" s="36">
        <f t="shared" si="25"/>
        <v>9.1627213841742397E-2</v>
      </c>
      <c r="AL79" s="24">
        <f t="shared" si="26"/>
        <v>4.4622454057200684</v>
      </c>
      <c r="AM79" s="36">
        <f t="shared" si="27"/>
        <v>8.7117103351794442E-2</v>
      </c>
      <c r="AN79" s="36">
        <f t="shared" si="28"/>
        <v>0.48088641050190528</v>
      </c>
      <c r="AO79" s="36">
        <f t="shared" si="29"/>
        <v>9.8117625020750863E-3</v>
      </c>
      <c r="AP79" s="36">
        <f t="shared" si="30"/>
        <v>0.54553397549184979</v>
      </c>
    </row>
    <row r="80" spans="1:42">
      <c r="A80" s="36">
        <v>21</v>
      </c>
      <c r="B80" s="36">
        <v>14</v>
      </c>
      <c r="C80" s="36">
        <v>30</v>
      </c>
      <c r="D80" s="23">
        <f t="shared" si="32"/>
        <v>7.2783879658632085</v>
      </c>
      <c r="E80" s="36">
        <f>IF(D80&lt;='Speed Cal Test (Full)'!$L$7,'Speed Cal Test (Full)'!$L$6,(('Speed Cal Test (Full)'!$L$6*'Speed Cal Test (Full)'!$L$7)+('Speed Cal Test (Full)'!$L$10*(D80-'Speed Cal Test (Full)'!$L$7)))/D80)</f>
        <v>46.503029182631657</v>
      </c>
      <c r="F80" s="23">
        <f t="shared" si="33"/>
        <v>7.4068674985244591</v>
      </c>
      <c r="G80" s="36">
        <f>IF(F80&lt;='Speed Cal Test (Full)'!$L$7,'Speed Cal Test (Full)'!$L$6,(('Speed Cal Test (Full)'!$L$6*'Speed Cal Test (Full)'!$L$7)+('Speed Cal Test (Full)'!$L$10*(F80-'Speed Cal Test (Full)'!$L$7)))/F80)</f>
        <v>45.717353856429639</v>
      </c>
      <c r="H80" s="23">
        <f t="shared" si="34"/>
        <v>5.4822695671877204</v>
      </c>
      <c r="I80" s="36">
        <f>IF(H80&lt;='Speed Cal Test (Full)'!$L$7,'Speed Cal Test (Full)'!$L$6,(('Speed Cal Test (Full)'!$L$6*'Speed Cal Test (Full)'!$L$7)+('Speed Cal Test (Full)'!$L$10*(H80-'Speed Cal Test (Full)'!$L$7)))/H80)</f>
        <v>60.599962723667794</v>
      </c>
      <c r="J80" s="36"/>
      <c r="K80" s="36"/>
      <c r="L80" s="36"/>
      <c r="M80" s="36"/>
      <c r="N80" s="36"/>
      <c r="O80" s="36"/>
      <c r="P80" s="36"/>
      <c r="Q80" s="36"/>
      <c r="R80" s="36"/>
      <c r="S80" s="23">
        <v>7.04</v>
      </c>
      <c r="T80" s="24">
        <v>49.200001</v>
      </c>
      <c r="U80" s="23">
        <v>7.91</v>
      </c>
      <c r="V80" s="24">
        <v>47.5</v>
      </c>
      <c r="W80" s="37">
        <v>4.87</v>
      </c>
      <c r="X80" s="24">
        <v>54.599997999999999</v>
      </c>
      <c r="Y80" s="36">
        <v>13.017334999999999</v>
      </c>
      <c r="Z80" s="36">
        <v>14.343667</v>
      </c>
      <c r="AA80" s="36">
        <v>12.474334000000001</v>
      </c>
      <c r="AB80" s="36"/>
      <c r="AC80" s="36"/>
      <c r="AD80" s="36"/>
      <c r="AE80" s="36">
        <f t="shared" si="19"/>
        <v>3.3861926969205744E-2</v>
      </c>
      <c r="AF80" s="36">
        <f t="shared" si="20"/>
        <v>0.23838796586320843</v>
      </c>
      <c r="AG80" s="36">
        <f t="shared" si="21"/>
        <v>5.4816499238858618E-2</v>
      </c>
      <c r="AH80" s="24">
        <f t="shared" si="22"/>
        <v>2.6969718173683432</v>
      </c>
      <c r="AI80" s="36">
        <f t="shared" si="23"/>
        <v>6.3607143043684075E-2</v>
      </c>
      <c r="AJ80" s="36">
        <f t="shared" si="24"/>
        <v>0.50313250147554101</v>
      </c>
      <c r="AK80" s="36">
        <f t="shared" si="25"/>
        <v>3.7529392496218117E-2</v>
      </c>
      <c r="AL80" s="24">
        <f t="shared" si="26"/>
        <v>1.7826461435703607</v>
      </c>
      <c r="AM80" s="36">
        <f t="shared" si="27"/>
        <v>0.12572270373464484</v>
      </c>
      <c r="AN80" s="36">
        <f t="shared" si="28"/>
        <v>0.6122695671877203</v>
      </c>
      <c r="AO80" s="36">
        <f t="shared" si="29"/>
        <v>0.10988946782869469</v>
      </c>
      <c r="AP80" s="36">
        <f t="shared" si="30"/>
        <v>5.9999647236677944</v>
      </c>
    </row>
    <row r="81" spans="1:42">
      <c r="A81" s="36">
        <v>21</v>
      </c>
      <c r="B81" s="36">
        <v>14</v>
      </c>
      <c r="C81" s="36">
        <v>35</v>
      </c>
      <c r="D81" s="23">
        <f t="shared" si="32"/>
        <v>7.2999293530669327</v>
      </c>
      <c r="E81" s="36">
        <f>IF(D81&lt;='Speed Cal Test (Full)'!$L$7,'Speed Cal Test (Full)'!$L$6,(('Speed Cal Test (Full)'!$L$6*'Speed Cal Test (Full)'!$L$7)+('Speed Cal Test (Full)'!$L$10*(D81-'Speed Cal Test (Full)'!$L$7)))/D81)</f>
        <v>46.369370015069535</v>
      </c>
      <c r="F81" s="23">
        <f t="shared" si="33"/>
        <v>7.7205715892760001</v>
      </c>
      <c r="G81" s="36">
        <f>IF(F81&lt;='Speed Cal Test (Full)'!$L$7,'Speed Cal Test (Full)'!$L$6,(('Speed Cal Test (Full)'!$L$6*'Speed Cal Test (Full)'!$L$7)+('Speed Cal Test (Full)'!$L$10*(F81-'Speed Cal Test (Full)'!$L$7)))/F81)</f>
        <v>43.908868088411566</v>
      </c>
      <c r="H81" s="23">
        <f t="shared" si="34"/>
        <v>4.7816020820518395</v>
      </c>
      <c r="I81" s="36">
        <f>IF(H81&lt;='Speed Cal Test (Full)'!$L$7,'Speed Cal Test (Full)'!$L$6,(('Speed Cal Test (Full)'!$L$6*'Speed Cal Test (Full)'!$L$7)+('Speed Cal Test (Full)'!$L$10*(H81-'Speed Cal Test (Full)'!$L$7)))/H81)</f>
        <v>60.599962723667794</v>
      </c>
      <c r="J81" s="36"/>
      <c r="K81" s="36"/>
      <c r="L81" s="36"/>
      <c r="M81" s="36"/>
      <c r="N81" s="36"/>
      <c r="O81" s="36"/>
      <c r="P81" s="36"/>
      <c r="Q81" s="36"/>
      <c r="R81" s="36"/>
      <c r="S81" s="23">
        <v>8.48</v>
      </c>
      <c r="T81" s="24">
        <v>46.400002000000001</v>
      </c>
      <c r="U81" s="23">
        <v>8.81</v>
      </c>
      <c r="V81" s="24">
        <v>46.200001</v>
      </c>
      <c r="W81" s="37">
        <v>5.92</v>
      </c>
      <c r="X81" s="24">
        <v>54</v>
      </c>
      <c r="Y81" s="36">
        <v>13.210334</v>
      </c>
      <c r="Z81" s="36">
        <v>14.062666</v>
      </c>
      <c r="AA81" s="36">
        <v>12.836667</v>
      </c>
      <c r="AB81" s="36"/>
      <c r="AC81" s="36"/>
      <c r="AD81" s="36"/>
      <c r="AE81" s="36">
        <f t="shared" si="19"/>
        <v>0.13915927440248441</v>
      </c>
      <c r="AF81" s="36">
        <f t="shared" si="20"/>
        <v>1.1800706469330677</v>
      </c>
      <c r="AG81" s="36">
        <f t="shared" si="21"/>
        <v>6.6017206056296512E-4</v>
      </c>
      <c r="AH81" s="24">
        <f t="shared" si="22"/>
        <v>3.0631984930465705E-2</v>
      </c>
      <c r="AI81" s="36">
        <f t="shared" si="23"/>
        <v>0.12365816239772989</v>
      </c>
      <c r="AJ81" s="36">
        <f t="shared" si="24"/>
        <v>1.0894284107240004</v>
      </c>
      <c r="AK81" s="36">
        <f t="shared" si="25"/>
        <v>4.9591620389541423E-2</v>
      </c>
      <c r="AL81" s="24">
        <f t="shared" si="26"/>
        <v>2.2911329115884342</v>
      </c>
      <c r="AM81" s="36">
        <f t="shared" si="27"/>
        <v>0.19229694559935143</v>
      </c>
      <c r="AN81" s="36">
        <f t="shared" si="28"/>
        <v>1.1383979179481605</v>
      </c>
      <c r="AO81" s="36">
        <f t="shared" si="29"/>
        <v>0.12222153191977396</v>
      </c>
      <c r="AP81" s="36">
        <f t="shared" si="30"/>
        <v>6.5999627236677938</v>
      </c>
    </row>
    <row r="82" spans="1:42">
      <c r="A82" s="36">
        <v>21</v>
      </c>
      <c r="B82" s="36">
        <v>14</v>
      </c>
      <c r="C82" s="36">
        <v>40</v>
      </c>
      <c r="D82" s="23">
        <f t="shared" si="32"/>
        <v>8.4695782431430562</v>
      </c>
      <c r="E82" s="36">
        <f>IF(D82&lt;='Speed Cal Test (Full)'!$L$7,'Speed Cal Test (Full)'!$L$6,(('Speed Cal Test (Full)'!$L$6*'Speed Cal Test (Full)'!$L$7)+('Speed Cal Test (Full)'!$L$10*(D82-'Speed Cal Test (Full)'!$L$7)))/D82)</f>
        <v>40.132682065736176</v>
      </c>
      <c r="F82" s="23">
        <f t="shared" si="33"/>
        <v>8.6460323885260042</v>
      </c>
      <c r="G82" s="36">
        <f>IF(F82&lt;='Speed Cal Test (Full)'!$L$7,'Speed Cal Test (Full)'!$L$6,(('Speed Cal Test (Full)'!$L$6*'Speed Cal Test (Full)'!$L$7)+('Speed Cal Test (Full)'!$L$10*(F82-'Speed Cal Test (Full)'!$L$7)))/F82)</f>
        <v>39.33829499624386</v>
      </c>
      <c r="H82" s="23">
        <f t="shared" si="34"/>
        <v>5.7017192112213815</v>
      </c>
      <c r="I82" s="36">
        <f>IF(H82&lt;='Speed Cal Test (Full)'!$L$7,'Speed Cal Test (Full)'!$L$6,(('Speed Cal Test (Full)'!$L$6*'Speed Cal Test (Full)'!$L$7)+('Speed Cal Test (Full)'!$L$10*(H82-'Speed Cal Test (Full)'!$L$7)))/H82)</f>
        <v>59.028047711324611</v>
      </c>
      <c r="J82" s="36"/>
      <c r="K82" s="36"/>
      <c r="L82" s="36"/>
      <c r="M82" s="36"/>
      <c r="N82" s="36"/>
      <c r="O82" s="36"/>
      <c r="P82" s="36"/>
      <c r="Q82" s="36"/>
      <c r="R82" s="36"/>
      <c r="S82" s="23">
        <v>5.91</v>
      </c>
      <c r="T82" s="24">
        <v>48.599997999999999</v>
      </c>
      <c r="U82" s="23">
        <v>6.53</v>
      </c>
      <c r="V82" s="24">
        <v>48.299999</v>
      </c>
      <c r="W82" s="37">
        <v>5.05</v>
      </c>
      <c r="X82" s="24">
        <v>56.299999</v>
      </c>
      <c r="Y82" s="36">
        <v>12.887333999999999</v>
      </c>
      <c r="Z82" s="36">
        <v>15.579667000000001</v>
      </c>
      <c r="AA82" s="36">
        <v>13.778333</v>
      </c>
      <c r="AB82" s="36"/>
      <c r="AC82" s="36"/>
      <c r="AD82" s="36"/>
      <c r="AE82" s="36">
        <f t="shared" si="19"/>
        <v>0.43309276533723451</v>
      </c>
      <c r="AF82" s="36">
        <f t="shared" si="20"/>
        <v>2.559578243143056</v>
      </c>
      <c r="AG82" s="36">
        <f t="shared" si="21"/>
        <v>0.17422461487063895</v>
      </c>
      <c r="AH82" s="24">
        <f t="shared" si="22"/>
        <v>8.4673159342638229</v>
      </c>
      <c r="AI82" s="36">
        <f t="shared" si="23"/>
        <v>0.32404783897794853</v>
      </c>
      <c r="AJ82" s="36">
        <f t="shared" si="24"/>
        <v>2.1160323885260039</v>
      </c>
      <c r="AK82" s="36">
        <f t="shared" si="25"/>
        <v>0.18554252979914429</v>
      </c>
      <c r="AL82" s="24">
        <f t="shared" si="26"/>
        <v>8.9617040037561395</v>
      </c>
      <c r="AM82" s="36">
        <f t="shared" si="27"/>
        <v>0.12905330915274885</v>
      </c>
      <c r="AN82" s="36">
        <f t="shared" si="28"/>
        <v>0.65171921122138166</v>
      </c>
      <c r="AO82" s="36">
        <f t="shared" si="29"/>
        <v>4.8455572997871829E-2</v>
      </c>
      <c r="AP82" s="36">
        <f t="shared" si="30"/>
        <v>2.728048711324611</v>
      </c>
    </row>
    <row r="83" spans="1:42">
      <c r="A83" s="36">
        <v>21</v>
      </c>
      <c r="B83" s="36">
        <v>14</v>
      </c>
      <c r="C83" s="36">
        <v>45</v>
      </c>
      <c r="D83" s="23">
        <f t="shared" si="32"/>
        <v>6.6192760374761894</v>
      </c>
      <c r="E83" s="36">
        <f>IF(D83&lt;='Speed Cal Test (Full)'!$L$7,'Speed Cal Test (Full)'!$L$6,(('Speed Cal Test (Full)'!$L$6*'Speed Cal Test (Full)'!$L$7)+('Speed Cal Test (Full)'!$L$10*(D83-'Speed Cal Test (Full)'!$L$7)))/D83)</f>
        <v>51.013194084153852</v>
      </c>
      <c r="F83" s="23">
        <f t="shared" si="33"/>
        <v>6.7719287737822134</v>
      </c>
      <c r="G83" s="36">
        <f>IF(F83&lt;='Speed Cal Test (Full)'!$L$7,'Speed Cal Test (Full)'!$L$6,(('Speed Cal Test (Full)'!$L$6*'Speed Cal Test (Full)'!$L$7)+('Speed Cal Test (Full)'!$L$10*(F83-'Speed Cal Test (Full)'!$L$7)))/F83)</f>
        <v>49.890501994277173</v>
      </c>
      <c r="H83" s="23">
        <f t="shared" si="34"/>
        <v>5.0347953996103794</v>
      </c>
      <c r="I83" s="36">
        <f>IF(H83&lt;='Speed Cal Test (Full)'!$L$7,'Speed Cal Test (Full)'!$L$6,(('Speed Cal Test (Full)'!$L$6*'Speed Cal Test (Full)'!$L$7)+('Speed Cal Test (Full)'!$L$10*(H83-'Speed Cal Test (Full)'!$L$7)))/H83)</f>
        <v>60.599962723667794</v>
      </c>
      <c r="J83" s="36"/>
      <c r="K83" s="36"/>
      <c r="L83" s="36"/>
      <c r="M83" s="36"/>
      <c r="N83" s="36"/>
      <c r="O83" s="36"/>
      <c r="P83" s="36"/>
      <c r="Q83" s="36"/>
      <c r="R83" s="36"/>
      <c r="S83" s="23">
        <v>6.76</v>
      </c>
      <c r="T83" s="24">
        <v>50.5</v>
      </c>
      <c r="U83" s="23">
        <v>7.4</v>
      </c>
      <c r="V83" s="24">
        <v>49.099997999999999</v>
      </c>
      <c r="W83" s="37">
        <v>5</v>
      </c>
      <c r="X83" s="24">
        <v>56.900002000000001</v>
      </c>
      <c r="Y83" s="36">
        <v>14.525665999999999</v>
      </c>
      <c r="Z83" s="36">
        <v>15.802667</v>
      </c>
      <c r="AA83" s="36">
        <v>14.363666</v>
      </c>
      <c r="AB83" s="36"/>
      <c r="AC83" s="36"/>
      <c r="AD83" s="36"/>
      <c r="AE83" s="36">
        <f t="shared" si="19"/>
        <v>2.0817154219498576E-2</v>
      </c>
      <c r="AF83" s="36">
        <f t="shared" si="20"/>
        <v>0.14072396252381036</v>
      </c>
      <c r="AG83" s="36">
        <f t="shared" si="21"/>
        <v>1.016225909215549E-2</v>
      </c>
      <c r="AH83" s="24">
        <f t="shared" si="22"/>
        <v>0.51319408415385226</v>
      </c>
      <c r="AI83" s="36">
        <f t="shared" si="23"/>
        <v>8.4874490029430677E-2</v>
      </c>
      <c r="AJ83" s="36">
        <f t="shared" si="24"/>
        <v>0.62807122621778699</v>
      </c>
      <c r="AK83" s="36">
        <f t="shared" si="25"/>
        <v>1.6099878339652349E-2</v>
      </c>
      <c r="AL83" s="24">
        <f t="shared" si="26"/>
        <v>0.79050399427717366</v>
      </c>
      <c r="AM83" s="36">
        <f t="shared" si="27"/>
        <v>6.9590799220758722E-3</v>
      </c>
      <c r="AN83" s="36">
        <f t="shared" si="28"/>
        <v>3.4795399610379363E-2</v>
      </c>
      <c r="AO83" s="36">
        <f t="shared" si="29"/>
        <v>6.5025669483593215E-2</v>
      </c>
      <c r="AP83" s="36">
        <f t="shared" si="30"/>
        <v>3.6999607236677932</v>
      </c>
    </row>
    <row r="84" spans="1:42">
      <c r="A84" s="36">
        <v>21</v>
      </c>
      <c r="B84" s="36">
        <v>14</v>
      </c>
      <c r="C84" s="36">
        <v>50</v>
      </c>
      <c r="D84" s="23">
        <f t="shared" si="32"/>
        <v>6.9894909296141332</v>
      </c>
      <c r="E84" s="36">
        <f>IF(D84&lt;='Speed Cal Test (Full)'!$L$7,'Speed Cal Test (Full)'!$L$6,(('Speed Cal Test (Full)'!$L$6*'Speed Cal Test (Full)'!$L$7)+('Speed Cal Test (Full)'!$L$10*(D84-'Speed Cal Test (Full)'!$L$7)))/D84)</f>
        <v>48.375181944005178</v>
      </c>
      <c r="F84" s="23">
        <f t="shared" si="33"/>
        <v>7.2232275642529462</v>
      </c>
      <c r="G84" s="36">
        <f>IF(F84&lt;='Speed Cal Test (Full)'!$L$7,'Speed Cal Test (Full)'!$L$6,(('Speed Cal Test (Full)'!$L$6*'Speed Cal Test (Full)'!$L$7)+('Speed Cal Test (Full)'!$L$10*(F84-'Speed Cal Test (Full)'!$L$7)))/F84)</f>
        <v>46.848920662266799</v>
      </c>
      <c r="H84" s="23">
        <f t="shared" si="34"/>
        <v>4.8944957974783136</v>
      </c>
      <c r="I84" s="36">
        <f>IF(H84&lt;='Speed Cal Test (Full)'!$L$7,'Speed Cal Test (Full)'!$L$6,(('Speed Cal Test (Full)'!$L$6*'Speed Cal Test (Full)'!$L$7)+('Speed Cal Test (Full)'!$L$10*(H84-'Speed Cal Test (Full)'!$L$7)))/H84)</f>
        <v>60.599962723667794</v>
      </c>
      <c r="J84" s="36"/>
      <c r="K84" s="36"/>
      <c r="L84" s="36"/>
      <c r="M84" s="36"/>
      <c r="N84" s="36"/>
      <c r="O84" s="36"/>
      <c r="P84" s="36"/>
      <c r="Q84" s="36"/>
      <c r="R84" s="36"/>
      <c r="S84" s="23">
        <v>6.45</v>
      </c>
      <c r="T84" s="24">
        <v>51.400002000000001</v>
      </c>
      <c r="U84" s="23">
        <v>7.59</v>
      </c>
      <c r="V84" s="24">
        <v>48.799999</v>
      </c>
      <c r="W84" s="37">
        <v>4.96</v>
      </c>
      <c r="X84" s="24">
        <v>54.799999</v>
      </c>
      <c r="Y84" s="36">
        <v>14.984667999999999</v>
      </c>
      <c r="Z84" s="36">
        <v>16.980001000000001</v>
      </c>
      <c r="AA84" s="36">
        <v>14.630001</v>
      </c>
      <c r="AB84" s="36"/>
      <c r="AC84" s="36"/>
      <c r="AD84" s="36"/>
      <c r="AE84" s="36">
        <f t="shared" si="19"/>
        <v>8.3642004591338456E-2</v>
      </c>
      <c r="AF84" s="36">
        <f t="shared" si="20"/>
        <v>0.53949092961413303</v>
      </c>
      <c r="AG84" s="36">
        <f t="shared" si="21"/>
        <v>5.8848636931858933E-2</v>
      </c>
      <c r="AH84" s="24">
        <f t="shared" si="22"/>
        <v>3.0248200559948231</v>
      </c>
      <c r="AI84" s="36">
        <f t="shared" si="23"/>
        <v>4.832311406417044E-2</v>
      </c>
      <c r="AJ84" s="36">
        <f t="shared" si="24"/>
        <v>0.36677243574705365</v>
      </c>
      <c r="AK84" s="36">
        <f t="shared" si="25"/>
        <v>3.9981114297424479E-2</v>
      </c>
      <c r="AL84" s="24">
        <f t="shared" si="26"/>
        <v>1.9510783377332004</v>
      </c>
      <c r="AM84" s="36">
        <f t="shared" si="27"/>
        <v>1.3206492443888371E-2</v>
      </c>
      <c r="AN84" s="36">
        <f t="shared" si="28"/>
        <v>6.5504202521686317E-2</v>
      </c>
      <c r="AO84" s="36">
        <f t="shared" si="29"/>
        <v>0.10583875601289325</v>
      </c>
      <c r="AP84" s="36">
        <f t="shared" si="30"/>
        <v>5.7999637236677941</v>
      </c>
    </row>
    <row r="85" spans="1:42">
      <c r="A85" s="36">
        <v>21</v>
      </c>
      <c r="B85" s="36">
        <v>14</v>
      </c>
      <c r="C85" s="36">
        <v>55</v>
      </c>
      <c r="D85" s="23">
        <f t="shared" si="32"/>
        <v>6.8561957770520063</v>
      </c>
      <c r="E85" s="36">
        <f>IF(D85&lt;='Speed Cal Test (Full)'!$L$7,'Speed Cal Test (Full)'!$L$6,(('Speed Cal Test (Full)'!$L$6*'Speed Cal Test (Full)'!$L$7)+('Speed Cal Test (Full)'!$L$10*(D85-'Speed Cal Test (Full)'!$L$7)))/D85)</f>
        <v>49.292171825591709</v>
      </c>
      <c r="F85" s="23">
        <f t="shared" si="33"/>
        <v>7.4068746079376968</v>
      </c>
      <c r="G85" s="36">
        <f>IF(F85&lt;='Speed Cal Test (Full)'!$L$7,'Speed Cal Test (Full)'!$L$6,(('Speed Cal Test (Full)'!$L$6*'Speed Cal Test (Full)'!$L$7)+('Speed Cal Test (Full)'!$L$10*(F85-'Speed Cal Test (Full)'!$L$7)))/F85)</f>
        <v>45.717311135260069</v>
      </c>
      <c r="H85" s="23">
        <f t="shared" si="34"/>
        <v>4.8426799994270091</v>
      </c>
      <c r="I85" s="36">
        <f>IF(H85&lt;='Speed Cal Test (Full)'!$L$7,'Speed Cal Test (Full)'!$L$6,(('Speed Cal Test (Full)'!$L$6*'Speed Cal Test (Full)'!$L$7)+('Speed Cal Test (Full)'!$L$10*(H85-'Speed Cal Test (Full)'!$L$7)))/H85)</f>
        <v>60.599962723667794</v>
      </c>
      <c r="J85" s="36"/>
      <c r="K85" s="36"/>
      <c r="L85" s="36"/>
      <c r="M85" s="36"/>
      <c r="N85" s="36"/>
      <c r="O85" s="36"/>
      <c r="P85" s="36"/>
      <c r="Q85" s="36"/>
      <c r="R85" s="36"/>
      <c r="S85" s="23">
        <v>7.25</v>
      </c>
      <c r="T85" s="24">
        <v>49.299999</v>
      </c>
      <c r="U85" s="23">
        <v>7.69</v>
      </c>
      <c r="V85" s="24">
        <v>48</v>
      </c>
      <c r="W85" s="37">
        <v>1.35</v>
      </c>
      <c r="X85" s="24">
        <v>55.900002000000001</v>
      </c>
      <c r="Y85" s="36">
        <v>15.140669000000001</v>
      </c>
      <c r="Z85" s="36">
        <v>16.463331</v>
      </c>
      <c r="AA85" s="36">
        <v>14.374333</v>
      </c>
      <c r="AB85" s="36"/>
      <c r="AC85" s="36"/>
      <c r="AD85" s="36"/>
      <c r="AE85" s="36">
        <f t="shared" si="19"/>
        <v>5.4317823854895676E-2</v>
      </c>
      <c r="AF85" s="36">
        <f t="shared" si="20"/>
        <v>0.39380422294799367</v>
      </c>
      <c r="AG85" s="36">
        <f t="shared" si="21"/>
        <v>1.5876621839873E-4</v>
      </c>
      <c r="AH85" s="24">
        <f t="shared" si="22"/>
        <v>7.8271744082911709E-3</v>
      </c>
      <c r="AI85" s="36">
        <f t="shared" si="23"/>
        <v>3.6817346171951051E-2</v>
      </c>
      <c r="AJ85" s="36">
        <f t="shared" si="24"/>
        <v>0.28312539206230358</v>
      </c>
      <c r="AK85" s="36">
        <f t="shared" si="25"/>
        <v>4.7556018015415237E-2</v>
      </c>
      <c r="AL85" s="24">
        <f t="shared" si="26"/>
        <v>2.2826888647399315</v>
      </c>
      <c r="AM85" s="36">
        <f t="shared" si="27"/>
        <v>2.5871703699459325</v>
      </c>
      <c r="AN85" s="36">
        <f t="shared" si="28"/>
        <v>3.492679999427009</v>
      </c>
      <c r="AO85" s="36">
        <f t="shared" si="29"/>
        <v>8.4078006359781396E-2</v>
      </c>
      <c r="AP85" s="36">
        <f t="shared" si="30"/>
        <v>4.6999607236677932</v>
      </c>
    </row>
    <row r="86" spans="1:42">
      <c r="A86">
        <v>21</v>
      </c>
      <c r="B86">
        <v>15</v>
      </c>
      <c r="C86">
        <v>0</v>
      </c>
      <c r="D86" s="4">
        <f t="shared" si="32"/>
        <v>7.4208643365192257</v>
      </c>
      <c r="E86">
        <f>IF(D86&lt;='Speed Cal Test (Full)'!$L$7,'Speed Cal Test (Full)'!$L$6,(('Speed Cal Test (Full)'!$L$6*'Speed Cal Test (Full)'!$L$7)+('Speed Cal Test (Full)'!$L$10*(D86-'Speed Cal Test (Full)'!$L$7)))/D86)</f>
        <v>45.63340402827086</v>
      </c>
      <c r="F86" s="4">
        <f t="shared" si="33"/>
        <v>7.6198852282118246</v>
      </c>
      <c r="G86">
        <f>IF(F86&lt;='Speed Cal Test (Full)'!$L$7,'Speed Cal Test (Full)'!$L$6,(('Speed Cal Test (Full)'!$L$6*'Speed Cal Test (Full)'!$L$7)+('Speed Cal Test (Full)'!$L$10*(F86-'Speed Cal Test (Full)'!$L$7)))/F86)</f>
        <v>44.473092281632212</v>
      </c>
      <c r="H86" s="4">
        <f t="shared" si="34"/>
        <v>1.3300140077987328</v>
      </c>
      <c r="I86">
        <f>IF(H86&lt;='Speed Cal Test (Full)'!$L$7,'Speed Cal Test (Full)'!$L$6,(('Speed Cal Test (Full)'!$L$6*'Speed Cal Test (Full)'!$L$7)+('Speed Cal Test (Full)'!$L$10*(H86-'Speed Cal Test (Full)'!$L$7)))/H86)</f>
        <v>60.599962723667794</v>
      </c>
      <c r="S86" s="4">
        <v>7.48</v>
      </c>
      <c r="T86" s="13">
        <v>47.099997999999999</v>
      </c>
      <c r="U86" s="4">
        <v>8.2799999999999994</v>
      </c>
      <c r="V86" s="13">
        <v>45.299999</v>
      </c>
      <c r="W86" s="12">
        <v>5.2</v>
      </c>
      <c r="X86" s="13">
        <v>50.900002000000001</v>
      </c>
      <c r="Y86">
        <v>13.914</v>
      </c>
      <c r="Z86">
        <v>15.929335999999999</v>
      </c>
      <c r="AA86">
        <v>14.184333000000001</v>
      </c>
      <c r="AE86">
        <f t="shared" si="19"/>
        <v>7.9058373637399329E-3</v>
      </c>
      <c r="AF86">
        <f t="shared" si="20"/>
        <v>5.9135663480774703E-2</v>
      </c>
      <c r="AG86">
        <f t="shared" si="21"/>
        <v>3.1137877579721755E-2</v>
      </c>
      <c r="AH86" s="13">
        <f t="shared" si="22"/>
        <v>1.4665939717291394</v>
      </c>
      <c r="AI86">
        <f t="shared" si="23"/>
        <v>7.9724006254610486E-2</v>
      </c>
      <c r="AJ86">
        <f t="shared" si="24"/>
        <v>0.66011477178817479</v>
      </c>
      <c r="AK86">
        <f t="shared" si="25"/>
        <v>1.8254011845955837E-2</v>
      </c>
      <c r="AL86" s="13">
        <f t="shared" si="26"/>
        <v>0.82690671836778762</v>
      </c>
      <c r="AM86">
        <f t="shared" si="27"/>
        <v>0.7442280754233207</v>
      </c>
      <c r="AN86">
        <f t="shared" si="28"/>
        <v>3.8699859922012676</v>
      </c>
      <c r="AO86">
        <f t="shared" si="29"/>
        <v>0.19056896547209945</v>
      </c>
      <c r="AP86">
        <f t="shared" si="30"/>
        <v>9.6999607236677932</v>
      </c>
    </row>
    <row r="87" spans="1:42">
      <c r="A87">
        <v>21</v>
      </c>
      <c r="B87">
        <v>15</v>
      </c>
      <c r="C87">
        <v>5</v>
      </c>
      <c r="D87" s="4">
        <f t="shared" si="32"/>
        <v>7.7083599030010932</v>
      </c>
      <c r="E87">
        <f>IF(D87&lt;='Speed Cal Test (Full)'!$L$7,'Speed Cal Test (Full)'!$L$6,(('Speed Cal Test (Full)'!$L$6*'Speed Cal Test (Full)'!$L$7)+('Speed Cal Test (Full)'!$L$10*(D87-'Speed Cal Test (Full)'!$L$7)))/D87)</f>
        <v>43.976514247694233</v>
      </c>
      <c r="F87" s="4">
        <f t="shared" si="33"/>
        <v>8.0943275271951958</v>
      </c>
      <c r="G87">
        <f>IF(F87&lt;='Speed Cal Test (Full)'!$L$7,'Speed Cal Test (Full)'!$L$6,(('Speed Cal Test (Full)'!$L$6*'Speed Cal Test (Full)'!$L$7)+('Speed Cal Test (Full)'!$L$10*(F87-'Speed Cal Test (Full)'!$L$7)))/F87)</f>
        <v>41.937186338850402</v>
      </c>
      <c r="H87" s="4">
        <f t="shared" si="34"/>
        <v>4.7494018153909945</v>
      </c>
      <c r="I87">
        <f>IF(H87&lt;='Speed Cal Test (Full)'!$L$7,'Speed Cal Test (Full)'!$L$6,(('Speed Cal Test (Full)'!$L$6*'Speed Cal Test (Full)'!$L$7)+('Speed Cal Test (Full)'!$L$10*(H87-'Speed Cal Test (Full)'!$L$7)))/H87)</f>
        <v>60.599962723667794</v>
      </c>
      <c r="S87" s="4">
        <v>7.88</v>
      </c>
      <c r="T87" s="13">
        <v>44.099997999999999</v>
      </c>
      <c r="U87" s="4">
        <v>8.6</v>
      </c>
      <c r="V87" s="13">
        <v>42.5</v>
      </c>
      <c r="W87" s="12">
        <v>10.679999</v>
      </c>
      <c r="X87" s="13">
        <v>44.900002000000001</v>
      </c>
      <c r="Y87">
        <v>13.673</v>
      </c>
      <c r="Z87">
        <v>15.179334000000001</v>
      </c>
      <c r="AA87">
        <v>13.461332000000001</v>
      </c>
      <c r="AE87">
        <f t="shared" si="19"/>
        <v>2.1781738197830799E-2</v>
      </c>
      <c r="AF87">
        <f t="shared" si="20"/>
        <v>0.1716400969989067</v>
      </c>
      <c r="AG87">
        <f t="shared" si="21"/>
        <v>2.8000852132865485E-3</v>
      </c>
      <c r="AH87" s="13">
        <f t="shared" si="22"/>
        <v>0.12348375230576636</v>
      </c>
      <c r="AI87">
        <f t="shared" si="23"/>
        <v>5.8799124744744642E-2</v>
      </c>
      <c r="AJ87">
        <f t="shared" si="24"/>
        <v>0.50567247280480387</v>
      </c>
      <c r="AK87">
        <f t="shared" si="25"/>
        <v>1.324267437999053E-2</v>
      </c>
      <c r="AL87" s="13">
        <f t="shared" si="26"/>
        <v>0.56281366114959752</v>
      </c>
      <c r="AM87">
        <f t="shared" si="27"/>
        <v>0.55529941384910297</v>
      </c>
      <c r="AN87">
        <f t="shared" si="28"/>
        <v>5.930597184609006</v>
      </c>
      <c r="AO87">
        <f t="shared" si="29"/>
        <v>0.34966503394961523</v>
      </c>
      <c r="AP87">
        <f t="shared" si="30"/>
        <v>15.699960723667793</v>
      </c>
    </row>
    <row r="88" spans="1:42">
      <c r="A88">
        <v>21</v>
      </c>
      <c r="B88">
        <v>15</v>
      </c>
      <c r="C88">
        <v>10</v>
      </c>
      <c r="D88" s="4">
        <f t="shared" si="32"/>
        <v>8.0646237687276034</v>
      </c>
      <c r="E88">
        <f>IF(D88&lt;='Speed Cal Test (Full)'!$L$7,'Speed Cal Test (Full)'!$L$6,(('Speed Cal Test (Full)'!$L$6*'Speed Cal Test (Full)'!$L$7)+('Speed Cal Test (Full)'!$L$10*(D88-'Speed Cal Test (Full)'!$L$7)))/D88)</f>
        <v>42.087198152975191</v>
      </c>
      <c r="F88" s="4">
        <f t="shared" si="33"/>
        <v>8.4487410897416044</v>
      </c>
      <c r="G88">
        <f>IF(F88&lt;='Speed Cal Test (Full)'!$L$7,'Speed Cal Test (Full)'!$L$6,(('Speed Cal Test (Full)'!$L$6*'Speed Cal Test (Full)'!$L$7)+('Speed Cal Test (Full)'!$L$10*(F88-'Speed Cal Test (Full)'!$L$7)))/F88)</f>
        <v>40.228680366647545</v>
      </c>
      <c r="H88" s="4">
        <f t="shared" si="34"/>
        <v>10.351444425112689</v>
      </c>
      <c r="I88">
        <f>IF(H88&lt;='Speed Cal Test (Full)'!$L$7,'Speed Cal Test (Full)'!$L$6,(('Speed Cal Test (Full)'!$L$6*'Speed Cal Test (Full)'!$L$7)+('Speed Cal Test (Full)'!$L$10*(H88-'Speed Cal Test (Full)'!$L$7)))/H88)</f>
        <v>33.056403159949006</v>
      </c>
      <c r="S88" s="4">
        <v>11.88</v>
      </c>
      <c r="T88" s="13">
        <v>38.700001</v>
      </c>
      <c r="U88" s="4">
        <v>12.32</v>
      </c>
      <c r="V88" s="13">
        <v>37.400002000000001</v>
      </c>
      <c r="W88" s="12">
        <v>9.9499999999999993</v>
      </c>
      <c r="X88" s="13">
        <v>40.299999</v>
      </c>
      <c r="Y88">
        <v>13.578999</v>
      </c>
      <c r="Z88">
        <v>15.396998999999999</v>
      </c>
      <c r="AA88">
        <v>13.606</v>
      </c>
      <c r="AE88">
        <f t="shared" si="19"/>
        <v>0.32115961542696947</v>
      </c>
      <c r="AF88">
        <f t="shared" si="20"/>
        <v>3.8153762312723973</v>
      </c>
      <c r="AG88">
        <f t="shared" si="21"/>
        <v>8.7524471975470752E-2</v>
      </c>
      <c r="AH88" s="13">
        <f t="shared" si="22"/>
        <v>3.3871971529751903</v>
      </c>
      <c r="AI88">
        <f t="shared" si="23"/>
        <v>0.31422556089759707</v>
      </c>
      <c r="AJ88">
        <f t="shared" si="24"/>
        <v>3.8712589102583959</v>
      </c>
      <c r="AK88">
        <f t="shared" si="25"/>
        <v>7.563310736313715E-2</v>
      </c>
      <c r="AL88" s="13">
        <f t="shared" si="26"/>
        <v>2.8286783666475444</v>
      </c>
      <c r="AM88">
        <f t="shared" si="27"/>
        <v>4.0346173378159766E-2</v>
      </c>
      <c r="AN88">
        <f t="shared" si="28"/>
        <v>0.40144442511268963</v>
      </c>
      <c r="AO88">
        <f t="shared" si="29"/>
        <v>0.17974183671942506</v>
      </c>
      <c r="AP88">
        <f t="shared" si="30"/>
        <v>7.2435958400509932</v>
      </c>
    </row>
    <row r="89" spans="1:42">
      <c r="A89">
        <v>21</v>
      </c>
      <c r="B89">
        <v>15</v>
      </c>
      <c r="C89">
        <v>15</v>
      </c>
      <c r="D89" s="4">
        <f t="shared" si="32"/>
        <v>11.444369406987203</v>
      </c>
      <c r="E89">
        <f>IF(D89&lt;='Speed Cal Test (Full)'!$L$7,'Speed Cal Test (Full)'!$L$6,(('Speed Cal Test (Full)'!$L$6*'Speed Cal Test (Full)'!$L$7)+('Speed Cal Test (Full)'!$L$10*(D89-'Speed Cal Test (Full)'!$L$7)))/D89)</f>
        <v>30.014982624762634</v>
      </c>
      <c r="F89" s="4">
        <f t="shared" si="33"/>
        <v>11.76150060893173</v>
      </c>
      <c r="G89">
        <f>IF(F89&lt;='Speed Cal Test (Full)'!$L$7,'Speed Cal Test (Full)'!$L$6,(('Speed Cal Test (Full)'!$L$6*'Speed Cal Test (Full)'!$L$7)+('Speed Cal Test (Full)'!$L$10*(F89-'Speed Cal Test (Full)'!$L$7)))/F89)</f>
        <v>29.238264724942901</v>
      </c>
      <c r="H89" s="4">
        <f t="shared" si="34"/>
        <v>9.9191820714395273</v>
      </c>
      <c r="I89">
        <f>IF(H89&lt;='Speed Cal Test (Full)'!$L$7,'Speed Cal Test (Full)'!$L$6,(('Speed Cal Test (Full)'!$L$6*'Speed Cal Test (Full)'!$L$7)+('Speed Cal Test (Full)'!$L$10*(H89-'Speed Cal Test (Full)'!$L$7)))/H89)</f>
        <v>34.444275563652809</v>
      </c>
      <c r="S89" s="4">
        <v>12.630001</v>
      </c>
      <c r="T89" s="13">
        <v>34.400002000000001</v>
      </c>
      <c r="U89" s="4">
        <v>11.84</v>
      </c>
      <c r="V89" s="13">
        <v>34.5</v>
      </c>
      <c r="W89" s="12">
        <v>10.639999</v>
      </c>
      <c r="X89" s="13">
        <v>37.200001</v>
      </c>
      <c r="Y89">
        <v>14.418001</v>
      </c>
      <c r="Z89">
        <v>15.618665999999999</v>
      </c>
      <c r="AA89">
        <v>12.952667999999999</v>
      </c>
      <c r="AE89">
        <f t="shared" si="19"/>
        <v>9.3874227960298415E-2</v>
      </c>
      <c r="AF89">
        <f t="shared" si="20"/>
        <v>1.185631593012797</v>
      </c>
      <c r="AG89">
        <f t="shared" si="21"/>
        <v>0.12747148605506958</v>
      </c>
      <c r="AH89" s="13">
        <f t="shared" si="22"/>
        <v>4.3850193752373663</v>
      </c>
      <c r="AI89">
        <f t="shared" si="23"/>
        <v>6.6300161375228116E-3</v>
      </c>
      <c r="AJ89">
        <f t="shared" si="24"/>
        <v>7.8499391068270086E-2</v>
      </c>
      <c r="AK89">
        <f t="shared" si="25"/>
        <v>0.15251406594368402</v>
      </c>
      <c r="AL89" s="13">
        <f t="shared" si="26"/>
        <v>5.2617352750570987</v>
      </c>
      <c r="AM89">
        <f t="shared" si="27"/>
        <v>6.774595829947655E-2</v>
      </c>
      <c r="AN89">
        <f t="shared" si="28"/>
        <v>0.72081692856047219</v>
      </c>
      <c r="AO89">
        <f t="shared" si="29"/>
        <v>7.407863877066001E-2</v>
      </c>
      <c r="AP89">
        <f t="shared" si="30"/>
        <v>2.7557254363471912</v>
      </c>
    </row>
    <row r="90" spans="1:42">
      <c r="A90">
        <v>21</v>
      </c>
      <c r="B90">
        <v>15</v>
      </c>
      <c r="C90">
        <v>20</v>
      </c>
      <c r="D90" s="4">
        <f t="shared" si="32"/>
        <v>12.584001327993001</v>
      </c>
      <c r="E90">
        <f>IF(D90&lt;='Speed Cal Test (Full)'!$L$7,'Speed Cal Test (Full)'!$L$6,(('Speed Cal Test (Full)'!$L$6*'Speed Cal Test (Full)'!$L$7)+('Speed Cal Test (Full)'!$L$10*(D90-'Speed Cal Test (Full)'!$L$7)))/D90)</f>
        <v>27.40622984113757</v>
      </c>
      <c r="F90" s="4">
        <f t="shared" si="33"/>
        <v>12.053637188952461</v>
      </c>
      <c r="G90">
        <f>IF(F90&lt;='Speed Cal Test (Full)'!$L$7,'Speed Cal Test (Full)'!$L$6,(('Speed Cal Test (Full)'!$L$6*'Speed Cal Test (Full)'!$L$7)+('Speed Cal Test (Full)'!$L$10*(F90-'Speed Cal Test (Full)'!$L$7)))/F90)</f>
        <v>28.558929657516799</v>
      </c>
      <c r="H90" s="4">
        <f t="shared" si="34"/>
        <v>10.515163654945987</v>
      </c>
      <c r="I90">
        <f>IF(H90&lt;='Speed Cal Test (Full)'!$L$7,'Speed Cal Test (Full)'!$L$6,(('Speed Cal Test (Full)'!$L$6*'Speed Cal Test (Full)'!$L$7)+('Speed Cal Test (Full)'!$L$10*(H90-'Speed Cal Test (Full)'!$L$7)))/H90)</f>
        <v>32.560540226603919</v>
      </c>
      <c r="S90" s="4">
        <v>11.200001</v>
      </c>
      <c r="T90" s="13">
        <v>33</v>
      </c>
      <c r="U90" s="4">
        <v>12.08</v>
      </c>
      <c r="V90" s="13">
        <v>32.400002000000001</v>
      </c>
      <c r="W90" s="12">
        <v>11.599999</v>
      </c>
      <c r="X90" s="13">
        <v>34.400002000000001</v>
      </c>
      <c r="Y90">
        <v>13.957333</v>
      </c>
      <c r="Z90">
        <v>15.132332999999999</v>
      </c>
      <c r="AA90">
        <v>13.711332000000001</v>
      </c>
      <c r="AE90">
        <f t="shared" si="19"/>
        <v>0.12357144682335298</v>
      </c>
      <c r="AF90">
        <f t="shared" si="20"/>
        <v>1.3840003279930002</v>
      </c>
      <c r="AG90">
        <f t="shared" si="21"/>
        <v>0.16950818663219486</v>
      </c>
      <c r="AH90" s="13">
        <f t="shared" si="22"/>
        <v>5.59377015886243</v>
      </c>
      <c r="AI90">
        <f t="shared" si="23"/>
        <v>2.1823519079088678E-3</v>
      </c>
      <c r="AJ90">
        <f t="shared" si="24"/>
        <v>2.6362811047539125E-2</v>
      </c>
      <c r="AK90">
        <f t="shared" si="25"/>
        <v>0.11855160819074027</v>
      </c>
      <c r="AL90" s="13">
        <f t="shared" si="26"/>
        <v>3.8410723424832014</v>
      </c>
      <c r="AM90">
        <f t="shared" si="27"/>
        <v>9.3520296428819844E-2</v>
      </c>
      <c r="AN90">
        <f t="shared" si="28"/>
        <v>1.0848353450540138</v>
      </c>
      <c r="AO90">
        <f t="shared" si="29"/>
        <v>5.3472722861937085E-2</v>
      </c>
      <c r="AP90">
        <f t="shared" si="30"/>
        <v>1.8394617733960814</v>
      </c>
    </row>
    <row r="91" spans="1:42">
      <c r="A91">
        <v>21</v>
      </c>
      <c r="B91">
        <v>15</v>
      </c>
      <c r="C91">
        <v>25</v>
      </c>
      <c r="D91" s="4">
        <f t="shared" si="32"/>
        <v>11.491933602817467</v>
      </c>
      <c r="E91">
        <f>IF(D91&lt;='Speed Cal Test (Full)'!$L$7,'Speed Cal Test (Full)'!$L$6,(('Speed Cal Test (Full)'!$L$6*'Speed Cal Test (Full)'!$L$7)+('Speed Cal Test (Full)'!$L$10*(D91-'Speed Cal Test (Full)'!$L$7)))/D91)</f>
        <v>29.895755759361606</v>
      </c>
      <c r="F91" s="4">
        <f t="shared" si="33"/>
        <v>11.924705638375373</v>
      </c>
      <c r="G91">
        <f>IF(F91&lt;='Speed Cal Test (Full)'!$L$7,'Speed Cal Test (Full)'!$L$6,(('Speed Cal Test (Full)'!$L$6*'Speed Cal Test (Full)'!$L$7)+('Speed Cal Test (Full)'!$L$10*(F91-'Speed Cal Test (Full)'!$L$7)))/F91)</f>
        <v>28.854643984857134</v>
      </c>
      <c r="H91" s="4">
        <f t="shared" si="34"/>
        <v>11.507196012564302</v>
      </c>
      <c r="I91">
        <f>IF(H91&lt;='Speed Cal Test (Full)'!$L$7,'Speed Cal Test (Full)'!$L$6,(('Speed Cal Test (Full)'!$L$6*'Speed Cal Test (Full)'!$L$7)+('Speed Cal Test (Full)'!$L$10*(H91-'Speed Cal Test (Full)'!$L$7)))/H91)</f>
        <v>29.857707093509074</v>
      </c>
      <c r="S91" s="4">
        <v>12.95</v>
      </c>
      <c r="T91" s="13">
        <v>30.6</v>
      </c>
      <c r="U91" s="4">
        <v>14.01</v>
      </c>
      <c r="V91" s="13">
        <v>30.700001</v>
      </c>
      <c r="W91" s="12">
        <v>12.07</v>
      </c>
      <c r="X91" s="13">
        <v>32.799999</v>
      </c>
      <c r="Y91">
        <v>13.542665</v>
      </c>
      <c r="Z91">
        <v>14.708332</v>
      </c>
      <c r="AA91">
        <v>12.751336</v>
      </c>
      <c r="AE91">
        <f t="shared" si="19"/>
        <v>0.11259199978243496</v>
      </c>
      <c r="AF91">
        <f t="shared" si="20"/>
        <v>1.4580663971825327</v>
      </c>
      <c r="AG91">
        <f t="shared" si="21"/>
        <v>2.3014517667921421E-2</v>
      </c>
      <c r="AH91" s="13">
        <f t="shared" si="22"/>
        <v>0.70424424063839552</v>
      </c>
      <c r="AI91">
        <f t="shared" si="23"/>
        <v>0.14884328062988056</v>
      </c>
      <c r="AJ91">
        <f t="shared" si="24"/>
        <v>2.0852943616246264</v>
      </c>
      <c r="AK91">
        <f t="shared" si="25"/>
        <v>6.0109347069495743E-2</v>
      </c>
      <c r="AL91" s="13">
        <f t="shared" si="26"/>
        <v>1.8453570151428664</v>
      </c>
      <c r="AM91">
        <f t="shared" si="27"/>
        <v>4.6628333673214437E-2</v>
      </c>
      <c r="AN91">
        <f t="shared" si="28"/>
        <v>0.56280398743569826</v>
      </c>
      <c r="AO91">
        <f t="shared" si="29"/>
        <v>8.970402427423628E-2</v>
      </c>
      <c r="AP91">
        <f t="shared" si="30"/>
        <v>2.9422919064909259</v>
      </c>
    </row>
    <row r="92" spans="1:42">
      <c r="A92">
        <v>21</v>
      </c>
      <c r="B92">
        <v>15</v>
      </c>
      <c r="C92">
        <v>30</v>
      </c>
      <c r="D92" s="4">
        <f t="shared" si="32"/>
        <v>12.701970803888788</v>
      </c>
      <c r="E92">
        <f>IF(D92&lt;='Speed Cal Test (Full)'!$L$7,'Speed Cal Test (Full)'!$L$6,(('Speed Cal Test (Full)'!$L$6*'Speed Cal Test (Full)'!$L$7)+('Speed Cal Test (Full)'!$L$10*(D92-'Speed Cal Test (Full)'!$L$7)))/D92)</f>
        <v>27.16292053078962</v>
      </c>
      <c r="F92" s="4">
        <f t="shared" si="33"/>
        <v>13.528699405434576</v>
      </c>
      <c r="G92">
        <f>IF(F92&lt;='Speed Cal Test (Full)'!$L$7,'Speed Cal Test (Full)'!$L$6,(('Speed Cal Test (Full)'!$L$6*'Speed Cal Test (Full)'!$L$7)+('Speed Cal Test (Full)'!$L$10*(F92-'Speed Cal Test (Full)'!$L$7)))/F92)</f>
        <v>25.576878293442689</v>
      </c>
      <c r="H92" s="4">
        <f t="shared" si="34"/>
        <v>11.960547215891671</v>
      </c>
      <c r="I92">
        <f>IF(H92&lt;='Speed Cal Test (Full)'!$L$7,'Speed Cal Test (Full)'!$L$6,(('Speed Cal Test (Full)'!$L$6*'Speed Cal Test (Full)'!$L$7)+('Speed Cal Test (Full)'!$L$10*(H92-'Speed Cal Test (Full)'!$L$7)))/H92)</f>
        <v>28.771798786423336</v>
      </c>
      <c r="S92" s="4">
        <v>12.76</v>
      </c>
      <c r="T92" s="13">
        <v>29.200001</v>
      </c>
      <c r="U92" s="4">
        <v>14.45</v>
      </c>
      <c r="V92" s="13">
        <v>28.9</v>
      </c>
      <c r="W92" s="12">
        <v>11.35</v>
      </c>
      <c r="X92" s="13">
        <v>32</v>
      </c>
      <c r="Y92">
        <v>12.689667999999999</v>
      </c>
      <c r="Z92">
        <v>14.870666999999999</v>
      </c>
      <c r="AA92">
        <v>12.226667000000001</v>
      </c>
      <c r="AE92">
        <f t="shared" si="19"/>
        <v>4.547742641944518E-3</v>
      </c>
      <c r="AF92">
        <f t="shared" si="20"/>
        <v>5.8029196111212045E-2</v>
      </c>
      <c r="AG92">
        <f t="shared" si="21"/>
        <v>6.9763027378334008E-2</v>
      </c>
      <c r="AH92" s="13">
        <f t="shared" si="22"/>
        <v>2.0370804692103803</v>
      </c>
      <c r="AI92">
        <f t="shared" si="23"/>
        <v>6.3757826613524096E-2</v>
      </c>
      <c r="AJ92">
        <f t="shared" si="24"/>
        <v>0.92130059456542313</v>
      </c>
      <c r="AK92">
        <f t="shared" si="25"/>
        <v>0.11498691026149858</v>
      </c>
      <c r="AL92" s="13">
        <f t="shared" si="26"/>
        <v>3.3231217065573091</v>
      </c>
      <c r="AM92">
        <f t="shared" si="27"/>
        <v>5.3792706245962219E-2</v>
      </c>
      <c r="AN92">
        <f t="shared" si="28"/>
        <v>0.61054721589167116</v>
      </c>
      <c r="AO92">
        <f t="shared" si="29"/>
        <v>0.10088128792427076</v>
      </c>
      <c r="AP92">
        <f t="shared" si="30"/>
        <v>3.2282012135766642</v>
      </c>
    </row>
    <row r="93" spans="1:42">
      <c r="A93">
        <v>21</v>
      </c>
      <c r="B93">
        <v>15</v>
      </c>
      <c r="C93">
        <v>35</v>
      </c>
      <c r="D93" s="4">
        <f t="shared" si="32"/>
        <v>12.802800164369037</v>
      </c>
      <c r="E93">
        <f>IF(D93&lt;='Speed Cal Test (Full)'!$L$7,'Speed Cal Test (Full)'!$L$6,(('Speed Cal Test (Full)'!$L$6*'Speed Cal Test (Full)'!$L$7)+('Speed Cal Test (Full)'!$L$10*(D93-'Speed Cal Test (Full)'!$L$7)))/D93)</f>
        <v>26.958516300729627</v>
      </c>
      <c r="F93" s="4">
        <f t="shared" si="33"/>
        <v>14.037617257164088</v>
      </c>
      <c r="G93">
        <f>IF(F93&lt;='Speed Cal Test (Full)'!$L$7,'Speed Cal Test (Full)'!$L$6,(('Speed Cal Test (Full)'!$L$6*'Speed Cal Test (Full)'!$L$7)+('Speed Cal Test (Full)'!$L$10*(F93-'Speed Cal Test (Full)'!$L$7)))/F93)</f>
        <v>24.693438038785221</v>
      </c>
      <c r="H93" s="4">
        <f t="shared" si="34"/>
        <v>11.275229071707146</v>
      </c>
      <c r="I93">
        <f>IF(H93&lt;='Speed Cal Test (Full)'!$L$7,'Speed Cal Test (Full)'!$L$6,(('Speed Cal Test (Full)'!$L$6*'Speed Cal Test (Full)'!$L$7)+('Speed Cal Test (Full)'!$L$10*(H93-'Speed Cal Test (Full)'!$L$7)))/H93)</f>
        <v>30.447107123575474</v>
      </c>
      <c r="S93" s="4">
        <v>10.29</v>
      </c>
      <c r="T93" s="13">
        <v>30.200001</v>
      </c>
      <c r="U93" s="4">
        <v>12.73</v>
      </c>
      <c r="V93" s="13">
        <v>28.4</v>
      </c>
      <c r="W93" s="12">
        <v>12.630001</v>
      </c>
      <c r="X93" s="13">
        <v>31.200001</v>
      </c>
      <c r="Y93">
        <v>13.166999000000001</v>
      </c>
      <c r="Z93">
        <v>14.295</v>
      </c>
      <c r="AA93">
        <v>13.023999999999999</v>
      </c>
      <c r="AE93">
        <f t="shared" si="19"/>
        <v>0.24419826670253042</v>
      </c>
      <c r="AF93">
        <f t="shared" si="20"/>
        <v>2.5128001643690379</v>
      </c>
      <c r="AG93">
        <f t="shared" si="21"/>
        <v>0.10733392688531278</v>
      </c>
      <c r="AH93" s="13">
        <f t="shared" si="22"/>
        <v>3.241484699270373</v>
      </c>
      <c r="AI93">
        <f t="shared" si="23"/>
        <v>0.10271934463190006</v>
      </c>
      <c r="AJ93">
        <f t="shared" si="24"/>
        <v>1.3076172571640878</v>
      </c>
      <c r="AK93">
        <f t="shared" si="25"/>
        <v>0.13051274511319641</v>
      </c>
      <c r="AL93" s="13">
        <f t="shared" si="26"/>
        <v>3.7065619612147778</v>
      </c>
      <c r="AM93">
        <f t="shared" si="27"/>
        <v>0.10726617743679147</v>
      </c>
      <c r="AN93">
        <f t="shared" si="28"/>
        <v>1.3547719282928536</v>
      </c>
      <c r="AO93">
        <f t="shared" si="29"/>
        <v>2.4131213214529258E-2</v>
      </c>
      <c r="AP93">
        <f t="shared" si="30"/>
        <v>0.7528938764245261</v>
      </c>
    </row>
    <row r="94" spans="1:42">
      <c r="A94">
        <v>21</v>
      </c>
      <c r="B94">
        <v>15</v>
      </c>
      <c r="C94">
        <v>40</v>
      </c>
      <c r="D94" s="4">
        <f t="shared" si="32"/>
        <v>10.774142596805225</v>
      </c>
      <c r="E94">
        <f>IF(D94&lt;='Speed Cal Test (Full)'!$L$7,'Speed Cal Test (Full)'!$L$6,(('Speed Cal Test (Full)'!$L$6*'Speed Cal Test (Full)'!$L$7)+('Speed Cal Test (Full)'!$L$10*(D94-'Speed Cal Test (Full)'!$L$7)))/D94)</f>
        <v>31.806933719154589</v>
      </c>
      <c r="F94" s="4">
        <f t="shared" si="33"/>
        <v>12.458588111150238</v>
      </c>
      <c r="G94">
        <f>IF(F94&lt;='Speed Cal Test (Full)'!$L$7,'Speed Cal Test (Full)'!$L$6,(('Speed Cal Test (Full)'!$L$6*'Speed Cal Test (Full)'!$L$7)+('Speed Cal Test (Full)'!$L$10*(F94-'Speed Cal Test (Full)'!$L$7)))/F94)</f>
        <v>27.669944740664548</v>
      </c>
      <c r="H94" s="4">
        <f t="shared" si="34"/>
        <v>12.536031011880384</v>
      </c>
      <c r="I94">
        <f>IF(H94&lt;='Speed Cal Test (Full)'!$L$7,'Speed Cal Test (Full)'!$L$6,(('Speed Cal Test (Full)'!$L$6*'Speed Cal Test (Full)'!$L$7)+('Speed Cal Test (Full)'!$L$10*(H94-'Speed Cal Test (Full)'!$L$7)))/H94)</f>
        <v>27.506477147146594</v>
      </c>
      <c r="S94" s="4">
        <v>12.43</v>
      </c>
      <c r="T94" s="13">
        <v>29.799999</v>
      </c>
      <c r="U94" s="4">
        <v>13.490000999999999</v>
      </c>
      <c r="V94" s="13">
        <v>27.799999</v>
      </c>
      <c r="W94" s="12">
        <v>13.089999000000001</v>
      </c>
      <c r="X94" s="13">
        <v>30.4</v>
      </c>
      <c r="Y94">
        <v>13.856665</v>
      </c>
      <c r="Z94">
        <v>15.387002000000001</v>
      </c>
      <c r="AA94">
        <v>13.371332000000001</v>
      </c>
      <c r="AE94">
        <f t="shared" si="19"/>
        <v>0.13321459398188051</v>
      </c>
      <c r="AF94">
        <f t="shared" si="20"/>
        <v>1.6558574031947746</v>
      </c>
      <c r="AG94">
        <f t="shared" si="21"/>
        <v>6.7346804916154177E-2</v>
      </c>
      <c r="AH94" s="13">
        <f t="shared" si="22"/>
        <v>2.0069347191545894</v>
      </c>
      <c r="AI94">
        <f t="shared" si="23"/>
        <v>7.6457584313726984E-2</v>
      </c>
      <c r="AJ94">
        <f t="shared" si="24"/>
        <v>1.0314128888497613</v>
      </c>
      <c r="AK94">
        <f t="shared" si="25"/>
        <v>4.6782109357432749E-3</v>
      </c>
      <c r="AL94" s="13">
        <f t="shared" si="26"/>
        <v>0.13005425933545212</v>
      </c>
      <c r="AM94">
        <f t="shared" si="27"/>
        <v>4.2319941210050241E-2</v>
      </c>
      <c r="AN94">
        <f t="shared" si="28"/>
        <v>0.55396798811961645</v>
      </c>
      <c r="AO94">
        <f t="shared" si="29"/>
        <v>9.5181672791230423E-2</v>
      </c>
      <c r="AP94">
        <f t="shared" si="30"/>
        <v>2.8935228528534047</v>
      </c>
    </row>
    <row r="95" spans="1:42">
      <c r="A95">
        <v>21</v>
      </c>
      <c r="B95">
        <v>15</v>
      </c>
      <c r="C95">
        <v>45</v>
      </c>
      <c r="D95" s="4">
        <f t="shared" si="32"/>
        <v>12.212352209454847</v>
      </c>
      <c r="E95">
        <f>IF(D95&lt;='Speed Cal Test (Full)'!$L$7,'Speed Cal Test (Full)'!$L$6,(('Speed Cal Test (Full)'!$L$6*'Speed Cal Test (Full)'!$L$7)+('Speed Cal Test (Full)'!$L$10*(D95-'Speed Cal Test (Full)'!$L$7)))/D95)</f>
        <v>28.203478824240857</v>
      </c>
      <c r="F95" s="4">
        <f t="shared" si="33"/>
        <v>13.129385630896705</v>
      </c>
      <c r="G95">
        <f>IF(F95&lt;='Speed Cal Test (Full)'!$L$7,'Speed Cal Test (Full)'!$L$6,(('Speed Cal Test (Full)'!$L$6*'Speed Cal Test (Full)'!$L$7)+('Speed Cal Test (Full)'!$L$10*(F95-'Speed Cal Test (Full)'!$L$7)))/F95)</f>
        <v>26.318005545962812</v>
      </c>
      <c r="H95" s="4">
        <f t="shared" si="34"/>
        <v>13.051254570385922</v>
      </c>
      <c r="I95">
        <f>IF(H95&lt;='Speed Cal Test (Full)'!$L$7,'Speed Cal Test (Full)'!$L$6,(('Speed Cal Test (Full)'!$L$6*'Speed Cal Test (Full)'!$L$7)+('Speed Cal Test (Full)'!$L$10*(H95-'Speed Cal Test (Full)'!$L$7)))/H95)</f>
        <v>26.4683218183241</v>
      </c>
      <c r="S95" s="4">
        <v>13.150001</v>
      </c>
      <c r="T95" s="13">
        <v>28.299999</v>
      </c>
      <c r="U95" s="4">
        <v>16.440000999999999</v>
      </c>
      <c r="V95" s="13">
        <v>26</v>
      </c>
      <c r="W95" s="12">
        <v>14.17</v>
      </c>
      <c r="X95" s="13">
        <v>28.4</v>
      </c>
      <c r="Y95">
        <v>14.155666999999999</v>
      </c>
      <c r="Z95">
        <v>16.345002999999998</v>
      </c>
      <c r="AA95">
        <v>14.79</v>
      </c>
      <c r="AE95">
        <f t="shared" si="19"/>
        <v>7.1304085113389135E-2</v>
      </c>
      <c r="AF95">
        <f t="shared" si="20"/>
        <v>0.93764879054515227</v>
      </c>
      <c r="AG95">
        <f t="shared" si="21"/>
        <v>3.4106070378003297E-3</v>
      </c>
      <c r="AH95" s="13">
        <f t="shared" si="22"/>
        <v>9.652017575914229E-2</v>
      </c>
      <c r="AI95">
        <f t="shared" si="23"/>
        <v>0.20137561847491944</v>
      </c>
      <c r="AJ95">
        <f t="shared" si="24"/>
        <v>3.310615369103294</v>
      </c>
      <c r="AK95">
        <f t="shared" si="25"/>
        <v>1.2230982537031237E-2</v>
      </c>
      <c r="AL95" s="13">
        <f t="shared" si="26"/>
        <v>0.31800554596281216</v>
      </c>
      <c r="AM95">
        <f t="shared" si="27"/>
        <v>7.8951688751875665E-2</v>
      </c>
      <c r="AN95">
        <f t="shared" si="28"/>
        <v>1.1187454296140782</v>
      </c>
      <c r="AO95">
        <f t="shared" si="29"/>
        <v>6.8016837382954193E-2</v>
      </c>
      <c r="AP95">
        <f t="shared" si="30"/>
        <v>1.931678181675899</v>
      </c>
    </row>
    <row r="96" spans="1:42">
      <c r="A96">
        <v>21</v>
      </c>
      <c r="B96">
        <v>15</v>
      </c>
      <c r="C96">
        <v>50</v>
      </c>
      <c r="D96" s="4">
        <f t="shared" si="32"/>
        <v>13.078843719634625</v>
      </c>
      <c r="E96">
        <f>IF(D96&lt;='Speed Cal Test (Full)'!$L$7,'Speed Cal Test (Full)'!$L$6,(('Speed Cal Test (Full)'!$L$6*'Speed Cal Test (Full)'!$L$7)+('Speed Cal Test (Full)'!$L$10*(D96-'Speed Cal Test (Full)'!$L$7)))/D96)</f>
        <v>26.415037962966078</v>
      </c>
      <c r="F96" s="4">
        <f t="shared" si="33"/>
        <v>15.398796973679142</v>
      </c>
      <c r="G96">
        <f>IF(F96&lt;='Speed Cal Test (Full)'!$L$7,'Speed Cal Test (Full)'!$L$6,(('Speed Cal Test (Full)'!$L$6*'Speed Cal Test (Full)'!$L$7)+('Speed Cal Test (Full)'!$L$10*(F96-'Speed Cal Test (Full)'!$L$7)))/F96)</f>
        <v>22.617500786850911</v>
      </c>
      <c r="H96" s="4">
        <f t="shared" si="34"/>
        <v>14.023064911675839</v>
      </c>
      <c r="I96">
        <f>IF(H96&lt;='Speed Cal Test (Full)'!$L$7,'Speed Cal Test (Full)'!$L$6,(('Speed Cal Test (Full)'!$L$6*'Speed Cal Test (Full)'!$L$7)+('Speed Cal Test (Full)'!$L$10*(H96-'Speed Cal Test (Full)'!$L$7)))/H96)</f>
        <v>24.717809164999046</v>
      </c>
      <c r="S96" s="4">
        <v>14.650001</v>
      </c>
      <c r="T96" s="13">
        <v>26.700001</v>
      </c>
      <c r="U96" s="4">
        <v>15.6</v>
      </c>
      <c r="V96" s="13">
        <v>24.9</v>
      </c>
      <c r="W96" s="12">
        <v>12.349999</v>
      </c>
      <c r="X96" s="13">
        <v>28</v>
      </c>
      <c r="Y96">
        <v>13.779999</v>
      </c>
      <c r="Z96">
        <v>16.148001000000001</v>
      </c>
      <c r="AA96">
        <v>14.631332</v>
      </c>
      <c r="AE96">
        <f t="shared" si="19"/>
        <v>0.10724622342110249</v>
      </c>
      <c r="AF96">
        <f t="shared" si="20"/>
        <v>1.5711572803653748</v>
      </c>
      <c r="AG96">
        <f t="shared" si="21"/>
        <v>1.0672772522889494E-2</v>
      </c>
      <c r="AH96" s="13">
        <f t="shared" si="22"/>
        <v>0.28496303703392201</v>
      </c>
      <c r="AI96">
        <f t="shared" si="23"/>
        <v>1.289762989236269E-2</v>
      </c>
      <c r="AJ96">
        <f t="shared" si="24"/>
        <v>0.20120302632085796</v>
      </c>
      <c r="AK96">
        <f t="shared" si="25"/>
        <v>9.1666635066228408E-2</v>
      </c>
      <c r="AL96" s="13">
        <f t="shared" si="26"/>
        <v>2.2824992131490873</v>
      </c>
      <c r="AM96">
        <f t="shared" si="27"/>
        <v>0.13547093499164156</v>
      </c>
      <c r="AN96">
        <f t="shared" si="28"/>
        <v>1.6730659116758382</v>
      </c>
      <c r="AO96">
        <f t="shared" si="29"/>
        <v>0.11722110125003406</v>
      </c>
      <c r="AP96">
        <f t="shared" si="30"/>
        <v>3.2821908350009537</v>
      </c>
    </row>
    <row r="97" spans="1:42">
      <c r="A97">
        <v>21</v>
      </c>
      <c r="B97">
        <v>15</v>
      </c>
      <c r="C97">
        <v>55</v>
      </c>
      <c r="D97" s="4">
        <f t="shared" si="32"/>
        <v>14.435440700137883</v>
      </c>
      <c r="E97">
        <f>IF(D97&lt;='Speed Cal Test (Full)'!$L$7,'Speed Cal Test (Full)'!$L$6,(('Speed Cal Test (Full)'!$L$6*'Speed Cal Test (Full)'!$L$7)+('Speed Cal Test (Full)'!$L$10*(D97-'Speed Cal Test (Full)'!$L$7)))/D97)</f>
        <v>24.046227066917734</v>
      </c>
      <c r="F97" s="4">
        <f t="shared" si="33"/>
        <v>15.420475868303612</v>
      </c>
      <c r="G97">
        <f>IF(F97&lt;='Speed Cal Test (Full)'!$L$7,'Speed Cal Test (Full)'!$L$6,(('Speed Cal Test (Full)'!$L$6*'Speed Cal Test (Full)'!$L$7)+('Speed Cal Test (Full)'!$L$10*(F97-'Speed Cal Test (Full)'!$L$7)))/F97)</f>
        <v>22.587403211620227</v>
      </c>
      <c r="H97" s="4">
        <f t="shared" si="34"/>
        <v>12.344381483731667</v>
      </c>
      <c r="I97">
        <f>IF(H97&lt;='Speed Cal Test (Full)'!$L$7,'Speed Cal Test (Full)'!$L$6,(('Speed Cal Test (Full)'!$L$6*'Speed Cal Test (Full)'!$L$7)+('Speed Cal Test (Full)'!$L$10*(H97-'Speed Cal Test (Full)'!$L$7)))/H97)</f>
        <v>27.914756394428512</v>
      </c>
      <c r="S97" s="4">
        <v>12.49</v>
      </c>
      <c r="T97" s="13">
        <v>26</v>
      </c>
      <c r="U97" s="4">
        <v>12.36</v>
      </c>
      <c r="V97" s="13">
        <v>25.1</v>
      </c>
      <c r="W97" s="12">
        <v>9.5500000000000007</v>
      </c>
      <c r="X97" s="13">
        <v>28.700001</v>
      </c>
      <c r="Y97">
        <v>14.379999</v>
      </c>
      <c r="Z97">
        <v>15.753333</v>
      </c>
      <c r="AA97">
        <v>13.890333999999999</v>
      </c>
      <c r="AE97">
        <f t="shared" si="19"/>
        <v>0.15575986390215238</v>
      </c>
      <c r="AF97">
        <f t="shared" si="20"/>
        <v>1.9454407001378833</v>
      </c>
      <c r="AG97">
        <f t="shared" si="21"/>
        <v>7.5145112810856396E-2</v>
      </c>
      <c r="AH97" s="13">
        <f t="shared" si="22"/>
        <v>1.9537729330822664</v>
      </c>
      <c r="AI97">
        <f t="shared" si="23"/>
        <v>0.24761131620579391</v>
      </c>
      <c r="AJ97">
        <f t="shared" si="24"/>
        <v>3.0604758683036124</v>
      </c>
      <c r="AK97">
        <f t="shared" si="25"/>
        <v>0.10010345770437347</v>
      </c>
      <c r="AL97" s="13">
        <f t="shared" si="26"/>
        <v>2.5125967883797742</v>
      </c>
      <c r="AM97">
        <f t="shared" si="27"/>
        <v>0.29260539096666655</v>
      </c>
      <c r="AN97">
        <f t="shared" si="28"/>
        <v>2.7943814837316658</v>
      </c>
      <c r="AO97">
        <f t="shared" si="29"/>
        <v>2.7360438265193389E-2</v>
      </c>
      <c r="AP97">
        <f t="shared" si="30"/>
        <v>0.78524460557148856</v>
      </c>
    </row>
    <row r="98" spans="1:42">
      <c r="A98">
        <v>21</v>
      </c>
      <c r="B98">
        <v>16</v>
      </c>
      <c r="C98">
        <v>0</v>
      </c>
      <c r="D98" s="4">
        <f t="shared" si="32"/>
        <v>12.854193501172718</v>
      </c>
      <c r="E98">
        <f>IF(D98&lt;='Speed Cal Test (Full)'!$L$7,'Speed Cal Test (Full)'!$L$6,(('Speed Cal Test (Full)'!$L$6*'Speed Cal Test (Full)'!$L$7)+('Speed Cal Test (Full)'!$L$10*(D98-'Speed Cal Test (Full)'!$L$7)))/D98)</f>
        <v>26.85556402304524</v>
      </c>
      <c r="F98" s="4">
        <f t="shared" si="33"/>
        <v>12.786205871141528</v>
      </c>
      <c r="G98">
        <f>IF(F98&lt;='Speed Cal Test (Full)'!$L$7,'Speed Cal Test (Full)'!$L$6,(('Speed Cal Test (Full)'!$L$6*'Speed Cal Test (Full)'!$L$7)+('Speed Cal Test (Full)'!$L$10*(F98-'Speed Cal Test (Full)'!$L$7)))/F98)</f>
        <v>26.991935115551552</v>
      </c>
      <c r="H98" s="4">
        <f t="shared" si="34"/>
        <v>9.6146291856648585</v>
      </c>
      <c r="I98">
        <f>IF(H98&lt;='Speed Cal Test (Full)'!$L$7,'Speed Cal Test (Full)'!$L$6,(('Speed Cal Test (Full)'!$L$6*'Speed Cal Test (Full)'!$L$7)+('Speed Cal Test (Full)'!$L$10*(H98-'Speed Cal Test (Full)'!$L$7)))/H98)</f>
        <v>35.497044983086923</v>
      </c>
      <c r="S98" s="4">
        <v>10.31</v>
      </c>
      <c r="T98" s="13">
        <v>28.4</v>
      </c>
      <c r="U98" s="4">
        <v>12.44</v>
      </c>
      <c r="V98" s="13">
        <v>26.4</v>
      </c>
      <c r="W98" s="12">
        <v>9.6900010000000005</v>
      </c>
      <c r="X98" s="13">
        <v>30.299999</v>
      </c>
      <c r="Y98">
        <v>14.196668000000001</v>
      </c>
      <c r="Z98">
        <v>15.442</v>
      </c>
      <c r="AA98">
        <v>13.116332999999999</v>
      </c>
      <c r="AE98">
        <f t="shared" si="19"/>
        <v>0.24676949574905116</v>
      </c>
      <c r="AF98">
        <f t="shared" si="20"/>
        <v>2.5441935011727175</v>
      </c>
      <c r="AG98">
        <f t="shared" si="21"/>
        <v>5.4381548484322501E-2</v>
      </c>
      <c r="AH98" s="13">
        <f t="shared" si="22"/>
        <v>1.5444359769547589</v>
      </c>
      <c r="AI98">
        <f t="shared" si="23"/>
        <v>2.7830053950283613E-2</v>
      </c>
      <c r="AJ98">
        <f t="shared" si="24"/>
        <v>0.34620587114152812</v>
      </c>
      <c r="AK98">
        <f t="shared" si="25"/>
        <v>2.2421784679983091E-2</v>
      </c>
      <c r="AL98" s="13">
        <f t="shared" si="26"/>
        <v>0.59193511555155354</v>
      </c>
      <c r="AM98">
        <f t="shared" si="27"/>
        <v>7.7783082101995716E-3</v>
      </c>
      <c r="AN98">
        <f t="shared" si="28"/>
        <v>7.5371814335142062E-2</v>
      </c>
      <c r="AO98">
        <f t="shared" si="29"/>
        <v>0.1715196750695247</v>
      </c>
      <c r="AP98">
        <f t="shared" si="30"/>
        <v>5.1970459830869231</v>
      </c>
    </row>
    <row r="99" spans="1:42">
      <c r="A99">
        <v>21</v>
      </c>
      <c r="B99">
        <v>16</v>
      </c>
      <c r="C99">
        <v>5</v>
      </c>
      <c r="D99" s="4">
        <f t="shared" si="32"/>
        <v>10.729062312047228</v>
      </c>
      <c r="E99">
        <f>IF(D99&lt;='Speed Cal Test (Full)'!$L$7,'Speed Cal Test (Full)'!$L$6,(('Speed Cal Test (Full)'!$L$6*'Speed Cal Test (Full)'!$L$7)+('Speed Cal Test (Full)'!$L$10*(D99-'Speed Cal Test (Full)'!$L$7)))/D99)</f>
        <v>31.935498231628589</v>
      </c>
      <c r="F99" s="4">
        <f t="shared" si="33"/>
        <v>12.048353952409281</v>
      </c>
      <c r="G99">
        <f>IF(F99&lt;='Speed Cal Test (Full)'!$L$7,'Speed Cal Test (Full)'!$L$6,(('Speed Cal Test (Full)'!$L$6*'Speed Cal Test (Full)'!$L$7)+('Speed Cal Test (Full)'!$L$10*(F99-'Speed Cal Test (Full)'!$L$7)))/F99)</f>
        <v>28.570922804772081</v>
      </c>
      <c r="H99" s="4">
        <f t="shared" si="34"/>
        <v>9.5626392358060421</v>
      </c>
      <c r="I99">
        <f>IF(H99&lt;='Speed Cal Test (Full)'!$L$7,'Speed Cal Test (Full)'!$L$6,(('Speed Cal Test (Full)'!$L$6*'Speed Cal Test (Full)'!$L$7)+('Speed Cal Test (Full)'!$L$10*(H99-'Speed Cal Test (Full)'!$L$7)))/H99)</f>
        <v>35.683463063264561</v>
      </c>
      <c r="S99" s="4">
        <v>8.08</v>
      </c>
      <c r="T99" s="13">
        <v>32.799999</v>
      </c>
      <c r="U99" s="4">
        <v>12.21</v>
      </c>
      <c r="V99" s="13">
        <v>28.299999</v>
      </c>
      <c r="W99" s="12">
        <v>11.05</v>
      </c>
      <c r="X99" s="13">
        <v>30.799999</v>
      </c>
      <c r="Y99">
        <v>13.261333</v>
      </c>
      <c r="Z99">
        <v>14.611332000000001</v>
      </c>
      <c r="AA99">
        <v>12.853666</v>
      </c>
      <c r="AE99">
        <f t="shared" si="19"/>
        <v>0.3278542465404985</v>
      </c>
      <c r="AF99">
        <f t="shared" si="20"/>
        <v>2.6490623120472279</v>
      </c>
      <c r="AG99">
        <f t="shared" si="21"/>
        <v>2.6356731546589698E-2</v>
      </c>
      <c r="AH99" s="13">
        <f t="shared" si="22"/>
        <v>0.86450076837141054</v>
      </c>
      <c r="AI99">
        <f t="shared" si="23"/>
        <v>1.3238824536504502E-2</v>
      </c>
      <c r="AJ99">
        <f t="shared" si="24"/>
        <v>0.16164604759071999</v>
      </c>
      <c r="AK99">
        <f t="shared" si="25"/>
        <v>9.5732796588466895E-3</v>
      </c>
      <c r="AL99" s="13">
        <f t="shared" si="26"/>
        <v>0.27092380477208167</v>
      </c>
      <c r="AM99">
        <f t="shared" si="27"/>
        <v>0.13460278408995099</v>
      </c>
      <c r="AN99">
        <f t="shared" si="28"/>
        <v>1.4873607641939586</v>
      </c>
      <c r="AO99">
        <f t="shared" si="29"/>
        <v>0.15855403317592839</v>
      </c>
      <c r="AP99">
        <f t="shared" si="30"/>
        <v>4.8834640632645616</v>
      </c>
    </row>
    <row r="100" spans="1:42">
      <c r="A100">
        <v>21</v>
      </c>
      <c r="B100">
        <v>16</v>
      </c>
      <c r="C100">
        <v>10</v>
      </c>
      <c r="D100" s="4">
        <f t="shared" si="32"/>
        <v>8.5924011285207591</v>
      </c>
      <c r="E100">
        <f>IF(D100&lt;='Speed Cal Test (Full)'!$L$7,'Speed Cal Test (Full)'!$L$6,(('Speed Cal Test (Full)'!$L$6*'Speed Cal Test (Full)'!$L$7)+('Speed Cal Test (Full)'!$L$10*(D100-'Speed Cal Test (Full)'!$L$7)))/D100)</f>
        <v>39.576288740772625</v>
      </c>
      <c r="F100" s="4">
        <f t="shared" si="33"/>
        <v>11.420752478743269</v>
      </c>
      <c r="G100">
        <f>IF(F100&lt;='Speed Cal Test (Full)'!$L$7,'Speed Cal Test (Full)'!$L$6,(('Speed Cal Test (Full)'!$L$6*'Speed Cal Test (Full)'!$L$7)+('Speed Cal Test (Full)'!$L$10*(F100-'Speed Cal Test (Full)'!$L$7)))/F100)</f>
        <v>30.074551001629164</v>
      </c>
      <c r="H100" s="4">
        <f t="shared" si="34"/>
        <v>10.922925105689941</v>
      </c>
      <c r="I100">
        <f>IF(H100&lt;='Speed Cal Test (Full)'!$L$7,'Speed Cal Test (Full)'!$L$6,(('Speed Cal Test (Full)'!$L$6*'Speed Cal Test (Full)'!$L$7)+('Speed Cal Test (Full)'!$L$10*(H100-'Speed Cal Test (Full)'!$L$7)))/H100)</f>
        <v>31.390151535101069</v>
      </c>
      <c r="S100" s="4">
        <v>7.8</v>
      </c>
      <c r="T100" s="13">
        <v>36.5</v>
      </c>
      <c r="U100" s="4">
        <v>12.43</v>
      </c>
      <c r="V100" s="13">
        <v>28.200001</v>
      </c>
      <c r="W100" s="12">
        <v>13.23</v>
      </c>
      <c r="X100" s="13">
        <v>29.5</v>
      </c>
      <c r="Y100">
        <v>13.097</v>
      </c>
      <c r="Z100">
        <v>15.537001</v>
      </c>
      <c r="AA100">
        <v>14.350332999999999</v>
      </c>
      <c r="AE100">
        <f t="shared" si="19"/>
        <v>0.10158988827189222</v>
      </c>
      <c r="AF100">
        <f t="shared" si="20"/>
        <v>0.79240112852075928</v>
      </c>
      <c r="AG100">
        <f t="shared" si="21"/>
        <v>8.4281883308839053E-2</v>
      </c>
      <c r="AH100" s="13">
        <f t="shared" si="22"/>
        <v>3.0762887407726254</v>
      </c>
      <c r="AI100">
        <f t="shared" si="23"/>
        <v>8.119449084929449E-2</v>
      </c>
      <c r="AJ100">
        <f t="shared" si="24"/>
        <v>1.0092475212567305</v>
      </c>
      <c r="AK100">
        <f t="shared" si="25"/>
        <v>6.6473401955878073E-2</v>
      </c>
      <c r="AL100" s="13">
        <f t="shared" si="26"/>
        <v>1.8745500016291636</v>
      </c>
      <c r="AM100">
        <f t="shared" si="27"/>
        <v>0.17438207817914278</v>
      </c>
      <c r="AN100">
        <f t="shared" si="28"/>
        <v>2.307074894310059</v>
      </c>
      <c r="AO100">
        <f t="shared" si="29"/>
        <v>6.4072933393256565E-2</v>
      </c>
      <c r="AP100">
        <f t="shared" si="30"/>
        <v>1.8901515351010687</v>
      </c>
    </row>
    <row r="101" spans="1:42">
      <c r="A101">
        <v>21</v>
      </c>
      <c r="B101">
        <v>16</v>
      </c>
      <c r="C101">
        <v>15</v>
      </c>
      <c r="D101" s="4">
        <f t="shared" si="32"/>
        <v>8.1157064488231274</v>
      </c>
      <c r="E101">
        <f>IF(D101&lt;='Speed Cal Test (Full)'!$L$7,'Speed Cal Test (Full)'!$L$6,(('Speed Cal Test (Full)'!$L$6*'Speed Cal Test (Full)'!$L$7)+('Speed Cal Test (Full)'!$L$10*(D101-'Speed Cal Test (Full)'!$L$7)))/D101)</f>
        <v>41.829896736642944</v>
      </c>
      <c r="F101" s="4">
        <f t="shared" si="33"/>
        <v>11.440648572324914</v>
      </c>
      <c r="G101">
        <f>IF(F101&lt;='Speed Cal Test (Full)'!$L$7,'Speed Cal Test (Full)'!$L$6,(('Speed Cal Test (Full)'!$L$6*'Speed Cal Test (Full)'!$L$7)+('Speed Cal Test (Full)'!$L$10*(F101-'Speed Cal Test (Full)'!$L$7)))/F101)</f>
        <v>30.024351270188024</v>
      </c>
      <c r="H101" s="4">
        <f t="shared" si="34"/>
        <v>13.143712370077209</v>
      </c>
      <c r="I101">
        <f>IF(H101&lt;='Speed Cal Test (Full)'!$L$7,'Speed Cal Test (Full)'!$L$6,(('Speed Cal Test (Full)'!$L$6*'Speed Cal Test (Full)'!$L$7)+('Speed Cal Test (Full)'!$L$10*(H101-'Speed Cal Test (Full)'!$L$7)))/H101)</f>
        <v>26.290636236076995</v>
      </c>
      <c r="S101" s="4">
        <v>13.04</v>
      </c>
      <c r="T101" s="13">
        <v>33.599997999999999</v>
      </c>
      <c r="U101" s="4">
        <v>17.380001</v>
      </c>
      <c r="V101" s="13">
        <v>26.200001</v>
      </c>
      <c r="W101" s="12">
        <v>16.380001</v>
      </c>
      <c r="X101" s="13">
        <v>27.299999</v>
      </c>
      <c r="Y101">
        <v>14.428331999999999</v>
      </c>
      <c r="Z101">
        <v>16.290997999999998</v>
      </c>
      <c r="AA101">
        <v>15.409665</v>
      </c>
      <c r="AE101">
        <f t="shared" si="19"/>
        <v>0.37762987355650857</v>
      </c>
      <c r="AF101">
        <f t="shared" si="20"/>
        <v>4.9242935511768717</v>
      </c>
      <c r="AG101">
        <f t="shared" si="21"/>
        <v>0.24493747697969936</v>
      </c>
      <c r="AH101" s="13">
        <f t="shared" si="22"/>
        <v>8.2298987366429444</v>
      </c>
      <c r="AI101">
        <f t="shared" si="23"/>
        <v>0.34173487260875796</v>
      </c>
      <c r="AJ101">
        <f t="shared" si="24"/>
        <v>5.939352427675086</v>
      </c>
      <c r="AK101">
        <f t="shared" si="25"/>
        <v>0.14596756199314739</v>
      </c>
      <c r="AL101" s="13">
        <f t="shared" si="26"/>
        <v>3.8243502701880239</v>
      </c>
      <c r="AM101">
        <f t="shared" si="27"/>
        <v>0.197575606370402</v>
      </c>
      <c r="AN101">
        <f t="shared" si="28"/>
        <v>3.2362886299227913</v>
      </c>
      <c r="AO101">
        <f t="shared" si="29"/>
        <v>3.6972996369816873E-2</v>
      </c>
      <c r="AP101">
        <f t="shared" si="30"/>
        <v>1.0093627639230043</v>
      </c>
    </row>
    <row r="102" spans="1:42">
      <c r="A102">
        <v>21</v>
      </c>
      <c r="B102">
        <v>16</v>
      </c>
      <c r="C102">
        <v>20</v>
      </c>
      <c r="D102" s="4">
        <f t="shared" si="32"/>
        <v>12.409658817233499</v>
      </c>
      <c r="E102">
        <f>IF(D102&lt;='Speed Cal Test (Full)'!$L$7,'Speed Cal Test (Full)'!$L$6,(('Speed Cal Test (Full)'!$L$6*'Speed Cal Test (Full)'!$L$7)+('Speed Cal Test (Full)'!$L$10*(D102-'Speed Cal Test (Full)'!$L$7)))/D102)</f>
        <v>27.774277146616352</v>
      </c>
      <c r="F102" s="4">
        <f t="shared" si="33"/>
        <v>15.783117328079033</v>
      </c>
      <c r="G102">
        <f>IF(F102&lt;='Speed Cal Test (Full)'!$L$7,'Speed Cal Test (Full)'!$L$6,(('Speed Cal Test (Full)'!$L$6*'Speed Cal Test (Full)'!$L$7)+('Speed Cal Test (Full)'!$L$10*(F102-'Speed Cal Test (Full)'!$L$7)))/F102)</f>
        <v>22.096194753162717</v>
      </c>
      <c r="H102" s="4">
        <f t="shared" si="34"/>
        <v>16.157368773169519</v>
      </c>
      <c r="I102">
        <f>IF(H102&lt;='Speed Cal Test (Full)'!$L$7,'Speed Cal Test (Full)'!$L$6,(('Speed Cal Test (Full)'!$L$6*'Speed Cal Test (Full)'!$L$7)+('Speed Cal Test (Full)'!$L$10*(H102-'Speed Cal Test (Full)'!$L$7)))/H102)</f>
        <v>21.612380111810673</v>
      </c>
      <c r="S102" s="4">
        <v>17.329999999999998</v>
      </c>
      <c r="T102" s="13">
        <v>29.4</v>
      </c>
      <c r="U102" s="4">
        <v>17.170000000000002</v>
      </c>
      <c r="V102" s="13">
        <v>24.5</v>
      </c>
      <c r="W102" s="12">
        <v>16.360001</v>
      </c>
      <c r="X102" s="13">
        <v>24.799999</v>
      </c>
      <c r="Y102">
        <v>14.940999</v>
      </c>
      <c r="Z102">
        <v>17.133665000000001</v>
      </c>
      <c r="AA102">
        <v>15.534333999999999</v>
      </c>
      <c r="AE102">
        <f t="shared" si="19"/>
        <v>0.28392043755144258</v>
      </c>
      <c r="AF102">
        <f t="shared" si="20"/>
        <v>4.9203411827664993</v>
      </c>
      <c r="AG102">
        <f t="shared" si="21"/>
        <v>5.5296695693321296E-2</v>
      </c>
      <c r="AH102" s="13">
        <f t="shared" si="22"/>
        <v>1.6257228533836461</v>
      </c>
      <c r="AI102">
        <f t="shared" si="23"/>
        <v>8.0773597665752386E-2</v>
      </c>
      <c r="AJ102">
        <f t="shared" si="24"/>
        <v>1.3868826719209686</v>
      </c>
      <c r="AK102">
        <f t="shared" si="25"/>
        <v>9.8114499870909519E-2</v>
      </c>
      <c r="AL102" s="13">
        <f t="shared" si="26"/>
        <v>2.4038052468372832</v>
      </c>
      <c r="AM102">
        <f t="shared" si="27"/>
        <v>1.2385832178768263E-2</v>
      </c>
      <c r="AN102">
        <f t="shared" si="28"/>
        <v>0.20263222683048099</v>
      </c>
      <c r="AO102">
        <f t="shared" si="29"/>
        <v>0.12853302486783677</v>
      </c>
      <c r="AP102">
        <f t="shared" si="30"/>
        <v>3.187618888189327</v>
      </c>
    </row>
    <row r="103" spans="1:42">
      <c r="A103">
        <v>21</v>
      </c>
      <c r="B103">
        <v>16</v>
      </c>
      <c r="C103">
        <v>25</v>
      </c>
      <c r="D103" s="4">
        <f t="shared" si="32"/>
        <v>16.665059233908316</v>
      </c>
      <c r="E103">
        <f>IF(D103&lt;='Speed Cal Test (Full)'!$L$7,'Speed Cal Test (Full)'!$L$6,(('Speed Cal Test (Full)'!$L$6*'Speed Cal Test (Full)'!$L$7)+('Speed Cal Test (Full)'!$L$10*(D103-'Speed Cal Test (Full)'!$L$7)))/D103)</f>
        <v>20.990795223352325</v>
      </c>
      <c r="F103" s="4">
        <f t="shared" si="33"/>
        <v>17.077151393902685</v>
      </c>
      <c r="G103">
        <f>IF(F103&lt;='Speed Cal Test (Full)'!$L$7,'Speed Cal Test (Full)'!$L$6,(('Speed Cal Test (Full)'!$L$6*'Speed Cal Test (Full)'!$L$7)+('Speed Cal Test (Full)'!$L$10*(F103-'Speed Cal Test (Full)'!$L$7)))/F103)</f>
        <v>20.513429748947022</v>
      </c>
      <c r="H103" s="4">
        <f t="shared" si="34"/>
        <v>16.326278077137353</v>
      </c>
      <c r="I103">
        <f>IF(H103&lt;='Speed Cal Test (Full)'!$L$7,'Speed Cal Test (Full)'!$L$6,(('Speed Cal Test (Full)'!$L$6*'Speed Cal Test (Full)'!$L$7)+('Speed Cal Test (Full)'!$L$10*(H103-'Speed Cal Test (Full)'!$L$7)))/H103)</f>
        <v>21.401286695280369</v>
      </c>
      <c r="S103" s="4">
        <v>16.450001</v>
      </c>
      <c r="T103" s="13">
        <v>26.6</v>
      </c>
      <c r="U103" s="4">
        <v>17.440000999999999</v>
      </c>
      <c r="V103" s="13">
        <v>23.299999</v>
      </c>
      <c r="W103" s="12">
        <v>13.879999</v>
      </c>
      <c r="X103" s="13">
        <v>24.799999</v>
      </c>
      <c r="Y103">
        <v>15.333667999999999</v>
      </c>
      <c r="Z103">
        <v>16.995667999999998</v>
      </c>
      <c r="AA103">
        <v>14.673</v>
      </c>
      <c r="AE103">
        <f t="shared" si="19"/>
        <v>1.3073448075067946E-2</v>
      </c>
      <c r="AF103">
        <f t="shared" si="20"/>
        <v>0.2150582339083158</v>
      </c>
      <c r="AG103">
        <f t="shared" si="21"/>
        <v>0.2108723600243487</v>
      </c>
      <c r="AH103" s="13">
        <f t="shared" si="22"/>
        <v>5.609204776647676</v>
      </c>
      <c r="AI103">
        <f t="shared" si="23"/>
        <v>2.0805595486910435E-2</v>
      </c>
      <c r="AJ103">
        <f t="shared" si="24"/>
        <v>0.36284960609731343</v>
      </c>
      <c r="AK103">
        <f t="shared" si="25"/>
        <v>0.11959525195915148</v>
      </c>
      <c r="AL103" s="13">
        <f t="shared" si="26"/>
        <v>2.7865692510529776</v>
      </c>
      <c r="AM103">
        <f t="shared" si="27"/>
        <v>0.17624490298143056</v>
      </c>
      <c r="AN103">
        <f t="shared" si="28"/>
        <v>2.446279077137353</v>
      </c>
      <c r="AO103">
        <f t="shared" si="29"/>
        <v>0.13704485652276158</v>
      </c>
      <c r="AP103">
        <f t="shared" si="30"/>
        <v>3.3987123047196306</v>
      </c>
    </row>
    <row r="104" spans="1:42">
      <c r="A104">
        <v>21</v>
      </c>
      <c r="B104">
        <v>16</v>
      </c>
      <c r="C104">
        <v>30</v>
      </c>
      <c r="D104" s="4">
        <f t="shared" si="32"/>
        <v>16.49622391952596</v>
      </c>
      <c r="E104">
        <f>IF(D104&lt;='Speed Cal Test (Full)'!$L$7,'Speed Cal Test (Full)'!$L$6,(('Speed Cal Test (Full)'!$L$6*'Speed Cal Test (Full)'!$L$7)+('Speed Cal Test (Full)'!$L$10*(D104-'Speed Cal Test (Full)'!$L$7)))/D104)</f>
        <v>21.19326062971583</v>
      </c>
      <c r="F104" s="4">
        <f t="shared" si="33"/>
        <v>17.201980786542716</v>
      </c>
      <c r="G104">
        <f>IF(F104&lt;='Speed Cal Test (Full)'!$L$7,'Speed Cal Test (Full)'!$L$6,(('Speed Cal Test (Full)'!$L$6*'Speed Cal Test (Full)'!$L$7)+('Speed Cal Test (Full)'!$L$10*(F104-'Speed Cal Test (Full)'!$L$7)))/F104)</f>
        <v>20.373341433171078</v>
      </c>
      <c r="H104" s="4">
        <f t="shared" si="34"/>
        <v>13.914800341919914</v>
      </c>
      <c r="I104">
        <f>IF(H104&lt;='Speed Cal Test (Full)'!$L$7,'Speed Cal Test (Full)'!$L$6,(('Speed Cal Test (Full)'!$L$6*'Speed Cal Test (Full)'!$L$7)+('Speed Cal Test (Full)'!$L$10*(H104-'Speed Cal Test (Full)'!$L$7)))/H104)</f>
        <v>24.900722502524342</v>
      </c>
      <c r="S104" s="4">
        <v>14.45</v>
      </c>
      <c r="T104" s="13">
        <v>25.700001</v>
      </c>
      <c r="U104" s="4">
        <v>15.12</v>
      </c>
      <c r="V104" s="13">
        <v>23.200001</v>
      </c>
      <c r="W104" s="12">
        <v>11.240000999999999</v>
      </c>
      <c r="X104" s="13">
        <v>26.4</v>
      </c>
      <c r="Y104">
        <v>14.707667000000001</v>
      </c>
      <c r="Z104">
        <v>16.382666</v>
      </c>
      <c r="AA104">
        <v>14.022667999999999</v>
      </c>
      <c r="AE104">
        <f t="shared" si="19"/>
        <v>0.14160719166269625</v>
      </c>
      <c r="AF104">
        <f t="shared" si="20"/>
        <v>2.0462239195259606</v>
      </c>
      <c r="AG104">
        <f t="shared" si="21"/>
        <v>0.17535954065854589</v>
      </c>
      <c r="AH104" s="13">
        <f t="shared" si="22"/>
        <v>4.5067403702841702</v>
      </c>
      <c r="AI104">
        <f t="shared" si="23"/>
        <v>0.13769714196711091</v>
      </c>
      <c r="AJ104">
        <f t="shared" si="24"/>
        <v>2.0819807865427169</v>
      </c>
      <c r="AK104">
        <f t="shared" si="25"/>
        <v>0.12183876918061007</v>
      </c>
      <c r="AL104" s="13">
        <f t="shared" si="26"/>
        <v>2.8266595668289227</v>
      </c>
      <c r="AM104">
        <f t="shared" si="27"/>
        <v>0.23797145052922281</v>
      </c>
      <c r="AN104">
        <f t="shared" si="28"/>
        <v>2.6747993419199148</v>
      </c>
      <c r="AO104">
        <f t="shared" si="29"/>
        <v>5.6790814298320322E-2</v>
      </c>
      <c r="AP104">
        <f t="shared" si="30"/>
        <v>1.4992774974756564</v>
      </c>
    </row>
    <row r="105" spans="1:42">
      <c r="A105">
        <v>21</v>
      </c>
      <c r="B105">
        <v>16</v>
      </c>
      <c r="C105">
        <v>35</v>
      </c>
      <c r="D105" s="4">
        <f t="shared" si="32"/>
        <v>14.72436072358223</v>
      </c>
      <c r="E105">
        <f>IF(D105&lt;='Speed Cal Test (Full)'!$L$7,'Speed Cal Test (Full)'!$L$6,(('Speed Cal Test (Full)'!$L$6*'Speed Cal Test (Full)'!$L$7)+('Speed Cal Test (Full)'!$L$10*(D105-'Speed Cal Test (Full)'!$L$7)))/D105)</f>
        <v>23.598111439763802</v>
      </c>
      <c r="F105" s="4">
        <f t="shared" si="33"/>
        <v>15.257027900549634</v>
      </c>
      <c r="G105">
        <f>IF(F105&lt;='Speed Cal Test (Full)'!$L$7,'Speed Cal Test (Full)'!$L$6,(('Speed Cal Test (Full)'!$L$6*'Speed Cal Test (Full)'!$L$7)+('Speed Cal Test (Full)'!$L$10*(F105-'Speed Cal Test (Full)'!$L$7)))/F105)</f>
        <v>22.81643235672766</v>
      </c>
      <c r="H105" s="4">
        <f t="shared" si="34"/>
        <v>11.253369293236812</v>
      </c>
      <c r="I105">
        <f>IF(H105&lt;='Speed Cal Test (Full)'!$L$7,'Speed Cal Test (Full)'!$L$6,(('Speed Cal Test (Full)'!$L$6*'Speed Cal Test (Full)'!$L$7)+('Speed Cal Test (Full)'!$L$10*(H105-'Speed Cal Test (Full)'!$L$7)))/H105)</f>
        <v>30.503902993366726</v>
      </c>
      <c r="S105" s="4">
        <v>13.85</v>
      </c>
      <c r="T105" s="13">
        <v>25.6</v>
      </c>
      <c r="U105" s="4">
        <v>15.97</v>
      </c>
      <c r="V105" s="13">
        <v>23.4</v>
      </c>
      <c r="W105" s="12">
        <v>11.63</v>
      </c>
      <c r="X105" s="13">
        <v>27.1</v>
      </c>
      <c r="Y105">
        <v>14.530334</v>
      </c>
      <c r="Z105">
        <v>16.280667999999999</v>
      </c>
      <c r="AA105">
        <v>14.489667000000001</v>
      </c>
      <c r="AE105">
        <f t="shared" si="19"/>
        <v>6.3130738164781944E-2</v>
      </c>
      <c r="AF105">
        <f t="shared" si="20"/>
        <v>0.87436072358222994</v>
      </c>
      <c r="AG105">
        <f t="shared" si="21"/>
        <v>7.8198771884226553E-2</v>
      </c>
      <c r="AH105" s="13">
        <f t="shared" si="22"/>
        <v>2.0018885602361998</v>
      </c>
      <c r="AI105">
        <f t="shared" si="23"/>
        <v>4.4644464586748075E-2</v>
      </c>
      <c r="AJ105">
        <f t="shared" si="24"/>
        <v>0.71297209945036677</v>
      </c>
      <c r="AK105">
        <f t="shared" si="25"/>
        <v>2.4938788174031577E-2</v>
      </c>
      <c r="AL105" s="13">
        <f t="shared" si="26"/>
        <v>0.5835676432723389</v>
      </c>
      <c r="AM105">
        <f t="shared" si="27"/>
        <v>3.2384411587548484E-2</v>
      </c>
      <c r="AN105">
        <f t="shared" si="28"/>
        <v>0.37663070676318888</v>
      </c>
      <c r="AO105">
        <f t="shared" si="29"/>
        <v>0.12560527650799722</v>
      </c>
      <c r="AP105">
        <f t="shared" si="30"/>
        <v>3.4039029933667244</v>
      </c>
    </row>
    <row r="106" spans="1:42">
      <c r="A106">
        <v>21</v>
      </c>
      <c r="B106">
        <v>16</v>
      </c>
      <c r="C106">
        <v>40</v>
      </c>
      <c r="D106" s="4">
        <f t="shared" si="32"/>
        <v>13.977255182448467</v>
      </c>
      <c r="E106">
        <f>IF(D106&lt;='Speed Cal Test (Full)'!$L$7,'Speed Cal Test (Full)'!$L$6,(('Speed Cal Test (Full)'!$L$6*'Speed Cal Test (Full)'!$L$7)+('Speed Cal Test (Full)'!$L$10*(D106-'Speed Cal Test (Full)'!$L$7)))/D106)</f>
        <v>24.794859020683305</v>
      </c>
      <c r="F106" s="4">
        <f t="shared" si="33"/>
        <v>15.440189059882981</v>
      </c>
      <c r="G106">
        <f>IF(F106&lt;='Speed Cal Test (Full)'!$L$7,'Speed Cal Test (Full)'!$L$6,(('Speed Cal Test (Full)'!$L$6*'Speed Cal Test (Full)'!$L$7)+('Speed Cal Test (Full)'!$L$10*(F106-'Speed Cal Test (Full)'!$L$7)))/F106)</f>
        <v>22.560108060944632</v>
      </c>
      <c r="H106" s="4">
        <f t="shared" si="34"/>
        <v>11.411125946003382</v>
      </c>
      <c r="I106">
        <f>IF(H106&lt;='Speed Cal Test (Full)'!$L$7,'Speed Cal Test (Full)'!$L$6,(('Speed Cal Test (Full)'!$L$6*'Speed Cal Test (Full)'!$L$7)+('Speed Cal Test (Full)'!$L$10*(H106-'Speed Cal Test (Full)'!$L$7)))/H106)</f>
        <v>30.098902496001333</v>
      </c>
      <c r="S106" s="4">
        <v>12.74</v>
      </c>
      <c r="T106" s="13">
        <v>25.6</v>
      </c>
      <c r="U106" s="4">
        <v>14.8</v>
      </c>
      <c r="V106" s="13">
        <v>23.5</v>
      </c>
      <c r="W106" s="12">
        <v>12.12</v>
      </c>
      <c r="X106" s="13">
        <v>28</v>
      </c>
      <c r="Y106">
        <v>14.946666</v>
      </c>
      <c r="Z106">
        <v>15.928334</v>
      </c>
      <c r="AA106">
        <v>15.051332</v>
      </c>
      <c r="AE106">
        <f t="shared" si="19"/>
        <v>9.7115791400978521E-2</v>
      </c>
      <c r="AF106">
        <f t="shared" si="20"/>
        <v>1.2372551824484663</v>
      </c>
      <c r="AG106">
        <f t="shared" si="21"/>
        <v>3.1450819504558469E-2</v>
      </c>
      <c r="AH106" s="13">
        <f t="shared" si="22"/>
        <v>0.80514097931669681</v>
      </c>
      <c r="AI106">
        <f t="shared" si="23"/>
        <v>4.3256017559660798E-2</v>
      </c>
      <c r="AJ106">
        <f t="shared" si="24"/>
        <v>0.64018905988297981</v>
      </c>
      <c r="AK106">
        <f t="shared" si="25"/>
        <v>3.9995401661930552E-2</v>
      </c>
      <c r="AL106" s="13">
        <f t="shared" si="26"/>
        <v>0.93989193905536794</v>
      </c>
      <c r="AM106">
        <f t="shared" si="27"/>
        <v>5.8487958250545938E-2</v>
      </c>
      <c r="AN106">
        <f t="shared" si="28"/>
        <v>0.70887405399661674</v>
      </c>
      <c r="AO106">
        <f t="shared" si="29"/>
        <v>7.4960803428619036E-2</v>
      </c>
      <c r="AP106">
        <f t="shared" si="30"/>
        <v>2.0989024960013332</v>
      </c>
    </row>
    <row r="107" spans="1:42">
      <c r="A107">
        <v>21</v>
      </c>
      <c r="B107">
        <v>16</v>
      </c>
      <c r="C107">
        <v>45</v>
      </c>
      <c r="D107" s="4">
        <f t="shared" si="32"/>
        <v>12.998365734620458</v>
      </c>
      <c r="E107">
        <f>IF(D107&lt;='Speed Cal Test (Full)'!$L$7,'Speed Cal Test (Full)'!$L$6,(('Speed Cal Test (Full)'!$L$6*'Speed Cal Test (Full)'!$L$7)+('Speed Cal Test (Full)'!$L$10*(D107-'Speed Cal Test (Full)'!$L$7)))/D107)</f>
        <v>26.571100238321794</v>
      </c>
      <c r="F107" s="4">
        <f t="shared" si="33"/>
        <v>14.509660792002702</v>
      </c>
      <c r="G107">
        <f>IF(F107&lt;='Speed Cal Test (Full)'!$L$7,'Speed Cal Test (Full)'!$L$6,(('Speed Cal Test (Full)'!$L$6*'Speed Cal Test (Full)'!$L$7)+('Speed Cal Test (Full)'!$L$10*(F107-'Speed Cal Test (Full)'!$L$7)))/F107)</f>
        <v>23.929408163733743</v>
      </c>
      <c r="H107" s="4">
        <f t="shared" si="34"/>
        <v>11.963092747540799</v>
      </c>
      <c r="I107">
        <f>IF(H107&lt;='Speed Cal Test (Full)'!$L$7,'Speed Cal Test (Full)'!$L$6,(('Speed Cal Test (Full)'!$L$6*'Speed Cal Test (Full)'!$L$7)+('Speed Cal Test (Full)'!$L$10*(H107-'Speed Cal Test (Full)'!$L$7)))/H107)</f>
        <v>28.765933855183178</v>
      </c>
      <c r="S107" s="4">
        <v>5.57</v>
      </c>
      <c r="T107" s="13">
        <v>25.5</v>
      </c>
      <c r="U107" s="4">
        <v>16.869999</v>
      </c>
      <c r="V107" s="13">
        <v>22.799999</v>
      </c>
      <c r="W107" s="12">
        <v>16.760000000000002</v>
      </c>
      <c r="X107" s="13">
        <v>25.5</v>
      </c>
      <c r="Y107">
        <v>15.316333999999999</v>
      </c>
      <c r="Z107">
        <v>17.329999999999998</v>
      </c>
      <c r="AA107">
        <v>16.084333000000001</v>
      </c>
      <c r="AE107">
        <f t="shared" si="19"/>
        <v>1.3336383724632779</v>
      </c>
      <c r="AF107">
        <f t="shared" si="20"/>
        <v>7.4283657346204581</v>
      </c>
      <c r="AG107">
        <f t="shared" si="21"/>
        <v>4.200393091458015E-2</v>
      </c>
      <c r="AH107" s="13">
        <f t="shared" si="22"/>
        <v>1.0711002383217938</v>
      </c>
      <c r="AI107">
        <f t="shared" si="23"/>
        <v>0.13991335790815981</v>
      </c>
      <c r="AJ107">
        <f t="shared" si="24"/>
        <v>2.3603382079972981</v>
      </c>
      <c r="AK107">
        <f t="shared" si="25"/>
        <v>4.9535491810054191E-2</v>
      </c>
      <c r="AL107" s="13">
        <f t="shared" si="26"/>
        <v>1.1294091637337438</v>
      </c>
      <c r="AM107">
        <f t="shared" si="27"/>
        <v>0.28621164990806697</v>
      </c>
      <c r="AN107">
        <f t="shared" si="28"/>
        <v>4.7969072524592029</v>
      </c>
      <c r="AO107">
        <f t="shared" si="29"/>
        <v>0.12807583745816384</v>
      </c>
      <c r="AP107">
        <f t="shared" si="30"/>
        <v>3.265933855183178</v>
      </c>
    </row>
    <row r="108" spans="1:42">
      <c r="A108">
        <v>21</v>
      </c>
      <c r="B108">
        <v>16</v>
      </c>
      <c r="C108">
        <v>50</v>
      </c>
      <c r="D108" s="4">
        <f t="shared" si="32"/>
        <v>6.9764429073853993</v>
      </c>
      <c r="E108">
        <f>IF(D108&lt;='Speed Cal Test (Full)'!$L$7,'Speed Cal Test (Full)'!$L$6,(('Speed Cal Test (Full)'!$L$6*'Speed Cal Test (Full)'!$L$7)+('Speed Cal Test (Full)'!$L$10*(D108-'Speed Cal Test (Full)'!$L$7)))/D108)</f>
        <v>48.463397269550171</v>
      </c>
      <c r="F108" s="4">
        <f t="shared" ref="F108:F139" si="35">(U107*$N$5+U106*$N$6+D108*$N$7)/($N$5+$N$6+$N$7)</f>
        <v>14.448853738631295</v>
      </c>
      <c r="G108">
        <f>IF(F108&lt;='Speed Cal Test (Full)'!$L$7,'Speed Cal Test (Full)'!$L$6,(('Speed Cal Test (Full)'!$L$6*'Speed Cal Test (Full)'!$L$7)+('Speed Cal Test (Full)'!$L$10*(F108-'Speed Cal Test (Full)'!$L$7)))/F108)</f>
        <v>24.025026734412624</v>
      </c>
      <c r="H108" s="4">
        <f t="shared" ref="H108:H139" si="36">(W107*$N$8+W106*$N$9+F108*$N$10)/($N$8+$N$9+$N$10)</f>
        <v>16.502588646572104</v>
      </c>
      <c r="I108">
        <f>IF(H108&lt;='Speed Cal Test (Full)'!$L$7,'Speed Cal Test (Full)'!$L$6,(('Speed Cal Test (Full)'!$L$6*'Speed Cal Test (Full)'!$L$7)+('Speed Cal Test (Full)'!$L$10*(H108-'Speed Cal Test (Full)'!$L$7)))/H108)</f>
        <v>21.185552977513581</v>
      </c>
      <c r="S108" s="4">
        <v>16.399999999999999</v>
      </c>
      <c r="T108" s="13">
        <v>24.5</v>
      </c>
      <c r="U108" s="4">
        <v>19.210000999999998</v>
      </c>
      <c r="V108" s="13">
        <v>21.6</v>
      </c>
      <c r="W108" s="12">
        <v>17.290001</v>
      </c>
      <c r="X108" s="13">
        <v>24.1</v>
      </c>
      <c r="Y108">
        <v>15.948667</v>
      </c>
      <c r="Z108">
        <v>17.721665999999999</v>
      </c>
      <c r="AA108">
        <v>16.297668000000002</v>
      </c>
      <c r="AE108">
        <f t="shared" si="19"/>
        <v>0.57460713979357314</v>
      </c>
      <c r="AF108">
        <f t="shared" si="20"/>
        <v>9.4235570926145993</v>
      </c>
      <c r="AG108">
        <f t="shared" si="21"/>
        <v>0.97809784773674169</v>
      </c>
      <c r="AH108" s="13">
        <f t="shared" si="22"/>
        <v>23.963397269550171</v>
      </c>
      <c r="AI108">
        <f t="shared" si="23"/>
        <v>0.24784731980850516</v>
      </c>
      <c r="AJ108">
        <f t="shared" si="24"/>
        <v>4.7611472613687038</v>
      </c>
      <c r="AK108">
        <f t="shared" si="25"/>
        <v>0.11226975622280658</v>
      </c>
      <c r="AL108" s="13">
        <f t="shared" si="26"/>
        <v>2.4250267344126222</v>
      </c>
      <c r="AM108">
        <f t="shared" si="27"/>
        <v>4.5541486864454001E-2</v>
      </c>
      <c r="AN108">
        <f t="shared" si="28"/>
        <v>0.78741235342789651</v>
      </c>
      <c r="AO108">
        <f t="shared" si="29"/>
        <v>0.12093141172142824</v>
      </c>
      <c r="AP108">
        <f t="shared" si="30"/>
        <v>2.9144470224864207</v>
      </c>
    </row>
    <row r="109" spans="1:42">
      <c r="A109">
        <v>21</v>
      </c>
      <c r="B109">
        <v>16</v>
      </c>
      <c r="C109">
        <v>55</v>
      </c>
      <c r="D109" s="4">
        <f t="shared" si="32"/>
        <v>14.918793773333983</v>
      </c>
      <c r="E109">
        <f>IF(D109&lt;='Speed Cal Test (Full)'!$L$7,'Speed Cal Test (Full)'!$L$6,(('Speed Cal Test (Full)'!$L$6*'Speed Cal Test (Full)'!$L$7)+('Speed Cal Test (Full)'!$L$10*(D109-'Speed Cal Test (Full)'!$L$7)))/D109)</f>
        <v>23.306315749905323</v>
      </c>
      <c r="F109" s="4">
        <f t="shared" si="35"/>
        <v>18.019501705446068</v>
      </c>
      <c r="G109">
        <f>IF(F109&lt;='Speed Cal Test (Full)'!$L$7,'Speed Cal Test (Full)'!$L$6,(('Speed Cal Test (Full)'!$L$6*'Speed Cal Test (Full)'!$L$7)+('Speed Cal Test (Full)'!$L$10*(F109-'Speed Cal Test (Full)'!$L$7)))/F109)</f>
        <v>19.503867468390805</v>
      </c>
      <c r="H109" s="4">
        <f t="shared" si="36"/>
        <v>17.211664175395025</v>
      </c>
      <c r="I109">
        <f>IF(H109&lt;='Speed Cal Test (Full)'!$L$7,'Speed Cal Test (Full)'!$L$6,(('Speed Cal Test (Full)'!$L$6*'Speed Cal Test (Full)'!$L$7)+('Speed Cal Test (Full)'!$L$10*(H109-'Speed Cal Test (Full)'!$L$7)))/H109)</f>
        <v>20.362559292507093</v>
      </c>
      <c r="S109" s="4">
        <v>14.370001</v>
      </c>
      <c r="T109" s="13">
        <v>24</v>
      </c>
      <c r="U109" s="4">
        <v>14.210001</v>
      </c>
      <c r="V109" s="13">
        <v>22.299999</v>
      </c>
      <c r="W109" s="12">
        <v>13.64</v>
      </c>
      <c r="X109" s="13">
        <v>24.299999</v>
      </c>
      <c r="Y109">
        <v>16.071332999999999</v>
      </c>
      <c r="Z109">
        <v>17.350000000000001</v>
      </c>
      <c r="AA109">
        <v>15.571001000000001</v>
      </c>
      <c r="AE109">
        <f t="shared" si="19"/>
        <v>3.8190169460251416E-2</v>
      </c>
      <c r="AF109">
        <f t="shared" si="20"/>
        <v>0.54879277333398235</v>
      </c>
      <c r="AG109">
        <f t="shared" si="21"/>
        <v>2.8903510420611529E-2</v>
      </c>
      <c r="AH109" s="13">
        <f t="shared" si="22"/>
        <v>0.69368425009467671</v>
      </c>
      <c r="AI109">
        <f t="shared" si="23"/>
        <v>0.26808588581000575</v>
      </c>
      <c r="AJ109">
        <f t="shared" si="24"/>
        <v>3.8095007054460677</v>
      </c>
      <c r="AK109">
        <f t="shared" si="25"/>
        <v>0.1253870698204603</v>
      </c>
      <c r="AL109" s="13">
        <f t="shared" si="26"/>
        <v>2.7961315316091948</v>
      </c>
      <c r="AM109">
        <f t="shared" si="27"/>
        <v>0.26185221227236249</v>
      </c>
      <c r="AN109">
        <f t="shared" si="28"/>
        <v>3.5716641753950249</v>
      </c>
      <c r="AO109">
        <f t="shared" si="29"/>
        <v>0.16203456253199461</v>
      </c>
      <c r="AP109">
        <f t="shared" si="30"/>
        <v>3.9374397074929064</v>
      </c>
    </row>
    <row r="110" spans="1:42">
      <c r="A110">
        <v>21</v>
      </c>
      <c r="B110">
        <v>17</v>
      </c>
      <c r="C110">
        <v>0</v>
      </c>
      <c r="D110" s="4">
        <f t="shared" si="32"/>
        <v>14.716705289513863</v>
      </c>
      <c r="E110">
        <f>IF(D110&lt;='Speed Cal Test (Full)'!$L$7,'Speed Cal Test (Full)'!$L$6,(('Speed Cal Test (Full)'!$L$6*'Speed Cal Test (Full)'!$L$7)+('Speed Cal Test (Full)'!$L$10*(D110-'Speed Cal Test (Full)'!$L$7)))/D110)</f>
        <v>23.609758108483671</v>
      </c>
      <c r="F110" s="4">
        <f t="shared" si="35"/>
        <v>14.810304288295727</v>
      </c>
      <c r="G110">
        <f>IF(F110&lt;='Speed Cal Test (Full)'!$L$7,'Speed Cal Test (Full)'!$L$6,(('Speed Cal Test (Full)'!$L$6*'Speed Cal Test (Full)'!$L$7)+('Speed Cal Test (Full)'!$L$10*(F110-'Speed Cal Test (Full)'!$L$7)))/F110)</f>
        <v>23.468186693739078</v>
      </c>
      <c r="H110" s="4">
        <f t="shared" si="36"/>
        <v>13.874393498243325</v>
      </c>
      <c r="I110">
        <f>IF(H110&lt;='Speed Cal Test (Full)'!$L$7,'Speed Cal Test (Full)'!$L$6,(('Speed Cal Test (Full)'!$L$6*'Speed Cal Test (Full)'!$L$7)+('Speed Cal Test (Full)'!$L$10*(H110-'Speed Cal Test (Full)'!$L$7)))/H110)</f>
        <v>24.969721516426308</v>
      </c>
      <c r="S110" s="4">
        <v>16.399999999999999</v>
      </c>
      <c r="T110" s="13">
        <v>23.200001</v>
      </c>
      <c r="U110" s="4">
        <v>17.560001</v>
      </c>
      <c r="V110" s="13">
        <v>21.5</v>
      </c>
      <c r="W110" s="12">
        <v>11.76</v>
      </c>
      <c r="X110" s="13">
        <v>25</v>
      </c>
      <c r="Y110">
        <v>16.079668000000002</v>
      </c>
      <c r="Z110">
        <v>17.173666000000001</v>
      </c>
      <c r="AA110">
        <v>15.574667</v>
      </c>
      <c r="AE110">
        <f t="shared" si="19"/>
        <v>0.10263992137110585</v>
      </c>
      <c r="AF110">
        <f t="shared" si="20"/>
        <v>1.6832947104861358</v>
      </c>
      <c r="AG110">
        <f t="shared" si="21"/>
        <v>1.7661943569902038E-2</v>
      </c>
      <c r="AH110" s="13">
        <f t="shared" si="22"/>
        <v>0.40975710848367086</v>
      </c>
      <c r="AI110">
        <f t="shared" si="23"/>
        <v>0.15658864209086734</v>
      </c>
      <c r="AJ110">
        <f t="shared" si="24"/>
        <v>2.7496967117042725</v>
      </c>
      <c r="AK110">
        <f t="shared" si="25"/>
        <v>9.1543567150654787E-2</v>
      </c>
      <c r="AL110" s="13">
        <f t="shared" si="26"/>
        <v>1.968186693739078</v>
      </c>
      <c r="AM110">
        <f t="shared" si="27"/>
        <v>0.17979536549688141</v>
      </c>
      <c r="AN110">
        <f t="shared" si="28"/>
        <v>2.1143934982433255</v>
      </c>
      <c r="AO110">
        <f t="shared" si="29"/>
        <v>1.2111393429476891E-3</v>
      </c>
      <c r="AP110">
        <f t="shared" si="30"/>
        <v>3.0278483573692228E-2</v>
      </c>
    </row>
    <row r="111" spans="1:42">
      <c r="A111">
        <v>21</v>
      </c>
      <c r="B111">
        <v>17</v>
      </c>
      <c r="C111">
        <v>5</v>
      </c>
      <c r="D111" s="4">
        <f t="shared" si="32"/>
        <v>16.092226523392252</v>
      </c>
      <c r="E111">
        <f>IF(D111&lt;='Speed Cal Test (Full)'!$L$7,'Speed Cal Test (Full)'!$L$6,(('Speed Cal Test (Full)'!$L$6*'Speed Cal Test (Full)'!$L$7)+('Speed Cal Test (Full)'!$L$10*(D111-'Speed Cal Test (Full)'!$L$7)))/D111)</f>
        <v>21.694975333300327</v>
      </c>
      <c r="F111" s="4">
        <f t="shared" si="35"/>
        <v>16.904660180264074</v>
      </c>
      <c r="G111">
        <f>IF(F111&lt;='Speed Cal Test (Full)'!$L$7,'Speed Cal Test (Full)'!$L$6,(('Speed Cal Test (Full)'!$L$6*'Speed Cal Test (Full)'!$L$7)+('Speed Cal Test (Full)'!$L$10*(F111-'Speed Cal Test (Full)'!$L$7)))/F111)</f>
        <v>20.710410617337484</v>
      </c>
      <c r="H111" s="4">
        <f t="shared" si="36"/>
        <v>11.657019451187722</v>
      </c>
      <c r="I111">
        <f>IF(H111&lt;='Speed Cal Test (Full)'!$L$7,'Speed Cal Test (Full)'!$L$6,(('Speed Cal Test (Full)'!$L$6*'Speed Cal Test (Full)'!$L$7)+('Speed Cal Test (Full)'!$L$10*(H111-'Speed Cal Test (Full)'!$L$7)))/H111)</f>
        <v>29.489491927899032</v>
      </c>
      <c r="S111" s="4">
        <v>15.21</v>
      </c>
      <c r="T111" s="13">
        <v>23.799999</v>
      </c>
      <c r="U111" s="4">
        <v>13.940001000000001</v>
      </c>
      <c r="V111" s="13">
        <v>24.1</v>
      </c>
      <c r="W111" s="12">
        <v>12.24</v>
      </c>
      <c r="X111" s="13">
        <v>26.799999</v>
      </c>
      <c r="Y111">
        <v>15.619335</v>
      </c>
      <c r="Z111">
        <v>17.334665000000001</v>
      </c>
      <c r="AA111">
        <v>15.791331</v>
      </c>
      <c r="AE111">
        <f t="shared" si="19"/>
        <v>5.8003058737163146E-2</v>
      </c>
      <c r="AF111">
        <f t="shared" si="20"/>
        <v>0.88222652339225149</v>
      </c>
      <c r="AG111">
        <f t="shared" si="21"/>
        <v>8.8446376266640703E-2</v>
      </c>
      <c r="AH111" s="13">
        <f t="shared" si="22"/>
        <v>2.1050236666996724</v>
      </c>
      <c r="AI111">
        <f t="shared" si="23"/>
        <v>0.21267280972677644</v>
      </c>
      <c r="AJ111">
        <f t="shared" si="24"/>
        <v>2.9646591802640732</v>
      </c>
      <c r="AK111">
        <f t="shared" si="25"/>
        <v>0.14064686235114179</v>
      </c>
      <c r="AL111" s="13">
        <f t="shared" si="26"/>
        <v>3.3895893826625176</v>
      </c>
      <c r="AM111">
        <f t="shared" si="27"/>
        <v>4.7629129804924702E-2</v>
      </c>
      <c r="AN111">
        <f t="shared" si="28"/>
        <v>0.58298054881227834</v>
      </c>
      <c r="AO111">
        <f t="shared" si="29"/>
        <v>0.10035421747213617</v>
      </c>
      <c r="AP111">
        <f t="shared" si="30"/>
        <v>2.6894929278990318</v>
      </c>
    </row>
    <row r="112" spans="1:42">
      <c r="A112">
        <v>21</v>
      </c>
      <c r="B112">
        <v>17</v>
      </c>
      <c r="C112">
        <v>10</v>
      </c>
      <c r="D112" s="4">
        <f t="shared" si="32"/>
        <v>15.396412996608829</v>
      </c>
      <c r="E112">
        <f>IF(D112&lt;='Speed Cal Test (Full)'!$L$7,'Speed Cal Test (Full)'!$L$6,(('Speed Cal Test (Full)'!$L$6*'Speed Cal Test (Full)'!$L$7)+('Speed Cal Test (Full)'!$L$10*(D112-'Speed Cal Test (Full)'!$L$7)))/D112)</f>
        <v>22.620815719217529</v>
      </c>
      <c r="F112" s="4">
        <f t="shared" si="35"/>
        <v>14.619070098635218</v>
      </c>
      <c r="G112">
        <f>IF(F112&lt;='Speed Cal Test (Full)'!$L$7,'Speed Cal Test (Full)'!$L$6,(('Speed Cal Test (Full)'!$L$6*'Speed Cal Test (Full)'!$L$7)+('Speed Cal Test (Full)'!$L$10*(F112-'Speed Cal Test (Full)'!$L$7)))/F112)</f>
        <v>23.759366165076671</v>
      </c>
      <c r="H112" s="4">
        <f t="shared" si="36"/>
        <v>12.08441449054571</v>
      </c>
      <c r="I112">
        <f>IF(H112&lt;='Speed Cal Test (Full)'!$L$7,'Speed Cal Test (Full)'!$L$6,(('Speed Cal Test (Full)'!$L$6*'Speed Cal Test (Full)'!$L$7)+('Speed Cal Test (Full)'!$L$10*(H112-'Speed Cal Test (Full)'!$L$7)))/H112)</f>
        <v>28.48927249885152</v>
      </c>
      <c r="S112" s="4">
        <v>10.24</v>
      </c>
      <c r="T112" s="13">
        <v>24.4</v>
      </c>
      <c r="U112" s="4">
        <v>11.63</v>
      </c>
      <c r="V112" s="13">
        <v>24</v>
      </c>
      <c r="W112" s="12">
        <v>9.83</v>
      </c>
      <c r="X112" s="13">
        <v>27.299999</v>
      </c>
      <c r="Y112">
        <v>15.810665</v>
      </c>
      <c r="Z112">
        <v>17.471668000000001</v>
      </c>
      <c r="AA112">
        <v>16.302999</v>
      </c>
      <c r="AE112">
        <f t="shared" si="19"/>
        <v>0.50355595670008091</v>
      </c>
      <c r="AF112">
        <f t="shared" si="20"/>
        <v>5.1564129966088288</v>
      </c>
      <c r="AG112">
        <f t="shared" si="21"/>
        <v>7.2917388556658608E-2</v>
      </c>
      <c r="AH112" s="13">
        <f t="shared" si="22"/>
        <v>1.77918428078247</v>
      </c>
      <c r="AI112">
        <f t="shared" si="23"/>
        <v>0.25701376600474779</v>
      </c>
      <c r="AJ112">
        <f t="shared" si="24"/>
        <v>2.9890700986352172</v>
      </c>
      <c r="AK112">
        <f t="shared" si="25"/>
        <v>1.002640978847206E-2</v>
      </c>
      <c r="AL112" s="13">
        <f t="shared" si="26"/>
        <v>0.24063383492332946</v>
      </c>
      <c r="AM112">
        <f t="shared" si="27"/>
        <v>0.22934023301584022</v>
      </c>
      <c r="AN112">
        <f t="shared" si="28"/>
        <v>2.2544144905457095</v>
      </c>
      <c r="AO112">
        <f t="shared" si="29"/>
        <v>4.3563133421782183E-2</v>
      </c>
      <c r="AP112">
        <f t="shared" si="30"/>
        <v>1.1892734988515201</v>
      </c>
    </row>
    <row r="113" spans="1:42">
      <c r="A113">
        <v>21</v>
      </c>
      <c r="B113">
        <v>17</v>
      </c>
      <c r="C113">
        <v>15</v>
      </c>
      <c r="D113" s="4">
        <f t="shared" si="32"/>
        <v>11.147940659684233</v>
      </c>
      <c r="E113">
        <f>IF(D113&lt;='Speed Cal Test (Full)'!$L$7,'Speed Cal Test (Full)'!$L$6,(('Speed Cal Test (Full)'!$L$6*'Speed Cal Test (Full)'!$L$7)+('Speed Cal Test (Full)'!$L$10*(D113-'Speed Cal Test (Full)'!$L$7)))/D113)</f>
        <v>30.78095436317756</v>
      </c>
      <c r="F113" s="4">
        <f t="shared" si="35"/>
        <v>11.746665749589694</v>
      </c>
      <c r="G113">
        <f>IF(F113&lt;='Speed Cal Test (Full)'!$L$7,'Speed Cal Test (Full)'!$L$6,(('Speed Cal Test (Full)'!$L$6*'Speed Cal Test (Full)'!$L$7)+('Speed Cal Test (Full)'!$L$10*(F113-'Speed Cal Test (Full)'!$L$7)))/F113)</f>
        <v>29.273663238831652</v>
      </c>
      <c r="H113" s="4">
        <f t="shared" si="36"/>
        <v>9.9284190880483827</v>
      </c>
      <c r="I113">
        <f>IF(H113&lt;='Speed Cal Test (Full)'!$L$7,'Speed Cal Test (Full)'!$L$6,(('Speed Cal Test (Full)'!$L$6*'Speed Cal Test (Full)'!$L$7)+('Speed Cal Test (Full)'!$L$10*(H113-'Speed Cal Test (Full)'!$L$7)))/H113)</f>
        <v>34.413354480049563</v>
      </c>
      <c r="S113" s="4">
        <v>13.099999</v>
      </c>
      <c r="T113" s="13">
        <v>21.5</v>
      </c>
      <c r="U113" s="4">
        <v>5.29</v>
      </c>
      <c r="V113" s="13">
        <v>28.799999</v>
      </c>
      <c r="W113" s="12">
        <v>3.88</v>
      </c>
      <c r="X113" s="13">
        <v>31.6</v>
      </c>
      <c r="Y113">
        <v>15.836334000000001</v>
      </c>
      <c r="Z113">
        <v>17.702331999999998</v>
      </c>
      <c r="AA113">
        <v>16.921334999999999</v>
      </c>
      <c r="AE113">
        <f t="shared" si="19"/>
        <v>0.14901209842197449</v>
      </c>
      <c r="AF113">
        <f t="shared" si="20"/>
        <v>1.9520583403157676</v>
      </c>
      <c r="AG113">
        <f t="shared" si="21"/>
        <v>0.431672295961747</v>
      </c>
      <c r="AH113" s="13">
        <f t="shared" si="22"/>
        <v>9.2809543631775604</v>
      </c>
      <c r="AI113">
        <f t="shared" si="23"/>
        <v>1.2205417296010763</v>
      </c>
      <c r="AJ113">
        <f t="shared" si="24"/>
        <v>6.4566657495896935</v>
      </c>
      <c r="AK113">
        <f t="shared" si="25"/>
        <v>1.6446675530497501E-2</v>
      </c>
      <c r="AL113" s="13">
        <f t="shared" si="26"/>
        <v>0.47366423883165254</v>
      </c>
      <c r="AM113">
        <f t="shared" si="27"/>
        <v>1.5588708989815421</v>
      </c>
      <c r="AN113">
        <f t="shared" si="28"/>
        <v>6.0484190880483828</v>
      </c>
      <c r="AO113">
        <f t="shared" si="29"/>
        <v>8.9030205064859536E-2</v>
      </c>
      <c r="AP113">
        <f t="shared" si="30"/>
        <v>2.8133544800495613</v>
      </c>
    </row>
    <row r="114" spans="1:42">
      <c r="A114">
        <v>21</v>
      </c>
      <c r="B114">
        <v>17</v>
      </c>
      <c r="C114">
        <v>20</v>
      </c>
      <c r="D114" s="4">
        <f t="shared" si="32"/>
        <v>12.846660722879097</v>
      </c>
      <c r="E114">
        <f>IF(D114&lt;='Speed Cal Test (Full)'!$L$7,'Speed Cal Test (Full)'!$L$6,(('Speed Cal Test (Full)'!$L$6*'Speed Cal Test (Full)'!$L$7)+('Speed Cal Test (Full)'!$L$10*(D114-'Speed Cal Test (Full)'!$L$7)))/D114)</f>
        <v>26.87060233330973</v>
      </c>
      <c r="F114" s="4">
        <f t="shared" si="35"/>
        <v>7.6024217320429637</v>
      </c>
      <c r="G114">
        <f>IF(F114&lt;='Speed Cal Test (Full)'!$L$7,'Speed Cal Test (Full)'!$L$6,(('Speed Cal Test (Full)'!$L$6*'Speed Cal Test (Full)'!$L$7)+('Speed Cal Test (Full)'!$L$10*(F114-'Speed Cal Test (Full)'!$L$7)))/F114)</f>
        <v>44.572474743083717</v>
      </c>
      <c r="H114" s="4">
        <f t="shared" si="36"/>
        <v>4.1727123370933299</v>
      </c>
      <c r="I114">
        <f>IF(H114&lt;='Speed Cal Test (Full)'!$L$7,'Speed Cal Test (Full)'!$L$6,(('Speed Cal Test (Full)'!$L$6*'Speed Cal Test (Full)'!$L$7)+('Speed Cal Test (Full)'!$L$10*(H114-'Speed Cal Test (Full)'!$L$7)))/H114)</f>
        <v>60.599962723667794</v>
      </c>
      <c r="S114" s="4">
        <v>14.02</v>
      </c>
      <c r="T114" s="13">
        <v>21.200001</v>
      </c>
      <c r="U114" s="4">
        <v>5.64</v>
      </c>
      <c r="V114" s="13">
        <v>32.599997999999999</v>
      </c>
      <c r="W114" s="12">
        <v>3.48</v>
      </c>
      <c r="X114" s="13">
        <v>37.700001</v>
      </c>
      <c r="Y114">
        <v>16.301998000000001</v>
      </c>
      <c r="Z114">
        <v>17.808665999999999</v>
      </c>
      <c r="AA114">
        <v>16.859000999999999</v>
      </c>
      <c r="AE114">
        <f t="shared" si="19"/>
        <v>8.3690390664829001E-2</v>
      </c>
      <c r="AF114">
        <f t="shared" si="20"/>
        <v>1.1733392771209026</v>
      </c>
      <c r="AG114">
        <f t="shared" si="21"/>
        <v>0.26748118235040319</v>
      </c>
      <c r="AH114" s="13">
        <f t="shared" si="22"/>
        <v>5.6706013333097296</v>
      </c>
      <c r="AI114">
        <f t="shared" si="23"/>
        <v>0.3479471156104546</v>
      </c>
      <c r="AJ114">
        <f t="shared" si="24"/>
        <v>1.962421732042964</v>
      </c>
      <c r="AK114">
        <f t="shared" si="25"/>
        <v>0.36725391035556865</v>
      </c>
      <c r="AL114" s="13">
        <f t="shared" si="26"/>
        <v>11.972476743083718</v>
      </c>
      <c r="AM114">
        <f t="shared" si="27"/>
        <v>0.1990552692796925</v>
      </c>
      <c r="AN114">
        <f t="shared" si="28"/>
        <v>0.69271233709332991</v>
      </c>
      <c r="AO114">
        <f t="shared" si="29"/>
        <v>0.60742602430349524</v>
      </c>
      <c r="AP114">
        <f t="shared" si="30"/>
        <v>22.899961723667793</v>
      </c>
    </row>
    <row r="115" spans="1:42">
      <c r="A115">
        <v>21</v>
      </c>
      <c r="B115">
        <v>17</v>
      </c>
      <c r="C115">
        <v>25</v>
      </c>
      <c r="D115" s="4">
        <f t="shared" si="32"/>
        <v>14.008936031282337</v>
      </c>
      <c r="E115">
        <f>IF(D115&lt;='Speed Cal Test (Full)'!$L$7,'Speed Cal Test (Full)'!$L$6,(('Speed Cal Test (Full)'!$L$6*'Speed Cal Test (Full)'!$L$7)+('Speed Cal Test (Full)'!$L$10*(D115-'Speed Cal Test (Full)'!$L$7)))/D115)</f>
        <v>24.741519549428961</v>
      </c>
      <c r="F115" s="4">
        <f t="shared" si="35"/>
        <v>7.4835623367520698</v>
      </c>
      <c r="G115">
        <f>IF(F115&lt;='Speed Cal Test (Full)'!$L$7,'Speed Cal Test (Full)'!$L$6,(('Speed Cal Test (Full)'!$L$6*'Speed Cal Test (Full)'!$L$7)+('Speed Cal Test (Full)'!$L$10*(F115-'Speed Cal Test (Full)'!$L$7)))/F115)</f>
        <v>45.261209692353475</v>
      </c>
      <c r="H115" s="4">
        <f t="shared" si="36"/>
        <v>3.3148092106575966</v>
      </c>
      <c r="I115">
        <f>IF(H115&lt;='Speed Cal Test (Full)'!$L$7,'Speed Cal Test (Full)'!$L$6,(('Speed Cal Test (Full)'!$L$6*'Speed Cal Test (Full)'!$L$7)+('Speed Cal Test (Full)'!$L$10*(H115-'Speed Cal Test (Full)'!$L$7)))/H115)</f>
        <v>60.599962723667794</v>
      </c>
      <c r="S115" s="4">
        <v>13</v>
      </c>
      <c r="T115" s="13">
        <v>20.6</v>
      </c>
      <c r="U115" s="4">
        <v>5</v>
      </c>
      <c r="V115" s="13">
        <v>35.5</v>
      </c>
      <c r="W115" s="12">
        <v>3.45</v>
      </c>
      <c r="X115" s="13">
        <v>42.5</v>
      </c>
      <c r="Y115">
        <v>16.730668999999999</v>
      </c>
      <c r="Z115">
        <v>18.005333</v>
      </c>
      <c r="AA115">
        <v>15.640333</v>
      </c>
      <c r="AE115">
        <f t="shared" si="19"/>
        <v>7.7610463944795149E-2</v>
      </c>
      <c r="AF115">
        <f t="shared" si="20"/>
        <v>1.008936031282337</v>
      </c>
      <c r="AG115">
        <f t="shared" si="21"/>
        <v>0.20104463832179414</v>
      </c>
      <c r="AH115" s="13">
        <f t="shared" si="22"/>
        <v>4.1415195494289598</v>
      </c>
      <c r="AI115">
        <f t="shared" si="23"/>
        <v>0.49671246735041397</v>
      </c>
      <c r="AJ115">
        <f t="shared" si="24"/>
        <v>2.4835623367520698</v>
      </c>
      <c r="AK115">
        <f t="shared" si="25"/>
        <v>0.27496365330573169</v>
      </c>
      <c r="AL115" s="13">
        <f t="shared" si="26"/>
        <v>9.761209692353475</v>
      </c>
      <c r="AM115">
        <f t="shared" si="27"/>
        <v>3.9185736041276398E-2</v>
      </c>
      <c r="AN115">
        <f t="shared" si="28"/>
        <v>0.13519078934240358</v>
      </c>
      <c r="AO115">
        <f t="shared" si="29"/>
        <v>0.42588147585100689</v>
      </c>
      <c r="AP115">
        <f t="shared" si="30"/>
        <v>18.099962723667794</v>
      </c>
    </row>
    <row r="116" spans="1:42">
      <c r="A116">
        <v>21</v>
      </c>
      <c r="B116">
        <v>17</v>
      </c>
      <c r="C116">
        <v>30</v>
      </c>
      <c r="D116" s="4">
        <f t="shared" si="32"/>
        <v>13.293119740957122</v>
      </c>
      <c r="E116">
        <f>IF(D116&lt;='Speed Cal Test (Full)'!$L$7,'Speed Cal Test (Full)'!$L$6,(('Speed Cal Test (Full)'!$L$6*'Speed Cal Test (Full)'!$L$7)+('Speed Cal Test (Full)'!$L$10*(D116-'Speed Cal Test (Full)'!$L$7)))/D116)</f>
        <v>26.008729142904834</v>
      </c>
      <c r="F116" s="4">
        <f t="shared" si="35"/>
        <v>6.9229033822895909</v>
      </c>
      <c r="G116">
        <f>IF(F116&lt;='Speed Cal Test (Full)'!$L$7,'Speed Cal Test (Full)'!$L$6,(('Speed Cal Test (Full)'!$L$6*'Speed Cal Test (Full)'!$L$7)+('Speed Cal Test (Full)'!$L$10*(F116-'Speed Cal Test (Full)'!$L$7)))/F116)</f>
        <v>48.828849942719636</v>
      </c>
      <c r="H116" s="4">
        <f t="shared" si="36"/>
        <v>3.281343022883235</v>
      </c>
      <c r="I116">
        <f>IF(H116&lt;='Speed Cal Test (Full)'!$L$7,'Speed Cal Test (Full)'!$L$6,(('Speed Cal Test (Full)'!$L$6*'Speed Cal Test (Full)'!$L$7)+('Speed Cal Test (Full)'!$L$10*(H116-'Speed Cal Test (Full)'!$L$7)))/H116)</f>
        <v>60.599962723667794</v>
      </c>
      <c r="S116" s="4">
        <v>15.449999</v>
      </c>
      <c r="T116" s="13">
        <v>22.6</v>
      </c>
      <c r="U116" s="4">
        <v>8.1200010000000002</v>
      </c>
      <c r="V116" s="13">
        <v>36.900002000000001</v>
      </c>
      <c r="W116" s="12">
        <v>5.2</v>
      </c>
      <c r="X116" s="13">
        <v>46</v>
      </c>
      <c r="Y116">
        <v>16.696667000000001</v>
      </c>
      <c r="Z116">
        <v>17.283331</v>
      </c>
      <c r="AA116">
        <v>15.671666999999999</v>
      </c>
      <c r="AE116">
        <f t="shared" si="19"/>
        <v>0.13960384457260339</v>
      </c>
      <c r="AF116">
        <f t="shared" si="20"/>
        <v>2.1568792590428778</v>
      </c>
      <c r="AG116">
        <f t="shared" si="21"/>
        <v>0.15082872313738194</v>
      </c>
      <c r="AH116" s="13">
        <f t="shared" si="22"/>
        <v>3.4087291429048321</v>
      </c>
      <c r="AI116">
        <f t="shared" si="23"/>
        <v>0.14742579683308035</v>
      </c>
      <c r="AJ116">
        <f t="shared" si="24"/>
        <v>1.1970976177104093</v>
      </c>
      <c r="AK116">
        <f t="shared" si="25"/>
        <v>0.32327499447614216</v>
      </c>
      <c r="AL116" s="13">
        <f t="shared" si="26"/>
        <v>11.928847942719635</v>
      </c>
      <c r="AM116">
        <f t="shared" si="27"/>
        <v>0.36897249559937789</v>
      </c>
      <c r="AN116">
        <f t="shared" si="28"/>
        <v>1.9186569771167652</v>
      </c>
      <c r="AO116">
        <f t="shared" si="29"/>
        <v>0.31739049399277813</v>
      </c>
      <c r="AP116">
        <f t="shared" si="30"/>
        <v>14.599962723667794</v>
      </c>
    </row>
    <row r="117" spans="1:42">
      <c r="A117">
        <v>21</v>
      </c>
      <c r="B117">
        <v>17</v>
      </c>
      <c r="C117">
        <v>35</v>
      </c>
      <c r="D117" s="4">
        <f t="shared" si="32"/>
        <v>15.1420436105624</v>
      </c>
      <c r="E117">
        <f>IF(D117&lt;='Speed Cal Test (Full)'!$L$7,'Speed Cal Test (Full)'!$L$6,(('Speed Cal Test (Full)'!$L$6*'Speed Cal Test (Full)'!$L$7)+('Speed Cal Test (Full)'!$L$10*(D117-'Speed Cal Test (Full)'!$L$7)))/D117)</f>
        <v>22.980515141486464</v>
      </c>
      <c r="F117" s="4">
        <f t="shared" si="35"/>
        <v>9.3917908976912834</v>
      </c>
      <c r="G117">
        <f>IF(F117&lt;='Speed Cal Test (Full)'!$L$7,'Speed Cal Test (Full)'!$L$6,(('Speed Cal Test (Full)'!$L$6*'Speed Cal Test (Full)'!$L$7)+('Speed Cal Test (Full)'!$L$10*(F117-'Speed Cal Test (Full)'!$L$7)))/F117)</f>
        <v>36.310601639352384</v>
      </c>
      <c r="H117" s="4">
        <f t="shared" si="36"/>
        <v>4.8535165082997018</v>
      </c>
      <c r="I117">
        <f>IF(H117&lt;='Speed Cal Test (Full)'!$L$7,'Speed Cal Test (Full)'!$L$6,(('Speed Cal Test (Full)'!$L$6*'Speed Cal Test (Full)'!$L$7)+('Speed Cal Test (Full)'!$L$10*(H117-'Speed Cal Test (Full)'!$L$7)))/H117)</f>
        <v>60.599962723667794</v>
      </c>
      <c r="S117" s="4">
        <v>15.309998999999999</v>
      </c>
      <c r="T117" s="13">
        <v>22.1</v>
      </c>
      <c r="U117" s="4">
        <v>9.2100000000000009</v>
      </c>
      <c r="V117" s="13">
        <v>36.299999</v>
      </c>
      <c r="W117" s="12">
        <v>5.7</v>
      </c>
      <c r="X117" s="13">
        <v>47.200001</v>
      </c>
      <c r="Y117">
        <v>16.023001000000001</v>
      </c>
      <c r="Z117">
        <v>17.514002000000001</v>
      </c>
      <c r="AA117">
        <v>15.765000000000001</v>
      </c>
      <c r="AE117">
        <f t="shared" si="19"/>
        <v>1.0970307015539294E-2</v>
      </c>
      <c r="AF117">
        <f t="shared" si="20"/>
        <v>0.16795538943759958</v>
      </c>
      <c r="AG117">
        <f t="shared" si="21"/>
        <v>3.9842314094410067E-2</v>
      </c>
      <c r="AH117" s="13">
        <f t="shared" si="22"/>
        <v>0.88051514148646248</v>
      </c>
      <c r="AI117">
        <f t="shared" si="23"/>
        <v>1.9738425373646312E-2</v>
      </c>
      <c r="AJ117">
        <f t="shared" si="24"/>
        <v>0.18179089769128254</v>
      </c>
      <c r="AK117">
        <f t="shared" si="25"/>
        <v>2.92083736762219E-4</v>
      </c>
      <c r="AL117" s="13">
        <f t="shared" si="26"/>
        <v>1.0602639352384813E-2</v>
      </c>
      <c r="AM117">
        <f t="shared" si="27"/>
        <v>0.14850587573689444</v>
      </c>
      <c r="AN117">
        <f t="shared" si="28"/>
        <v>0.84648349170029835</v>
      </c>
      <c r="AO117">
        <f t="shared" si="29"/>
        <v>0.28389748813072679</v>
      </c>
      <c r="AP117">
        <f t="shared" si="30"/>
        <v>13.399961723667793</v>
      </c>
    </row>
    <row r="118" spans="1:42">
      <c r="A118">
        <v>21</v>
      </c>
      <c r="B118">
        <v>17</v>
      </c>
      <c r="C118">
        <v>40</v>
      </c>
      <c r="D118" s="4">
        <f t="shared" si="32"/>
        <v>15.30949618270523</v>
      </c>
      <c r="E118">
        <f>IF(D118&lt;='Speed Cal Test (Full)'!$L$7,'Speed Cal Test (Full)'!$L$6,(('Speed Cal Test (Full)'!$L$6*'Speed Cal Test (Full)'!$L$7)+('Speed Cal Test (Full)'!$L$10*(D118-'Speed Cal Test (Full)'!$L$7)))/D118)</f>
        <v>22.742378965853948</v>
      </c>
      <c r="F118" s="4">
        <f t="shared" si="35"/>
        <v>10.472378804129413</v>
      </c>
      <c r="G118">
        <f>IF(F118&lt;='Speed Cal Test (Full)'!$L$7,'Speed Cal Test (Full)'!$L$6,(('Speed Cal Test (Full)'!$L$6*'Speed Cal Test (Full)'!$L$7)+('Speed Cal Test (Full)'!$L$10*(F118-'Speed Cal Test (Full)'!$L$7)))/F118)</f>
        <v>32.688627973417084</v>
      </c>
      <c r="H118" s="4">
        <f t="shared" si="36"/>
        <v>5.4249322685721513</v>
      </c>
      <c r="I118">
        <f>IF(H118&lt;='Speed Cal Test (Full)'!$L$7,'Speed Cal Test (Full)'!$L$6,(('Speed Cal Test (Full)'!$L$6*'Speed Cal Test (Full)'!$L$7)+('Speed Cal Test (Full)'!$L$10*(H118-'Speed Cal Test (Full)'!$L$7)))/H118)</f>
        <v>60.599962723667794</v>
      </c>
      <c r="S118" s="4">
        <v>16.75</v>
      </c>
      <c r="T118" s="13">
        <v>21.1</v>
      </c>
      <c r="U118" s="4">
        <v>8.75</v>
      </c>
      <c r="V118" s="13">
        <v>35.700001</v>
      </c>
      <c r="W118" s="12">
        <v>6.04</v>
      </c>
      <c r="X118" s="13">
        <v>47.099997999999999</v>
      </c>
      <c r="Y118">
        <v>14.845331</v>
      </c>
      <c r="Z118">
        <v>17.377333</v>
      </c>
      <c r="AA118">
        <v>16.402332000000001</v>
      </c>
      <c r="AE118">
        <f t="shared" si="19"/>
        <v>8.6000227898195239E-2</v>
      </c>
      <c r="AF118">
        <f t="shared" si="20"/>
        <v>1.4405038172947702</v>
      </c>
      <c r="AG118">
        <f t="shared" si="21"/>
        <v>7.7837865680281837E-2</v>
      </c>
      <c r="AH118" s="13">
        <f t="shared" si="22"/>
        <v>1.6423789658539469</v>
      </c>
      <c r="AI118">
        <f t="shared" si="23"/>
        <v>0.19684329190050431</v>
      </c>
      <c r="AJ118">
        <f t="shared" si="24"/>
        <v>1.7223788041294128</v>
      </c>
      <c r="AK118">
        <f t="shared" si="25"/>
        <v>8.4352183255762825E-2</v>
      </c>
      <c r="AL118" s="13">
        <f t="shared" si="26"/>
        <v>3.0113730265829162</v>
      </c>
      <c r="AM118">
        <f t="shared" si="27"/>
        <v>0.10183240586553788</v>
      </c>
      <c r="AN118">
        <f t="shared" si="28"/>
        <v>0.61506773142784876</v>
      </c>
      <c r="AO118">
        <f t="shared" si="29"/>
        <v>0.28662346702579039</v>
      </c>
      <c r="AP118">
        <f t="shared" si="30"/>
        <v>13.499964723667794</v>
      </c>
    </row>
    <row r="119" spans="1:42">
      <c r="A119">
        <v>21</v>
      </c>
      <c r="B119">
        <v>17</v>
      </c>
      <c r="C119">
        <v>45</v>
      </c>
      <c r="D119" s="4">
        <f t="shared" si="32"/>
        <v>16.509360172544135</v>
      </c>
      <c r="E119">
        <f>IF(D119&lt;='Speed Cal Test (Full)'!$L$7,'Speed Cal Test (Full)'!$L$6,(('Speed Cal Test (Full)'!$L$6*'Speed Cal Test (Full)'!$L$7)+('Speed Cal Test (Full)'!$L$10*(D119-'Speed Cal Test (Full)'!$L$7)))/D119)</f>
        <v>21.177359218717431</v>
      </c>
      <c r="F119" s="4">
        <f t="shared" si="35"/>
        <v>10.535632564797545</v>
      </c>
      <c r="G119">
        <f>IF(F119&lt;='Speed Cal Test (Full)'!$L$7,'Speed Cal Test (Full)'!$L$6,(('Speed Cal Test (Full)'!$L$6*'Speed Cal Test (Full)'!$L$7)+('Speed Cal Test (Full)'!$L$10*(F119-'Speed Cal Test (Full)'!$L$7)))/F119)</f>
        <v>32.499629047806714</v>
      </c>
      <c r="H119" s="4">
        <f t="shared" si="36"/>
        <v>5.7913649611679681</v>
      </c>
      <c r="I119">
        <f>IF(H119&lt;='Speed Cal Test (Full)'!$L$7,'Speed Cal Test (Full)'!$L$6,(('Speed Cal Test (Full)'!$L$6*'Speed Cal Test (Full)'!$L$7)+('Speed Cal Test (Full)'!$L$10*(H119-'Speed Cal Test (Full)'!$L$7)))/H119)</f>
        <v>58.133050076190585</v>
      </c>
      <c r="S119" s="4">
        <v>17.91</v>
      </c>
      <c r="T119" s="13">
        <v>20.9</v>
      </c>
      <c r="U119" s="4">
        <v>8.84</v>
      </c>
      <c r="V119" s="13">
        <v>35.599997999999999</v>
      </c>
      <c r="W119" s="12">
        <v>10.28</v>
      </c>
      <c r="X119" s="13">
        <v>43.700001</v>
      </c>
      <c r="Y119">
        <v>15.663667</v>
      </c>
      <c r="Z119">
        <v>16.914000999999999</v>
      </c>
      <c r="AA119">
        <v>15.692330999999999</v>
      </c>
      <c r="AE119">
        <f t="shared" si="19"/>
        <v>7.8204345474922707E-2</v>
      </c>
      <c r="AF119">
        <f t="shared" si="20"/>
        <v>1.4006398274558656</v>
      </c>
      <c r="AG119">
        <f t="shared" si="21"/>
        <v>1.3270776015188149E-2</v>
      </c>
      <c r="AH119" s="13">
        <f t="shared" si="22"/>
        <v>0.2773592187174323</v>
      </c>
      <c r="AI119">
        <f t="shared" si="23"/>
        <v>0.19181363855175854</v>
      </c>
      <c r="AJ119">
        <f t="shared" si="24"/>
        <v>1.6956325647975454</v>
      </c>
      <c r="AK119">
        <f t="shared" si="25"/>
        <v>8.7089020403688946E-2</v>
      </c>
      <c r="AL119" s="13">
        <f t="shared" si="26"/>
        <v>3.1003689521932856</v>
      </c>
      <c r="AM119">
        <f t="shared" si="27"/>
        <v>0.43663764969183189</v>
      </c>
      <c r="AN119">
        <f t="shared" si="28"/>
        <v>4.4886350388320313</v>
      </c>
      <c r="AO119">
        <f t="shared" si="29"/>
        <v>0.3302757150094936</v>
      </c>
      <c r="AP119">
        <f t="shared" si="30"/>
        <v>14.433049076190585</v>
      </c>
    </row>
    <row r="120" spans="1:42">
      <c r="A120">
        <v>21</v>
      </c>
      <c r="B120">
        <v>17</v>
      </c>
      <c r="C120">
        <v>50</v>
      </c>
      <c r="D120" s="4">
        <f t="shared" si="32"/>
        <v>17.623906424965366</v>
      </c>
      <c r="E120">
        <f>IF(D120&lt;='Speed Cal Test (Full)'!$L$7,'Speed Cal Test (Full)'!$L$6,(('Speed Cal Test (Full)'!$L$6*'Speed Cal Test (Full)'!$L$7)+('Speed Cal Test (Full)'!$L$10*(D120-'Speed Cal Test (Full)'!$L$7)))/D120)</f>
        <v>19.914530009002895</v>
      </c>
      <c r="F120" s="4">
        <f t="shared" si="35"/>
        <v>10.801967955869687</v>
      </c>
      <c r="G120">
        <f>IF(F120&lt;='Speed Cal Test (Full)'!$L$7,'Speed Cal Test (Full)'!$L$6,(('Speed Cal Test (Full)'!$L$6*'Speed Cal Test (Full)'!$L$7)+('Speed Cal Test (Full)'!$L$10*(F120-'Speed Cal Test (Full)'!$L$7)))/F120)</f>
        <v>31.728114139062548</v>
      </c>
      <c r="H120" s="4">
        <f t="shared" si="36"/>
        <v>9.9150480843965223</v>
      </c>
      <c r="I120">
        <f>IF(H120&lt;='Speed Cal Test (Full)'!$L$7,'Speed Cal Test (Full)'!$L$6,(('Speed Cal Test (Full)'!$L$6*'Speed Cal Test (Full)'!$L$7)+('Speed Cal Test (Full)'!$L$10*(H120-'Speed Cal Test (Full)'!$L$7)))/H120)</f>
        <v>34.458132823720845</v>
      </c>
      <c r="S120" s="4">
        <v>16.91</v>
      </c>
      <c r="T120" s="13">
        <v>20.700001</v>
      </c>
      <c r="U120" s="4">
        <v>10.450001</v>
      </c>
      <c r="V120" s="13">
        <v>34.299999</v>
      </c>
      <c r="W120" s="12">
        <v>12.559998999999999</v>
      </c>
      <c r="X120" s="13">
        <v>40</v>
      </c>
      <c r="Y120">
        <v>14.833667</v>
      </c>
      <c r="Z120">
        <v>16.933336000000001</v>
      </c>
      <c r="AA120">
        <v>15.370666999999999</v>
      </c>
      <c r="AE120">
        <f t="shared" si="19"/>
        <v>4.2218002659099099E-2</v>
      </c>
      <c r="AF120">
        <f t="shared" si="20"/>
        <v>0.71390642496536572</v>
      </c>
      <c r="AG120">
        <f t="shared" si="21"/>
        <v>3.7945456669161749E-2</v>
      </c>
      <c r="AH120" s="13">
        <f t="shared" si="22"/>
        <v>0.78547099099710493</v>
      </c>
      <c r="AI120">
        <f t="shared" si="23"/>
        <v>3.3681045185515915E-2</v>
      </c>
      <c r="AJ120">
        <f t="shared" si="24"/>
        <v>0.35196695586968652</v>
      </c>
      <c r="AK120">
        <f t="shared" si="25"/>
        <v>7.4982068102609906E-2</v>
      </c>
      <c r="AL120" s="13">
        <f t="shared" si="26"/>
        <v>2.5718848609374518</v>
      </c>
      <c r="AM120">
        <f t="shared" si="27"/>
        <v>0.21058528074751259</v>
      </c>
      <c r="AN120">
        <f t="shared" si="28"/>
        <v>2.6449509156034772</v>
      </c>
      <c r="AO120">
        <f t="shared" si="29"/>
        <v>0.13854667940697887</v>
      </c>
      <c r="AP120">
        <f t="shared" si="30"/>
        <v>5.5418671762791547</v>
      </c>
    </row>
    <row r="121" spans="1:42">
      <c r="A121">
        <v>21</v>
      </c>
      <c r="B121">
        <v>17</v>
      </c>
      <c r="C121">
        <v>55</v>
      </c>
      <c r="D121" s="4">
        <f t="shared" si="32"/>
        <v>16.95004904688637</v>
      </c>
      <c r="E121">
        <f>IF(D121&lt;='Speed Cal Test (Full)'!$L$7,'Speed Cal Test (Full)'!$L$6,(('Speed Cal Test (Full)'!$L$6*'Speed Cal Test (Full)'!$L$7)+('Speed Cal Test (Full)'!$L$10*(D121-'Speed Cal Test (Full)'!$L$7)))/D121)</f>
        <v>20.658188932723565</v>
      </c>
      <c r="F121" s="4">
        <f t="shared" si="35"/>
        <v>11.751637483985961</v>
      </c>
      <c r="G121">
        <f>IF(F121&lt;='Speed Cal Test (Full)'!$L$7,'Speed Cal Test (Full)'!$L$6,(('Speed Cal Test (Full)'!$L$6*'Speed Cal Test (Full)'!$L$7)+('Speed Cal Test (Full)'!$L$10*(F121-'Speed Cal Test (Full)'!$L$7)))/F121)</f>
        <v>29.261789872543225</v>
      </c>
      <c r="H121" s="4">
        <f t="shared" si="36"/>
        <v>12.417391953718687</v>
      </c>
      <c r="I121">
        <f>IF(H121&lt;='Speed Cal Test (Full)'!$L$7,'Speed Cal Test (Full)'!$L$6,(('Speed Cal Test (Full)'!$L$6*'Speed Cal Test (Full)'!$L$7)+('Speed Cal Test (Full)'!$L$10*(H121-'Speed Cal Test (Full)'!$L$7)))/H121)</f>
        <v>27.757732999345638</v>
      </c>
      <c r="S121" s="4">
        <v>7.59</v>
      </c>
      <c r="T121" s="13">
        <v>20.799999</v>
      </c>
      <c r="U121" s="4">
        <v>14.18</v>
      </c>
      <c r="V121" s="13">
        <v>31.4</v>
      </c>
      <c r="W121" s="12">
        <v>15.66</v>
      </c>
      <c r="X121" s="13">
        <v>36</v>
      </c>
      <c r="Y121">
        <v>14.632334</v>
      </c>
      <c r="Z121">
        <v>16.492334</v>
      </c>
      <c r="AA121">
        <v>14.856668000000001</v>
      </c>
      <c r="AE121">
        <f t="shared" si="19"/>
        <v>1.233208043068033</v>
      </c>
      <c r="AF121">
        <f t="shared" si="20"/>
        <v>9.3600490468863704</v>
      </c>
      <c r="AG121">
        <f t="shared" si="21"/>
        <v>6.8177920237608974E-3</v>
      </c>
      <c r="AH121" s="13">
        <f t="shared" si="22"/>
        <v>0.14181006727643464</v>
      </c>
      <c r="AI121">
        <f t="shared" si="23"/>
        <v>0.17125264569915646</v>
      </c>
      <c r="AJ121">
        <f t="shared" si="24"/>
        <v>2.4283625160140385</v>
      </c>
      <c r="AK121">
        <f t="shared" si="25"/>
        <v>6.8095863931744369E-2</v>
      </c>
      <c r="AL121" s="13">
        <f t="shared" si="26"/>
        <v>2.1382101274567731</v>
      </c>
      <c r="AM121">
        <f t="shared" si="27"/>
        <v>0.2070630936322678</v>
      </c>
      <c r="AN121">
        <f t="shared" si="28"/>
        <v>3.2426080462813136</v>
      </c>
      <c r="AO121">
        <f t="shared" si="29"/>
        <v>0.22895186112928784</v>
      </c>
      <c r="AP121">
        <f t="shared" si="30"/>
        <v>8.2422670006543619</v>
      </c>
    </row>
    <row r="122" spans="1:42">
      <c r="A122">
        <v>21</v>
      </c>
      <c r="B122">
        <v>18</v>
      </c>
      <c r="C122">
        <v>0</v>
      </c>
      <c r="D122" s="4">
        <f t="shared" si="32"/>
        <v>9.1289655586831966</v>
      </c>
      <c r="E122">
        <f>IF(D122&lt;='Speed Cal Test (Full)'!$L$7,'Speed Cal Test (Full)'!$L$6,(('Speed Cal Test (Full)'!$L$6*'Speed Cal Test (Full)'!$L$7)+('Speed Cal Test (Full)'!$L$10*(D122-'Speed Cal Test (Full)'!$L$7)))/D122)</f>
        <v>37.32119442433428</v>
      </c>
      <c r="F122" s="4">
        <f t="shared" si="35"/>
        <v>12.683748171899238</v>
      </c>
      <c r="G122">
        <f>IF(F122&lt;='Speed Cal Test (Full)'!$L$7,'Speed Cal Test (Full)'!$L$6,(('Speed Cal Test (Full)'!$L$6*'Speed Cal Test (Full)'!$L$7)+('Speed Cal Test (Full)'!$L$10*(F122-'Speed Cal Test (Full)'!$L$7)))/F122)</f>
        <v>27.200208722862488</v>
      </c>
      <c r="H122" s="4">
        <f t="shared" si="36"/>
        <v>15.558563656210167</v>
      </c>
      <c r="I122">
        <f>IF(H122&lt;='Speed Cal Test (Full)'!$L$7,'Speed Cal Test (Full)'!$L$6,(('Speed Cal Test (Full)'!$L$6*'Speed Cal Test (Full)'!$L$7)+('Speed Cal Test (Full)'!$L$10*(H122-'Speed Cal Test (Full)'!$L$7)))/H122)</f>
        <v>22.397659697875746</v>
      </c>
      <c r="S122" s="4">
        <v>14.669999000000001</v>
      </c>
      <c r="T122" s="13">
        <v>20.200001</v>
      </c>
      <c r="U122" s="4">
        <v>11.93</v>
      </c>
      <c r="V122" s="13">
        <v>29.700001</v>
      </c>
      <c r="W122" s="12">
        <v>13.889999</v>
      </c>
      <c r="X122" s="13">
        <v>32.799999</v>
      </c>
      <c r="Y122">
        <v>14.179334000000001</v>
      </c>
      <c r="Z122">
        <v>15.984664</v>
      </c>
      <c r="AA122">
        <v>14.721334000000001</v>
      </c>
      <c r="AE122">
        <f t="shared" si="19"/>
        <v>0.37771191677087396</v>
      </c>
      <c r="AF122">
        <f t="shared" si="20"/>
        <v>5.5410334413168041</v>
      </c>
      <c r="AG122">
        <f t="shared" si="21"/>
        <v>0.84758379092824199</v>
      </c>
      <c r="AH122" s="13">
        <f t="shared" si="22"/>
        <v>17.12119342433428</v>
      </c>
      <c r="AI122">
        <f t="shared" si="23"/>
        <v>6.3180902925334265E-2</v>
      </c>
      <c r="AJ122">
        <f t="shared" si="24"/>
        <v>0.75374817189923782</v>
      </c>
      <c r="AK122">
        <f t="shared" si="25"/>
        <v>8.4168087305367845E-2</v>
      </c>
      <c r="AL122" s="13">
        <f t="shared" si="26"/>
        <v>2.4997922771375123</v>
      </c>
      <c r="AM122">
        <f t="shared" si="27"/>
        <v>0.12012705373198133</v>
      </c>
      <c r="AN122">
        <f t="shared" si="28"/>
        <v>1.668564656210167</v>
      </c>
      <c r="AO122">
        <f t="shared" si="29"/>
        <v>0.31714450058746202</v>
      </c>
      <c r="AP122">
        <f t="shared" si="30"/>
        <v>10.402339302124254</v>
      </c>
    </row>
    <row r="123" spans="1:42">
      <c r="A123">
        <v>21</v>
      </c>
      <c r="B123">
        <v>18</v>
      </c>
      <c r="C123">
        <v>5</v>
      </c>
      <c r="D123" s="4">
        <f t="shared" si="32"/>
        <v>13.66568684474346</v>
      </c>
      <c r="E123">
        <f>IF(D123&lt;='Speed Cal Test (Full)'!$L$7,'Speed Cal Test (Full)'!$L$6,(('Speed Cal Test (Full)'!$L$6*'Speed Cal Test (Full)'!$L$7)+('Speed Cal Test (Full)'!$L$10*(D123-'Speed Cal Test (Full)'!$L$7)))/D123)</f>
        <v>25.332607142241084</v>
      </c>
      <c r="F123" s="4">
        <f t="shared" si="35"/>
        <v>12.538392132919808</v>
      </c>
      <c r="G123">
        <f>IF(F123&lt;='Speed Cal Test (Full)'!$L$7,'Speed Cal Test (Full)'!$L$6,(('Speed Cal Test (Full)'!$L$6*'Speed Cal Test (Full)'!$L$7)+('Speed Cal Test (Full)'!$L$10*(F123-'Speed Cal Test (Full)'!$L$7)))/F123)</f>
        <v>27.501524980069483</v>
      </c>
      <c r="H123" s="4">
        <f t="shared" si="36"/>
        <v>14.098189980702175</v>
      </c>
      <c r="I123">
        <f>IF(H123&lt;='Speed Cal Test (Full)'!$L$7,'Speed Cal Test (Full)'!$L$6,(('Speed Cal Test (Full)'!$L$6*'Speed Cal Test (Full)'!$L$7)+('Speed Cal Test (Full)'!$L$10*(H123-'Speed Cal Test (Full)'!$L$7)))/H123)</f>
        <v>24.592536151576638</v>
      </c>
      <c r="S123" s="4">
        <v>14.33</v>
      </c>
      <c r="T123" s="13">
        <v>21.1</v>
      </c>
      <c r="U123" s="4">
        <v>13.410000999999999</v>
      </c>
      <c r="V123" s="13">
        <v>28.6</v>
      </c>
      <c r="W123" s="12">
        <v>11.91</v>
      </c>
      <c r="X123" s="13">
        <v>31.700001</v>
      </c>
      <c r="Y123">
        <v>13.596332</v>
      </c>
      <c r="Z123">
        <v>15.801667</v>
      </c>
      <c r="AA123">
        <v>13.910334000000001</v>
      </c>
      <c r="AE123">
        <f t="shared" si="19"/>
        <v>4.6358210415669225E-2</v>
      </c>
      <c r="AF123">
        <f t="shared" si="20"/>
        <v>0.66431315525654</v>
      </c>
      <c r="AG123">
        <f t="shared" si="21"/>
        <v>0.20059749489294229</v>
      </c>
      <c r="AH123" s="13">
        <f t="shared" si="22"/>
        <v>4.2326071422410827</v>
      </c>
      <c r="AI123">
        <f t="shared" si="23"/>
        <v>6.4996927821272421E-2</v>
      </c>
      <c r="AJ123">
        <f t="shared" si="24"/>
        <v>0.87160886708019092</v>
      </c>
      <c r="AK123">
        <f t="shared" si="25"/>
        <v>3.8408217480088047E-2</v>
      </c>
      <c r="AL123" s="13">
        <f t="shared" si="26"/>
        <v>1.0984750199305182</v>
      </c>
      <c r="AM123">
        <f t="shared" si="27"/>
        <v>0.18372711844686607</v>
      </c>
      <c r="AN123">
        <f t="shared" si="28"/>
        <v>2.188189980702175</v>
      </c>
      <c r="AO123">
        <f t="shared" si="29"/>
        <v>0.22421024051145494</v>
      </c>
      <c r="AP123">
        <f t="shared" si="30"/>
        <v>7.107464848423362</v>
      </c>
    </row>
    <row r="124" spans="1:42">
      <c r="A124">
        <v>21</v>
      </c>
      <c r="B124">
        <v>18</v>
      </c>
      <c r="C124">
        <v>10</v>
      </c>
      <c r="D124" s="4">
        <f t="shared" si="32"/>
        <v>14.292326559530387</v>
      </c>
      <c r="E124">
        <f>IF(D124&lt;='Speed Cal Test (Full)'!$L$7,'Speed Cal Test (Full)'!$L$6,(('Speed Cal Test (Full)'!$L$6*'Speed Cal Test (Full)'!$L$7)+('Speed Cal Test (Full)'!$L$10*(D124-'Speed Cal Test (Full)'!$L$7)))/D124)</f>
        <v>24.274907240231045</v>
      </c>
      <c r="F124" s="4">
        <f t="shared" si="35"/>
        <v>13.463916668376184</v>
      </c>
      <c r="G124">
        <f>IF(F124&lt;='Speed Cal Test (Full)'!$L$7,'Speed Cal Test (Full)'!$L$6,(('Speed Cal Test (Full)'!$L$6*'Speed Cal Test (Full)'!$L$7)+('Speed Cal Test (Full)'!$L$10*(F124-'Speed Cal Test (Full)'!$L$7)))/F124)</f>
        <v>25.694127732590303</v>
      </c>
      <c r="H124" s="4">
        <f t="shared" si="36"/>
        <v>11.991881846422601</v>
      </c>
      <c r="I124">
        <f>IF(H124&lt;='Speed Cal Test (Full)'!$L$7,'Speed Cal Test (Full)'!$L$6,(('Speed Cal Test (Full)'!$L$6*'Speed Cal Test (Full)'!$L$7)+('Speed Cal Test (Full)'!$L$10*(H124-'Speed Cal Test (Full)'!$L$7)))/H124)</f>
        <v>28.699776794102721</v>
      </c>
      <c r="S124" s="4">
        <v>9.6300000000000008</v>
      </c>
      <c r="T124" s="13">
        <v>25.1</v>
      </c>
      <c r="U124" s="4">
        <v>12.23</v>
      </c>
      <c r="V124" s="13">
        <v>28.299999</v>
      </c>
      <c r="W124" s="12">
        <v>6.95</v>
      </c>
      <c r="X124" s="13">
        <v>31</v>
      </c>
      <c r="Y124">
        <v>12.331666</v>
      </c>
      <c r="Z124">
        <v>14.910002</v>
      </c>
      <c r="AA124">
        <v>13.752333</v>
      </c>
      <c r="AE124">
        <f t="shared" si="19"/>
        <v>0.48414606017968703</v>
      </c>
      <c r="AF124">
        <f t="shared" si="20"/>
        <v>4.6623265595303867</v>
      </c>
      <c r="AG124">
        <f t="shared" si="21"/>
        <v>3.2872221504739313E-2</v>
      </c>
      <c r="AH124" s="13">
        <f t="shared" si="22"/>
        <v>0.8250927597689568</v>
      </c>
      <c r="AI124">
        <f t="shared" si="23"/>
        <v>0.10089261393100438</v>
      </c>
      <c r="AJ124">
        <f t="shared" si="24"/>
        <v>1.2339166683761835</v>
      </c>
      <c r="AK124">
        <f t="shared" si="25"/>
        <v>9.2080260052648646E-2</v>
      </c>
      <c r="AL124" s="13">
        <f t="shared" si="26"/>
        <v>2.6058712674096967</v>
      </c>
      <c r="AM124">
        <f t="shared" si="27"/>
        <v>0.72545062538454685</v>
      </c>
      <c r="AN124">
        <f t="shared" si="28"/>
        <v>5.0418818464226005</v>
      </c>
      <c r="AO124">
        <f t="shared" si="29"/>
        <v>7.4200748577331568E-2</v>
      </c>
      <c r="AP124">
        <f t="shared" si="30"/>
        <v>2.3002232058972787</v>
      </c>
    </row>
    <row r="125" spans="1:42">
      <c r="A125">
        <v>21</v>
      </c>
      <c r="B125">
        <v>18</v>
      </c>
      <c r="C125">
        <v>15</v>
      </c>
      <c r="D125" s="4">
        <f t="shared" si="32"/>
        <v>10.384955419152996</v>
      </c>
      <c r="E125">
        <f>IF(D125&lt;='Speed Cal Test (Full)'!$L$7,'Speed Cal Test (Full)'!$L$6,(('Speed Cal Test (Full)'!$L$6*'Speed Cal Test (Full)'!$L$7)+('Speed Cal Test (Full)'!$L$10*(D125-'Speed Cal Test (Full)'!$L$7)))/D125)</f>
        <v>32.953634507340283</v>
      </c>
      <c r="F125" s="4">
        <f t="shared" si="35"/>
        <v>11.930894741476523</v>
      </c>
      <c r="G125">
        <f>IF(F125&lt;='Speed Cal Test (Full)'!$L$7,'Speed Cal Test (Full)'!$L$6,(('Speed Cal Test (Full)'!$L$6*'Speed Cal Test (Full)'!$L$7)+('Speed Cal Test (Full)'!$L$10*(F125-'Speed Cal Test (Full)'!$L$7)))/F125)</f>
        <v>28.840302768780013</v>
      </c>
      <c r="H125" s="4">
        <f t="shared" si="36"/>
        <v>7.1015165420857338</v>
      </c>
      <c r="I125">
        <f>IF(H125&lt;='Speed Cal Test (Full)'!$L$7,'Speed Cal Test (Full)'!$L$6,(('Speed Cal Test (Full)'!$L$6*'Speed Cal Test (Full)'!$L$7)+('Speed Cal Test (Full)'!$L$10*(H125-'Speed Cal Test (Full)'!$L$7)))/H125)</f>
        <v>47.631136225926518</v>
      </c>
      <c r="S125" s="4">
        <v>6.73</v>
      </c>
      <c r="T125" s="13">
        <v>31.6</v>
      </c>
      <c r="U125" s="4">
        <v>9.6</v>
      </c>
      <c r="V125" s="13">
        <v>31.1</v>
      </c>
      <c r="W125" s="12">
        <v>9.19</v>
      </c>
      <c r="X125" s="13">
        <v>31.299999</v>
      </c>
      <c r="Y125">
        <v>12.448668</v>
      </c>
      <c r="Z125">
        <v>14.885001000000001</v>
      </c>
      <c r="AA125">
        <v>13.344001</v>
      </c>
      <c r="AE125">
        <f t="shared" si="19"/>
        <v>0.54308401473298595</v>
      </c>
      <c r="AF125">
        <f t="shared" si="20"/>
        <v>3.654955419152996</v>
      </c>
      <c r="AG125">
        <f t="shared" si="21"/>
        <v>4.2836535042413963E-2</v>
      </c>
      <c r="AH125" s="13">
        <f t="shared" si="22"/>
        <v>1.3536345073402813</v>
      </c>
      <c r="AI125">
        <f t="shared" si="23"/>
        <v>0.24280153557047121</v>
      </c>
      <c r="AJ125">
        <f t="shared" si="24"/>
        <v>2.3308947414765235</v>
      </c>
      <c r="AK125">
        <f t="shared" si="25"/>
        <v>7.2659074958842051E-2</v>
      </c>
      <c r="AL125" s="13">
        <f t="shared" si="26"/>
        <v>2.2596972312199881</v>
      </c>
      <c r="AM125">
        <f t="shared" si="27"/>
        <v>0.22725608900046418</v>
      </c>
      <c r="AN125">
        <f t="shared" si="28"/>
        <v>2.0884834579142657</v>
      </c>
      <c r="AO125">
        <f t="shared" si="29"/>
        <v>0.52176158938300665</v>
      </c>
      <c r="AP125">
        <f t="shared" si="30"/>
        <v>16.331137225926518</v>
      </c>
    </row>
    <row r="126" spans="1:42">
      <c r="A126">
        <v>21</v>
      </c>
      <c r="B126">
        <v>18</v>
      </c>
      <c r="C126">
        <v>20</v>
      </c>
      <c r="D126" s="4">
        <f t="shared" si="32"/>
        <v>7.3593055839354848</v>
      </c>
      <c r="E126">
        <f>IF(D126&lt;='Speed Cal Test (Full)'!$L$7,'Speed Cal Test (Full)'!$L$6,(('Speed Cal Test (Full)'!$L$6*'Speed Cal Test (Full)'!$L$7)+('Speed Cal Test (Full)'!$L$10*(D126-'Speed Cal Test (Full)'!$L$7)))/D126)</f>
        <v>46.005005499919847</v>
      </c>
      <c r="F126" s="4">
        <f t="shared" si="35"/>
        <v>9.3532480503571502</v>
      </c>
      <c r="G126">
        <f>IF(F126&lt;='Speed Cal Test (Full)'!$L$7,'Speed Cal Test (Full)'!$L$6,(('Speed Cal Test (Full)'!$L$6*'Speed Cal Test (Full)'!$L$7)+('Speed Cal Test (Full)'!$L$10*(F126-'Speed Cal Test (Full)'!$L$7)))/F126)</f>
        <v>36.455249452228031</v>
      </c>
      <c r="H126" s="4">
        <f t="shared" si="36"/>
        <v>9.0027368070253164</v>
      </c>
      <c r="I126">
        <f>IF(H126&lt;='Speed Cal Test (Full)'!$L$7,'Speed Cal Test (Full)'!$L$6,(('Speed Cal Test (Full)'!$L$6*'Speed Cal Test (Full)'!$L$7)+('Speed Cal Test (Full)'!$L$10*(H126-'Speed Cal Test (Full)'!$L$7)))/H126)</f>
        <v>37.827533107975711</v>
      </c>
      <c r="S126" s="4">
        <v>5.63</v>
      </c>
      <c r="T126" s="13">
        <v>39.200001</v>
      </c>
      <c r="U126" s="4">
        <v>7.95</v>
      </c>
      <c r="V126" s="13">
        <v>33.799999</v>
      </c>
      <c r="W126" s="12">
        <v>11.33</v>
      </c>
      <c r="X126" s="13">
        <v>32.099997999999999</v>
      </c>
      <c r="Y126">
        <v>12.370333</v>
      </c>
      <c r="Z126">
        <v>14.518331999999999</v>
      </c>
      <c r="AA126">
        <v>12.930999999999999</v>
      </c>
      <c r="AE126">
        <f t="shared" si="19"/>
        <v>0.30715907352317673</v>
      </c>
      <c r="AF126">
        <f t="shared" si="20"/>
        <v>1.7293055839354849</v>
      </c>
      <c r="AG126">
        <f t="shared" si="21"/>
        <v>0.17359704914088767</v>
      </c>
      <c r="AH126" s="13">
        <f t="shared" si="22"/>
        <v>6.8050044999198462</v>
      </c>
      <c r="AI126">
        <f t="shared" si="23"/>
        <v>0.17650918872416982</v>
      </c>
      <c r="AJ126">
        <f t="shared" si="24"/>
        <v>1.4032480503571501</v>
      </c>
      <c r="AK126">
        <f t="shared" si="25"/>
        <v>7.8557708011412417E-2</v>
      </c>
      <c r="AL126" s="13">
        <f t="shared" si="26"/>
        <v>2.6552504522280316</v>
      </c>
      <c r="AM126">
        <f t="shared" si="27"/>
        <v>0.20540716619370553</v>
      </c>
      <c r="AN126">
        <f t="shared" si="28"/>
        <v>2.3272631929746836</v>
      </c>
      <c r="AO126">
        <f t="shared" si="29"/>
        <v>0.17842789610066989</v>
      </c>
      <c r="AP126">
        <f t="shared" si="30"/>
        <v>5.7275351079757115</v>
      </c>
    </row>
    <row r="127" spans="1:42">
      <c r="A127">
        <v>21</v>
      </c>
      <c r="B127">
        <v>18</v>
      </c>
      <c r="C127">
        <v>25</v>
      </c>
      <c r="D127" s="4">
        <f t="shared" si="32"/>
        <v>6.0627228288451089</v>
      </c>
      <c r="E127">
        <f>IF(D127&lt;='Speed Cal Test (Full)'!$L$7,'Speed Cal Test (Full)'!$L$6,(('Speed Cal Test (Full)'!$L$6*'Speed Cal Test (Full)'!$L$7)+('Speed Cal Test (Full)'!$L$10*(D127-'Speed Cal Test (Full)'!$L$7)))/D127)</f>
        <v>55.585206781811998</v>
      </c>
      <c r="F127" s="4">
        <f t="shared" si="35"/>
        <v>7.6871618449787329</v>
      </c>
      <c r="G127">
        <f>IF(F127&lt;='Speed Cal Test (Full)'!$L$7,'Speed Cal Test (Full)'!$L$6,(('Speed Cal Test (Full)'!$L$6*'Speed Cal Test (Full)'!$L$7)+('Speed Cal Test (Full)'!$L$10*(F127-'Speed Cal Test (Full)'!$L$7)))/F127)</f>
        <v>44.094450415418926</v>
      </c>
      <c r="H127" s="4">
        <f t="shared" si="36"/>
        <v>11.338205950768778</v>
      </c>
      <c r="I127">
        <f>IF(H127&lt;='Speed Cal Test (Full)'!$L$7,'Speed Cal Test (Full)'!$L$6,(('Speed Cal Test (Full)'!$L$6*'Speed Cal Test (Full)'!$L$7)+('Speed Cal Test (Full)'!$L$10*(H127-'Speed Cal Test (Full)'!$L$7)))/H127)</f>
        <v>30.284705501531786</v>
      </c>
      <c r="S127" s="4">
        <v>4.7</v>
      </c>
      <c r="T127" s="13">
        <v>44.599997999999999</v>
      </c>
      <c r="U127" s="4">
        <v>7.56</v>
      </c>
      <c r="V127" s="13">
        <v>34.599997999999999</v>
      </c>
      <c r="W127" s="12">
        <v>12.349999</v>
      </c>
      <c r="X127" s="13">
        <v>30.9</v>
      </c>
      <c r="Y127">
        <v>12.399333</v>
      </c>
      <c r="Z127">
        <v>14.008333</v>
      </c>
      <c r="AA127">
        <v>12.853001000000001</v>
      </c>
      <c r="AE127">
        <f t="shared" si="19"/>
        <v>0.28994102741385291</v>
      </c>
      <c r="AF127">
        <f t="shared" si="20"/>
        <v>1.3627228288451088</v>
      </c>
      <c r="AG127">
        <f t="shared" si="21"/>
        <v>0.2463051406821139</v>
      </c>
      <c r="AH127" s="13">
        <f t="shared" si="22"/>
        <v>10.985208781811998</v>
      </c>
      <c r="AI127">
        <f t="shared" si="23"/>
        <v>1.6820349864911811E-2</v>
      </c>
      <c r="AJ127">
        <f t="shared" si="24"/>
        <v>0.12716184497873328</v>
      </c>
      <c r="AK127">
        <f t="shared" si="25"/>
        <v>0.27440615503558491</v>
      </c>
      <c r="AL127" s="13">
        <f t="shared" si="26"/>
        <v>9.4944524154189267</v>
      </c>
      <c r="AM127">
        <f t="shared" si="27"/>
        <v>8.1926569324517556E-2</v>
      </c>
      <c r="AN127">
        <f t="shared" si="28"/>
        <v>1.0117930492312226</v>
      </c>
      <c r="AO127">
        <f t="shared" si="29"/>
        <v>1.9912443316123397E-2</v>
      </c>
      <c r="AP127">
        <f t="shared" si="30"/>
        <v>0.61529449846821294</v>
      </c>
    </row>
    <row r="128" spans="1:42">
      <c r="A128">
        <v>21</v>
      </c>
      <c r="B128">
        <v>18</v>
      </c>
      <c r="C128">
        <v>30</v>
      </c>
      <c r="D128" s="4">
        <f t="shared" si="32"/>
        <v>5.081150303387715</v>
      </c>
      <c r="E128">
        <f>IF(D128&lt;='Speed Cal Test (Full)'!$L$7,'Speed Cal Test (Full)'!$L$6,(('Speed Cal Test (Full)'!$L$6*'Speed Cal Test (Full)'!$L$7)+('Speed Cal Test (Full)'!$L$10*(D128-'Speed Cal Test (Full)'!$L$7)))/D128)</f>
        <v>60.599962723667794</v>
      </c>
      <c r="F128" s="4">
        <f t="shared" si="35"/>
        <v>7.0418102068182211</v>
      </c>
      <c r="G128">
        <f>IF(F128&lt;='Speed Cal Test (Full)'!$L$7,'Speed Cal Test (Full)'!$L$6,(('Speed Cal Test (Full)'!$L$6*'Speed Cal Test (Full)'!$L$7)+('Speed Cal Test (Full)'!$L$10*(F128-'Speed Cal Test (Full)'!$L$7)))/F128)</f>
        <v>48.024744246970513</v>
      </c>
      <c r="H128" s="4">
        <f t="shared" si="36"/>
        <v>12.529842817789552</v>
      </c>
      <c r="I128">
        <f>IF(H128&lt;='Speed Cal Test (Full)'!$L$7,'Speed Cal Test (Full)'!$L$6,(('Speed Cal Test (Full)'!$L$6*'Speed Cal Test (Full)'!$L$7)+('Speed Cal Test (Full)'!$L$10*(H128-'Speed Cal Test (Full)'!$L$7)))/H128)</f>
        <v>27.519464994907256</v>
      </c>
      <c r="S128" s="4">
        <v>5.21</v>
      </c>
      <c r="T128" s="13">
        <v>48.099997999999999</v>
      </c>
      <c r="U128" s="4">
        <v>7.64</v>
      </c>
      <c r="V128" s="13">
        <v>36.299999</v>
      </c>
      <c r="W128" s="12">
        <v>12.52</v>
      </c>
      <c r="X128" s="13">
        <v>29.9</v>
      </c>
      <c r="Y128">
        <v>10.788333</v>
      </c>
      <c r="Z128">
        <v>12.910667999999999</v>
      </c>
      <c r="AA128">
        <v>11.597999</v>
      </c>
      <c r="AE128">
        <f t="shared" si="19"/>
        <v>2.4731227756676577E-2</v>
      </c>
      <c r="AF128">
        <f t="shared" si="20"/>
        <v>0.12884969661228496</v>
      </c>
      <c r="AG128">
        <f t="shared" si="21"/>
        <v>0.25987453728517401</v>
      </c>
      <c r="AH128" s="13">
        <f t="shared" si="22"/>
        <v>12.499964723667794</v>
      </c>
      <c r="AI128">
        <f t="shared" si="23"/>
        <v>7.8297093348400335E-2</v>
      </c>
      <c r="AJ128">
        <f t="shared" si="24"/>
        <v>0.59818979318177856</v>
      </c>
      <c r="AK128">
        <f t="shared" si="25"/>
        <v>0.32299574572909806</v>
      </c>
      <c r="AL128" s="13">
        <f t="shared" si="26"/>
        <v>11.724745246970514</v>
      </c>
      <c r="AM128">
        <f t="shared" si="27"/>
        <v>7.861675550760725E-4</v>
      </c>
      <c r="AN128">
        <f t="shared" si="28"/>
        <v>9.8428177895524271E-3</v>
      </c>
      <c r="AO128">
        <f t="shared" si="29"/>
        <v>7.9616555354272325E-2</v>
      </c>
      <c r="AP128">
        <f t="shared" si="30"/>
        <v>2.3805350050927423</v>
      </c>
    </row>
    <row r="129" spans="1:42">
      <c r="A129">
        <v>21</v>
      </c>
      <c r="B129">
        <v>18</v>
      </c>
      <c r="C129">
        <v>35</v>
      </c>
      <c r="D129" s="4">
        <f t="shared" si="32"/>
        <v>5.3618531568766485</v>
      </c>
      <c r="E129">
        <f>IF(D129&lt;='Speed Cal Test (Full)'!$L$7,'Speed Cal Test (Full)'!$L$6,(('Speed Cal Test (Full)'!$L$6*'Speed Cal Test (Full)'!$L$7)+('Speed Cal Test (Full)'!$L$10*(D129-'Speed Cal Test (Full)'!$L$7)))/D129)</f>
        <v>60.599962723667794</v>
      </c>
      <c r="F129" s="4">
        <f t="shared" si="35"/>
        <v>7.1210968509474188</v>
      </c>
      <c r="G129">
        <f>IF(F129&lt;='Speed Cal Test (Full)'!$L$7,'Speed Cal Test (Full)'!$L$6,(('Speed Cal Test (Full)'!$L$6*'Speed Cal Test (Full)'!$L$7)+('Speed Cal Test (Full)'!$L$10*(F129-'Speed Cal Test (Full)'!$L$7)))/F129)</f>
        <v>47.503492202202345</v>
      </c>
      <c r="H129" s="4">
        <f t="shared" si="36"/>
        <v>12.772320292467322</v>
      </c>
      <c r="I129">
        <f>IF(H129&lt;='Speed Cal Test (Full)'!$L$7,'Speed Cal Test (Full)'!$L$6,(('Speed Cal Test (Full)'!$L$6*'Speed Cal Test (Full)'!$L$7)+('Speed Cal Test (Full)'!$L$10*(H129-'Speed Cal Test (Full)'!$L$7)))/H129)</f>
        <v>27.019965653540503</v>
      </c>
      <c r="S129" s="4">
        <v>4.92</v>
      </c>
      <c r="T129" s="13">
        <v>50</v>
      </c>
      <c r="U129" s="4">
        <v>8.8699999999999992</v>
      </c>
      <c r="V129" s="13">
        <v>35.799999</v>
      </c>
      <c r="W129" s="12">
        <v>15.870001</v>
      </c>
      <c r="X129" s="13">
        <v>27.700001</v>
      </c>
      <c r="Y129">
        <v>10.482666</v>
      </c>
      <c r="Z129">
        <v>11.989333</v>
      </c>
      <c r="AA129">
        <v>11.289332</v>
      </c>
      <c r="AE129">
        <f t="shared" si="19"/>
        <v>8.9807552210700942E-2</v>
      </c>
      <c r="AF129">
        <f t="shared" si="20"/>
        <v>0.44185315687664861</v>
      </c>
      <c r="AG129">
        <f t="shared" si="21"/>
        <v>0.21199925447335588</v>
      </c>
      <c r="AH129" s="13">
        <f t="shared" si="22"/>
        <v>10.599962723667794</v>
      </c>
      <c r="AI129">
        <f t="shared" si="23"/>
        <v>0.19717059177593918</v>
      </c>
      <c r="AJ129">
        <f t="shared" si="24"/>
        <v>1.7489031490525804</v>
      </c>
      <c r="AK129">
        <f t="shared" si="25"/>
        <v>0.32691322707026738</v>
      </c>
      <c r="AL129" s="13">
        <f t="shared" si="26"/>
        <v>11.703493202202345</v>
      </c>
      <c r="AM129">
        <f t="shared" si="27"/>
        <v>0.19519095855965468</v>
      </c>
      <c r="AN129">
        <f t="shared" si="28"/>
        <v>3.0976807075326782</v>
      </c>
      <c r="AO129">
        <f t="shared" si="29"/>
        <v>2.4550011621281086E-2</v>
      </c>
      <c r="AP129">
        <f t="shared" si="30"/>
        <v>0.6800353464594977</v>
      </c>
    </row>
    <row r="130" spans="1:42">
      <c r="A130">
        <v>21</v>
      </c>
      <c r="B130">
        <v>18</v>
      </c>
      <c r="C130">
        <v>40</v>
      </c>
      <c r="D130" s="4">
        <f t="shared" si="32"/>
        <v>5.1523414059726278</v>
      </c>
      <c r="E130">
        <f>IF(D130&lt;='Speed Cal Test (Full)'!$L$7,'Speed Cal Test (Full)'!$L$6,(('Speed Cal Test (Full)'!$L$6*'Speed Cal Test (Full)'!$L$7)+('Speed Cal Test (Full)'!$L$10*(D130-'Speed Cal Test (Full)'!$L$7)))/D130)</f>
        <v>60.599962723667794</v>
      </c>
      <c r="F130" s="4">
        <f t="shared" si="35"/>
        <v>7.9162101339225259</v>
      </c>
      <c r="G130">
        <f>IF(F130&lt;='Speed Cal Test (Full)'!$L$7,'Speed Cal Test (Full)'!$L$6,(('Speed Cal Test (Full)'!$L$6*'Speed Cal Test (Full)'!$L$7)+('Speed Cal Test (Full)'!$L$10*(F130-'Speed Cal Test (Full)'!$L$7)))/F130)</f>
        <v>42.853590782618816</v>
      </c>
      <c r="H130" s="4">
        <f t="shared" si="36"/>
        <v>15.993730008245093</v>
      </c>
      <c r="I130">
        <f>IF(H130&lt;='Speed Cal Test (Full)'!$L$7,'Speed Cal Test (Full)'!$L$6,(('Speed Cal Test (Full)'!$L$6*'Speed Cal Test (Full)'!$L$7)+('Speed Cal Test (Full)'!$L$10*(H130-'Speed Cal Test (Full)'!$L$7)))/H130)</f>
        <v>21.821138886260638</v>
      </c>
      <c r="S130" s="4">
        <v>5.71</v>
      </c>
      <c r="T130" s="13">
        <v>50.700001</v>
      </c>
      <c r="U130" s="4">
        <v>10.78</v>
      </c>
      <c r="V130" s="13">
        <v>34.299999</v>
      </c>
      <c r="W130" s="12">
        <v>14.97</v>
      </c>
      <c r="X130" s="13">
        <v>26</v>
      </c>
      <c r="Y130">
        <v>9.5266669999999998</v>
      </c>
      <c r="Z130">
        <v>11.414332</v>
      </c>
      <c r="AA130">
        <v>9.9380000000000006</v>
      </c>
      <c r="AE130">
        <f t="shared" si="19"/>
        <v>9.7663501580975864E-2</v>
      </c>
      <c r="AF130">
        <f t="shared" si="20"/>
        <v>0.55765859402737217</v>
      </c>
      <c r="AG130">
        <f t="shared" si="21"/>
        <v>0.19526551338071557</v>
      </c>
      <c r="AH130" s="13">
        <f t="shared" si="22"/>
        <v>9.8999617236677935</v>
      </c>
      <c r="AI130">
        <f t="shared" si="23"/>
        <v>0.26565768702017378</v>
      </c>
      <c r="AJ130">
        <f t="shared" si="24"/>
        <v>2.8637898660774734</v>
      </c>
      <c r="AK130">
        <f t="shared" si="25"/>
        <v>0.24937586099109849</v>
      </c>
      <c r="AL130" s="13">
        <f t="shared" si="26"/>
        <v>8.5535917826188168</v>
      </c>
      <c r="AM130">
        <f t="shared" si="27"/>
        <v>6.8385438092524523E-2</v>
      </c>
      <c r="AN130">
        <f t="shared" si="28"/>
        <v>1.0237300082450922</v>
      </c>
      <c r="AO130">
        <f t="shared" si="29"/>
        <v>0.16072542745151394</v>
      </c>
      <c r="AP130">
        <f t="shared" si="30"/>
        <v>4.1788611137393623</v>
      </c>
    </row>
    <row r="131" spans="1:42">
      <c r="A131">
        <v>21</v>
      </c>
      <c r="B131">
        <v>18</v>
      </c>
      <c r="C131">
        <v>45</v>
      </c>
      <c r="D131" s="4">
        <f t="shared" si="32"/>
        <v>5.7438594539466852</v>
      </c>
      <c r="E131">
        <f>IF(D131&lt;='Speed Cal Test (Full)'!$L$7,'Speed Cal Test (Full)'!$L$6,(('Speed Cal Test (Full)'!$L$6*'Speed Cal Test (Full)'!$L$7)+('Speed Cal Test (Full)'!$L$10*(D131-'Speed Cal Test (Full)'!$L$7)))/D131)</f>
        <v>58.603851929682897</v>
      </c>
      <c r="F131" s="4">
        <f t="shared" si="35"/>
        <v>9.464219607640965</v>
      </c>
      <c r="G131">
        <f>IF(F131&lt;='Speed Cal Test (Full)'!$L$7,'Speed Cal Test (Full)'!$L$6,(('Speed Cal Test (Full)'!$L$6*'Speed Cal Test (Full)'!$L$7)+('Speed Cal Test (Full)'!$L$10*(F131-'Speed Cal Test (Full)'!$L$7)))/F131)</f>
        <v>36.041970428626385</v>
      </c>
      <c r="H131" s="4">
        <f t="shared" si="36"/>
        <v>15.313195391191339</v>
      </c>
      <c r="I131">
        <f>IF(H131&lt;='Speed Cal Test (Full)'!$L$7,'Speed Cal Test (Full)'!$L$6,(('Speed Cal Test (Full)'!$L$6*'Speed Cal Test (Full)'!$L$7)+('Speed Cal Test (Full)'!$L$10*(H131-'Speed Cal Test (Full)'!$L$7)))/H131)</f>
        <v>22.73717707747176</v>
      </c>
      <c r="S131" s="4">
        <v>4.7699999999999996</v>
      </c>
      <c r="T131" s="13">
        <v>53.299999</v>
      </c>
      <c r="U131" s="4">
        <v>8.93</v>
      </c>
      <c r="V131" s="13">
        <v>34.599997999999999</v>
      </c>
      <c r="W131" s="12">
        <v>14.370001</v>
      </c>
      <c r="X131" s="13">
        <v>25.700001</v>
      </c>
      <c r="Y131">
        <v>9.0723330000000004</v>
      </c>
      <c r="Z131">
        <v>10.592331</v>
      </c>
      <c r="AA131">
        <v>9.5976660000000003</v>
      </c>
      <c r="AE131">
        <f t="shared" si="19"/>
        <v>0.2041634075359928</v>
      </c>
      <c r="AF131">
        <f t="shared" si="20"/>
        <v>0.9738594539466856</v>
      </c>
      <c r="AG131">
        <f t="shared" si="21"/>
        <v>9.950943769591622E-2</v>
      </c>
      <c r="AH131" s="13">
        <f t="shared" si="22"/>
        <v>5.3038529296828969</v>
      </c>
      <c r="AI131">
        <f t="shared" si="23"/>
        <v>5.9823024371888613E-2</v>
      </c>
      <c r="AJ131">
        <f t="shared" si="24"/>
        <v>0.53421960764096532</v>
      </c>
      <c r="AK131">
        <f t="shared" si="25"/>
        <v>4.1675506126514397E-2</v>
      </c>
      <c r="AL131" s="13">
        <f t="shared" si="26"/>
        <v>1.4419724286263857</v>
      </c>
      <c r="AM131">
        <f t="shared" si="27"/>
        <v>6.5636348333680622E-2</v>
      </c>
      <c r="AN131">
        <f t="shared" si="28"/>
        <v>0.94319439119133897</v>
      </c>
      <c r="AO131">
        <f t="shared" si="29"/>
        <v>0.11528497304448512</v>
      </c>
      <c r="AP131">
        <f t="shared" si="30"/>
        <v>2.9628239225282407</v>
      </c>
    </row>
    <row r="132" spans="1:42">
      <c r="A132">
        <v>21</v>
      </c>
      <c r="B132">
        <v>18</v>
      </c>
      <c r="C132">
        <v>50</v>
      </c>
      <c r="D132" s="4">
        <f t="shared" si="32"/>
        <v>5.0369982616660609</v>
      </c>
      <c r="E132">
        <f>IF(D132&lt;='Speed Cal Test (Full)'!$L$7,'Speed Cal Test (Full)'!$L$6,(('Speed Cal Test (Full)'!$L$6*'Speed Cal Test (Full)'!$L$7)+('Speed Cal Test (Full)'!$L$10*(D132-'Speed Cal Test (Full)'!$L$7)))/D132)</f>
        <v>60.599962723667794</v>
      </c>
      <c r="F132" s="4">
        <f t="shared" si="35"/>
        <v>8.236629191457169</v>
      </c>
      <c r="G132">
        <f>IF(F132&lt;='Speed Cal Test (Full)'!$L$7,'Speed Cal Test (Full)'!$L$6,(('Speed Cal Test (Full)'!$L$6*'Speed Cal Test (Full)'!$L$7)+('Speed Cal Test (Full)'!$L$10*(F132-'Speed Cal Test (Full)'!$L$7)))/F132)</f>
        <v>41.233533191827775</v>
      </c>
      <c r="H132" s="4">
        <f t="shared" si="36"/>
        <v>14.720105136823328</v>
      </c>
      <c r="I132">
        <f>IF(H132&lt;='Speed Cal Test (Full)'!$L$7,'Speed Cal Test (Full)'!$L$6,(('Speed Cal Test (Full)'!$L$6*'Speed Cal Test (Full)'!$L$7)+('Speed Cal Test (Full)'!$L$10*(H132-'Speed Cal Test (Full)'!$L$7)))/H132)</f>
        <v>23.604584222531297</v>
      </c>
      <c r="S132" s="4">
        <v>4.7699999999999996</v>
      </c>
      <c r="T132" s="13">
        <v>54.5</v>
      </c>
      <c r="U132" s="4">
        <v>5.97</v>
      </c>
      <c r="V132" s="13">
        <v>37.599997999999999</v>
      </c>
      <c r="W132" s="12">
        <v>10.679999</v>
      </c>
      <c r="X132" s="13">
        <v>26</v>
      </c>
      <c r="Y132">
        <v>8.1020009999999996</v>
      </c>
      <c r="Z132">
        <v>9.7256680000000006</v>
      </c>
      <c r="AA132">
        <v>8.982666</v>
      </c>
      <c r="AE132">
        <f t="shared" ref="AE132:AE195" si="37">ABS(S132-D132)/S132</f>
        <v>5.5974478336700495E-2</v>
      </c>
      <c r="AF132">
        <f t="shared" ref="AF132:AF195" si="38">ABS(S132-D132)</f>
        <v>0.26699826166606133</v>
      </c>
      <c r="AG132">
        <f t="shared" ref="AG132:AG195" si="39">ABS(T132-E132)/T132</f>
        <v>0.11192592153518888</v>
      </c>
      <c r="AH132" s="13">
        <f t="shared" ref="AH132:AH195" si="40">ABS(T132-E132)</f>
        <v>6.0999627236677938</v>
      </c>
      <c r="AI132">
        <f t="shared" ref="AI132:AI195" si="41">ABS(U132-F132)/U132</f>
        <v>0.37966988131610879</v>
      </c>
      <c r="AJ132">
        <f t="shared" ref="AJ132:AJ195" si="42">ABS(U132-F132)</f>
        <v>2.2666291914571692</v>
      </c>
      <c r="AK132">
        <f t="shared" ref="AK132:AK195" si="43">ABS(V132-G132)/V132</f>
        <v>9.6636579390982288E-2</v>
      </c>
      <c r="AL132" s="13">
        <f t="shared" ref="AL132:AL195" si="44">ABS(V132-G132)</f>
        <v>3.6335351918277752</v>
      </c>
      <c r="AM132">
        <f t="shared" ref="AM132:AM195" si="45">ABS(W132-H132)/W132</f>
        <v>0.37828712688300131</v>
      </c>
      <c r="AN132">
        <f t="shared" ref="AN132:AN195" si="46">ABS(W132-H132)</f>
        <v>4.0401061368233275</v>
      </c>
      <c r="AO132">
        <f t="shared" ref="AO132:AO195" si="47">ABS(X132-I132)/X132</f>
        <v>9.2131376056488565E-2</v>
      </c>
      <c r="AP132">
        <f t="shared" ref="AP132:AP195" si="48">ABS(X132-I132)</f>
        <v>2.3954157774687026</v>
      </c>
    </row>
    <row r="133" spans="1:42">
      <c r="A133">
        <v>21</v>
      </c>
      <c r="B133">
        <v>18</v>
      </c>
      <c r="C133">
        <v>55</v>
      </c>
      <c r="D133" s="4">
        <f t="shared" si="32"/>
        <v>4.8879376056009658</v>
      </c>
      <c r="E133">
        <f>IF(D133&lt;='Speed Cal Test (Full)'!$L$7,'Speed Cal Test (Full)'!$L$6,(('Speed Cal Test (Full)'!$L$6*'Speed Cal Test (Full)'!$L$7)+('Speed Cal Test (Full)'!$L$10*(D133-'Speed Cal Test (Full)'!$L$7)))/D133)</f>
        <v>60.599962723667794</v>
      </c>
      <c r="F133" s="4">
        <f t="shared" si="35"/>
        <v>6.0153117347105001</v>
      </c>
      <c r="G133">
        <f>IF(F133&lt;='Speed Cal Test (Full)'!$L$7,'Speed Cal Test (Full)'!$L$6,(('Speed Cal Test (Full)'!$L$6*'Speed Cal Test (Full)'!$L$7)+('Speed Cal Test (Full)'!$L$10*(F133-'Speed Cal Test (Full)'!$L$7)))/F133)</f>
        <v>56.013787934349942</v>
      </c>
      <c r="H133" s="4">
        <f t="shared" si="36"/>
        <v>11.204994515967925</v>
      </c>
      <c r="I133">
        <f>IF(H133&lt;='Speed Cal Test (Full)'!$L$7,'Speed Cal Test (Full)'!$L$6,(('Speed Cal Test (Full)'!$L$6*'Speed Cal Test (Full)'!$L$7)+('Speed Cal Test (Full)'!$L$10*(H133-'Speed Cal Test (Full)'!$L$7)))/H133)</f>
        <v>30.630377706332219</v>
      </c>
      <c r="S133" s="4">
        <v>4.5599999999999996</v>
      </c>
      <c r="T133" s="13">
        <v>55.299999</v>
      </c>
      <c r="U133" s="4">
        <v>5.33</v>
      </c>
      <c r="V133" s="13">
        <v>41.700001</v>
      </c>
      <c r="W133" s="12">
        <v>6.56</v>
      </c>
      <c r="X133" s="13">
        <v>29.299999</v>
      </c>
      <c r="Y133">
        <v>7.584333</v>
      </c>
      <c r="Z133">
        <v>8.8083340000000003</v>
      </c>
      <c r="AA133">
        <v>7.9870000000000001</v>
      </c>
      <c r="AE133">
        <f t="shared" si="37"/>
        <v>7.1916141579159251E-2</v>
      </c>
      <c r="AF133">
        <f t="shared" si="38"/>
        <v>0.32793760560096619</v>
      </c>
      <c r="AG133">
        <f t="shared" si="39"/>
        <v>9.5840213734322027E-2</v>
      </c>
      <c r="AH133" s="13">
        <f t="shared" si="40"/>
        <v>5.2999637236677941</v>
      </c>
      <c r="AI133">
        <f t="shared" si="41"/>
        <v>0.1285763104522514</v>
      </c>
      <c r="AJ133">
        <f t="shared" si="42"/>
        <v>0.6853117347105</v>
      </c>
      <c r="AK133">
        <f t="shared" si="43"/>
        <v>0.3432562731677139</v>
      </c>
      <c r="AL133" s="13">
        <f t="shared" si="44"/>
        <v>14.313786934349942</v>
      </c>
      <c r="AM133">
        <f t="shared" si="45"/>
        <v>0.70807843231218381</v>
      </c>
      <c r="AN133">
        <f t="shared" si="46"/>
        <v>4.6449945159679258</v>
      </c>
      <c r="AO133">
        <f t="shared" si="47"/>
        <v>4.5405418148042227E-2</v>
      </c>
      <c r="AP133">
        <f t="shared" si="48"/>
        <v>1.330378706332219</v>
      </c>
    </row>
    <row r="134" spans="1:42">
      <c r="A134">
        <v>21</v>
      </c>
      <c r="B134">
        <v>19</v>
      </c>
      <c r="C134">
        <v>0</v>
      </c>
      <c r="D134" s="4">
        <f t="shared" si="32"/>
        <v>4.6789854659270844</v>
      </c>
      <c r="E134">
        <f>IF(D134&lt;='Speed Cal Test (Full)'!$L$7,'Speed Cal Test (Full)'!$L$6,(('Speed Cal Test (Full)'!$L$6*'Speed Cal Test (Full)'!$L$7)+('Speed Cal Test (Full)'!$L$10*(D134-'Speed Cal Test (Full)'!$L$7)))/D134)</f>
        <v>60.599962723667794</v>
      </c>
      <c r="F134" s="4">
        <f t="shared" si="35"/>
        <v>5.2462280799776488</v>
      </c>
      <c r="G134">
        <f>IF(F134&lt;='Speed Cal Test (Full)'!$L$7,'Speed Cal Test (Full)'!$L$6,(('Speed Cal Test (Full)'!$L$6*'Speed Cal Test (Full)'!$L$7)+('Speed Cal Test (Full)'!$L$10*(F134-'Speed Cal Test (Full)'!$L$7)))/F134)</f>
        <v>60.599962723667794</v>
      </c>
      <c r="H134" s="4">
        <f t="shared" si="36"/>
        <v>6.9543508059521271</v>
      </c>
      <c r="I134">
        <f>IF(H134&lt;='Speed Cal Test (Full)'!$L$7,'Speed Cal Test (Full)'!$L$6,(('Speed Cal Test (Full)'!$L$6*'Speed Cal Test (Full)'!$L$7)+('Speed Cal Test (Full)'!$L$10*(H134-'Speed Cal Test (Full)'!$L$7)))/H134)</f>
        <v>48.61351269897964</v>
      </c>
      <c r="S134" s="4">
        <v>4.17</v>
      </c>
      <c r="T134" s="13">
        <v>56.700001</v>
      </c>
      <c r="U134" s="4">
        <v>4.8099999999999996</v>
      </c>
      <c r="V134" s="13">
        <v>45.299999</v>
      </c>
      <c r="W134" s="12">
        <v>4.21</v>
      </c>
      <c r="X134" s="13">
        <v>36.400002000000001</v>
      </c>
      <c r="Y134">
        <v>6.7203340000000003</v>
      </c>
      <c r="Z134">
        <v>7.9053339999999999</v>
      </c>
      <c r="AA134">
        <v>7.1603329999999996</v>
      </c>
      <c r="AE134">
        <f t="shared" si="37"/>
        <v>0.12205886473071571</v>
      </c>
      <c r="AF134">
        <f t="shared" si="38"/>
        <v>0.50898546592708449</v>
      </c>
      <c r="AG134">
        <f t="shared" si="39"/>
        <v>6.8782392502388018E-2</v>
      </c>
      <c r="AH134" s="13">
        <f t="shared" si="40"/>
        <v>3.8999617236677935</v>
      </c>
      <c r="AI134">
        <f t="shared" si="41"/>
        <v>9.0691908519261802E-2</v>
      </c>
      <c r="AJ134">
        <f t="shared" si="42"/>
        <v>0.43622807997764923</v>
      </c>
      <c r="AK134">
        <f t="shared" si="43"/>
        <v>0.33774755102462128</v>
      </c>
      <c r="AL134" s="13">
        <f t="shared" si="44"/>
        <v>15.299963723667794</v>
      </c>
      <c r="AM134">
        <f t="shared" si="45"/>
        <v>0.65186479951356935</v>
      </c>
      <c r="AN134">
        <f t="shared" si="46"/>
        <v>2.7443508059521271</v>
      </c>
      <c r="AO134">
        <f t="shared" si="47"/>
        <v>0.33553598977768295</v>
      </c>
      <c r="AP134">
        <f t="shared" si="48"/>
        <v>12.21351069897964</v>
      </c>
    </row>
    <row r="135" spans="1:42">
      <c r="A135" s="36">
        <v>21</v>
      </c>
      <c r="B135" s="36">
        <v>19</v>
      </c>
      <c r="C135" s="36">
        <v>5</v>
      </c>
      <c r="D135" s="23">
        <f t="shared" si="32"/>
        <v>4.3149254178198255</v>
      </c>
      <c r="E135" s="36">
        <f>IF(D135&lt;='Speed Cal Test (Full)'!$L$7,'Speed Cal Test (Full)'!$L$6,(('Speed Cal Test (Full)'!$L$6*'Speed Cal Test (Full)'!$L$7)+('Speed Cal Test (Full)'!$L$10*(D135-'Speed Cal Test (Full)'!$L$7)))/D135)</f>
        <v>60.599962723667794</v>
      </c>
      <c r="F135" s="23">
        <f t="shared" si="35"/>
        <v>4.749535332541921</v>
      </c>
      <c r="G135" s="36">
        <f>IF(F135&lt;='Speed Cal Test (Full)'!$L$7,'Speed Cal Test (Full)'!$L$6,(('Speed Cal Test (Full)'!$L$6*'Speed Cal Test (Full)'!$L$7)+('Speed Cal Test (Full)'!$L$10*(F135-'Speed Cal Test (Full)'!$L$7)))/F135)</f>
        <v>60.599962723667794</v>
      </c>
      <c r="H135" s="23">
        <f t="shared" si="36"/>
        <v>4.3714488163504619</v>
      </c>
      <c r="I135" s="36">
        <f>IF(H135&lt;='Speed Cal Test (Full)'!$L$7,'Speed Cal Test (Full)'!$L$6,(('Speed Cal Test (Full)'!$L$6*'Speed Cal Test (Full)'!$L$7)+('Speed Cal Test (Full)'!$L$10*(H135-'Speed Cal Test (Full)'!$L$7)))/H135)</f>
        <v>60.599962723667794</v>
      </c>
      <c r="J135" s="36"/>
      <c r="K135" s="36"/>
      <c r="L135" s="36"/>
      <c r="M135" s="36"/>
      <c r="N135" s="36"/>
      <c r="O135" s="36"/>
      <c r="P135" s="36"/>
      <c r="Q135" s="36"/>
      <c r="R135" s="36"/>
      <c r="S135" s="23">
        <v>4.17</v>
      </c>
      <c r="T135" s="24">
        <v>57.900002000000001</v>
      </c>
      <c r="U135" s="23">
        <v>4.49</v>
      </c>
      <c r="V135" s="24">
        <v>48.099997999999999</v>
      </c>
      <c r="W135" s="37">
        <v>3.56</v>
      </c>
      <c r="X135" s="24">
        <v>44</v>
      </c>
      <c r="Y135" s="36">
        <v>6.3673330000000004</v>
      </c>
      <c r="Z135" s="36">
        <v>7.3456669999999997</v>
      </c>
      <c r="AA135" s="36">
        <v>6.5690010000000001</v>
      </c>
      <c r="AB135" s="36"/>
      <c r="AC135" s="36"/>
      <c r="AD135" s="36"/>
      <c r="AE135" s="36">
        <f t="shared" si="37"/>
        <v>3.4754296839286714E-2</v>
      </c>
      <c r="AF135" s="36">
        <f t="shared" si="38"/>
        <v>0.1449254178198256</v>
      </c>
      <c r="AG135" s="36">
        <f t="shared" si="39"/>
        <v>4.6631444393867086E-2</v>
      </c>
      <c r="AH135" s="24">
        <f t="shared" si="40"/>
        <v>2.6999607236677932</v>
      </c>
      <c r="AI135" s="36">
        <f t="shared" si="41"/>
        <v>5.7802969385728445E-2</v>
      </c>
      <c r="AJ135" s="36">
        <f t="shared" si="42"/>
        <v>0.25953533254192074</v>
      </c>
      <c r="AK135" s="36">
        <f t="shared" si="43"/>
        <v>0.25987453728517401</v>
      </c>
      <c r="AL135" s="24">
        <f t="shared" si="44"/>
        <v>12.499964723667794</v>
      </c>
      <c r="AM135" s="36">
        <f t="shared" si="45"/>
        <v>0.22793506077260164</v>
      </c>
      <c r="AN135" s="36">
        <f t="shared" si="46"/>
        <v>0.81144881635046184</v>
      </c>
      <c r="AO135" s="36">
        <f t="shared" si="47"/>
        <v>0.37727188008335893</v>
      </c>
      <c r="AP135" s="36">
        <f t="shared" si="48"/>
        <v>16.599962723667794</v>
      </c>
    </row>
    <row r="136" spans="1:42">
      <c r="A136" s="36">
        <v>21</v>
      </c>
      <c r="B136" s="36">
        <v>19</v>
      </c>
      <c r="C136" s="36">
        <v>10</v>
      </c>
      <c r="D136" s="23">
        <f t="shared" si="32"/>
        <v>4.2334318190694553</v>
      </c>
      <c r="E136" s="36">
        <f>IF(D136&lt;='Speed Cal Test (Full)'!$L$7,'Speed Cal Test (Full)'!$L$6,(('Speed Cal Test (Full)'!$L$6*'Speed Cal Test (Full)'!$L$7)+('Speed Cal Test (Full)'!$L$10*(D136-'Speed Cal Test (Full)'!$L$7)))/D136)</f>
        <v>60.599962723667794</v>
      </c>
      <c r="F136" s="23">
        <f t="shared" si="35"/>
        <v>4.4635809770001451</v>
      </c>
      <c r="G136" s="36">
        <f>IF(F136&lt;='Speed Cal Test (Full)'!$L$7,'Speed Cal Test (Full)'!$L$6,(('Speed Cal Test (Full)'!$L$6*'Speed Cal Test (Full)'!$L$7)+('Speed Cal Test (Full)'!$L$10*(F136-'Speed Cal Test (Full)'!$L$7)))/F136)</f>
        <v>60.599962723667794</v>
      </c>
      <c r="H136" s="23">
        <f t="shared" si="36"/>
        <v>3.5675007803521308</v>
      </c>
      <c r="I136" s="36">
        <f>IF(H136&lt;='Speed Cal Test (Full)'!$L$7,'Speed Cal Test (Full)'!$L$6,(('Speed Cal Test (Full)'!$L$6*'Speed Cal Test (Full)'!$L$7)+('Speed Cal Test (Full)'!$L$10*(H136-'Speed Cal Test (Full)'!$L$7)))/H136)</f>
        <v>60.599962723667794</v>
      </c>
      <c r="J136" s="36"/>
      <c r="K136" s="36"/>
      <c r="L136" s="36"/>
      <c r="M136" s="36"/>
      <c r="N136" s="36"/>
      <c r="O136" s="36"/>
      <c r="P136" s="36"/>
      <c r="Q136" s="36"/>
      <c r="R136" s="36"/>
      <c r="S136" s="23">
        <v>4.33</v>
      </c>
      <c r="T136" s="24">
        <v>59</v>
      </c>
      <c r="U136" s="23">
        <v>4.3600000000000003</v>
      </c>
      <c r="V136" s="24">
        <v>50.599997999999999</v>
      </c>
      <c r="W136" s="37">
        <v>3.59</v>
      </c>
      <c r="X136" s="24">
        <v>49.599997999999999</v>
      </c>
      <c r="Y136" s="36">
        <v>5.6836669999999998</v>
      </c>
      <c r="Z136" s="36">
        <v>7.083666</v>
      </c>
      <c r="AA136" s="36">
        <v>6.168666</v>
      </c>
      <c r="AB136" s="36"/>
      <c r="AC136" s="36"/>
      <c r="AD136" s="36"/>
      <c r="AE136" s="36">
        <f t="shared" si="37"/>
        <v>2.2302120307285164E-2</v>
      </c>
      <c r="AF136" s="36">
        <f t="shared" si="38"/>
        <v>9.6568180930544756E-2</v>
      </c>
      <c r="AG136" s="36">
        <f t="shared" si="39"/>
        <v>2.7118012265555828E-2</v>
      </c>
      <c r="AH136" s="24">
        <f t="shared" si="40"/>
        <v>1.5999627236677938</v>
      </c>
      <c r="AI136" s="36">
        <f t="shared" si="41"/>
        <v>2.375710481654697E-2</v>
      </c>
      <c r="AJ136" s="36">
        <f t="shared" si="42"/>
        <v>0.10358097700014479</v>
      </c>
      <c r="AK136" s="36">
        <f t="shared" si="43"/>
        <v>0.19762776914868246</v>
      </c>
      <c r="AL136" s="24">
        <f t="shared" si="44"/>
        <v>9.9999647236677944</v>
      </c>
      <c r="AM136" s="36">
        <f t="shared" si="45"/>
        <v>6.2671921024704882E-3</v>
      </c>
      <c r="AN136" s="36">
        <f t="shared" si="46"/>
        <v>2.2499219647869051E-2</v>
      </c>
      <c r="AO136" s="36">
        <f t="shared" si="47"/>
        <v>0.22177349127449147</v>
      </c>
      <c r="AP136" s="36">
        <f t="shared" si="48"/>
        <v>10.999964723667794</v>
      </c>
    </row>
    <row r="137" spans="1:42">
      <c r="A137" s="36">
        <v>21</v>
      </c>
      <c r="B137" s="36">
        <v>19</v>
      </c>
      <c r="C137" s="36">
        <v>15</v>
      </c>
      <c r="D137" s="23">
        <f t="shared" si="32"/>
        <v>4.3680645573132884</v>
      </c>
      <c r="E137" s="36">
        <f>IF(D137&lt;='Speed Cal Test (Full)'!$L$7,'Speed Cal Test (Full)'!$L$6,(('Speed Cal Test (Full)'!$L$6*'Speed Cal Test (Full)'!$L$7)+('Speed Cal Test (Full)'!$L$10*(D137-'Speed Cal Test (Full)'!$L$7)))/D137)</f>
        <v>60.599962723667794</v>
      </c>
      <c r="F137" s="23">
        <f t="shared" si="35"/>
        <v>4.3744614785582518</v>
      </c>
      <c r="G137" s="36">
        <f>IF(F137&lt;='Speed Cal Test (Full)'!$L$7,'Speed Cal Test (Full)'!$L$6,(('Speed Cal Test (Full)'!$L$6*'Speed Cal Test (Full)'!$L$7)+('Speed Cal Test (Full)'!$L$10*(F137-'Speed Cal Test (Full)'!$L$7)))/F137)</f>
        <v>60.599962723667794</v>
      </c>
      <c r="H137" s="23">
        <f t="shared" si="36"/>
        <v>3.5489611800386913</v>
      </c>
      <c r="I137" s="36">
        <f>IF(H137&lt;='Speed Cal Test (Full)'!$L$7,'Speed Cal Test (Full)'!$L$6,(('Speed Cal Test (Full)'!$L$6*'Speed Cal Test (Full)'!$L$7)+('Speed Cal Test (Full)'!$L$10*(H137-'Speed Cal Test (Full)'!$L$7)))/H137)</f>
        <v>60.599962723667794</v>
      </c>
      <c r="J137" s="36"/>
      <c r="K137" s="36"/>
      <c r="L137" s="36"/>
      <c r="M137" s="36"/>
      <c r="N137" s="36"/>
      <c r="O137" s="36"/>
      <c r="P137" s="36"/>
      <c r="Q137" s="36"/>
      <c r="R137" s="36"/>
      <c r="S137" s="23">
        <v>3.95</v>
      </c>
      <c r="T137" s="24">
        <v>59.400002000000001</v>
      </c>
      <c r="U137" s="23">
        <v>4.5199999999999996</v>
      </c>
      <c r="V137" s="24">
        <v>52.099997999999999</v>
      </c>
      <c r="W137" s="37">
        <v>3.48</v>
      </c>
      <c r="X137" s="24">
        <v>53.799999</v>
      </c>
      <c r="Y137" s="36">
        <v>5.7556669999999999</v>
      </c>
      <c r="Z137" s="36">
        <v>6.7456670000000001</v>
      </c>
      <c r="AA137" s="36">
        <v>5.67</v>
      </c>
      <c r="AB137" s="36"/>
      <c r="AC137" s="36"/>
      <c r="AD137" s="36"/>
      <c r="AE137" s="36">
        <f t="shared" si="37"/>
        <v>0.10583912843374384</v>
      </c>
      <c r="AF137" s="36">
        <f t="shared" si="38"/>
        <v>0.41806455731328818</v>
      </c>
      <c r="AG137" s="36">
        <f t="shared" si="39"/>
        <v>2.0201358304125866E-2</v>
      </c>
      <c r="AH137" s="24">
        <f t="shared" si="40"/>
        <v>1.1999607236677932</v>
      </c>
      <c r="AI137" s="36">
        <f t="shared" si="41"/>
        <v>3.219878792959021E-2</v>
      </c>
      <c r="AJ137" s="36">
        <f t="shared" si="42"/>
        <v>0.14553852144174773</v>
      </c>
      <c r="AK137" s="36">
        <f t="shared" si="43"/>
        <v>0.16314712188026945</v>
      </c>
      <c r="AL137" s="24">
        <f t="shared" si="44"/>
        <v>8.4999647236677944</v>
      </c>
      <c r="AM137" s="36">
        <f t="shared" si="45"/>
        <v>1.9816431045600959E-2</v>
      </c>
      <c r="AN137" s="36">
        <f t="shared" si="46"/>
        <v>6.8961180038691339E-2</v>
      </c>
      <c r="AO137" s="36">
        <f t="shared" si="47"/>
        <v>0.12639338011266124</v>
      </c>
      <c r="AP137" s="36">
        <f t="shared" si="48"/>
        <v>6.7999637236677941</v>
      </c>
    </row>
    <row r="138" spans="1:42">
      <c r="A138" s="36">
        <v>21</v>
      </c>
      <c r="B138" s="36">
        <v>19</v>
      </c>
      <c r="C138" s="36">
        <v>20</v>
      </c>
      <c r="D138" s="23">
        <f t="shared" si="32"/>
        <v>4.0515806177690648</v>
      </c>
      <c r="E138" s="36">
        <f>IF(D138&lt;='Speed Cal Test (Full)'!$L$7,'Speed Cal Test (Full)'!$L$6,(('Speed Cal Test (Full)'!$L$6*'Speed Cal Test (Full)'!$L$7)+('Speed Cal Test (Full)'!$L$10*(D138-'Speed Cal Test (Full)'!$L$7)))/D138)</f>
        <v>60.599962723667794</v>
      </c>
      <c r="F138" s="23">
        <f t="shared" si="35"/>
        <v>4.3993351660748941</v>
      </c>
      <c r="G138" s="36">
        <f>IF(F138&lt;='Speed Cal Test (Full)'!$L$7,'Speed Cal Test (Full)'!$L$6,(('Speed Cal Test (Full)'!$L$6*'Speed Cal Test (Full)'!$L$7)+('Speed Cal Test (Full)'!$L$10*(F138-'Speed Cal Test (Full)'!$L$7)))/F138)</f>
        <v>60.599962723667794</v>
      </c>
      <c r="H138" s="23">
        <f t="shared" si="36"/>
        <v>3.4435194013661659</v>
      </c>
      <c r="I138" s="36">
        <f>IF(H138&lt;='Speed Cal Test (Full)'!$L$7,'Speed Cal Test (Full)'!$L$6,(('Speed Cal Test (Full)'!$L$6*'Speed Cal Test (Full)'!$L$7)+('Speed Cal Test (Full)'!$L$10*(H138-'Speed Cal Test (Full)'!$L$7)))/H138)</f>
        <v>60.599962723667794</v>
      </c>
      <c r="J138" s="36"/>
      <c r="K138" s="36"/>
      <c r="L138" s="36"/>
      <c r="M138" s="36"/>
      <c r="N138" s="36"/>
      <c r="O138" s="36"/>
      <c r="P138" s="36"/>
      <c r="Q138" s="36"/>
      <c r="R138" s="36"/>
      <c r="S138" s="23">
        <v>4.42</v>
      </c>
      <c r="T138" s="24">
        <v>59.900002000000001</v>
      </c>
      <c r="U138" s="23">
        <v>4.96</v>
      </c>
      <c r="V138" s="24">
        <v>53.599997999999999</v>
      </c>
      <c r="W138" s="37">
        <v>3.96</v>
      </c>
      <c r="X138" s="24">
        <v>56.599997999999999</v>
      </c>
      <c r="Y138" s="36">
        <v>5.1453340000000001</v>
      </c>
      <c r="Z138" s="36">
        <v>6.2770000000000001</v>
      </c>
      <c r="AA138" s="36">
        <v>5.6539999999999999</v>
      </c>
      <c r="AB138" s="36"/>
      <c r="AC138" s="36"/>
      <c r="AD138" s="36"/>
      <c r="AE138" s="36">
        <f t="shared" si="37"/>
        <v>8.3352801409713836E-2</v>
      </c>
      <c r="AF138" s="36">
        <f t="shared" si="38"/>
        <v>0.36841938223093518</v>
      </c>
      <c r="AG138" s="36">
        <f t="shared" si="39"/>
        <v>1.1685487484087115E-2</v>
      </c>
      <c r="AH138" s="24">
        <f t="shared" si="40"/>
        <v>0.69996072366779316</v>
      </c>
      <c r="AI138" s="36">
        <f t="shared" si="41"/>
        <v>0.11303726490425522</v>
      </c>
      <c r="AJ138" s="36">
        <f t="shared" si="42"/>
        <v>0.56066483392510591</v>
      </c>
      <c r="AK138" s="36">
        <f t="shared" si="43"/>
        <v>0.13059636165784549</v>
      </c>
      <c r="AL138" s="24">
        <f t="shared" si="44"/>
        <v>6.9999647236677944</v>
      </c>
      <c r="AM138" s="36">
        <f t="shared" si="45"/>
        <v>0.13042439359440255</v>
      </c>
      <c r="AN138" s="36">
        <f t="shared" si="46"/>
        <v>0.51648059863383411</v>
      </c>
      <c r="AO138" s="36">
        <f t="shared" si="47"/>
        <v>7.067075733231995E-2</v>
      </c>
      <c r="AP138" s="36">
        <f t="shared" si="48"/>
        <v>3.9999647236677944</v>
      </c>
    </row>
    <row r="139" spans="1:42">
      <c r="A139" s="36">
        <v>21</v>
      </c>
      <c r="B139" s="36">
        <v>19</v>
      </c>
      <c r="C139" s="36">
        <v>25</v>
      </c>
      <c r="D139" s="23">
        <f t="shared" si="32"/>
        <v>4.3631889786474636</v>
      </c>
      <c r="E139" s="36">
        <f>IF(D139&lt;='Speed Cal Test (Full)'!$L$7,'Speed Cal Test (Full)'!$L$6,(('Speed Cal Test (Full)'!$L$6*'Speed Cal Test (Full)'!$L$7)+('Speed Cal Test (Full)'!$L$10*(D139-'Speed Cal Test (Full)'!$L$7)))/D139)</f>
        <v>60.599962723667794</v>
      </c>
      <c r="F139" s="23">
        <f t="shared" si="35"/>
        <v>4.7832788904338077</v>
      </c>
      <c r="G139" s="36">
        <f>IF(F139&lt;='Speed Cal Test (Full)'!$L$7,'Speed Cal Test (Full)'!$L$6,(('Speed Cal Test (Full)'!$L$6*'Speed Cal Test (Full)'!$L$7)+('Speed Cal Test (Full)'!$L$10*(F139-'Speed Cal Test (Full)'!$L$7)))/F139)</f>
        <v>60.599962723667794</v>
      </c>
      <c r="H139" s="23">
        <f t="shared" si="36"/>
        <v>3.881044727359821</v>
      </c>
      <c r="I139" s="36">
        <f>IF(H139&lt;='Speed Cal Test (Full)'!$L$7,'Speed Cal Test (Full)'!$L$6,(('Speed Cal Test (Full)'!$L$6*'Speed Cal Test (Full)'!$L$7)+('Speed Cal Test (Full)'!$L$10*(H139-'Speed Cal Test (Full)'!$L$7)))/H139)</f>
        <v>60.599962723667794</v>
      </c>
      <c r="J139" s="36"/>
      <c r="K139" s="36"/>
      <c r="L139" s="36"/>
      <c r="M139" s="36"/>
      <c r="N139" s="36"/>
      <c r="O139" s="36"/>
      <c r="P139" s="36"/>
      <c r="Q139" s="36"/>
      <c r="R139" s="36"/>
      <c r="S139" s="23">
        <v>3.79</v>
      </c>
      <c r="T139" s="24">
        <v>60</v>
      </c>
      <c r="U139" s="23">
        <v>4.28</v>
      </c>
      <c r="V139" s="24">
        <v>54</v>
      </c>
      <c r="W139" s="37">
        <v>3.41</v>
      </c>
      <c r="X139" s="24">
        <v>58.299999</v>
      </c>
      <c r="Y139" s="36">
        <v>4.5839999999999996</v>
      </c>
      <c r="Z139" s="36">
        <v>5.4359999999999999</v>
      </c>
      <c r="AA139" s="36">
        <v>4.8626670000000001</v>
      </c>
      <c r="AB139" s="36"/>
      <c r="AC139" s="36"/>
      <c r="AD139" s="36"/>
      <c r="AE139" s="36">
        <f t="shared" si="37"/>
        <v>0.15123719753231227</v>
      </c>
      <c r="AF139" s="36">
        <f t="shared" si="38"/>
        <v>0.57318897864746354</v>
      </c>
      <c r="AG139" s="36">
        <f t="shared" si="39"/>
        <v>9.9993787277965641E-3</v>
      </c>
      <c r="AH139" s="24">
        <f t="shared" si="40"/>
        <v>0.5999627236677938</v>
      </c>
      <c r="AI139" s="36">
        <f t="shared" si="41"/>
        <v>0.11758852580229145</v>
      </c>
      <c r="AJ139" s="36">
        <f t="shared" si="42"/>
        <v>0.50327889043380747</v>
      </c>
      <c r="AK139" s="36">
        <f t="shared" si="43"/>
        <v>0.12222153191977396</v>
      </c>
      <c r="AL139" s="24">
        <f t="shared" si="44"/>
        <v>6.5999627236677938</v>
      </c>
      <c r="AM139" s="36">
        <f t="shared" si="45"/>
        <v>0.13813628368323191</v>
      </c>
      <c r="AN139" s="36">
        <f t="shared" si="46"/>
        <v>0.47104472735982084</v>
      </c>
      <c r="AO139" s="36">
        <f t="shared" si="47"/>
        <v>3.945049336395004E-2</v>
      </c>
      <c r="AP139" s="36">
        <f t="shared" si="48"/>
        <v>2.2999637236677941</v>
      </c>
    </row>
    <row r="140" spans="1:42">
      <c r="A140" s="36">
        <v>21</v>
      </c>
      <c r="B140" s="36">
        <v>19</v>
      </c>
      <c r="C140" s="36">
        <v>30</v>
      </c>
      <c r="D140" s="23">
        <f t="shared" ref="D140:D145" si="49">(S139*$N$2+S138*$N$3+Y140*$N$4)/($N$2+$N$3+$N$4)</f>
        <v>3.9054656489143245</v>
      </c>
      <c r="E140" s="36">
        <f>IF(D140&lt;='Speed Cal Test (Full)'!$L$7,'Speed Cal Test (Full)'!$L$6,(('Speed Cal Test (Full)'!$L$6*'Speed Cal Test (Full)'!$L$7)+('Speed Cal Test (Full)'!$L$10*(D140-'Speed Cal Test (Full)'!$L$7)))/D140)</f>
        <v>60.599962723667794</v>
      </c>
      <c r="F140" s="23">
        <f t="shared" ref="F140:F145" si="50">(U139*$N$5+U138*$N$6+D140*$N$7)/($N$5+$N$6+$N$7)</f>
        <v>4.2621511927699753</v>
      </c>
      <c r="G140" s="36">
        <f>IF(F140&lt;='Speed Cal Test (Full)'!$L$7,'Speed Cal Test (Full)'!$L$6,(('Speed Cal Test (Full)'!$L$6*'Speed Cal Test (Full)'!$L$7)+('Speed Cal Test (Full)'!$L$10*(F140-'Speed Cal Test (Full)'!$L$7)))/F140)</f>
        <v>60.599962723667794</v>
      </c>
      <c r="H140" s="23">
        <f t="shared" ref="H140:H145" si="51">(W139*$N$8+W138*$N$9+F140*$N$10)/($N$8+$N$9+$N$10)</f>
        <v>3.4120329441360937</v>
      </c>
      <c r="I140" s="36">
        <f>IF(H140&lt;='Speed Cal Test (Full)'!$L$7,'Speed Cal Test (Full)'!$L$6,(('Speed Cal Test (Full)'!$L$6*'Speed Cal Test (Full)'!$L$7)+('Speed Cal Test (Full)'!$L$10*(H140-'Speed Cal Test (Full)'!$L$7)))/H140)</f>
        <v>60.599962723667794</v>
      </c>
      <c r="J140" s="36"/>
      <c r="K140" s="36"/>
      <c r="L140" s="36"/>
      <c r="M140" s="36"/>
      <c r="N140" s="36"/>
      <c r="O140" s="36"/>
      <c r="P140" s="36"/>
      <c r="Q140" s="36"/>
      <c r="R140" s="36"/>
      <c r="S140" s="23">
        <v>3.96</v>
      </c>
      <c r="T140" s="24">
        <v>60.099997999999999</v>
      </c>
      <c r="U140" s="23">
        <v>4.43</v>
      </c>
      <c r="V140" s="24">
        <v>54.599997999999999</v>
      </c>
      <c r="W140" s="37">
        <v>3.64</v>
      </c>
      <c r="X140" s="24">
        <v>59.299999</v>
      </c>
      <c r="Y140" s="36">
        <v>4.5083330000000004</v>
      </c>
      <c r="Z140" s="36">
        <v>5.1136670000000004</v>
      </c>
      <c r="AA140" s="36">
        <v>4.3533330000000001</v>
      </c>
      <c r="AB140" s="36"/>
      <c r="AC140" s="36"/>
      <c r="AD140" s="36"/>
      <c r="AE140" s="36">
        <f t="shared" si="37"/>
        <v>1.3771300779210986E-2</v>
      </c>
      <c r="AF140" s="36">
        <f t="shared" si="38"/>
        <v>5.4534351085675503E-2</v>
      </c>
      <c r="AG140" s="36">
        <f t="shared" si="39"/>
        <v>8.3188808703087546E-3</v>
      </c>
      <c r="AH140" s="24">
        <f t="shared" si="40"/>
        <v>0.49996472366779443</v>
      </c>
      <c r="AI140" s="36">
        <f t="shared" si="41"/>
        <v>3.7889121270885867E-2</v>
      </c>
      <c r="AJ140" s="36">
        <f t="shared" si="42"/>
        <v>0.16784880723002438</v>
      </c>
      <c r="AK140" s="36">
        <f t="shared" si="43"/>
        <v>0.10988946782869469</v>
      </c>
      <c r="AL140" s="24">
        <f t="shared" si="44"/>
        <v>5.9999647236677944</v>
      </c>
      <c r="AM140" s="36">
        <f t="shared" si="45"/>
        <v>6.2628312050523743E-2</v>
      </c>
      <c r="AN140" s="36">
        <f t="shared" si="46"/>
        <v>0.22796705586390642</v>
      </c>
      <c r="AO140" s="36">
        <f t="shared" si="47"/>
        <v>2.192181695766629E-2</v>
      </c>
      <c r="AP140" s="36">
        <f t="shared" si="48"/>
        <v>1.2999637236677941</v>
      </c>
    </row>
    <row r="141" spans="1:42">
      <c r="A141" s="36">
        <v>21</v>
      </c>
      <c r="B141" s="36">
        <v>19</v>
      </c>
      <c r="C141" s="36">
        <v>35</v>
      </c>
      <c r="D141" s="23">
        <f t="shared" si="49"/>
        <v>3.9521634457388859</v>
      </c>
      <c r="E141" s="36">
        <f>IF(D141&lt;='Speed Cal Test (Full)'!$L$7,'Speed Cal Test (Full)'!$L$6,(('Speed Cal Test (Full)'!$L$6*'Speed Cal Test (Full)'!$L$7)+('Speed Cal Test (Full)'!$L$10*(D141-'Speed Cal Test (Full)'!$L$7)))/D141)</f>
        <v>60.599962723667794</v>
      </c>
      <c r="F141" s="23">
        <f t="shared" si="50"/>
        <v>4.3081956033456974</v>
      </c>
      <c r="G141" s="36">
        <f>IF(F141&lt;='Speed Cal Test (Full)'!$L$7,'Speed Cal Test (Full)'!$L$6,(('Speed Cal Test (Full)'!$L$6*'Speed Cal Test (Full)'!$L$7)+('Speed Cal Test (Full)'!$L$10*(F141-'Speed Cal Test (Full)'!$L$7)))/F141)</f>
        <v>60.599962723667794</v>
      </c>
      <c r="H141" s="23">
        <f t="shared" si="51"/>
        <v>3.588685833012629</v>
      </c>
      <c r="I141" s="36">
        <f>IF(H141&lt;='Speed Cal Test (Full)'!$L$7,'Speed Cal Test (Full)'!$L$6,(('Speed Cal Test (Full)'!$L$6*'Speed Cal Test (Full)'!$L$7)+('Speed Cal Test (Full)'!$L$10*(H141-'Speed Cal Test (Full)'!$L$7)))/H141)</f>
        <v>60.599962723667794</v>
      </c>
      <c r="J141" s="36"/>
      <c r="K141" s="36"/>
      <c r="L141" s="36"/>
      <c r="M141" s="36"/>
      <c r="N141" s="36"/>
      <c r="O141" s="36"/>
      <c r="P141" s="36"/>
      <c r="Q141" s="36"/>
      <c r="R141" s="36"/>
      <c r="S141" s="23">
        <v>3.65</v>
      </c>
      <c r="T141" s="24">
        <v>60.700001</v>
      </c>
      <c r="U141" s="23">
        <v>3.95</v>
      </c>
      <c r="V141" s="24">
        <v>55.599997999999999</v>
      </c>
      <c r="W141" s="37">
        <v>3.23</v>
      </c>
      <c r="X141" s="24">
        <v>60.700001</v>
      </c>
      <c r="Y141" s="36">
        <v>4.322667</v>
      </c>
      <c r="Z141" s="36">
        <v>4.8413329999999997</v>
      </c>
      <c r="AA141" s="36">
        <v>3.851334</v>
      </c>
      <c r="AB141" s="36"/>
      <c r="AC141" s="36"/>
      <c r="AD141" s="36"/>
      <c r="AE141" s="36">
        <f t="shared" si="37"/>
        <v>8.2784505681886569E-2</v>
      </c>
      <c r="AF141" s="36">
        <f t="shared" si="38"/>
        <v>0.30216344573888598</v>
      </c>
      <c r="AG141" s="36">
        <f t="shared" si="39"/>
        <v>1.6480770129181138E-3</v>
      </c>
      <c r="AH141" s="24">
        <f t="shared" si="40"/>
        <v>0.10003827633220652</v>
      </c>
      <c r="AI141" s="36">
        <f t="shared" si="41"/>
        <v>9.0682431226758786E-2</v>
      </c>
      <c r="AJ141" s="36">
        <f t="shared" si="42"/>
        <v>0.35819560334569722</v>
      </c>
      <c r="AK141" s="36">
        <f t="shared" si="43"/>
        <v>8.9927426322349763E-2</v>
      </c>
      <c r="AL141" s="24">
        <f t="shared" si="44"/>
        <v>4.9999647236677944</v>
      </c>
      <c r="AM141" s="36">
        <f t="shared" si="45"/>
        <v>0.11104824551474583</v>
      </c>
      <c r="AN141" s="36">
        <f t="shared" si="46"/>
        <v>0.35868583301262902</v>
      </c>
      <c r="AO141" s="36">
        <f t="shared" si="47"/>
        <v>1.6480770129181138E-3</v>
      </c>
      <c r="AP141" s="36">
        <f t="shared" si="48"/>
        <v>0.10003827633220652</v>
      </c>
    </row>
    <row r="142" spans="1:42">
      <c r="A142" s="36">
        <v>21</v>
      </c>
      <c r="B142" s="36">
        <v>19</v>
      </c>
      <c r="C142" s="36">
        <v>40</v>
      </c>
      <c r="D142" s="23">
        <f t="shared" si="49"/>
        <v>3.7111132495840442</v>
      </c>
      <c r="E142" s="36">
        <f>IF(D142&lt;='Speed Cal Test (Full)'!$L$7,'Speed Cal Test (Full)'!$L$6,(('Speed Cal Test (Full)'!$L$6*'Speed Cal Test (Full)'!$L$7)+('Speed Cal Test (Full)'!$L$10*(D142-'Speed Cal Test (Full)'!$L$7)))/D142)</f>
        <v>60.599962723667794</v>
      </c>
      <c r="F142" s="23">
        <f t="shared" si="50"/>
        <v>3.9431197893661865</v>
      </c>
      <c r="G142" s="36">
        <f>IF(F142&lt;='Speed Cal Test (Full)'!$L$7,'Speed Cal Test (Full)'!$L$6,(('Speed Cal Test (Full)'!$L$6*'Speed Cal Test (Full)'!$L$7)+('Speed Cal Test (Full)'!$L$10*(F142-'Speed Cal Test (Full)'!$L$7)))/F142)</f>
        <v>60.599962723667794</v>
      </c>
      <c r="H142" s="23">
        <f t="shared" si="51"/>
        <v>3.227679510412095</v>
      </c>
      <c r="I142" s="36">
        <f>IF(H142&lt;='Speed Cal Test (Full)'!$L$7,'Speed Cal Test (Full)'!$L$6,(('Speed Cal Test (Full)'!$L$6*'Speed Cal Test (Full)'!$L$7)+('Speed Cal Test (Full)'!$L$10*(H142-'Speed Cal Test (Full)'!$L$7)))/H142)</f>
        <v>60.599962723667794</v>
      </c>
      <c r="J142" s="36"/>
      <c r="K142" s="36"/>
      <c r="L142" s="36"/>
      <c r="M142" s="36"/>
      <c r="N142" s="36"/>
      <c r="O142" s="36"/>
      <c r="P142" s="36"/>
      <c r="Q142" s="36"/>
      <c r="R142" s="36"/>
      <c r="S142" s="23">
        <v>3.67</v>
      </c>
      <c r="T142" s="24">
        <v>60.900002000000001</v>
      </c>
      <c r="U142" s="23">
        <v>4.12</v>
      </c>
      <c r="V142" s="24">
        <v>56</v>
      </c>
      <c r="W142" s="37">
        <v>3.19</v>
      </c>
      <c r="X142" s="24">
        <v>61.900002000000001</v>
      </c>
      <c r="Y142" s="36">
        <v>4.1059999999999999</v>
      </c>
      <c r="Z142" s="36">
        <v>4.7073340000000004</v>
      </c>
      <c r="AA142" s="36">
        <v>3.867667</v>
      </c>
      <c r="AB142" s="36"/>
      <c r="AC142" s="36"/>
      <c r="AD142" s="36"/>
      <c r="AE142" s="36">
        <f t="shared" si="37"/>
        <v>1.1202520322627868E-2</v>
      </c>
      <c r="AF142" s="36">
        <f t="shared" si="38"/>
        <v>4.1113249584044276E-2</v>
      </c>
      <c r="AG142" s="36">
        <f t="shared" si="39"/>
        <v>4.9267531441494344E-3</v>
      </c>
      <c r="AH142" s="24">
        <f t="shared" si="40"/>
        <v>0.30003927633220684</v>
      </c>
      <c r="AI142" s="36">
        <f t="shared" si="41"/>
        <v>4.2932089959663508E-2</v>
      </c>
      <c r="AJ142" s="36">
        <f t="shared" si="42"/>
        <v>0.17688021063381365</v>
      </c>
      <c r="AK142" s="36">
        <f t="shared" si="43"/>
        <v>8.2142191494067748E-2</v>
      </c>
      <c r="AL142" s="24">
        <f t="shared" si="44"/>
        <v>4.5999627236677938</v>
      </c>
      <c r="AM142" s="36">
        <f t="shared" si="45"/>
        <v>1.1811758749873058E-2</v>
      </c>
      <c r="AN142" s="36">
        <f t="shared" si="46"/>
        <v>3.7679510412095052E-2</v>
      </c>
      <c r="AO142" s="36">
        <f t="shared" si="47"/>
        <v>2.100224934293551E-2</v>
      </c>
      <c r="AP142" s="36">
        <f t="shared" si="48"/>
        <v>1.3000392763322068</v>
      </c>
    </row>
    <row r="143" spans="1:42">
      <c r="A143" s="36">
        <v>21</v>
      </c>
      <c r="B143" s="36">
        <v>19</v>
      </c>
      <c r="C143" s="36">
        <v>45</v>
      </c>
      <c r="D143" s="23">
        <f t="shared" si="49"/>
        <v>3.6690222039881268</v>
      </c>
      <c r="E143" s="36">
        <f>IF(D143&lt;='Speed Cal Test (Full)'!$L$7,'Speed Cal Test (Full)'!$L$6,(('Speed Cal Test (Full)'!$L$6*'Speed Cal Test (Full)'!$L$7)+('Speed Cal Test (Full)'!$L$10*(D143-'Speed Cal Test (Full)'!$L$7)))/D143)</f>
        <v>60.599962723667794</v>
      </c>
      <c r="F143" s="23">
        <f t="shared" si="50"/>
        <v>4.002275058860997</v>
      </c>
      <c r="G143" s="36">
        <f>IF(F143&lt;='Speed Cal Test (Full)'!$L$7,'Speed Cal Test (Full)'!$L$6,(('Speed Cal Test (Full)'!$L$6*'Speed Cal Test (Full)'!$L$7)+('Speed Cal Test (Full)'!$L$10*(F143-'Speed Cal Test (Full)'!$L$7)))/F143)</f>
        <v>60.599962723667794</v>
      </c>
      <c r="H143" s="23">
        <f t="shared" si="51"/>
        <v>3.1531919279439444</v>
      </c>
      <c r="I143" s="36">
        <f>IF(H143&lt;='Speed Cal Test (Full)'!$L$7,'Speed Cal Test (Full)'!$L$6,(('Speed Cal Test (Full)'!$L$6*'Speed Cal Test (Full)'!$L$7)+('Speed Cal Test (Full)'!$L$10*(H143-'Speed Cal Test (Full)'!$L$7)))/H143)</f>
        <v>60.599962723667794</v>
      </c>
      <c r="J143" s="36"/>
      <c r="K143" s="36"/>
      <c r="L143" s="36"/>
      <c r="M143" s="36"/>
      <c r="N143" s="36"/>
      <c r="O143" s="36"/>
      <c r="P143" s="36"/>
      <c r="Q143" s="36"/>
      <c r="R143" s="36"/>
      <c r="S143" s="23">
        <v>3.6</v>
      </c>
      <c r="T143" s="24">
        <v>61.299999</v>
      </c>
      <c r="U143" s="23">
        <v>4.2699999999999996</v>
      </c>
      <c r="V143" s="24">
        <v>56.299999</v>
      </c>
      <c r="W143" s="37">
        <v>3.61</v>
      </c>
      <c r="X143" s="24">
        <v>62.299999</v>
      </c>
      <c r="Y143" s="36">
        <v>3.7113339999999999</v>
      </c>
      <c r="Z143" s="36">
        <v>4.3073329999999999</v>
      </c>
      <c r="AA143" s="36">
        <v>3.5136669999999999</v>
      </c>
      <c r="AB143" s="36"/>
      <c r="AC143" s="36"/>
      <c r="AD143" s="36"/>
      <c r="AE143" s="36">
        <f t="shared" si="37"/>
        <v>1.9172834441146321E-2</v>
      </c>
      <c r="AF143" s="36">
        <f t="shared" si="38"/>
        <v>6.9022203988126751E-2</v>
      </c>
      <c r="AG143" s="36">
        <f t="shared" si="39"/>
        <v>1.1419841562023613E-2</v>
      </c>
      <c r="AH143" s="24">
        <f t="shared" si="40"/>
        <v>0.70003627633220589</v>
      </c>
      <c r="AI143" s="36">
        <f t="shared" si="41"/>
        <v>6.2699049447073205E-2</v>
      </c>
      <c r="AJ143" s="36">
        <f t="shared" si="42"/>
        <v>0.26772494113900258</v>
      </c>
      <c r="AK143" s="36">
        <f t="shared" si="43"/>
        <v>7.6375911190829579E-2</v>
      </c>
      <c r="AL143" s="24">
        <f t="shared" si="44"/>
        <v>4.2999637236677941</v>
      </c>
      <c r="AM143" s="36">
        <f t="shared" si="45"/>
        <v>0.12653963214849182</v>
      </c>
      <c r="AN143" s="36">
        <f t="shared" si="46"/>
        <v>0.45680807205605545</v>
      </c>
      <c r="AO143" s="36">
        <f t="shared" si="47"/>
        <v>2.7287902144785041E-2</v>
      </c>
      <c r="AP143" s="36">
        <f t="shared" si="48"/>
        <v>1.7000362763322059</v>
      </c>
    </row>
    <row r="144" spans="1:42">
      <c r="A144" s="36">
        <v>21</v>
      </c>
      <c r="B144" s="36">
        <v>19</v>
      </c>
      <c r="C144" s="36">
        <v>50</v>
      </c>
      <c r="D144" s="23">
        <f t="shared" si="49"/>
        <v>3.6089121055286379</v>
      </c>
      <c r="E144" s="36">
        <f>IF(D144&lt;='Speed Cal Test (Full)'!$L$7,'Speed Cal Test (Full)'!$L$6,(('Speed Cal Test (Full)'!$L$6*'Speed Cal Test (Full)'!$L$7)+('Speed Cal Test (Full)'!$L$10*(D144-'Speed Cal Test (Full)'!$L$7)))/D144)</f>
        <v>60.599962723667794</v>
      </c>
      <c r="F144" s="23">
        <f t="shared" si="50"/>
        <v>4.1070819609060845</v>
      </c>
      <c r="G144" s="36">
        <f>IF(F144&lt;='Speed Cal Test (Full)'!$L$7,'Speed Cal Test (Full)'!$L$6,(('Speed Cal Test (Full)'!$L$6*'Speed Cal Test (Full)'!$L$7)+('Speed Cal Test (Full)'!$L$10*(F144-'Speed Cal Test (Full)'!$L$7)))/F144)</f>
        <v>60.599962723667794</v>
      </c>
      <c r="H144" s="23">
        <f t="shared" si="51"/>
        <v>3.5519121037925938</v>
      </c>
      <c r="I144" s="36">
        <f>IF(H144&lt;='Speed Cal Test (Full)'!$L$7,'Speed Cal Test (Full)'!$L$6,(('Speed Cal Test (Full)'!$L$6*'Speed Cal Test (Full)'!$L$7)+('Speed Cal Test (Full)'!$L$10*(H144-'Speed Cal Test (Full)'!$L$7)))/H144)</f>
        <v>60.599962723667794</v>
      </c>
      <c r="J144" s="36"/>
      <c r="K144" s="36"/>
      <c r="L144" s="36"/>
      <c r="M144" s="36"/>
      <c r="N144" s="36"/>
      <c r="O144" s="36"/>
      <c r="P144" s="36"/>
      <c r="Q144" s="36"/>
      <c r="R144" s="36"/>
      <c r="S144" s="23">
        <v>3.75</v>
      </c>
      <c r="T144" s="24">
        <v>61</v>
      </c>
      <c r="U144" s="23">
        <v>4</v>
      </c>
      <c r="V144" s="24">
        <v>55.799999</v>
      </c>
      <c r="W144" s="37">
        <v>2.9</v>
      </c>
      <c r="X144" s="24">
        <v>62.299999</v>
      </c>
      <c r="Y144" s="36">
        <v>3.5863339999999999</v>
      </c>
      <c r="Z144" s="36">
        <v>4.0993329999999997</v>
      </c>
      <c r="AA144" s="36">
        <v>3.1720000000000002</v>
      </c>
      <c r="AB144" s="36"/>
      <c r="AC144" s="36"/>
      <c r="AD144" s="36"/>
      <c r="AE144" s="36">
        <f t="shared" si="37"/>
        <v>3.7623438525696544E-2</v>
      </c>
      <c r="AF144" s="36">
        <f t="shared" si="38"/>
        <v>0.14108789447136205</v>
      </c>
      <c r="AG144" s="36">
        <f t="shared" si="39"/>
        <v>6.5579881365935445E-3</v>
      </c>
      <c r="AH144" s="24">
        <f t="shared" si="40"/>
        <v>0.4000372763322062</v>
      </c>
      <c r="AI144" s="36">
        <f t="shared" si="41"/>
        <v>2.6770490226521115E-2</v>
      </c>
      <c r="AJ144" s="36">
        <f t="shared" si="42"/>
        <v>0.10708196090608446</v>
      </c>
      <c r="AK144" s="36">
        <f t="shared" si="43"/>
        <v>8.6020856804456106E-2</v>
      </c>
      <c r="AL144" s="24">
        <f t="shared" si="44"/>
        <v>4.7999637236677941</v>
      </c>
      <c r="AM144" s="36">
        <f t="shared" si="45"/>
        <v>0.22479727716985998</v>
      </c>
      <c r="AN144" s="36">
        <f t="shared" si="46"/>
        <v>0.6519121037925939</v>
      </c>
      <c r="AO144" s="36">
        <f t="shared" si="47"/>
        <v>2.7287902144785041E-2</v>
      </c>
      <c r="AP144" s="36">
        <f t="shared" si="48"/>
        <v>1.7000362763322059</v>
      </c>
    </row>
    <row r="145" spans="1:42">
      <c r="A145" s="38">
        <v>21</v>
      </c>
      <c r="B145" s="38">
        <v>19</v>
      </c>
      <c r="C145" s="38">
        <v>55</v>
      </c>
      <c r="D145" s="39">
        <f t="shared" si="49"/>
        <v>3.7239343118714916</v>
      </c>
      <c r="E145" s="38">
        <f>IF(D145&lt;='Speed Cal Test (Full)'!$L$7,'Speed Cal Test (Full)'!$L$6,(('Speed Cal Test (Full)'!$L$6*'Speed Cal Test (Full)'!$L$7)+('Speed Cal Test (Full)'!$L$10*(D145-'Speed Cal Test (Full)'!$L$7)))/D145)</f>
        <v>60.599962723667794</v>
      </c>
      <c r="F145" s="39">
        <f t="shared" si="50"/>
        <v>3.964340374618907</v>
      </c>
      <c r="G145" s="38">
        <f>IF(F145&lt;='Speed Cal Test (Full)'!$L$7,'Speed Cal Test (Full)'!$L$6,(('Speed Cal Test (Full)'!$L$6*'Speed Cal Test (Full)'!$L$7)+('Speed Cal Test (Full)'!$L$10*(F145-'Speed Cal Test (Full)'!$L$7)))/F145)</f>
        <v>60.599962723667794</v>
      </c>
      <c r="H145" s="39">
        <f t="shared" si="51"/>
        <v>2.904383204002901</v>
      </c>
      <c r="I145" s="38">
        <f>IF(H145&lt;='Speed Cal Test (Full)'!$L$7,'Speed Cal Test (Full)'!$L$6,(('Speed Cal Test (Full)'!$L$6*'Speed Cal Test (Full)'!$L$7)+('Speed Cal Test (Full)'!$L$10*(H145-'Speed Cal Test (Full)'!$L$7)))/H145)</f>
        <v>60.599962723667794</v>
      </c>
      <c r="J145" s="38"/>
      <c r="K145" s="38"/>
      <c r="L145" s="38"/>
      <c r="M145" s="38"/>
      <c r="N145" s="38"/>
      <c r="O145" s="38"/>
      <c r="P145" s="38"/>
      <c r="Q145" s="38"/>
      <c r="R145" s="38"/>
      <c r="S145" s="39">
        <v>3.13</v>
      </c>
      <c r="T145" s="40">
        <v>60.599997999999999</v>
      </c>
      <c r="U145" s="39">
        <v>3.75</v>
      </c>
      <c r="V145" s="40">
        <v>55.299999</v>
      </c>
      <c r="W145" s="38">
        <v>2.95</v>
      </c>
      <c r="X145" s="40">
        <v>62.900002000000001</v>
      </c>
      <c r="Y145" s="38">
        <v>3.613</v>
      </c>
      <c r="Z145" s="38">
        <v>3.9743339999999998</v>
      </c>
      <c r="AA145" s="38">
        <v>3.3043330000000002</v>
      </c>
      <c r="AB145" s="36"/>
      <c r="AC145" s="36"/>
      <c r="AD145" s="36"/>
      <c r="AE145" s="36">
        <f t="shared" si="37"/>
        <v>0.18975537120494942</v>
      </c>
      <c r="AF145" s="36">
        <f t="shared" si="38"/>
        <v>0.5939343118714917</v>
      </c>
      <c r="AG145" s="36">
        <f t="shared" si="39"/>
        <v>5.8211771237301625E-7</v>
      </c>
      <c r="AH145" s="24">
        <f t="shared" si="40"/>
        <v>3.5276332205569361E-5</v>
      </c>
      <c r="AI145" s="36">
        <f t="shared" si="41"/>
        <v>5.7157433231708528E-2</v>
      </c>
      <c r="AJ145" s="36">
        <f t="shared" si="42"/>
        <v>0.21434037461890698</v>
      </c>
      <c r="AK145" s="36">
        <f t="shared" si="43"/>
        <v>9.5840213734322027E-2</v>
      </c>
      <c r="AL145" s="24">
        <f t="shared" si="44"/>
        <v>5.2999637236677941</v>
      </c>
      <c r="AM145" s="36">
        <f t="shared" si="45"/>
        <v>1.5463320676982787E-2</v>
      </c>
      <c r="AN145" s="36">
        <f t="shared" si="46"/>
        <v>4.5616795997099224E-2</v>
      </c>
      <c r="AO145" s="36">
        <f t="shared" si="47"/>
        <v>3.6566601004753653E-2</v>
      </c>
      <c r="AP145" s="36">
        <f t="shared" si="48"/>
        <v>2.3000392763322068</v>
      </c>
    </row>
    <row r="146" spans="1:42">
      <c r="A146" s="36">
        <v>22</v>
      </c>
      <c r="B146" s="36">
        <v>14</v>
      </c>
      <c r="C146" s="36">
        <v>0</v>
      </c>
      <c r="D146" s="23"/>
      <c r="E146" s="36"/>
      <c r="F146" s="23"/>
      <c r="G146" s="24"/>
      <c r="H146" s="23"/>
      <c r="I146" s="24"/>
      <c r="J146" s="36"/>
      <c r="K146" s="36"/>
      <c r="L146" s="36"/>
      <c r="M146" s="36"/>
      <c r="N146" s="36"/>
      <c r="O146" s="36"/>
      <c r="P146" s="36"/>
      <c r="Q146" s="36"/>
      <c r="R146" s="36"/>
      <c r="S146" s="23">
        <v>7.27</v>
      </c>
      <c r="T146" s="24">
        <v>52</v>
      </c>
      <c r="U146" s="23">
        <v>8.83</v>
      </c>
      <c r="V146" s="24">
        <v>47.900002000000001</v>
      </c>
      <c r="W146" s="37">
        <v>7.11</v>
      </c>
      <c r="X146" s="24">
        <v>48.5</v>
      </c>
      <c r="Y146" s="36">
        <v>11.679001</v>
      </c>
      <c r="Z146" s="36">
        <v>13.400332000000001</v>
      </c>
      <c r="AA146" s="36">
        <v>11.315333000000001</v>
      </c>
      <c r="AB146" s="36"/>
      <c r="AC146" s="36"/>
      <c r="AD146" s="36"/>
      <c r="AE146" s="41"/>
      <c r="AF146" s="41"/>
      <c r="AG146" s="41"/>
      <c r="AH146" s="42"/>
      <c r="AI146" s="41"/>
      <c r="AJ146" s="41"/>
      <c r="AK146" s="41"/>
      <c r="AL146" s="42"/>
      <c r="AM146" s="41"/>
      <c r="AN146" s="41"/>
      <c r="AO146" s="41"/>
      <c r="AP146" s="41"/>
    </row>
    <row r="147" spans="1:42">
      <c r="A147" s="36">
        <v>22</v>
      </c>
      <c r="B147" s="36">
        <v>14</v>
      </c>
      <c r="C147" s="36">
        <v>5</v>
      </c>
      <c r="D147" s="23"/>
      <c r="E147" s="36"/>
      <c r="F147" s="23"/>
      <c r="G147" s="24"/>
      <c r="H147" s="23"/>
      <c r="I147" s="24"/>
      <c r="J147" s="36"/>
      <c r="K147" s="36"/>
      <c r="L147" s="36"/>
      <c r="M147" s="36"/>
      <c r="N147" s="36"/>
      <c r="O147" s="36"/>
      <c r="P147" s="36"/>
      <c r="Q147" s="36"/>
      <c r="R147" s="36"/>
      <c r="S147" s="23">
        <v>6.7100010000000001</v>
      </c>
      <c r="T147" s="24">
        <v>52.400002000000001</v>
      </c>
      <c r="U147" s="23">
        <v>7.45</v>
      </c>
      <c r="V147" s="24">
        <v>48.400002000000001</v>
      </c>
      <c r="W147" s="37">
        <v>6</v>
      </c>
      <c r="X147" s="24">
        <v>50.700001</v>
      </c>
      <c r="Y147" s="36">
        <v>11.386666</v>
      </c>
      <c r="Z147" s="36">
        <v>12.846667</v>
      </c>
      <c r="AA147" s="36">
        <v>10.713666</v>
      </c>
      <c r="AB147" s="36"/>
      <c r="AC147" s="36"/>
      <c r="AD147" s="36"/>
      <c r="AE147" s="37"/>
      <c r="AF147" s="37"/>
      <c r="AG147" s="37"/>
      <c r="AH147" s="24"/>
      <c r="AI147" s="37"/>
      <c r="AJ147" s="37"/>
      <c r="AK147" s="37"/>
      <c r="AL147" s="24"/>
      <c r="AM147" s="37"/>
      <c r="AN147" s="37"/>
      <c r="AO147" s="37"/>
      <c r="AP147" s="37"/>
    </row>
    <row r="148" spans="1:42">
      <c r="A148" s="36">
        <v>22</v>
      </c>
      <c r="B148" s="36">
        <v>14</v>
      </c>
      <c r="C148" s="36">
        <v>10</v>
      </c>
      <c r="D148" s="23">
        <f t="shared" ref="D148:D211" si="52">(S147*$N$2+S146*$N$3+Y148*$N$4)/($N$2+$N$3+$N$4)</f>
        <v>6.9816223754895521</v>
      </c>
      <c r="E148" s="36">
        <f>IF(D148&lt;='Speed Cal Test (Full)'!$L$7,'Speed Cal Test (Full)'!$L$6,(('Speed Cal Test (Full)'!$L$6*'Speed Cal Test (Full)'!$L$7)+('Speed Cal Test (Full)'!$L$10*(D148-'Speed Cal Test (Full)'!$L$7)))/D148)</f>
        <v>48.428340353630801</v>
      </c>
      <c r="F148" s="23">
        <f t="shared" ref="F148:F179" si="53">(U147*$N$5+U146*$N$6+D148*$N$7)/($N$5+$N$6+$N$7)</f>
        <v>7.4792237568205904</v>
      </c>
      <c r="G148" s="36">
        <f>IF(F148&lt;='Speed Cal Test (Full)'!$L$7,'Speed Cal Test (Full)'!$L$6,(('Speed Cal Test (Full)'!$L$6*'Speed Cal Test (Full)'!$L$7)+('Speed Cal Test (Full)'!$L$10*(F148-'Speed Cal Test (Full)'!$L$7)))/F148)</f>
        <v>45.286763854111356</v>
      </c>
      <c r="H148" s="23">
        <f t="shared" ref="H148:H179" si="54">(W147*$N$8+W146*$N$9+F148*$N$10)/($N$8+$N$9+$N$10)</f>
        <v>6.0159521988059144</v>
      </c>
      <c r="I148" s="36">
        <f>IF(H148&lt;='Speed Cal Test (Full)'!$L$7,'Speed Cal Test (Full)'!$L$6,(('Speed Cal Test (Full)'!$L$6*'Speed Cal Test (Full)'!$L$7)+('Speed Cal Test (Full)'!$L$10*(H148-'Speed Cal Test (Full)'!$L$7)))/H148)</f>
        <v>56.007953332629633</v>
      </c>
      <c r="J148" s="36"/>
      <c r="K148" s="36"/>
      <c r="L148" s="36"/>
      <c r="M148" s="36"/>
      <c r="N148" s="36"/>
      <c r="O148" s="36"/>
      <c r="P148" s="36"/>
      <c r="Q148" s="36"/>
      <c r="R148" s="36"/>
      <c r="S148" s="23">
        <v>6.6</v>
      </c>
      <c r="T148" s="24">
        <v>52.900002000000001</v>
      </c>
      <c r="U148" s="23">
        <v>7.52</v>
      </c>
      <c r="V148" s="24">
        <v>49</v>
      </c>
      <c r="W148" s="37">
        <v>6.08</v>
      </c>
      <c r="X148" s="24">
        <v>51.599997999999999</v>
      </c>
      <c r="Y148" s="36">
        <v>11.381</v>
      </c>
      <c r="Z148" s="36">
        <v>12.774333</v>
      </c>
      <c r="AA148" s="36">
        <v>10.824999999999999</v>
      </c>
      <c r="AB148" s="36"/>
      <c r="AC148" s="36"/>
      <c r="AD148" s="36"/>
      <c r="AE148" s="36">
        <f t="shared" si="37"/>
        <v>5.7821572043871589E-2</v>
      </c>
      <c r="AF148" s="36">
        <f t="shared" si="38"/>
        <v>0.38162237548955247</v>
      </c>
      <c r="AG148" s="36">
        <f t="shared" si="39"/>
        <v>8.453046270904109E-2</v>
      </c>
      <c r="AH148" s="24">
        <f t="shared" si="40"/>
        <v>4.4716616463691992</v>
      </c>
      <c r="AI148" s="36">
        <f t="shared" si="41"/>
        <v>5.4223727632193089E-3</v>
      </c>
      <c r="AJ148" s="36">
        <f t="shared" si="42"/>
        <v>4.07762431794092E-2</v>
      </c>
      <c r="AK148" s="36">
        <f t="shared" si="43"/>
        <v>7.5780329507931496E-2</v>
      </c>
      <c r="AL148" s="24">
        <f t="shared" si="44"/>
        <v>3.7132361458886436</v>
      </c>
      <c r="AM148" s="36">
        <f t="shared" si="45"/>
        <v>1.0534177827974623E-2</v>
      </c>
      <c r="AN148" s="36">
        <f t="shared" si="46"/>
        <v>6.4047801194085707E-2</v>
      </c>
      <c r="AO148" s="36">
        <f t="shared" si="47"/>
        <v>8.5425494253500434E-2</v>
      </c>
      <c r="AP148" s="36">
        <f t="shared" si="48"/>
        <v>4.4079553326296335</v>
      </c>
    </row>
    <row r="149" spans="1:42">
      <c r="A149" s="36">
        <v>22</v>
      </c>
      <c r="B149" s="36">
        <v>14</v>
      </c>
      <c r="C149" s="36">
        <v>15</v>
      </c>
      <c r="D149" s="23">
        <f t="shared" si="52"/>
        <v>6.8380266258220628</v>
      </c>
      <c r="E149" s="36">
        <f>IF(D149&lt;='Speed Cal Test (Full)'!$L$7,'Speed Cal Test (Full)'!$L$6,(('Speed Cal Test (Full)'!$L$6*'Speed Cal Test (Full)'!$L$7)+('Speed Cal Test (Full)'!$L$10*(D149-'Speed Cal Test (Full)'!$L$7)))/D149)</f>
        <v>49.419933203003289</v>
      </c>
      <c r="F149" s="23">
        <f t="shared" si="53"/>
        <v>7.3601820998988483</v>
      </c>
      <c r="G149" s="36">
        <f>IF(F149&lt;='Speed Cal Test (Full)'!$L$7,'Speed Cal Test (Full)'!$L$6,(('Speed Cal Test (Full)'!$L$6*'Speed Cal Test (Full)'!$L$7)+('Speed Cal Test (Full)'!$L$10*(F149-'Speed Cal Test (Full)'!$L$7)))/F149)</f>
        <v>45.999670758455665</v>
      </c>
      <c r="H149" s="23">
        <f t="shared" si="54"/>
        <v>6.0105440425701584</v>
      </c>
      <c r="I149" s="36">
        <f>IF(H149&lt;='Speed Cal Test (Full)'!$L$7,'Speed Cal Test (Full)'!$L$6,(('Speed Cal Test (Full)'!$L$6*'Speed Cal Test (Full)'!$L$7)+('Speed Cal Test (Full)'!$L$10*(H149-'Speed Cal Test (Full)'!$L$7)))/H149)</f>
        <v>56.057260495291878</v>
      </c>
      <c r="J149" s="36"/>
      <c r="K149" s="36"/>
      <c r="L149" s="36"/>
      <c r="M149" s="36"/>
      <c r="N149" s="36"/>
      <c r="O149" s="36"/>
      <c r="P149" s="36"/>
      <c r="Q149" s="36"/>
      <c r="R149" s="36"/>
      <c r="S149" s="23">
        <v>7.02</v>
      </c>
      <c r="T149" s="24">
        <v>53.099997999999999</v>
      </c>
      <c r="U149" s="23">
        <v>7.84</v>
      </c>
      <c r="V149" s="24">
        <v>49.099997999999999</v>
      </c>
      <c r="W149" s="37">
        <v>9.07</v>
      </c>
      <c r="X149" s="24">
        <v>47</v>
      </c>
      <c r="Y149" s="36">
        <v>11.924333000000001</v>
      </c>
      <c r="Z149" s="36">
        <v>13.213666999999999</v>
      </c>
      <c r="AA149" s="36">
        <v>11.757001000000001</v>
      </c>
      <c r="AB149" s="36"/>
      <c r="AC149" s="36"/>
      <c r="AD149" s="36"/>
      <c r="AE149" s="36">
        <f t="shared" si="37"/>
        <v>2.5922133073780173E-2</v>
      </c>
      <c r="AF149" s="36">
        <f t="shared" si="38"/>
        <v>0.1819733741779368</v>
      </c>
      <c r="AG149" s="36">
        <f t="shared" si="39"/>
        <v>6.9304424399351389E-2</v>
      </c>
      <c r="AH149" s="24">
        <f t="shared" si="40"/>
        <v>3.6800647969967102</v>
      </c>
      <c r="AI149" s="36">
        <f t="shared" si="41"/>
        <v>6.1201262768004028E-2</v>
      </c>
      <c r="AJ149" s="36">
        <f t="shared" si="42"/>
        <v>0.47981790010115155</v>
      </c>
      <c r="AK149" s="36">
        <f t="shared" si="43"/>
        <v>6.3143123581070923E-2</v>
      </c>
      <c r="AL149" s="24">
        <f t="shared" si="44"/>
        <v>3.1003272415443348</v>
      </c>
      <c r="AM149" s="36">
        <f t="shared" si="45"/>
        <v>0.33731598207605751</v>
      </c>
      <c r="AN149" s="36">
        <f t="shared" si="46"/>
        <v>3.0594559574298419</v>
      </c>
      <c r="AO149" s="36">
        <f t="shared" si="47"/>
        <v>0.19270767011259315</v>
      </c>
      <c r="AP149" s="36">
        <f t="shared" si="48"/>
        <v>9.057260495291878</v>
      </c>
    </row>
    <row r="150" spans="1:42">
      <c r="A150" s="36">
        <v>22</v>
      </c>
      <c r="B150" s="36">
        <v>14</v>
      </c>
      <c r="C150" s="36">
        <v>20</v>
      </c>
      <c r="D150" s="23">
        <f t="shared" si="52"/>
        <v>7.1717693743965993</v>
      </c>
      <c r="E150" s="36">
        <f>IF(D150&lt;='Speed Cal Test (Full)'!$L$7,'Speed Cal Test (Full)'!$L$6,(('Speed Cal Test (Full)'!$L$6*'Speed Cal Test (Full)'!$L$7)+('Speed Cal Test (Full)'!$L$10*(D150-'Speed Cal Test (Full)'!$L$7)))/D150)</f>
        <v>47.176393916588765</v>
      </c>
      <c r="F150" s="23">
        <f t="shared" si="53"/>
        <v>7.6589343333010289</v>
      </c>
      <c r="G150" s="36">
        <f>IF(F150&lt;='Speed Cal Test (Full)'!$L$7,'Speed Cal Test (Full)'!$L$6,(('Speed Cal Test (Full)'!$L$6*'Speed Cal Test (Full)'!$L$7)+('Speed Cal Test (Full)'!$L$10*(F150-'Speed Cal Test (Full)'!$L$7)))/F150)</f>
        <v>44.252508665127451</v>
      </c>
      <c r="H150" s="23">
        <f t="shared" si="54"/>
        <v>8.9002718543899704</v>
      </c>
      <c r="I150" s="36">
        <f>IF(H150&lt;='Speed Cal Test (Full)'!$L$7,'Speed Cal Test (Full)'!$L$6,(('Speed Cal Test (Full)'!$L$6*'Speed Cal Test (Full)'!$L$7)+('Speed Cal Test (Full)'!$L$10*(H150-'Speed Cal Test (Full)'!$L$7)))/H150)</f>
        <v>38.249109673086366</v>
      </c>
      <c r="J150" s="36"/>
      <c r="K150" s="36"/>
      <c r="L150" s="36"/>
      <c r="M150" s="36"/>
      <c r="N150" s="36"/>
      <c r="O150" s="36"/>
      <c r="P150" s="36"/>
      <c r="Q150" s="36"/>
      <c r="R150" s="36"/>
      <c r="S150" s="23">
        <v>6.07</v>
      </c>
      <c r="T150" s="24">
        <v>53.200001</v>
      </c>
      <c r="U150" s="23">
        <v>6.89</v>
      </c>
      <c r="V150" s="24">
        <v>49.099997999999999</v>
      </c>
      <c r="W150" s="37">
        <v>8.1200010000000002</v>
      </c>
      <c r="X150" s="24">
        <v>44</v>
      </c>
      <c r="Y150" s="36">
        <v>11.999665</v>
      </c>
      <c r="Z150" s="36">
        <v>13.972</v>
      </c>
      <c r="AA150" s="36">
        <v>12.178003</v>
      </c>
      <c r="AB150" s="36"/>
      <c r="AC150" s="36"/>
      <c r="AD150" s="36"/>
      <c r="AE150" s="36">
        <f t="shared" si="37"/>
        <v>0.18151060533716623</v>
      </c>
      <c r="AF150" s="36">
        <f t="shared" si="38"/>
        <v>1.1017693743965991</v>
      </c>
      <c r="AG150" s="36">
        <f t="shared" si="39"/>
        <v>0.11322569492829963</v>
      </c>
      <c r="AH150" s="24">
        <f t="shared" si="40"/>
        <v>6.0236070834112354</v>
      </c>
      <c r="AI150" s="36">
        <f t="shared" si="41"/>
        <v>0.11160149975341499</v>
      </c>
      <c r="AJ150" s="36">
        <f t="shared" si="42"/>
        <v>0.76893433330102923</v>
      </c>
      <c r="AK150" s="36">
        <f t="shared" si="43"/>
        <v>9.8726874385464305E-2</v>
      </c>
      <c r="AL150" s="24">
        <f t="shared" si="44"/>
        <v>4.8474893348725487</v>
      </c>
      <c r="AM150" s="36">
        <f t="shared" si="45"/>
        <v>9.6092457918412824E-2</v>
      </c>
      <c r="AN150" s="36">
        <f t="shared" si="46"/>
        <v>0.78027085438997013</v>
      </c>
      <c r="AO150" s="36">
        <f t="shared" si="47"/>
        <v>0.13070205288440076</v>
      </c>
      <c r="AP150" s="36">
        <f t="shared" si="48"/>
        <v>5.750890326913634</v>
      </c>
    </row>
    <row r="151" spans="1:42">
      <c r="A151" s="36">
        <v>22</v>
      </c>
      <c r="B151" s="36">
        <v>14</v>
      </c>
      <c r="C151" s="36">
        <v>25</v>
      </c>
      <c r="D151" s="23">
        <f t="shared" si="52"/>
        <v>6.4890752889885173</v>
      </c>
      <c r="E151" s="36">
        <f>IF(D151&lt;='Speed Cal Test (Full)'!$L$7,'Speed Cal Test (Full)'!$L$6,(('Speed Cal Test (Full)'!$L$6*'Speed Cal Test (Full)'!$L$7)+('Speed Cal Test (Full)'!$L$10*(D151-'Speed Cal Test (Full)'!$L$7)))/D151)</f>
        <v>52.012501519387683</v>
      </c>
      <c r="F151" s="23">
        <f t="shared" si="53"/>
        <v>6.8925078680497203</v>
      </c>
      <c r="G151" s="36">
        <f>IF(F151&lt;='Speed Cal Test (Full)'!$L$7,'Speed Cal Test (Full)'!$L$6,(('Speed Cal Test (Full)'!$L$6*'Speed Cal Test (Full)'!$L$7)+('Speed Cal Test (Full)'!$L$10*(F151-'Speed Cal Test (Full)'!$L$7)))/F151)</f>
        <v>49.038851684860184</v>
      </c>
      <c r="H151" s="23">
        <f t="shared" si="54"/>
        <v>8.2564704056237286</v>
      </c>
      <c r="I151" s="36">
        <f>IF(H151&lt;='Speed Cal Test (Full)'!$L$7,'Speed Cal Test (Full)'!$L$6,(('Speed Cal Test (Full)'!$L$6*'Speed Cal Test (Full)'!$L$7)+('Speed Cal Test (Full)'!$L$10*(H151-'Speed Cal Test (Full)'!$L$7)))/H151)</f>
        <v>41.137349100824956</v>
      </c>
      <c r="J151" s="36"/>
      <c r="K151" s="36"/>
      <c r="L151" s="36"/>
      <c r="M151" s="36"/>
      <c r="N151" s="36"/>
      <c r="O151" s="36"/>
      <c r="P151" s="36"/>
      <c r="Q151" s="36"/>
      <c r="R151" s="36"/>
      <c r="S151" s="23">
        <v>7.05</v>
      </c>
      <c r="T151" s="24">
        <v>52.900002000000001</v>
      </c>
      <c r="U151" s="23">
        <v>7.59</v>
      </c>
      <c r="V151" s="24">
        <v>49.400002000000001</v>
      </c>
      <c r="W151" s="37">
        <v>6.67</v>
      </c>
      <c r="X151" s="24">
        <v>46.5</v>
      </c>
      <c r="Y151" s="36">
        <v>12.998666</v>
      </c>
      <c r="Z151" s="36">
        <v>14.139668</v>
      </c>
      <c r="AA151" s="36">
        <v>12.466001</v>
      </c>
      <c r="AB151" s="36"/>
      <c r="AC151" s="36"/>
      <c r="AD151" s="36"/>
      <c r="AE151" s="36">
        <f t="shared" si="37"/>
        <v>7.9563788795954979E-2</v>
      </c>
      <c r="AF151" s="36">
        <f t="shared" si="38"/>
        <v>0.56092471101148256</v>
      </c>
      <c r="AG151" s="36">
        <f t="shared" si="39"/>
        <v>1.6776946069157375E-2</v>
      </c>
      <c r="AH151" s="24">
        <f t="shared" si="40"/>
        <v>0.88750048061231723</v>
      </c>
      <c r="AI151" s="36">
        <f t="shared" si="41"/>
        <v>9.1896196567889277E-2</v>
      </c>
      <c r="AJ151" s="36">
        <f t="shared" si="42"/>
        <v>0.69749213195027959</v>
      </c>
      <c r="AK151" s="36">
        <f t="shared" si="43"/>
        <v>7.3107348283066214E-3</v>
      </c>
      <c r="AL151" s="24">
        <f t="shared" si="44"/>
        <v>0.36115031513981677</v>
      </c>
      <c r="AM151" s="36">
        <f t="shared" si="45"/>
        <v>0.23785163502604628</v>
      </c>
      <c r="AN151" s="36">
        <f t="shared" si="46"/>
        <v>1.5864704056237287</v>
      </c>
      <c r="AO151" s="36">
        <f t="shared" si="47"/>
        <v>0.11532582578871063</v>
      </c>
      <c r="AP151" s="36">
        <f t="shared" si="48"/>
        <v>5.3626508991750441</v>
      </c>
    </row>
    <row r="152" spans="1:42">
      <c r="A152" s="36">
        <v>22</v>
      </c>
      <c r="B152" s="36">
        <v>14</v>
      </c>
      <c r="C152" s="36">
        <v>30</v>
      </c>
      <c r="D152" s="23">
        <f t="shared" si="52"/>
        <v>7.1672803821092392</v>
      </c>
      <c r="E152" s="36">
        <f>IF(D152&lt;='Speed Cal Test (Full)'!$L$7,'Speed Cal Test (Full)'!$L$6,(('Speed Cal Test (Full)'!$L$6*'Speed Cal Test (Full)'!$L$7)+('Speed Cal Test (Full)'!$L$10*(D152-'Speed Cal Test (Full)'!$L$7)))/D152)</f>
        <v>47.205184276427808</v>
      </c>
      <c r="F152" s="23">
        <f t="shared" si="53"/>
        <v>7.4270331566128585</v>
      </c>
      <c r="G152" s="36">
        <f>IF(F152&lt;='Speed Cal Test (Full)'!$L$7,'Speed Cal Test (Full)'!$L$6,(('Speed Cal Test (Full)'!$L$6*'Speed Cal Test (Full)'!$L$7)+('Speed Cal Test (Full)'!$L$10*(F152-'Speed Cal Test (Full)'!$L$7)))/F152)</f>
        <v>45.596505317425617</v>
      </c>
      <c r="H152" s="23">
        <f t="shared" si="54"/>
        <v>6.748727062218757</v>
      </c>
      <c r="I152" s="36">
        <f>IF(H152&lt;='Speed Cal Test (Full)'!$L$7,'Speed Cal Test (Full)'!$L$6,(('Speed Cal Test (Full)'!$L$6*'Speed Cal Test (Full)'!$L$7)+('Speed Cal Test (Full)'!$L$10*(H152-'Speed Cal Test (Full)'!$L$7)))/H152)</f>
        <v>50.05786702471616</v>
      </c>
      <c r="J152" s="36"/>
      <c r="K152" s="36"/>
      <c r="L152" s="36"/>
      <c r="M152" s="36"/>
      <c r="N152" s="36"/>
      <c r="O152" s="36"/>
      <c r="P152" s="36"/>
      <c r="Q152" s="36"/>
      <c r="R152" s="36"/>
      <c r="S152" s="23">
        <v>7.24</v>
      </c>
      <c r="T152" s="24">
        <v>53.299999</v>
      </c>
      <c r="U152" s="23">
        <v>4.8</v>
      </c>
      <c r="V152" s="24">
        <v>48.200001</v>
      </c>
      <c r="W152" s="37">
        <v>9.68</v>
      </c>
      <c r="X152" s="24">
        <v>43.200001</v>
      </c>
      <c r="Y152" s="36">
        <v>13.017334999999999</v>
      </c>
      <c r="Z152" s="36">
        <v>14.343667</v>
      </c>
      <c r="AA152" s="36">
        <v>12.474334000000001</v>
      </c>
      <c r="AB152" s="36"/>
      <c r="AC152" s="36"/>
      <c r="AD152" s="36"/>
      <c r="AE152" s="36">
        <f t="shared" si="37"/>
        <v>1.0044146117508422E-2</v>
      </c>
      <c r="AF152" s="36">
        <f t="shared" si="38"/>
        <v>7.2719617890760979E-2</v>
      </c>
      <c r="AG152" s="36">
        <f t="shared" si="39"/>
        <v>0.11434924649008327</v>
      </c>
      <c r="AH152" s="24">
        <f t="shared" si="40"/>
        <v>6.0948147235721919</v>
      </c>
      <c r="AI152" s="36">
        <f t="shared" si="41"/>
        <v>0.54729857429434559</v>
      </c>
      <c r="AJ152" s="36">
        <f t="shared" si="42"/>
        <v>2.6270331566128586</v>
      </c>
      <c r="AK152" s="36">
        <f t="shared" si="43"/>
        <v>5.401443212779982E-2</v>
      </c>
      <c r="AL152" s="24">
        <f t="shared" si="44"/>
        <v>2.6034956825743834</v>
      </c>
      <c r="AM152" s="36">
        <f t="shared" si="45"/>
        <v>0.3028174522501284</v>
      </c>
      <c r="AN152" s="36">
        <f t="shared" si="46"/>
        <v>2.9312729377812428</v>
      </c>
      <c r="AO152" s="36">
        <f t="shared" si="47"/>
        <v>0.15874689504558481</v>
      </c>
      <c r="AP152" s="36">
        <f t="shared" si="48"/>
        <v>6.8578660247161594</v>
      </c>
    </row>
    <row r="153" spans="1:42">
      <c r="A153" s="36">
        <v>22</v>
      </c>
      <c r="B153" s="36">
        <v>14</v>
      </c>
      <c r="C153" s="36">
        <v>35</v>
      </c>
      <c r="D153" s="23">
        <f t="shared" si="52"/>
        <v>7.4644487305343086</v>
      </c>
      <c r="E153" s="36">
        <f>IF(D153&lt;='Speed Cal Test (Full)'!$L$7,'Speed Cal Test (Full)'!$L$6,(('Speed Cal Test (Full)'!$L$6*'Speed Cal Test (Full)'!$L$7)+('Speed Cal Test (Full)'!$L$10*(D153-'Speed Cal Test (Full)'!$L$7)))/D153)</f>
        <v>45.374011343743327</v>
      </c>
      <c r="F153" s="23">
        <f t="shared" si="53"/>
        <v>5.6693210174084365</v>
      </c>
      <c r="G153" s="36">
        <f>IF(F153&lt;='Speed Cal Test (Full)'!$L$7,'Speed Cal Test (Full)'!$L$6,(('Speed Cal Test (Full)'!$L$6*'Speed Cal Test (Full)'!$L$7)+('Speed Cal Test (Full)'!$L$10*(F153-'Speed Cal Test (Full)'!$L$7)))/F153)</f>
        <v>59.358465079301119</v>
      </c>
      <c r="H153" s="23">
        <f t="shared" si="54"/>
        <v>9.6367151749161604</v>
      </c>
      <c r="I153" s="36">
        <f>IF(H153&lt;='Speed Cal Test (Full)'!$L$7,'Speed Cal Test (Full)'!$L$6,(('Speed Cal Test (Full)'!$L$6*'Speed Cal Test (Full)'!$L$7)+('Speed Cal Test (Full)'!$L$10*(H153-'Speed Cal Test (Full)'!$L$7)))/H153)</f>
        <v>35.418460963800847</v>
      </c>
      <c r="J153" s="36"/>
      <c r="K153" s="36"/>
      <c r="L153" s="36"/>
      <c r="M153" s="36"/>
      <c r="N153" s="36"/>
      <c r="O153" s="36"/>
      <c r="P153" s="36"/>
      <c r="Q153" s="36"/>
      <c r="R153" s="36"/>
      <c r="S153" s="23">
        <v>8.1200010000000002</v>
      </c>
      <c r="T153" s="24">
        <v>51</v>
      </c>
      <c r="U153" s="23">
        <v>10.050000000000001</v>
      </c>
      <c r="V153" s="24">
        <v>44.700001</v>
      </c>
      <c r="W153" s="37">
        <v>10.23</v>
      </c>
      <c r="X153" s="24">
        <v>39.799999</v>
      </c>
      <c r="Y153" s="36">
        <v>13.210334</v>
      </c>
      <c r="Z153" s="36">
        <v>14.062666</v>
      </c>
      <c r="AA153" s="36">
        <v>12.836667</v>
      </c>
      <c r="AB153" s="36"/>
      <c r="AC153" s="36"/>
      <c r="AD153" s="36"/>
      <c r="AE153" s="36">
        <f t="shared" si="37"/>
        <v>8.0733028169047233E-2</v>
      </c>
      <c r="AF153" s="36">
        <f t="shared" si="38"/>
        <v>0.65555226946569167</v>
      </c>
      <c r="AG153" s="36">
        <f t="shared" si="39"/>
        <v>0.11031350306385634</v>
      </c>
      <c r="AH153" s="24">
        <f t="shared" si="40"/>
        <v>5.6259886562566734</v>
      </c>
      <c r="AI153" s="36">
        <f t="shared" si="41"/>
        <v>0.43588845597926007</v>
      </c>
      <c r="AJ153" s="36">
        <f t="shared" si="42"/>
        <v>4.3806789825915642</v>
      </c>
      <c r="AK153" s="36">
        <f t="shared" si="43"/>
        <v>0.32792983783828367</v>
      </c>
      <c r="AL153" s="24">
        <f t="shared" si="44"/>
        <v>14.658464079301119</v>
      </c>
      <c r="AM153" s="36">
        <f t="shared" si="45"/>
        <v>5.799460655756012E-2</v>
      </c>
      <c r="AN153" s="36">
        <f t="shared" si="46"/>
        <v>0.59328482508384006</v>
      </c>
      <c r="AO153" s="36">
        <f t="shared" si="47"/>
        <v>0.11008889814794098</v>
      </c>
      <c r="AP153" s="36">
        <f t="shared" si="48"/>
        <v>4.3815380361991529</v>
      </c>
    </row>
    <row r="154" spans="1:42">
      <c r="A154" s="36">
        <v>22</v>
      </c>
      <c r="B154" s="36">
        <v>14</v>
      </c>
      <c r="C154" s="36">
        <v>40</v>
      </c>
      <c r="D154" s="23">
        <f t="shared" si="52"/>
        <v>8.2005435969703679</v>
      </c>
      <c r="E154" s="36">
        <f>IF(D154&lt;='Speed Cal Test (Full)'!$L$7,'Speed Cal Test (Full)'!$L$6,(('Speed Cal Test (Full)'!$L$6*'Speed Cal Test (Full)'!$L$7)+('Speed Cal Test (Full)'!$L$10*(D154-'Speed Cal Test (Full)'!$L$7)))/D154)</f>
        <v>41.409658047908678</v>
      </c>
      <c r="F154" s="23">
        <f t="shared" si="53"/>
        <v>9.1241104083887059</v>
      </c>
      <c r="G154" s="36">
        <f>IF(F154&lt;='Speed Cal Test (Full)'!$L$7,'Speed Cal Test (Full)'!$L$6,(('Speed Cal Test (Full)'!$L$6*'Speed Cal Test (Full)'!$L$7)+('Speed Cal Test (Full)'!$L$10*(F154-'Speed Cal Test (Full)'!$L$7)))/F154)</f>
        <v>37.340410713315777</v>
      </c>
      <c r="H154" s="23">
        <f t="shared" si="54"/>
        <v>10.240464898434007</v>
      </c>
      <c r="I154" s="36">
        <f>IF(H154&lt;='Speed Cal Test (Full)'!$L$7,'Speed Cal Test (Full)'!$L$6,(('Speed Cal Test (Full)'!$L$6*'Speed Cal Test (Full)'!$L$7)+('Speed Cal Test (Full)'!$L$10*(H154-'Speed Cal Test (Full)'!$L$7)))/H154)</f>
        <v>33.401547839851425</v>
      </c>
      <c r="J154" s="36"/>
      <c r="K154" s="36"/>
      <c r="L154" s="36"/>
      <c r="M154" s="36"/>
      <c r="N154" s="36"/>
      <c r="O154" s="36"/>
      <c r="P154" s="36"/>
      <c r="Q154" s="36"/>
      <c r="R154" s="36"/>
      <c r="S154" s="23">
        <v>8.6300000000000008</v>
      </c>
      <c r="T154" s="24">
        <v>49.299999</v>
      </c>
      <c r="U154" s="23">
        <v>13.91</v>
      </c>
      <c r="V154" s="24">
        <v>39.099997999999999</v>
      </c>
      <c r="W154" s="37">
        <v>14.15</v>
      </c>
      <c r="X154" s="24">
        <v>35.599997999999999</v>
      </c>
      <c r="Y154" s="36">
        <v>12.887333999999999</v>
      </c>
      <c r="Z154" s="36">
        <v>15.579667000000001</v>
      </c>
      <c r="AA154" s="36">
        <v>13.778333</v>
      </c>
      <c r="AB154" s="36"/>
      <c r="AC154" s="36"/>
      <c r="AD154" s="36"/>
      <c r="AE154" s="36">
        <f t="shared" si="37"/>
        <v>4.9763198497060582E-2</v>
      </c>
      <c r="AF154" s="36">
        <f t="shared" si="38"/>
        <v>0.42945640302963284</v>
      </c>
      <c r="AG154" s="36">
        <f t="shared" si="39"/>
        <v>0.16004748706163913</v>
      </c>
      <c r="AH154" s="24">
        <f t="shared" si="40"/>
        <v>7.8903409520913215</v>
      </c>
      <c r="AI154" s="36">
        <f t="shared" si="41"/>
        <v>0.3440610777578213</v>
      </c>
      <c r="AJ154" s="36">
        <f t="shared" si="42"/>
        <v>4.7858895916112942</v>
      </c>
      <c r="AK154" s="36">
        <f t="shared" si="43"/>
        <v>4.5002234697920515E-2</v>
      </c>
      <c r="AL154" s="24">
        <f t="shared" si="44"/>
        <v>1.7595872866842228</v>
      </c>
      <c r="AM154" s="36">
        <f t="shared" si="45"/>
        <v>0.27629223332621855</v>
      </c>
      <c r="AN154" s="36">
        <f t="shared" si="46"/>
        <v>3.9095351015659929</v>
      </c>
      <c r="AO154" s="36">
        <f t="shared" si="47"/>
        <v>6.1754221451039822E-2</v>
      </c>
      <c r="AP154" s="36">
        <f t="shared" si="48"/>
        <v>2.1984501601485746</v>
      </c>
    </row>
    <row r="155" spans="1:42">
      <c r="A155" s="36">
        <v>22</v>
      </c>
      <c r="B155" s="36">
        <v>14</v>
      </c>
      <c r="C155" s="36">
        <v>45</v>
      </c>
      <c r="D155" s="23">
        <f t="shared" si="52"/>
        <v>8.8079607673204841</v>
      </c>
      <c r="E155" s="36">
        <f>IF(D155&lt;='Speed Cal Test (Full)'!$L$7,'Speed Cal Test (Full)'!$L$6,(('Speed Cal Test (Full)'!$L$6*'Speed Cal Test (Full)'!$L$7)+('Speed Cal Test (Full)'!$L$10*(D155-'Speed Cal Test (Full)'!$L$7)))/D155)</f>
        <v>38.637308452024641</v>
      </c>
      <c r="F155" s="23">
        <f t="shared" si="53"/>
        <v>12.38965267231969</v>
      </c>
      <c r="G155" s="36">
        <f>IF(F155&lt;='Speed Cal Test (Full)'!$L$7,'Speed Cal Test (Full)'!$L$6,(('Speed Cal Test (Full)'!$L$6*'Speed Cal Test (Full)'!$L$7)+('Speed Cal Test (Full)'!$L$10*(F155-'Speed Cal Test (Full)'!$L$7)))/F155)</f>
        <v>27.817173796921018</v>
      </c>
      <c r="H155" s="23">
        <f t="shared" si="54"/>
        <v>13.923066348875366</v>
      </c>
      <c r="I155" s="36">
        <f>IF(H155&lt;='Speed Cal Test (Full)'!$L$7,'Speed Cal Test (Full)'!$L$6,(('Speed Cal Test (Full)'!$L$6*'Speed Cal Test (Full)'!$L$7)+('Speed Cal Test (Full)'!$L$10*(H155-'Speed Cal Test (Full)'!$L$7)))/H155)</f>
        <v>24.886656754348113</v>
      </c>
      <c r="J155" s="36"/>
      <c r="K155" s="36"/>
      <c r="L155" s="36"/>
      <c r="M155" s="36"/>
      <c r="N155" s="36"/>
      <c r="O155" s="36"/>
      <c r="P155" s="36"/>
      <c r="Q155" s="36"/>
      <c r="R155" s="36"/>
      <c r="S155" s="23">
        <v>6.83</v>
      </c>
      <c r="T155" s="24">
        <v>49.400002000000001</v>
      </c>
      <c r="U155" s="23">
        <v>11.08</v>
      </c>
      <c r="V155" s="24">
        <v>36.900002000000001</v>
      </c>
      <c r="W155" s="37">
        <v>13.22</v>
      </c>
      <c r="X155" s="24">
        <v>32.5</v>
      </c>
      <c r="Y155" s="36">
        <v>14.525665999999999</v>
      </c>
      <c r="Z155" s="36">
        <v>15.802667</v>
      </c>
      <c r="AA155" s="36">
        <v>14.363666</v>
      </c>
      <c r="AB155" s="36"/>
      <c r="AC155" s="36"/>
      <c r="AD155" s="36"/>
      <c r="AE155" s="36">
        <f t="shared" si="37"/>
        <v>0.28959894104253059</v>
      </c>
      <c r="AF155" s="36">
        <f t="shared" si="38"/>
        <v>1.977960767320484</v>
      </c>
      <c r="AG155" s="36">
        <f t="shared" si="39"/>
        <v>0.21786828162426713</v>
      </c>
      <c r="AH155" s="24">
        <f t="shared" si="40"/>
        <v>10.76269354797536</v>
      </c>
      <c r="AI155" s="36">
        <f t="shared" si="41"/>
        <v>0.11819969966784201</v>
      </c>
      <c r="AJ155" s="36">
        <f t="shared" si="42"/>
        <v>1.3096526723196895</v>
      </c>
      <c r="AK155" s="36">
        <f t="shared" si="43"/>
        <v>0.24614709243319233</v>
      </c>
      <c r="AL155" s="24">
        <f t="shared" si="44"/>
        <v>9.0828282030789822</v>
      </c>
      <c r="AM155" s="36">
        <f t="shared" si="45"/>
        <v>5.3182023364248536E-2</v>
      </c>
      <c r="AN155" s="36">
        <f t="shared" si="46"/>
        <v>0.70306634887536568</v>
      </c>
      <c r="AO155" s="36">
        <f t="shared" si="47"/>
        <v>0.23425671525082728</v>
      </c>
      <c r="AP155" s="36">
        <f t="shared" si="48"/>
        <v>7.6133432456518868</v>
      </c>
    </row>
    <row r="156" spans="1:42">
      <c r="A156" s="36">
        <v>22</v>
      </c>
      <c r="B156" s="36">
        <v>14</v>
      </c>
      <c r="C156" s="36">
        <v>50</v>
      </c>
      <c r="D156" s="23">
        <f t="shared" si="52"/>
        <v>7.4156246968628325</v>
      </c>
      <c r="E156" s="36">
        <f>IF(D156&lt;='Speed Cal Test (Full)'!$L$7,'Speed Cal Test (Full)'!$L$6,(('Speed Cal Test (Full)'!$L$6*'Speed Cal Test (Full)'!$L$7)+('Speed Cal Test (Full)'!$L$10*(D156-'Speed Cal Test (Full)'!$L$7)))/D156)</f>
        <v>45.664793075211477</v>
      </c>
      <c r="F156" s="23">
        <f t="shared" si="53"/>
        <v>10.533300721454086</v>
      </c>
      <c r="G156" s="36">
        <f>IF(F156&lt;='Speed Cal Test (Full)'!$L$7,'Speed Cal Test (Full)'!$L$6,(('Speed Cal Test (Full)'!$L$6*'Speed Cal Test (Full)'!$L$7)+('Speed Cal Test (Full)'!$L$10*(F156-'Speed Cal Test (Full)'!$L$7)))/F156)</f>
        <v>32.506556175838448</v>
      </c>
      <c r="H156" s="23">
        <f t="shared" si="54"/>
        <v>13.426742240992155</v>
      </c>
      <c r="I156" s="36">
        <f>IF(H156&lt;='Speed Cal Test (Full)'!$L$7,'Speed Cal Test (Full)'!$L$6,(('Speed Cal Test (Full)'!$L$6*'Speed Cal Test (Full)'!$L$7)+('Speed Cal Test (Full)'!$L$10*(H156-'Speed Cal Test (Full)'!$L$7)))/H156)</f>
        <v>25.761920156804635</v>
      </c>
      <c r="J156" s="36"/>
      <c r="K156" s="36"/>
      <c r="L156" s="36"/>
      <c r="M156" s="36"/>
      <c r="N156" s="36"/>
      <c r="O156" s="36"/>
      <c r="P156" s="36"/>
      <c r="Q156" s="36"/>
      <c r="R156" s="36"/>
      <c r="S156" s="23">
        <v>11.190001000000001</v>
      </c>
      <c r="T156" s="24">
        <v>44</v>
      </c>
      <c r="U156" s="23">
        <v>14.77</v>
      </c>
      <c r="V156" s="24">
        <v>33</v>
      </c>
      <c r="W156" s="37">
        <v>15.17</v>
      </c>
      <c r="X156" s="24">
        <v>29.5</v>
      </c>
      <c r="Y156" s="36">
        <v>14.984667999999999</v>
      </c>
      <c r="Z156" s="36">
        <v>16.980001000000001</v>
      </c>
      <c r="AA156" s="36">
        <v>14.630001</v>
      </c>
      <c r="AB156" s="36"/>
      <c r="AC156" s="36"/>
      <c r="AD156" s="36"/>
      <c r="AE156" s="36">
        <f t="shared" si="37"/>
        <v>0.33729901392655531</v>
      </c>
      <c r="AF156" s="36">
        <f t="shared" si="38"/>
        <v>3.774376303137168</v>
      </c>
      <c r="AG156" s="36">
        <f t="shared" si="39"/>
        <v>3.7836206254806305E-2</v>
      </c>
      <c r="AH156" s="24">
        <f t="shared" si="40"/>
        <v>1.6647930752114775</v>
      </c>
      <c r="AI156" s="36">
        <f t="shared" si="41"/>
        <v>0.28684490714596572</v>
      </c>
      <c r="AJ156" s="36">
        <f t="shared" si="42"/>
        <v>4.2366992785459132</v>
      </c>
      <c r="AK156" s="36">
        <f t="shared" si="43"/>
        <v>1.495284315641068E-2</v>
      </c>
      <c r="AL156" s="24">
        <f t="shared" si="44"/>
        <v>0.49344382416155241</v>
      </c>
      <c r="AM156" s="36">
        <f t="shared" si="45"/>
        <v>0.11491481601897462</v>
      </c>
      <c r="AN156" s="36">
        <f t="shared" si="46"/>
        <v>1.7432577590078449</v>
      </c>
      <c r="AO156" s="36">
        <f t="shared" si="47"/>
        <v>0.1267145709557751</v>
      </c>
      <c r="AP156" s="36">
        <f t="shared" si="48"/>
        <v>3.738079843195365</v>
      </c>
    </row>
    <row r="157" spans="1:42">
      <c r="A157" s="36">
        <v>22</v>
      </c>
      <c r="B157" s="36">
        <v>14</v>
      </c>
      <c r="C157" s="36">
        <v>55</v>
      </c>
      <c r="D157" s="23">
        <f t="shared" si="52"/>
        <v>10.764790639360777</v>
      </c>
      <c r="E157" s="36">
        <f>IF(D157&lt;='Speed Cal Test (Full)'!$L$7,'Speed Cal Test (Full)'!$L$6,(('Speed Cal Test (Full)'!$L$6*'Speed Cal Test (Full)'!$L$7)+('Speed Cal Test (Full)'!$L$10*(D157-'Speed Cal Test (Full)'!$L$7)))/D157)</f>
        <v>31.833516056081191</v>
      </c>
      <c r="F157" s="23">
        <f t="shared" si="53"/>
        <v>13.512278771028663</v>
      </c>
      <c r="G157" s="36">
        <f>IF(F157&lt;='Speed Cal Test (Full)'!$L$7,'Speed Cal Test (Full)'!$L$6,(('Speed Cal Test (Full)'!$L$6*'Speed Cal Test (Full)'!$L$7)+('Speed Cal Test (Full)'!$L$10*(F157-'Speed Cal Test (Full)'!$L$7)))/F157)</f>
        <v>25.606491417871315</v>
      </c>
      <c r="H157" s="23">
        <f t="shared" si="54"/>
        <v>15.095631250410438</v>
      </c>
      <c r="I157" s="36">
        <f>IF(H157&lt;='Speed Cal Test (Full)'!$L$7,'Speed Cal Test (Full)'!$L$6,(('Speed Cal Test (Full)'!$L$6*'Speed Cal Test (Full)'!$L$7)+('Speed Cal Test (Full)'!$L$10*(H157-'Speed Cal Test (Full)'!$L$7)))/H157)</f>
        <v>23.047453772440473</v>
      </c>
      <c r="J157" s="36"/>
      <c r="K157" s="36"/>
      <c r="L157" s="36"/>
      <c r="M157" s="36"/>
      <c r="N157" s="36"/>
      <c r="O157" s="36"/>
      <c r="P157" s="36"/>
      <c r="Q157" s="36"/>
      <c r="R157" s="36"/>
      <c r="S157" s="23">
        <v>11.04</v>
      </c>
      <c r="T157" s="24">
        <v>40.5</v>
      </c>
      <c r="U157" s="23">
        <v>16.399999999999999</v>
      </c>
      <c r="V157" s="24">
        <v>29.700001</v>
      </c>
      <c r="W157" s="37">
        <v>12.639999</v>
      </c>
      <c r="X157" s="24">
        <v>28.6</v>
      </c>
      <c r="Y157" s="36">
        <v>15.140669000000001</v>
      </c>
      <c r="Z157" s="36">
        <v>16.463331</v>
      </c>
      <c r="AA157" s="36">
        <v>14.374333</v>
      </c>
      <c r="AB157" s="36"/>
      <c r="AC157" s="36"/>
      <c r="AD157" s="36"/>
      <c r="AE157" s="36">
        <f t="shared" si="37"/>
        <v>2.4928384115871546E-2</v>
      </c>
      <c r="AF157" s="36">
        <f t="shared" si="38"/>
        <v>0.27520936063922186</v>
      </c>
      <c r="AG157" s="36">
        <f t="shared" si="39"/>
        <v>0.21398725787453851</v>
      </c>
      <c r="AH157" s="24">
        <f t="shared" si="40"/>
        <v>8.6664839439188093</v>
      </c>
      <c r="AI157" s="36">
        <f t="shared" si="41"/>
        <v>0.17608056274215461</v>
      </c>
      <c r="AJ157" s="36">
        <f t="shared" si="42"/>
        <v>2.8877212289713352</v>
      </c>
      <c r="AK157" s="36">
        <f t="shared" si="43"/>
        <v>0.13782860081818468</v>
      </c>
      <c r="AL157" s="24">
        <f t="shared" si="44"/>
        <v>4.0935095821286858</v>
      </c>
      <c r="AM157" s="36">
        <f t="shared" si="45"/>
        <v>0.19427471872509158</v>
      </c>
      <c r="AN157" s="36">
        <f t="shared" si="46"/>
        <v>2.4556322504104386</v>
      </c>
      <c r="AO157" s="36">
        <f t="shared" si="47"/>
        <v>0.19414497299159189</v>
      </c>
      <c r="AP157" s="36">
        <f t="shared" si="48"/>
        <v>5.5525462275595281</v>
      </c>
    </row>
    <row r="158" spans="1:42">
      <c r="A158">
        <v>22</v>
      </c>
      <c r="B158">
        <v>15</v>
      </c>
      <c r="C158">
        <v>0</v>
      </c>
      <c r="D158" s="4">
        <f t="shared" si="52"/>
        <v>11.180762707942323</v>
      </c>
      <c r="E158">
        <f>IF(D158&lt;='Speed Cal Test (Full)'!$L$7,'Speed Cal Test (Full)'!$L$6,(('Speed Cal Test (Full)'!$L$6*'Speed Cal Test (Full)'!$L$7)+('Speed Cal Test (Full)'!$L$10*(D158-'Speed Cal Test (Full)'!$L$7)))/D158)</f>
        <v>30.694142606531297</v>
      </c>
      <c r="F158" s="4">
        <f t="shared" si="53"/>
        <v>15.070391417086778</v>
      </c>
      <c r="G158">
        <f>IF(F158&lt;='Speed Cal Test (Full)'!$L$7,'Speed Cal Test (Full)'!$L$6,(('Speed Cal Test (Full)'!$L$6*'Speed Cal Test (Full)'!$L$7)+('Speed Cal Test (Full)'!$L$10*(F158-'Speed Cal Test (Full)'!$L$7)))/F158)</f>
        <v>23.084029217147513</v>
      </c>
      <c r="H158" s="4">
        <f t="shared" si="54"/>
        <v>12.722715848627576</v>
      </c>
      <c r="I158">
        <f>IF(H158&lt;='Speed Cal Test (Full)'!$L$7,'Speed Cal Test (Full)'!$L$6,(('Speed Cal Test (Full)'!$L$6*'Speed Cal Test (Full)'!$L$7)+('Speed Cal Test (Full)'!$L$10*(H158-'Speed Cal Test (Full)'!$L$7)))/H158)</f>
        <v>27.120600850188442</v>
      </c>
      <c r="S158" s="4">
        <v>9.68</v>
      </c>
      <c r="T158" s="13">
        <v>38.799999</v>
      </c>
      <c r="U158" s="4">
        <v>14.63</v>
      </c>
      <c r="V158" s="13">
        <v>28.4</v>
      </c>
      <c r="W158" s="12">
        <v>13.36</v>
      </c>
      <c r="X158" s="13">
        <v>28.1</v>
      </c>
      <c r="Y158">
        <v>13.914</v>
      </c>
      <c r="Z158">
        <v>15.929335999999999</v>
      </c>
      <c r="AA158">
        <v>14.184333000000001</v>
      </c>
      <c r="AE158">
        <f t="shared" si="37"/>
        <v>0.15503746982875241</v>
      </c>
      <c r="AF158">
        <f t="shared" si="38"/>
        <v>1.5007627079423234</v>
      </c>
      <c r="AG158">
        <f t="shared" si="39"/>
        <v>0.20891382995831267</v>
      </c>
      <c r="AH158" s="13">
        <f t="shared" si="40"/>
        <v>8.1058563934687022</v>
      </c>
      <c r="AI158">
        <f t="shared" si="41"/>
        <v>3.0101942384605434E-2</v>
      </c>
      <c r="AJ158">
        <f t="shared" si="42"/>
        <v>0.44039141708677754</v>
      </c>
      <c r="AK158">
        <f t="shared" si="43"/>
        <v>0.18718206981874949</v>
      </c>
      <c r="AL158" s="13">
        <f t="shared" si="44"/>
        <v>5.3159707828524851</v>
      </c>
      <c r="AM158">
        <f t="shared" si="45"/>
        <v>4.7700909533864015E-2</v>
      </c>
      <c r="AN158">
        <f t="shared" si="46"/>
        <v>0.63728415137242322</v>
      </c>
      <c r="AO158">
        <f t="shared" si="47"/>
        <v>3.4854062270874002E-2</v>
      </c>
      <c r="AP158">
        <f t="shared" si="48"/>
        <v>0.97939914981155951</v>
      </c>
    </row>
    <row r="159" spans="1:42">
      <c r="A159">
        <v>22</v>
      </c>
      <c r="B159">
        <v>15</v>
      </c>
      <c r="C159">
        <v>5</v>
      </c>
      <c r="D159" s="4">
        <f t="shared" si="52"/>
        <v>10.031606887370931</v>
      </c>
      <c r="E159">
        <f>IF(D159&lt;='Speed Cal Test (Full)'!$L$7,'Speed Cal Test (Full)'!$L$6,(('Speed Cal Test (Full)'!$L$6*'Speed Cal Test (Full)'!$L$7)+('Speed Cal Test (Full)'!$L$10*(D159-'Speed Cal Test (Full)'!$L$7)))/D159)</f>
        <v>34.071802593926932</v>
      </c>
      <c r="F159" s="4">
        <f t="shared" si="53"/>
        <v>13.770584067432733</v>
      </c>
      <c r="G159">
        <f>IF(F159&lt;='Speed Cal Test (Full)'!$L$7,'Speed Cal Test (Full)'!$L$6,(('Speed Cal Test (Full)'!$L$6*'Speed Cal Test (Full)'!$L$7)+('Speed Cal Test (Full)'!$L$10*(F159-'Speed Cal Test (Full)'!$L$7)))/F159)</f>
        <v>25.14884370407918</v>
      </c>
      <c r="H159" s="4">
        <f t="shared" si="54"/>
        <v>13.282169458102647</v>
      </c>
      <c r="I159">
        <f>IF(H159&lt;='Speed Cal Test (Full)'!$L$7,'Speed Cal Test (Full)'!$L$6,(('Speed Cal Test (Full)'!$L$6*'Speed Cal Test (Full)'!$L$7)+('Speed Cal Test (Full)'!$L$10*(H159-'Speed Cal Test (Full)'!$L$7)))/H159)</f>
        <v>26.029175142472248</v>
      </c>
      <c r="S159" s="4">
        <v>9.4</v>
      </c>
      <c r="T159" s="13">
        <v>37.599997999999999</v>
      </c>
      <c r="U159" s="4">
        <v>13.23</v>
      </c>
      <c r="V159" s="13">
        <v>28.1</v>
      </c>
      <c r="W159" s="12">
        <v>11.73</v>
      </c>
      <c r="X159" s="13">
        <v>28.4</v>
      </c>
      <c r="Y159">
        <v>13.673</v>
      </c>
      <c r="Z159">
        <v>15.179334000000001</v>
      </c>
      <c r="AA159">
        <v>13.461332000000001</v>
      </c>
      <c r="AE159">
        <f t="shared" si="37"/>
        <v>6.7192222060737244E-2</v>
      </c>
      <c r="AF159">
        <f t="shared" si="38"/>
        <v>0.63160688737093018</v>
      </c>
      <c r="AG159">
        <f t="shared" si="39"/>
        <v>9.3834989195293761E-2</v>
      </c>
      <c r="AH159" s="13">
        <f t="shared" si="40"/>
        <v>3.5281954060730669</v>
      </c>
      <c r="AI159">
        <f t="shared" si="41"/>
        <v>4.0860473728853534E-2</v>
      </c>
      <c r="AJ159">
        <f t="shared" si="42"/>
        <v>0.54058406743273224</v>
      </c>
      <c r="AK159">
        <f t="shared" si="43"/>
        <v>0.10502335572671961</v>
      </c>
      <c r="AL159" s="13">
        <f t="shared" si="44"/>
        <v>2.9511562959208213</v>
      </c>
      <c r="AM159">
        <f t="shared" si="45"/>
        <v>0.13232476198658538</v>
      </c>
      <c r="AN159">
        <f t="shared" si="46"/>
        <v>1.5521694581026466</v>
      </c>
      <c r="AO159">
        <f t="shared" si="47"/>
        <v>8.3479748504498269E-2</v>
      </c>
      <c r="AP159">
        <f t="shared" si="48"/>
        <v>2.3708248575277509</v>
      </c>
    </row>
    <row r="160" spans="1:42">
      <c r="A160">
        <v>22</v>
      </c>
      <c r="B160">
        <v>15</v>
      </c>
      <c r="C160">
        <v>10</v>
      </c>
      <c r="D160" s="4">
        <f t="shared" si="52"/>
        <v>9.6130645548683535</v>
      </c>
      <c r="E160">
        <f>IF(D160&lt;='Speed Cal Test (Full)'!$L$7,'Speed Cal Test (Full)'!$L$6,(('Speed Cal Test (Full)'!$L$6*'Speed Cal Test (Full)'!$L$7)+('Speed Cal Test (Full)'!$L$10*(D160-'Speed Cal Test (Full)'!$L$7)))/D160)</f>
        <v>35.502625782582221</v>
      </c>
      <c r="F160" s="4">
        <f t="shared" si="53"/>
        <v>12.554770601952354</v>
      </c>
      <c r="G160">
        <f>IF(F160&lt;='Speed Cal Test (Full)'!$L$7,'Speed Cal Test (Full)'!$L$6,(('Speed Cal Test (Full)'!$L$6*'Speed Cal Test (Full)'!$L$7)+('Speed Cal Test (Full)'!$L$10*(F160-'Speed Cal Test (Full)'!$L$7)))/F160)</f>
        <v>27.467224387933644</v>
      </c>
      <c r="H160" s="4">
        <f t="shared" si="54"/>
        <v>11.81979238863055</v>
      </c>
      <c r="I160">
        <f>IF(H160&lt;='Speed Cal Test (Full)'!$L$7,'Speed Cal Test (Full)'!$L$6,(('Speed Cal Test (Full)'!$L$6*'Speed Cal Test (Full)'!$L$7)+('Speed Cal Test (Full)'!$L$10*(H160-'Speed Cal Test (Full)'!$L$7)))/H160)</f>
        <v>29.100031107091866</v>
      </c>
      <c r="S160" s="4">
        <v>8.4</v>
      </c>
      <c r="T160" s="13">
        <v>39.200001</v>
      </c>
      <c r="U160" s="4">
        <v>12.44</v>
      </c>
      <c r="V160" s="13">
        <v>28.799999</v>
      </c>
      <c r="W160" s="12">
        <v>12.99</v>
      </c>
      <c r="X160" s="13">
        <v>28.200001</v>
      </c>
      <c r="Y160">
        <v>13.578999</v>
      </c>
      <c r="Z160">
        <v>15.396998999999999</v>
      </c>
      <c r="AA160">
        <v>13.606</v>
      </c>
      <c r="AE160">
        <f t="shared" si="37"/>
        <v>0.14441244700813727</v>
      </c>
      <c r="AF160">
        <f t="shared" si="38"/>
        <v>1.2130645548683532</v>
      </c>
      <c r="AG160">
        <f t="shared" si="39"/>
        <v>9.4320793956555737E-2</v>
      </c>
      <c r="AH160" s="13">
        <f t="shared" si="40"/>
        <v>3.697375217417779</v>
      </c>
      <c r="AI160">
        <f t="shared" si="41"/>
        <v>9.2259326328259384E-3</v>
      </c>
      <c r="AJ160">
        <f t="shared" si="42"/>
        <v>0.11477060195235467</v>
      </c>
      <c r="AK160">
        <f t="shared" si="43"/>
        <v>4.6276897859140742E-2</v>
      </c>
      <c r="AL160" s="13">
        <f t="shared" si="44"/>
        <v>1.3327746120663555</v>
      </c>
      <c r="AM160">
        <f t="shared" si="45"/>
        <v>9.0085266464160943E-2</v>
      </c>
      <c r="AN160">
        <f t="shared" si="46"/>
        <v>1.1702076113694506</v>
      </c>
      <c r="AO160">
        <f t="shared" si="47"/>
        <v>3.1915960112620746E-2</v>
      </c>
      <c r="AP160">
        <f t="shared" si="48"/>
        <v>0.90003010709186526</v>
      </c>
    </row>
    <row r="161" spans="1:42">
      <c r="A161">
        <v>22</v>
      </c>
      <c r="B161">
        <v>15</v>
      </c>
      <c r="C161">
        <v>15</v>
      </c>
      <c r="D161" s="4">
        <f t="shared" si="52"/>
        <v>8.7876877601597965</v>
      </c>
      <c r="E161">
        <f>IF(D161&lt;='Speed Cal Test (Full)'!$L$7,'Speed Cal Test (Full)'!$L$6,(('Speed Cal Test (Full)'!$L$6*'Speed Cal Test (Full)'!$L$7)+('Speed Cal Test (Full)'!$L$10*(D161-'Speed Cal Test (Full)'!$L$7)))/D161)</f>
        <v>38.723655427171046</v>
      </c>
      <c r="F161" s="4">
        <f t="shared" si="53"/>
        <v>11.697465841746219</v>
      </c>
      <c r="G161">
        <f>IF(F161&lt;='Speed Cal Test (Full)'!$L$7,'Speed Cal Test (Full)'!$L$6,(('Speed Cal Test (Full)'!$L$6*'Speed Cal Test (Full)'!$L$7)+('Speed Cal Test (Full)'!$L$10*(F161-'Speed Cal Test (Full)'!$L$7)))/F161)</f>
        <v>29.391705314033452</v>
      </c>
      <c r="H161" s="4">
        <f t="shared" si="54"/>
        <v>12.95285093360572</v>
      </c>
      <c r="I161">
        <f>IF(H161&lt;='Speed Cal Test (Full)'!$L$7,'Speed Cal Test (Full)'!$L$6,(('Speed Cal Test (Full)'!$L$6*'Speed Cal Test (Full)'!$L$7)+('Speed Cal Test (Full)'!$L$10*(H161-'Speed Cal Test (Full)'!$L$7)))/H161)</f>
        <v>26.660220709037997</v>
      </c>
      <c r="S161" s="4">
        <v>13.879999</v>
      </c>
      <c r="T161" s="13">
        <v>34.5</v>
      </c>
      <c r="U161" s="4">
        <v>15.080000999999999</v>
      </c>
      <c r="V161" s="13">
        <v>27.5</v>
      </c>
      <c r="W161" s="12">
        <v>11.49</v>
      </c>
      <c r="X161" s="13">
        <v>28</v>
      </c>
      <c r="Y161">
        <v>14.418001</v>
      </c>
      <c r="Z161">
        <v>15.618665999999999</v>
      </c>
      <c r="AA161">
        <v>12.952667999999999</v>
      </c>
      <c r="AE161">
        <f t="shared" si="37"/>
        <v>0.36688123967733738</v>
      </c>
      <c r="AF161">
        <f t="shared" si="38"/>
        <v>5.0923112398402033</v>
      </c>
      <c r="AG161">
        <f t="shared" si="39"/>
        <v>0.1224247949904651</v>
      </c>
      <c r="AH161" s="13">
        <f t="shared" si="40"/>
        <v>4.223655427171046</v>
      </c>
      <c r="AI161">
        <f t="shared" si="41"/>
        <v>0.22430603010263597</v>
      </c>
      <c r="AJ161">
        <f t="shared" si="42"/>
        <v>3.3825351582537806</v>
      </c>
      <c r="AK161">
        <f t="shared" si="43"/>
        <v>6.8789284146670973E-2</v>
      </c>
      <c r="AL161" s="13">
        <f t="shared" si="44"/>
        <v>1.8917053140334517</v>
      </c>
      <c r="AM161">
        <f t="shared" si="45"/>
        <v>0.12731513782469281</v>
      </c>
      <c r="AN161">
        <f t="shared" si="46"/>
        <v>1.4628509336057203</v>
      </c>
      <c r="AO161">
        <f t="shared" si="47"/>
        <v>4.7849260391500108E-2</v>
      </c>
      <c r="AP161">
        <f t="shared" si="48"/>
        <v>1.339779290962003</v>
      </c>
    </row>
    <row r="162" spans="1:42">
      <c r="A162">
        <v>22</v>
      </c>
      <c r="B162">
        <v>15</v>
      </c>
      <c r="C162">
        <v>20</v>
      </c>
      <c r="D162" s="4">
        <f t="shared" si="52"/>
        <v>13.140716046282742</v>
      </c>
      <c r="E162">
        <f>IF(D162&lt;='Speed Cal Test (Full)'!$L$7,'Speed Cal Test (Full)'!$L$6,(('Speed Cal Test (Full)'!$L$6*'Speed Cal Test (Full)'!$L$7)+('Speed Cal Test (Full)'!$L$10*(D162-'Speed Cal Test (Full)'!$L$7)))/D162)</f>
        <v>26.296355374511229</v>
      </c>
      <c r="F162" s="4">
        <f t="shared" si="53"/>
        <v>14.387973769649752</v>
      </c>
      <c r="G162">
        <f>IF(F162&lt;='Speed Cal Test (Full)'!$L$7,'Speed Cal Test (Full)'!$L$6,(('Speed Cal Test (Full)'!$L$6*'Speed Cal Test (Full)'!$L$7)+('Speed Cal Test (Full)'!$L$10*(F162-'Speed Cal Test (Full)'!$L$7)))/F162)</f>
        <v>24.121569632940584</v>
      </c>
      <c r="H162" s="4">
        <f t="shared" si="54"/>
        <v>11.467275809762784</v>
      </c>
      <c r="I162">
        <f>IF(H162&lt;='Speed Cal Test (Full)'!$L$7,'Speed Cal Test (Full)'!$L$6,(('Speed Cal Test (Full)'!$L$6*'Speed Cal Test (Full)'!$L$7)+('Speed Cal Test (Full)'!$L$10*(H162-'Speed Cal Test (Full)'!$L$7)))/H162)</f>
        <v>29.957440789376061</v>
      </c>
      <c r="S162" s="4">
        <v>12.23</v>
      </c>
      <c r="T162" s="13">
        <v>32.700001</v>
      </c>
      <c r="U162" s="4">
        <v>8.8800000000000008</v>
      </c>
      <c r="V162" s="13">
        <v>26.5</v>
      </c>
      <c r="W162" s="12">
        <v>10.61</v>
      </c>
      <c r="X162" s="13">
        <v>28.799999</v>
      </c>
      <c r="Y162">
        <v>13.957333</v>
      </c>
      <c r="Z162">
        <v>15.132332999999999</v>
      </c>
      <c r="AA162">
        <v>13.711332000000001</v>
      </c>
      <c r="AE162">
        <f t="shared" si="37"/>
        <v>7.4465743768008338E-2</v>
      </c>
      <c r="AF162">
        <f t="shared" si="38"/>
        <v>0.91071604628274194</v>
      </c>
      <c r="AG162">
        <f t="shared" si="39"/>
        <v>0.19583013546356684</v>
      </c>
      <c r="AH162" s="13">
        <f t="shared" si="40"/>
        <v>6.403645625488771</v>
      </c>
      <c r="AI162">
        <f t="shared" si="41"/>
        <v>0.62026731640199906</v>
      </c>
      <c r="AJ162">
        <f t="shared" si="42"/>
        <v>5.5079737696497517</v>
      </c>
      <c r="AK162">
        <f t="shared" si="43"/>
        <v>8.9752089322996817E-2</v>
      </c>
      <c r="AL162" s="13">
        <f t="shared" si="44"/>
        <v>2.3784303670594156</v>
      </c>
      <c r="AM162">
        <f t="shared" si="45"/>
        <v>8.0798851061525401E-2</v>
      </c>
      <c r="AN162">
        <f t="shared" si="46"/>
        <v>0.85727580976278439</v>
      </c>
      <c r="AO162">
        <f t="shared" si="47"/>
        <v>4.0188952415451881E-2</v>
      </c>
      <c r="AP162">
        <f t="shared" si="48"/>
        <v>1.1574417893760618</v>
      </c>
    </row>
    <row r="163" spans="1:42">
      <c r="A163">
        <v>22</v>
      </c>
      <c r="B163">
        <v>15</v>
      </c>
      <c r="C163">
        <v>25</v>
      </c>
      <c r="D163" s="4">
        <f t="shared" si="52"/>
        <v>12.508578619881577</v>
      </c>
      <c r="E163">
        <f>IF(D163&lt;='Speed Cal Test (Full)'!$L$7,'Speed Cal Test (Full)'!$L$6,(('Speed Cal Test (Full)'!$L$6*'Speed Cal Test (Full)'!$L$7)+('Speed Cal Test (Full)'!$L$10*(D163-'Speed Cal Test (Full)'!$L$7)))/D163)</f>
        <v>27.564192468036389</v>
      </c>
      <c r="F163" s="4">
        <f t="shared" si="53"/>
        <v>10.297505411754043</v>
      </c>
      <c r="G163">
        <f>IF(F163&lt;='Speed Cal Test (Full)'!$L$7,'Speed Cal Test (Full)'!$L$6,(('Speed Cal Test (Full)'!$L$6*'Speed Cal Test (Full)'!$L$7)+('Speed Cal Test (Full)'!$L$10*(F163-'Speed Cal Test (Full)'!$L$7)))/F163)</f>
        <v>33.223223482982277</v>
      </c>
      <c r="H163" s="4">
        <f t="shared" si="54"/>
        <v>10.695800683603348</v>
      </c>
      <c r="I163">
        <f>IF(H163&lt;='Speed Cal Test (Full)'!$L$7,'Speed Cal Test (Full)'!$L$6,(('Speed Cal Test (Full)'!$L$6*'Speed Cal Test (Full)'!$L$7)+('Speed Cal Test (Full)'!$L$10*(H163-'Speed Cal Test (Full)'!$L$7)))/H163)</f>
        <v>32.031051903921536</v>
      </c>
      <c r="S163" s="4">
        <v>12.139999</v>
      </c>
      <c r="T163" s="13">
        <v>32</v>
      </c>
      <c r="U163" s="4">
        <v>10.83</v>
      </c>
      <c r="V163" s="13">
        <v>28</v>
      </c>
      <c r="W163" s="12">
        <v>9.94</v>
      </c>
      <c r="X163" s="13">
        <v>31</v>
      </c>
      <c r="Y163">
        <v>13.542665</v>
      </c>
      <c r="Z163">
        <v>14.708332</v>
      </c>
      <c r="AA163">
        <v>12.751336</v>
      </c>
      <c r="AE163">
        <f t="shared" si="37"/>
        <v>3.0360761963948896E-2</v>
      </c>
      <c r="AF163">
        <f t="shared" si="38"/>
        <v>0.36857961988157761</v>
      </c>
      <c r="AG163">
        <f t="shared" si="39"/>
        <v>0.13861898537386286</v>
      </c>
      <c r="AH163" s="13">
        <f t="shared" si="40"/>
        <v>4.4358075319636114</v>
      </c>
      <c r="AI163">
        <f t="shared" si="41"/>
        <v>4.9168475368971065E-2</v>
      </c>
      <c r="AJ163">
        <f t="shared" si="42"/>
        <v>0.53249458824595663</v>
      </c>
      <c r="AK163">
        <f t="shared" si="43"/>
        <v>0.18654369582079561</v>
      </c>
      <c r="AL163" s="13">
        <f t="shared" si="44"/>
        <v>5.2232234829822772</v>
      </c>
      <c r="AM163">
        <f t="shared" si="45"/>
        <v>7.6036286076795662E-2</v>
      </c>
      <c r="AN163">
        <f t="shared" si="46"/>
        <v>0.75580068360334884</v>
      </c>
      <c r="AO163">
        <f t="shared" si="47"/>
        <v>3.3259738836178596E-2</v>
      </c>
      <c r="AP163">
        <f t="shared" si="48"/>
        <v>1.0310519039215365</v>
      </c>
    </row>
    <row r="164" spans="1:42">
      <c r="A164">
        <v>22</v>
      </c>
      <c r="B164">
        <v>15</v>
      </c>
      <c r="C164">
        <v>30</v>
      </c>
      <c r="D164" s="4">
        <f t="shared" si="52"/>
        <v>12.175228332011233</v>
      </c>
      <c r="E164">
        <f>IF(D164&lt;='Speed Cal Test (Full)'!$L$7,'Speed Cal Test (Full)'!$L$6,(('Speed Cal Test (Full)'!$L$6*'Speed Cal Test (Full)'!$L$7)+('Speed Cal Test (Full)'!$L$10*(D164-'Speed Cal Test (Full)'!$L$7)))/D164)</f>
        <v>28.285789437597856</v>
      </c>
      <c r="F164" s="4">
        <f t="shared" si="53"/>
        <v>10.94202868474116</v>
      </c>
      <c r="G164">
        <f>IF(F164&lt;='Speed Cal Test (Full)'!$L$7,'Speed Cal Test (Full)'!$L$6,(('Speed Cal Test (Full)'!$L$6*'Speed Cal Test (Full)'!$L$7)+('Speed Cal Test (Full)'!$L$10*(F164-'Speed Cal Test (Full)'!$L$7)))/F164)</f>
        <v>31.337458055460036</v>
      </c>
      <c r="H164" s="4">
        <f t="shared" si="54"/>
        <v>9.9442519552399773</v>
      </c>
      <c r="I164">
        <f>IF(H164&lt;='Speed Cal Test (Full)'!$L$7,'Speed Cal Test (Full)'!$L$6,(('Speed Cal Test (Full)'!$L$6*'Speed Cal Test (Full)'!$L$7)+('Speed Cal Test (Full)'!$L$10*(H164-'Speed Cal Test (Full)'!$L$7)))/H164)</f>
        <v>34.360487282186703</v>
      </c>
      <c r="S164" s="4">
        <v>8.64</v>
      </c>
      <c r="T164" s="13">
        <v>34.5</v>
      </c>
      <c r="U164" s="4">
        <v>12.83</v>
      </c>
      <c r="V164" s="13">
        <v>28.299999</v>
      </c>
      <c r="W164" s="12">
        <v>10.210000000000001</v>
      </c>
      <c r="X164" s="13">
        <v>31.700001</v>
      </c>
      <c r="Y164">
        <v>12.689667999999999</v>
      </c>
      <c r="Z164">
        <v>14.870666999999999</v>
      </c>
      <c r="AA164">
        <v>12.226667000000001</v>
      </c>
      <c r="AE164">
        <f t="shared" si="37"/>
        <v>0.4091699458346334</v>
      </c>
      <c r="AF164">
        <f t="shared" si="38"/>
        <v>3.5352283320112328</v>
      </c>
      <c r="AG164">
        <f t="shared" si="39"/>
        <v>0.18012204528701867</v>
      </c>
      <c r="AH164" s="13">
        <f t="shared" si="40"/>
        <v>6.214210562402144</v>
      </c>
      <c r="AI164">
        <f t="shared" si="41"/>
        <v>0.14715286946678408</v>
      </c>
      <c r="AJ164">
        <f t="shared" si="42"/>
        <v>1.8879713152588398</v>
      </c>
      <c r="AK164">
        <f t="shared" si="43"/>
        <v>0.10733071246610421</v>
      </c>
      <c r="AL164" s="13">
        <f t="shared" si="44"/>
        <v>3.0374590554600367</v>
      </c>
      <c r="AM164">
        <f t="shared" si="45"/>
        <v>2.6028212023508673E-2</v>
      </c>
      <c r="AN164">
        <f t="shared" si="46"/>
        <v>0.26574804476002356</v>
      </c>
      <c r="AO164">
        <f t="shared" si="47"/>
        <v>8.3927009408823139E-2</v>
      </c>
      <c r="AP164">
        <f t="shared" si="48"/>
        <v>2.660486282186703</v>
      </c>
    </row>
    <row r="165" spans="1:42">
      <c r="A165">
        <v>22</v>
      </c>
      <c r="B165">
        <v>15</v>
      </c>
      <c r="C165">
        <v>35</v>
      </c>
      <c r="D165" s="4">
        <f t="shared" si="52"/>
        <v>9.3039482398236757</v>
      </c>
      <c r="E165">
        <f>IF(D165&lt;='Speed Cal Test (Full)'!$L$7,'Speed Cal Test (Full)'!$L$6,(('Speed Cal Test (Full)'!$L$6*'Speed Cal Test (Full)'!$L$7)+('Speed Cal Test (Full)'!$L$10*(D165-'Speed Cal Test (Full)'!$L$7)))/D165)</f>
        <v>36.642014006566129</v>
      </c>
      <c r="F165" s="4">
        <f t="shared" si="53"/>
        <v>11.844258775206479</v>
      </c>
      <c r="G165">
        <f>IF(F165&lt;='Speed Cal Test (Full)'!$L$7,'Speed Cal Test (Full)'!$L$6,(('Speed Cal Test (Full)'!$L$6*'Speed Cal Test (Full)'!$L$7)+('Speed Cal Test (Full)'!$L$10*(F165-'Speed Cal Test (Full)'!$L$7)))/F165)</f>
        <v>29.042416707408403</v>
      </c>
      <c r="H165" s="4">
        <f t="shared" si="54"/>
        <v>10.107902151729661</v>
      </c>
      <c r="I165">
        <f>IF(H165&lt;='Speed Cal Test (Full)'!$L$7,'Speed Cal Test (Full)'!$L$6,(('Speed Cal Test (Full)'!$L$6*'Speed Cal Test (Full)'!$L$7)+('Speed Cal Test (Full)'!$L$10*(H165-'Speed Cal Test (Full)'!$L$7)))/H165)</f>
        <v>33.823749304002646</v>
      </c>
      <c r="S165" s="4">
        <v>10.01</v>
      </c>
      <c r="T165" s="13">
        <v>34.700001</v>
      </c>
      <c r="U165" s="4">
        <v>12.44</v>
      </c>
      <c r="V165" s="13">
        <v>28.1</v>
      </c>
      <c r="W165" s="12">
        <v>9.9600000000000009</v>
      </c>
      <c r="X165" s="13">
        <v>31</v>
      </c>
      <c r="Y165">
        <v>13.166999000000001</v>
      </c>
      <c r="Z165">
        <v>14.295</v>
      </c>
      <c r="AA165">
        <v>13.023999999999999</v>
      </c>
      <c r="AE165">
        <f t="shared" si="37"/>
        <v>7.053464137625616E-2</v>
      </c>
      <c r="AF165">
        <f t="shared" si="38"/>
        <v>0.70605176017632409</v>
      </c>
      <c r="AG165">
        <f t="shared" si="39"/>
        <v>5.5965791083583204E-2</v>
      </c>
      <c r="AH165" s="13">
        <f t="shared" si="40"/>
        <v>1.9420130065661283</v>
      </c>
      <c r="AI165">
        <f t="shared" si="41"/>
        <v>4.7889165980186575E-2</v>
      </c>
      <c r="AJ165">
        <f t="shared" si="42"/>
        <v>0.59574122479352098</v>
      </c>
      <c r="AK165">
        <f t="shared" si="43"/>
        <v>3.3537961117736714E-2</v>
      </c>
      <c r="AL165" s="13">
        <f t="shared" si="44"/>
        <v>0.94241670740840178</v>
      </c>
      <c r="AM165">
        <f t="shared" si="45"/>
        <v>1.4849613627475918E-2</v>
      </c>
      <c r="AN165">
        <f t="shared" si="46"/>
        <v>0.14790215172966015</v>
      </c>
      <c r="AO165">
        <f t="shared" si="47"/>
        <v>9.1088687225891821E-2</v>
      </c>
      <c r="AP165">
        <f t="shared" si="48"/>
        <v>2.8237493040026465</v>
      </c>
    </row>
    <row r="166" spans="1:42">
      <c r="A166">
        <v>22</v>
      </c>
      <c r="B166">
        <v>15</v>
      </c>
      <c r="C166">
        <v>40</v>
      </c>
      <c r="D166" s="4">
        <f t="shared" si="52"/>
        <v>9.9855676085138843</v>
      </c>
      <c r="E166">
        <f>IF(D166&lt;='Speed Cal Test (Full)'!$L$7,'Speed Cal Test (Full)'!$L$6,(('Speed Cal Test (Full)'!$L$6*'Speed Cal Test (Full)'!$L$7)+('Speed Cal Test (Full)'!$L$10*(D166-'Speed Cal Test (Full)'!$L$7)))/D166)</f>
        <v>34.223320581790375</v>
      </c>
      <c r="F166" s="4">
        <f t="shared" si="53"/>
        <v>11.927288389685231</v>
      </c>
      <c r="G166">
        <f>IF(F166&lt;='Speed Cal Test (Full)'!$L$7,'Speed Cal Test (Full)'!$L$6,(('Speed Cal Test (Full)'!$L$6*'Speed Cal Test (Full)'!$L$7)+('Speed Cal Test (Full)'!$L$10*(F166-'Speed Cal Test (Full)'!$L$7)))/F166)</f>
        <v>28.848657496442367</v>
      </c>
      <c r="H166" s="4">
        <f t="shared" si="54"/>
        <v>9.8831040422336578</v>
      </c>
      <c r="I166">
        <f>IF(H166&lt;='Speed Cal Test (Full)'!$L$7,'Speed Cal Test (Full)'!$L$6,(('Speed Cal Test (Full)'!$L$6*'Speed Cal Test (Full)'!$L$7)+('Speed Cal Test (Full)'!$L$10*(H166-'Speed Cal Test (Full)'!$L$7)))/H166)</f>
        <v>34.565601183786505</v>
      </c>
      <c r="S166" s="4">
        <v>11.509999000000001</v>
      </c>
      <c r="T166" s="13">
        <v>32.700001</v>
      </c>
      <c r="U166" s="4">
        <v>12.73</v>
      </c>
      <c r="V166" s="13">
        <v>27.9</v>
      </c>
      <c r="W166" s="12">
        <v>10.119999999999999</v>
      </c>
      <c r="X166" s="13">
        <v>31.1</v>
      </c>
      <c r="Y166">
        <v>13.856665</v>
      </c>
      <c r="Z166">
        <v>15.387002000000001</v>
      </c>
      <c r="AA166">
        <v>13.371332000000001</v>
      </c>
      <c r="AE166">
        <f t="shared" si="37"/>
        <v>0.13244409417291142</v>
      </c>
      <c r="AF166">
        <f t="shared" si="38"/>
        <v>1.5244313914861163</v>
      </c>
      <c r="AG166">
        <f t="shared" si="39"/>
        <v>4.6584695266228736E-2</v>
      </c>
      <c r="AH166" s="13">
        <f t="shared" si="40"/>
        <v>1.5233195817903749</v>
      </c>
      <c r="AI166">
        <f t="shared" si="41"/>
        <v>6.3056685806344839E-2</v>
      </c>
      <c r="AJ166">
        <f t="shared" si="42"/>
        <v>0.80271161031476979</v>
      </c>
      <c r="AK166">
        <f t="shared" si="43"/>
        <v>3.4002060804385982E-2</v>
      </c>
      <c r="AL166" s="13">
        <f t="shared" si="44"/>
        <v>0.94865749644236885</v>
      </c>
      <c r="AM166">
        <f t="shared" si="45"/>
        <v>2.3408691478887494E-2</v>
      </c>
      <c r="AN166">
        <f t="shared" si="46"/>
        <v>0.23689595776634143</v>
      </c>
      <c r="AO166">
        <f t="shared" si="47"/>
        <v>0.11143412166516088</v>
      </c>
      <c r="AP166">
        <f t="shared" si="48"/>
        <v>3.4656011837865037</v>
      </c>
    </row>
    <row r="167" spans="1:42">
      <c r="A167">
        <v>22</v>
      </c>
      <c r="B167">
        <v>15</v>
      </c>
      <c r="C167">
        <v>45</v>
      </c>
      <c r="D167" s="4">
        <f t="shared" si="52"/>
        <v>11.417623075567656</v>
      </c>
      <c r="E167">
        <f>IF(D167&lt;='Speed Cal Test (Full)'!$L$7,'Speed Cal Test (Full)'!$L$6,(('Speed Cal Test (Full)'!$L$6*'Speed Cal Test (Full)'!$L$7)+('Speed Cal Test (Full)'!$L$10*(D167-'Speed Cal Test (Full)'!$L$7)))/D167)</f>
        <v>30.082462705823708</v>
      </c>
      <c r="F167" s="4">
        <f t="shared" si="53"/>
        <v>12.40733560316189</v>
      </c>
      <c r="G167">
        <f>IF(F167&lt;='Speed Cal Test (Full)'!$L$7,'Speed Cal Test (Full)'!$L$6,(('Speed Cal Test (Full)'!$L$6*'Speed Cal Test (Full)'!$L$7)+('Speed Cal Test (Full)'!$L$10*(F167-'Speed Cal Test (Full)'!$L$7)))/F167)</f>
        <v>27.779251421737619</v>
      </c>
      <c r="H167" s="4">
        <f t="shared" si="54"/>
        <v>9.9945360631896421</v>
      </c>
      <c r="I167">
        <f>IF(H167&lt;='Speed Cal Test (Full)'!$L$7,'Speed Cal Test (Full)'!$L$6,(('Speed Cal Test (Full)'!$L$6*'Speed Cal Test (Full)'!$L$7)+('Speed Cal Test (Full)'!$L$10*(H167-'Speed Cal Test (Full)'!$L$7)))/H167)</f>
        <v>34.193695390369726</v>
      </c>
      <c r="S167" s="4">
        <v>11.33</v>
      </c>
      <c r="T167" s="13">
        <v>33.200001</v>
      </c>
      <c r="U167" s="4">
        <v>15.92</v>
      </c>
      <c r="V167" s="13">
        <v>27.1</v>
      </c>
      <c r="W167" s="12">
        <v>14.16</v>
      </c>
      <c r="X167" s="13">
        <v>29.799999</v>
      </c>
      <c r="Y167">
        <v>14.155666999999999</v>
      </c>
      <c r="Z167">
        <v>16.345002999999998</v>
      </c>
      <c r="AA167">
        <v>14.79</v>
      </c>
      <c r="AE167">
        <f t="shared" si="37"/>
        <v>7.7337224684603635E-3</v>
      </c>
      <c r="AF167">
        <f t="shared" si="38"/>
        <v>8.7623075567655917E-2</v>
      </c>
      <c r="AG167">
        <f t="shared" si="39"/>
        <v>9.3901753020317433E-2</v>
      </c>
      <c r="AH167" s="13">
        <f t="shared" si="40"/>
        <v>3.1175382941762919</v>
      </c>
      <c r="AI167">
        <f t="shared" si="41"/>
        <v>0.22064474854510741</v>
      </c>
      <c r="AJ167">
        <f t="shared" si="42"/>
        <v>3.5126643968381099</v>
      </c>
      <c r="AK167">
        <f t="shared" si="43"/>
        <v>2.5064628108399187E-2</v>
      </c>
      <c r="AL167" s="13">
        <f t="shared" si="44"/>
        <v>0.67925142173761799</v>
      </c>
      <c r="AM167">
        <f t="shared" si="45"/>
        <v>0.29417118197813263</v>
      </c>
      <c r="AN167">
        <f t="shared" si="46"/>
        <v>4.1654639368103581</v>
      </c>
      <c r="AO167">
        <f t="shared" si="47"/>
        <v>0.14743948113453717</v>
      </c>
      <c r="AP167">
        <f t="shared" si="48"/>
        <v>4.3936963903697261</v>
      </c>
    </row>
    <row r="168" spans="1:42">
      <c r="A168">
        <v>22</v>
      </c>
      <c r="B168">
        <v>15</v>
      </c>
      <c r="C168">
        <v>50</v>
      </c>
      <c r="D168" s="4">
        <f t="shared" si="52"/>
        <v>11.457059137497751</v>
      </c>
      <c r="E168">
        <f>IF(D168&lt;='Speed Cal Test (Full)'!$L$7,'Speed Cal Test (Full)'!$L$6,(('Speed Cal Test (Full)'!$L$6*'Speed Cal Test (Full)'!$L$7)+('Speed Cal Test (Full)'!$L$10*(D168-'Speed Cal Test (Full)'!$L$7)))/D168)</f>
        <v>29.983077068558028</v>
      </c>
      <c r="F168" s="4">
        <f t="shared" si="53"/>
        <v>14.608245785641103</v>
      </c>
      <c r="G168">
        <f>IF(F168&lt;='Speed Cal Test (Full)'!$L$7,'Speed Cal Test (Full)'!$L$6,(('Speed Cal Test (Full)'!$L$6*'Speed Cal Test (Full)'!$L$7)+('Speed Cal Test (Full)'!$L$10*(F168-'Speed Cal Test (Full)'!$L$7)))/F168)</f>
        <v>23.776075588688723</v>
      </c>
      <c r="H168" s="4">
        <f t="shared" si="54"/>
        <v>13.81468126095476</v>
      </c>
      <c r="I168">
        <f>IF(H168&lt;='Speed Cal Test (Full)'!$L$7,'Speed Cal Test (Full)'!$L$6,(('Speed Cal Test (Full)'!$L$6*'Speed Cal Test (Full)'!$L$7)+('Speed Cal Test (Full)'!$L$10*(H168-'Speed Cal Test (Full)'!$L$7)))/H168)</f>
        <v>25.072425528700222</v>
      </c>
      <c r="S168" s="4">
        <v>13.36</v>
      </c>
      <c r="T168" s="13">
        <v>30.700001</v>
      </c>
      <c r="U168" s="4">
        <v>13.400001</v>
      </c>
      <c r="V168" s="13">
        <v>26.6</v>
      </c>
      <c r="W168" s="12">
        <v>11.57</v>
      </c>
      <c r="X168" s="13">
        <v>29.5</v>
      </c>
      <c r="Y168">
        <v>13.779999</v>
      </c>
      <c r="Z168">
        <v>16.148001000000001</v>
      </c>
      <c r="AA168">
        <v>14.631332</v>
      </c>
      <c r="AE168">
        <f t="shared" si="37"/>
        <v>0.14243569330106651</v>
      </c>
      <c r="AF168">
        <f t="shared" si="38"/>
        <v>1.9029408625022484</v>
      </c>
      <c r="AG168">
        <f t="shared" si="39"/>
        <v>2.3352570296071715E-2</v>
      </c>
      <c r="AH168" s="13">
        <f t="shared" si="40"/>
        <v>0.71692393144197197</v>
      </c>
      <c r="AI168">
        <f t="shared" si="41"/>
        <v>9.0167514587581224E-2</v>
      </c>
      <c r="AJ168">
        <f t="shared" si="42"/>
        <v>1.2082447856411029</v>
      </c>
      <c r="AK168">
        <f t="shared" si="43"/>
        <v>0.10616257185380745</v>
      </c>
      <c r="AL168" s="13">
        <f t="shared" si="44"/>
        <v>2.8239244113112782</v>
      </c>
      <c r="AM168">
        <f t="shared" si="45"/>
        <v>0.19400875202720483</v>
      </c>
      <c r="AN168">
        <f t="shared" si="46"/>
        <v>2.2446812609547599</v>
      </c>
      <c r="AO168">
        <f t="shared" si="47"/>
        <v>0.15008727021355178</v>
      </c>
      <c r="AP168">
        <f t="shared" si="48"/>
        <v>4.4275744712997778</v>
      </c>
    </row>
    <row r="169" spans="1:42">
      <c r="A169">
        <v>22</v>
      </c>
      <c r="B169">
        <v>15</v>
      </c>
      <c r="C169">
        <v>55</v>
      </c>
      <c r="D169" s="4">
        <f t="shared" si="52"/>
        <v>13.127685120266905</v>
      </c>
      <c r="E169">
        <f>IF(D169&lt;='Speed Cal Test (Full)'!$L$7,'Speed Cal Test (Full)'!$L$6,(('Speed Cal Test (Full)'!$L$6*'Speed Cal Test (Full)'!$L$7)+('Speed Cal Test (Full)'!$L$10*(D169-'Speed Cal Test (Full)'!$L$7)))/D169)</f>
        <v>26.321258109123335</v>
      </c>
      <c r="F169" s="4">
        <f t="shared" si="53"/>
        <v>13.584161954427975</v>
      </c>
      <c r="G169">
        <f>IF(F169&lt;='Speed Cal Test (Full)'!$L$7,'Speed Cal Test (Full)'!$L$6,(('Speed Cal Test (Full)'!$L$6*'Speed Cal Test (Full)'!$L$7)+('Speed Cal Test (Full)'!$L$10*(F169-'Speed Cal Test (Full)'!$L$7)))/F169)</f>
        <v>25.477385901807956</v>
      </c>
      <c r="H169" s="4">
        <f t="shared" si="54"/>
        <v>11.678018731727951</v>
      </c>
      <c r="I169">
        <f>IF(H169&lt;='Speed Cal Test (Full)'!$L$7,'Speed Cal Test (Full)'!$L$6,(('Speed Cal Test (Full)'!$L$6*'Speed Cal Test (Full)'!$L$7)+('Speed Cal Test (Full)'!$L$10*(H169-'Speed Cal Test (Full)'!$L$7)))/H169)</f>
        <v>29.43863774622071</v>
      </c>
      <c r="S169" s="4">
        <v>11.17</v>
      </c>
      <c r="T169" s="13">
        <v>30.799999</v>
      </c>
      <c r="U169" s="4">
        <v>11.1</v>
      </c>
      <c r="V169" s="13">
        <v>28.4</v>
      </c>
      <c r="W169" s="12">
        <v>8.89</v>
      </c>
      <c r="X169" s="13">
        <v>30.1</v>
      </c>
      <c r="Y169">
        <v>14.379999</v>
      </c>
      <c r="Z169">
        <v>15.753333</v>
      </c>
      <c r="AA169">
        <v>13.890333999999999</v>
      </c>
      <c r="AE169">
        <f t="shared" si="37"/>
        <v>0.17526276815281158</v>
      </c>
      <c r="AF169">
        <f t="shared" si="38"/>
        <v>1.9576851202669054</v>
      </c>
      <c r="AG169">
        <f t="shared" si="39"/>
        <v>0.14541367000942645</v>
      </c>
      <c r="AH169" s="13">
        <f t="shared" si="40"/>
        <v>4.478740890876665</v>
      </c>
      <c r="AI169">
        <f t="shared" si="41"/>
        <v>0.22379837427279056</v>
      </c>
      <c r="AJ169">
        <f t="shared" si="42"/>
        <v>2.4841619544279752</v>
      </c>
      <c r="AK169">
        <f t="shared" si="43"/>
        <v>0.10290894711943811</v>
      </c>
      <c r="AL169" s="13">
        <f t="shared" si="44"/>
        <v>2.9226140981920423</v>
      </c>
      <c r="AM169">
        <f t="shared" si="45"/>
        <v>0.31361290570618111</v>
      </c>
      <c r="AN169">
        <f t="shared" si="46"/>
        <v>2.7880187317279503</v>
      </c>
      <c r="AO169">
        <f t="shared" si="47"/>
        <v>2.1972167899644231E-2</v>
      </c>
      <c r="AP169">
        <f t="shared" si="48"/>
        <v>0.66136225377929136</v>
      </c>
    </row>
    <row r="170" spans="1:42">
      <c r="A170">
        <v>22</v>
      </c>
      <c r="B170">
        <v>16</v>
      </c>
      <c r="C170">
        <v>0</v>
      </c>
      <c r="D170" s="4">
        <f t="shared" si="52"/>
        <v>11.593574275558526</v>
      </c>
      <c r="E170">
        <f>IF(D170&lt;='Speed Cal Test (Full)'!$L$7,'Speed Cal Test (Full)'!$L$6,(('Speed Cal Test (Full)'!$L$6*'Speed Cal Test (Full)'!$L$7)+('Speed Cal Test (Full)'!$L$10*(D170-'Speed Cal Test (Full)'!$L$7)))/D170)</f>
        <v>29.64425690130966</v>
      </c>
      <c r="F170" s="4">
        <f t="shared" si="53"/>
        <v>11.434582321130414</v>
      </c>
      <c r="G170">
        <f>IF(F170&lt;='Speed Cal Test (Full)'!$L$7,'Speed Cal Test (Full)'!$L$6,(('Speed Cal Test (Full)'!$L$6*'Speed Cal Test (Full)'!$L$7)+('Speed Cal Test (Full)'!$L$10*(F170-'Speed Cal Test (Full)'!$L$7)))/F170)</f>
        <v>30.039638485497992</v>
      </c>
      <c r="H170" s="4">
        <f t="shared" si="54"/>
        <v>8.9790938664219038</v>
      </c>
      <c r="I170">
        <f>IF(H170&lt;='Speed Cal Test (Full)'!$L$7,'Speed Cal Test (Full)'!$L$6,(('Speed Cal Test (Full)'!$L$6*'Speed Cal Test (Full)'!$L$7)+('Speed Cal Test (Full)'!$L$10*(H170-'Speed Cal Test (Full)'!$L$7)))/H170)</f>
        <v>37.923954493786255</v>
      </c>
      <c r="S170" s="4">
        <v>9.4400010000000005</v>
      </c>
      <c r="T170" s="13">
        <v>30.200001</v>
      </c>
      <c r="U170" s="4">
        <v>10.629999</v>
      </c>
      <c r="V170" s="13">
        <v>29.5</v>
      </c>
      <c r="W170" s="12">
        <v>9.8099989999999995</v>
      </c>
      <c r="X170" s="13">
        <v>30.299999</v>
      </c>
      <c r="Y170">
        <v>14.196668000000001</v>
      </c>
      <c r="Z170">
        <v>15.442</v>
      </c>
      <c r="AA170">
        <v>13.116332999999999</v>
      </c>
      <c r="AE170">
        <f t="shared" si="37"/>
        <v>0.22813273807476556</v>
      </c>
      <c r="AF170">
        <f t="shared" si="38"/>
        <v>2.1535732755585251</v>
      </c>
      <c r="AG170">
        <f t="shared" si="39"/>
        <v>1.8402121863848288E-2</v>
      </c>
      <c r="AH170" s="13">
        <f t="shared" si="40"/>
        <v>0.55574409869034014</v>
      </c>
      <c r="AI170">
        <f t="shared" si="41"/>
        <v>7.5689877405483663E-2</v>
      </c>
      <c r="AJ170">
        <f t="shared" si="42"/>
        <v>0.80458332113041386</v>
      </c>
      <c r="AK170">
        <f t="shared" si="43"/>
        <v>1.8292830016881086E-2</v>
      </c>
      <c r="AL170" s="13">
        <f t="shared" si="44"/>
        <v>0.53963848549799209</v>
      </c>
      <c r="AM170">
        <f t="shared" si="45"/>
        <v>8.4699818376953534E-2</v>
      </c>
      <c r="AN170">
        <f t="shared" si="46"/>
        <v>0.8309051335780957</v>
      </c>
      <c r="AO170">
        <f t="shared" si="47"/>
        <v>0.25161570116838139</v>
      </c>
      <c r="AP170">
        <f t="shared" si="48"/>
        <v>7.623955493786255</v>
      </c>
    </row>
    <row r="171" spans="1:42">
      <c r="A171">
        <v>22</v>
      </c>
      <c r="B171">
        <v>16</v>
      </c>
      <c r="C171">
        <v>5</v>
      </c>
      <c r="D171" s="4">
        <f t="shared" si="52"/>
        <v>9.8345477322278132</v>
      </c>
      <c r="E171">
        <f>IF(D171&lt;='Speed Cal Test (Full)'!$L$7,'Speed Cal Test (Full)'!$L$6,(('Speed Cal Test (Full)'!$L$6*'Speed Cal Test (Full)'!$L$7)+('Speed Cal Test (Full)'!$L$10*(D171-'Speed Cal Test (Full)'!$L$7)))/D171)</f>
        <v>34.73029483543624</v>
      </c>
      <c r="F171" s="4">
        <f t="shared" si="53"/>
        <v>10.497276737972841</v>
      </c>
      <c r="G171">
        <f>IF(F171&lt;='Speed Cal Test (Full)'!$L$7,'Speed Cal Test (Full)'!$L$6,(('Speed Cal Test (Full)'!$L$6*'Speed Cal Test (Full)'!$L$7)+('Speed Cal Test (Full)'!$L$10*(F171-'Speed Cal Test (Full)'!$L$7)))/F171)</f>
        <v>32.613962424472128</v>
      </c>
      <c r="H171" s="4">
        <f t="shared" si="54"/>
        <v>9.7025381141252609</v>
      </c>
      <c r="I171">
        <f>IF(H171&lt;='Speed Cal Test (Full)'!$L$7,'Speed Cal Test (Full)'!$L$6,(('Speed Cal Test (Full)'!$L$6*'Speed Cal Test (Full)'!$L$7)+('Speed Cal Test (Full)'!$L$10*(H171-'Speed Cal Test (Full)'!$L$7)))/H171)</f>
        <v>35.186378763129611</v>
      </c>
      <c r="S171" s="4">
        <v>7.51</v>
      </c>
      <c r="T171" s="13">
        <v>30.200001</v>
      </c>
      <c r="U171" s="4">
        <v>11.52</v>
      </c>
      <c r="V171" s="13">
        <v>29.799999</v>
      </c>
      <c r="W171" s="12">
        <v>9.52</v>
      </c>
      <c r="X171" s="13">
        <v>31.200001</v>
      </c>
      <c r="Y171">
        <v>13.261333</v>
      </c>
      <c r="Z171">
        <v>14.611332000000001</v>
      </c>
      <c r="AA171">
        <v>12.853666</v>
      </c>
      <c r="AE171">
        <f t="shared" si="37"/>
        <v>0.30952699497041458</v>
      </c>
      <c r="AF171">
        <f t="shared" si="38"/>
        <v>2.3245477322278134</v>
      </c>
      <c r="AG171">
        <f t="shared" si="39"/>
        <v>0.15000972468299717</v>
      </c>
      <c r="AH171" s="13">
        <f t="shared" si="40"/>
        <v>4.5302938354362396</v>
      </c>
      <c r="AI171">
        <f t="shared" si="41"/>
        <v>8.8778060939857489E-2</v>
      </c>
      <c r="AJ171">
        <f t="shared" si="42"/>
        <v>1.0227232620271582</v>
      </c>
      <c r="AK171">
        <f t="shared" si="43"/>
        <v>9.4428306003370266E-2</v>
      </c>
      <c r="AL171" s="13">
        <f t="shared" si="44"/>
        <v>2.8139634244721279</v>
      </c>
      <c r="AM171">
        <f t="shared" si="45"/>
        <v>1.9174171651813166E-2</v>
      </c>
      <c r="AN171">
        <f t="shared" si="46"/>
        <v>0.18253811412526133</v>
      </c>
      <c r="AO171">
        <f t="shared" si="47"/>
        <v>0.12776851395388128</v>
      </c>
      <c r="AP171">
        <f t="shared" si="48"/>
        <v>3.9863777631296102</v>
      </c>
    </row>
    <row r="172" spans="1:42">
      <c r="A172">
        <v>22</v>
      </c>
      <c r="B172">
        <v>16</v>
      </c>
      <c r="C172">
        <v>10</v>
      </c>
      <c r="D172" s="4">
        <f t="shared" si="52"/>
        <v>8.0056386018138994</v>
      </c>
      <c r="E172">
        <f>IF(D172&lt;='Speed Cal Test (Full)'!$L$7,'Speed Cal Test (Full)'!$L$6,(('Speed Cal Test (Full)'!$L$6*'Speed Cal Test (Full)'!$L$7)+('Speed Cal Test (Full)'!$L$10*(D172-'Speed Cal Test (Full)'!$L$7)))/D172)</f>
        <v>42.388388926413278</v>
      </c>
      <c r="F172" s="4">
        <f t="shared" si="53"/>
        <v>10.644911316355238</v>
      </c>
      <c r="G172">
        <f>IF(F172&lt;='Speed Cal Test (Full)'!$L$7,'Speed Cal Test (Full)'!$L$6,(('Speed Cal Test (Full)'!$L$6*'Speed Cal Test (Full)'!$L$7)+('Speed Cal Test (Full)'!$L$10*(F172-'Speed Cal Test (Full)'!$L$7)))/F172)</f>
        <v>32.178402075339235</v>
      </c>
      <c r="H172" s="4">
        <f t="shared" si="54"/>
        <v>9.4877955053256873</v>
      </c>
      <c r="I172">
        <f>IF(H172&lt;='Speed Cal Test (Full)'!$L$7,'Speed Cal Test (Full)'!$L$6,(('Speed Cal Test (Full)'!$L$6*'Speed Cal Test (Full)'!$L$7)+('Speed Cal Test (Full)'!$L$10*(H172-'Speed Cal Test (Full)'!$L$7)))/H172)</f>
        <v>35.955414452835811</v>
      </c>
      <c r="S172" s="4">
        <v>10.039999999999999</v>
      </c>
      <c r="T172" s="13">
        <v>32.200001</v>
      </c>
      <c r="U172" s="4">
        <v>11.13</v>
      </c>
      <c r="V172" s="13">
        <v>31.299999</v>
      </c>
      <c r="W172" s="12">
        <v>9.1799990000000005</v>
      </c>
      <c r="X172" s="13">
        <v>32.799999</v>
      </c>
      <c r="Y172">
        <v>13.097</v>
      </c>
      <c r="Z172">
        <v>15.537001</v>
      </c>
      <c r="AA172">
        <v>14.350332999999999</v>
      </c>
      <c r="AE172">
        <f t="shared" si="37"/>
        <v>0.20262563726953187</v>
      </c>
      <c r="AF172">
        <f t="shared" si="38"/>
        <v>2.0343613981860997</v>
      </c>
      <c r="AG172">
        <f t="shared" si="39"/>
        <v>0.31640955310570573</v>
      </c>
      <c r="AH172" s="13">
        <f t="shared" si="40"/>
        <v>10.188387926413277</v>
      </c>
      <c r="AI172">
        <f t="shared" si="41"/>
        <v>4.3583888916870005E-2</v>
      </c>
      <c r="AJ172">
        <f t="shared" si="42"/>
        <v>0.48508868364476321</v>
      </c>
      <c r="AK172">
        <f t="shared" si="43"/>
        <v>2.8063996913841302E-2</v>
      </c>
      <c r="AL172" s="13">
        <f t="shared" si="44"/>
        <v>0.87840307533923578</v>
      </c>
      <c r="AM172">
        <f t="shared" si="45"/>
        <v>3.3529034733629795E-2</v>
      </c>
      <c r="AN172">
        <f t="shared" si="46"/>
        <v>0.30779650532568681</v>
      </c>
      <c r="AO172">
        <f t="shared" si="47"/>
        <v>9.6201693568216604E-2</v>
      </c>
      <c r="AP172">
        <f t="shared" si="48"/>
        <v>3.1554154528358112</v>
      </c>
    </row>
    <row r="173" spans="1:42">
      <c r="A173">
        <v>22</v>
      </c>
      <c r="B173">
        <v>16</v>
      </c>
      <c r="C173">
        <v>15</v>
      </c>
      <c r="D173" s="4">
        <f t="shared" si="52"/>
        <v>9.881090156043383</v>
      </c>
      <c r="E173">
        <f>IF(D173&lt;='Speed Cal Test (Full)'!$L$7,'Speed Cal Test (Full)'!$L$6,(('Speed Cal Test (Full)'!$L$6*'Speed Cal Test (Full)'!$L$7)+('Speed Cal Test (Full)'!$L$10*(D173-'Speed Cal Test (Full)'!$L$7)))/D173)</f>
        <v>34.572399723487642</v>
      </c>
      <c r="F173" s="4">
        <f t="shared" si="53"/>
        <v>10.887755295494234</v>
      </c>
      <c r="G173">
        <f>IF(F173&lt;='Speed Cal Test (Full)'!$L$7,'Speed Cal Test (Full)'!$L$6,(('Speed Cal Test (Full)'!$L$6*'Speed Cal Test (Full)'!$L$7)+('Speed Cal Test (Full)'!$L$10*(F173-'Speed Cal Test (Full)'!$L$7)))/F173)</f>
        <v>31.487644136887074</v>
      </c>
      <c r="H173" s="4">
        <f t="shared" si="54"/>
        <v>9.1230872338177136</v>
      </c>
      <c r="I173">
        <f>IF(H173&lt;='Speed Cal Test (Full)'!$L$7,'Speed Cal Test (Full)'!$L$6,(('Speed Cal Test (Full)'!$L$6*'Speed Cal Test (Full)'!$L$7)+('Speed Cal Test (Full)'!$L$10*(H173-'Speed Cal Test (Full)'!$L$7)))/H173)</f>
        <v>37.344462964165103</v>
      </c>
      <c r="S173" s="4">
        <v>12.97</v>
      </c>
      <c r="T173" s="13">
        <v>30.799999</v>
      </c>
      <c r="U173" s="4">
        <v>13.879999</v>
      </c>
      <c r="V173" s="13">
        <v>29.5</v>
      </c>
      <c r="W173" s="12">
        <v>12.389999</v>
      </c>
      <c r="X173" s="13">
        <v>30.6</v>
      </c>
      <c r="Y173">
        <v>14.428331999999999</v>
      </c>
      <c r="Z173">
        <v>16.290997999999998</v>
      </c>
      <c r="AA173">
        <v>15.409665</v>
      </c>
      <c r="AE173">
        <f t="shared" si="37"/>
        <v>0.23815804502364052</v>
      </c>
      <c r="AF173">
        <f t="shared" si="38"/>
        <v>3.0889098439566176</v>
      </c>
      <c r="AG173">
        <f t="shared" si="39"/>
        <v>0.12248054694701914</v>
      </c>
      <c r="AH173" s="13">
        <f t="shared" si="40"/>
        <v>3.7724007234876424</v>
      </c>
      <c r="AI173">
        <f t="shared" si="41"/>
        <v>0.21557953314735584</v>
      </c>
      <c r="AJ173">
        <f t="shared" si="42"/>
        <v>2.9922437045057659</v>
      </c>
      <c r="AK173">
        <f t="shared" si="43"/>
        <v>6.7377767352104198E-2</v>
      </c>
      <c r="AL173" s="13">
        <f t="shared" si="44"/>
        <v>1.9876441368870736</v>
      </c>
      <c r="AM173">
        <f t="shared" si="45"/>
        <v>0.26367328731683404</v>
      </c>
      <c r="AN173">
        <f t="shared" si="46"/>
        <v>3.266911766182286</v>
      </c>
      <c r="AO173">
        <f t="shared" si="47"/>
        <v>0.22040728641062424</v>
      </c>
      <c r="AP173">
        <f t="shared" si="48"/>
        <v>6.7444629641651019</v>
      </c>
    </row>
    <row r="174" spans="1:42">
      <c r="A174">
        <v>22</v>
      </c>
      <c r="B174">
        <v>16</v>
      </c>
      <c r="C174">
        <v>20</v>
      </c>
      <c r="D174" s="4">
        <f t="shared" si="52"/>
        <v>12.655590434642956</v>
      </c>
      <c r="E174">
        <f>IF(D174&lt;='Speed Cal Test (Full)'!$L$7,'Speed Cal Test (Full)'!$L$6,(('Speed Cal Test (Full)'!$L$6*'Speed Cal Test (Full)'!$L$7)+('Speed Cal Test (Full)'!$L$10*(D174-'Speed Cal Test (Full)'!$L$7)))/D174)</f>
        <v>27.258037854789904</v>
      </c>
      <c r="F174" s="4">
        <f t="shared" si="53"/>
        <v>13.337653521219908</v>
      </c>
      <c r="G174">
        <f>IF(F174&lt;='Speed Cal Test (Full)'!$L$7,'Speed Cal Test (Full)'!$L$6,(('Speed Cal Test (Full)'!$L$6*'Speed Cal Test (Full)'!$L$7)+('Speed Cal Test (Full)'!$L$10*(F174-'Speed Cal Test (Full)'!$L$7)))/F174)</f>
        <v>25.925923076002555</v>
      </c>
      <c r="H174" s="4">
        <f t="shared" si="54"/>
        <v>12.086490280744806</v>
      </c>
      <c r="I174">
        <f>IF(H174&lt;='Speed Cal Test (Full)'!$L$7,'Speed Cal Test (Full)'!$L$6,(('Speed Cal Test (Full)'!$L$6*'Speed Cal Test (Full)'!$L$7)+('Speed Cal Test (Full)'!$L$10*(H174-'Speed Cal Test (Full)'!$L$7)))/H174)</f>
        <v>28.484587207737757</v>
      </c>
      <c r="S174" s="4">
        <v>14.049999</v>
      </c>
      <c r="T174" s="13">
        <v>29.299999</v>
      </c>
      <c r="U174" s="4">
        <v>14.79</v>
      </c>
      <c r="V174" s="13">
        <v>27.700001</v>
      </c>
      <c r="W174" s="12">
        <v>13.079999000000001</v>
      </c>
      <c r="X174" s="13">
        <v>29.200001</v>
      </c>
      <c r="Y174">
        <v>14.940999</v>
      </c>
      <c r="Z174">
        <v>17.133665000000001</v>
      </c>
      <c r="AA174">
        <v>15.534333999999999</v>
      </c>
      <c r="AE174">
        <f t="shared" si="37"/>
        <v>9.9246168299160969E-2</v>
      </c>
      <c r="AF174">
        <f t="shared" si="38"/>
        <v>1.3944085653570433</v>
      </c>
      <c r="AG174">
        <f t="shared" si="39"/>
        <v>6.9691509041010388E-2</v>
      </c>
      <c r="AH174" s="13">
        <f t="shared" si="40"/>
        <v>2.0419611452100952</v>
      </c>
      <c r="AI174">
        <f t="shared" si="41"/>
        <v>9.8197868747808767E-2</v>
      </c>
      <c r="AJ174">
        <f t="shared" si="42"/>
        <v>1.4523464787800915</v>
      </c>
      <c r="AK174">
        <f t="shared" si="43"/>
        <v>6.4046132128206271E-2</v>
      </c>
      <c r="AL174" s="13">
        <f t="shared" si="44"/>
        <v>1.7740779239974458</v>
      </c>
      <c r="AM174">
        <f t="shared" si="45"/>
        <v>7.5956329909137935E-2</v>
      </c>
      <c r="AN174">
        <f t="shared" si="46"/>
        <v>0.99350871925519435</v>
      </c>
      <c r="AO174">
        <f t="shared" si="47"/>
        <v>2.4500471498690814E-2</v>
      </c>
      <c r="AP174">
        <f t="shared" si="48"/>
        <v>0.71541379226224322</v>
      </c>
    </row>
    <row r="175" spans="1:42">
      <c r="A175">
        <v>22</v>
      </c>
      <c r="B175">
        <v>16</v>
      </c>
      <c r="C175">
        <v>25</v>
      </c>
      <c r="D175" s="4">
        <f t="shared" si="52"/>
        <v>13.957455827111383</v>
      </c>
      <c r="E175">
        <f>IF(D175&lt;='Speed Cal Test (Full)'!$L$7,'Speed Cal Test (Full)'!$L$6,(('Speed Cal Test (Full)'!$L$6*'Speed Cal Test (Full)'!$L$7)+('Speed Cal Test (Full)'!$L$10*(D175-'Speed Cal Test (Full)'!$L$7)))/D175)</f>
        <v>24.828317163999841</v>
      </c>
      <c r="F175" s="4">
        <f t="shared" si="53"/>
        <v>14.514648151407338</v>
      </c>
      <c r="G175">
        <f>IF(F175&lt;='Speed Cal Test (Full)'!$L$7,'Speed Cal Test (Full)'!$L$6,(('Speed Cal Test (Full)'!$L$6*'Speed Cal Test (Full)'!$L$7)+('Speed Cal Test (Full)'!$L$10*(F175-'Speed Cal Test (Full)'!$L$7)))/F175)</f>
        <v>23.921601133932999</v>
      </c>
      <c r="H175" s="4">
        <f t="shared" si="54"/>
        <v>12.954128683480018</v>
      </c>
      <c r="I175">
        <f>IF(H175&lt;='Speed Cal Test (Full)'!$L$7,'Speed Cal Test (Full)'!$L$6,(('Speed Cal Test (Full)'!$L$6*'Speed Cal Test (Full)'!$L$7)+('Speed Cal Test (Full)'!$L$10*(H175-'Speed Cal Test (Full)'!$L$7)))/H175)</f>
        <v>26.657710261120425</v>
      </c>
      <c r="S175" s="4">
        <v>13.84</v>
      </c>
      <c r="T175" s="13">
        <v>27.700001</v>
      </c>
      <c r="U175" s="4">
        <v>13.53</v>
      </c>
      <c r="V175" s="13">
        <v>27</v>
      </c>
      <c r="W175" s="12">
        <v>11.429999</v>
      </c>
      <c r="X175" s="13">
        <v>28.5</v>
      </c>
      <c r="Y175">
        <v>15.333667999999999</v>
      </c>
      <c r="Z175">
        <v>16.995667999999998</v>
      </c>
      <c r="AA175">
        <v>14.673</v>
      </c>
      <c r="AE175">
        <f t="shared" si="37"/>
        <v>8.4866927103600769E-3</v>
      </c>
      <c r="AF175">
        <f t="shared" si="38"/>
        <v>0.11745582711138347</v>
      </c>
      <c r="AG175">
        <f t="shared" si="39"/>
        <v>0.10367089286387242</v>
      </c>
      <c r="AH175" s="13">
        <f t="shared" si="40"/>
        <v>2.8716838360001589</v>
      </c>
      <c r="AI175">
        <f t="shared" si="41"/>
        <v>7.2775177487608145E-2</v>
      </c>
      <c r="AJ175">
        <f t="shared" si="42"/>
        <v>0.98464815140733819</v>
      </c>
      <c r="AK175">
        <f t="shared" si="43"/>
        <v>0.11401477281729634</v>
      </c>
      <c r="AL175" s="13">
        <f t="shared" si="44"/>
        <v>3.0783988660670012</v>
      </c>
      <c r="AM175">
        <f t="shared" si="45"/>
        <v>0.13334469088580128</v>
      </c>
      <c r="AN175">
        <f t="shared" si="46"/>
        <v>1.5241296834800178</v>
      </c>
      <c r="AO175">
        <f t="shared" si="47"/>
        <v>6.4641745223844749E-2</v>
      </c>
      <c r="AP175">
        <f t="shared" si="48"/>
        <v>1.8422897388795754</v>
      </c>
    </row>
    <row r="176" spans="1:42">
      <c r="A176">
        <v>22</v>
      </c>
      <c r="B176">
        <v>16</v>
      </c>
      <c r="C176">
        <v>30</v>
      </c>
      <c r="D176" s="4">
        <f t="shared" si="52"/>
        <v>13.904814750466899</v>
      </c>
      <c r="E176">
        <f>IF(D176&lt;='Speed Cal Test (Full)'!$L$7,'Speed Cal Test (Full)'!$L$6,(('Speed Cal Test (Full)'!$L$6*'Speed Cal Test (Full)'!$L$7)+('Speed Cal Test (Full)'!$L$10*(D176-'Speed Cal Test (Full)'!$L$7)))/D176)</f>
        <v>24.917736664007183</v>
      </c>
      <c r="F176" s="4">
        <f t="shared" si="53"/>
        <v>13.736720606885429</v>
      </c>
      <c r="G176">
        <f>IF(F176&lt;='Speed Cal Test (Full)'!$L$7,'Speed Cal Test (Full)'!$L$6,(('Speed Cal Test (Full)'!$L$6*'Speed Cal Test (Full)'!$L$7)+('Speed Cal Test (Full)'!$L$10*(F176-'Speed Cal Test (Full)'!$L$7)))/F176)</f>
        <v>25.207860394943392</v>
      </c>
      <c r="H176" s="4">
        <f t="shared" si="54"/>
        <v>11.448398339063306</v>
      </c>
      <c r="I176">
        <f>IF(H176&lt;='Speed Cal Test (Full)'!$L$7,'Speed Cal Test (Full)'!$L$6,(('Speed Cal Test (Full)'!$L$6*'Speed Cal Test (Full)'!$L$7)+('Speed Cal Test (Full)'!$L$10*(H176-'Speed Cal Test (Full)'!$L$7)))/H176)</f>
        <v>30.004845091567518</v>
      </c>
      <c r="S176" s="4">
        <v>14.01</v>
      </c>
      <c r="T176" s="13">
        <v>26.5</v>
      </c>
      <c r="U176" s="4">
        <v>14.97</v>
      </c>
      <c r="V176" s="13">
        <v>25.700001</v>
      </c>
      <c r="W176" s="12">
        <v>12.8</v>
      </c>
      <c r="X176" s="13">
        <v>27.5</v>
      </c>
      <c r="Y176">
        <v>14.707667000000001</v>
      </c>
      <c r="Z176">
        <v>16.382666</v>
      </c>
      <c r="AA176">
        <v>14.022667999999999</v>
      </c>
      <c r="AE176">
        <f t="shared" si="37"/>
        <v>7.5078693456888286E-3</v>
      </c>
      <c r="AF176">
        <f t="shared" si="38"/>
        <v>0.10518524953310049</v>
      </c>
      <c r="AG176">
        <f t="shared" si="39"/>
        <v>5.9708050414823279E-2</v>
      </c>
      <c r="AH176" s="13">
        <f t="shared" si="40"/>
        <v>1.5822633359928169</v>
      </c>
      <c r="AI176">
        <f t="shared" si="41"/>
        <v>8.2383392993625348E-2</v>
      </c>
      <c r="AJ176">
        <f t="shared" si="42"/>
        <v>1.2332793931145716</v>
      </c>
      <c r="AK176">
        <f t="shared" si="43"/>
        <v>1.9149439140356779E-2</v>
      </c>
      <c r="AL176" s="13">
        <f t="shared" si="44"/>
        <v>0.49214060505660839</v>
      </c>
      <c r="AM176">
        <f t="shared" si="45"/>
        <v>0.10559387976067924</v>
      </c>
      <c r="AN176">
        <f t="shared" si="46"/>
        <v>1.3516016609366943</v>
      </c>
      <c r="AO176">
        <f t="shared" si="47"/>
        <v>9.1085276057000633E-2</v>
      </c>
      <c r="AP176">
        <f t="shared" si="48"/>
        <v>2.5048450915675176</v>
      </c>
    </row>
    <row r="177" spans="1:42">
      <c r="A177">
        <v>22</v>
      </c>
      <c r="B177">
        <v>16</v>
      </c>
      <c r="C177">
        <v>35</v>
      </c>
      <c r="D177" s="4">
        <f t="shared" si="52"/>
        <v>14.008770648391268</v>
      </c>
      <c r="E177">
        <f>IF(D177&lt;='Speed Cal Test (Full)'!$L$7,'Speed Cal Test (Full)'!$L$6,(('Speed Cal Test (Full)'!$L$6*'Speed Cal Test (Full)'!$L$7)+('Speed Cal Test (Full)'!$L$10*(D177-'Speed Cal Test (Full)'!$L$7)))/D177)</f>
        <v>24.741797369965493</v>
      </c>
      <c r="F177" s="4">
        <f t="shared" si="53"/>
        <v>14.614195072999424</v>
      </c>
      <c r="G177">
        <f>IF(F177&lt;='Speed Cal Test (Full)'!$L$7,'Speed Cal Test (Full)'!$L$6,(('Speed Cal Test (Full)'!$L$6*'Speed Cal Test (Full)'!$L$7)+('Speed Cal Test (Full)'!$L$10*(F177-'Speed Cal Test (Full)'!$L$7)))/F177)</f>
        <v>23.766888647792317</v>
      </c>
      <c r="H177" s="4">
        <f t="shared" si="54"/>
        <v>12.601028320954756</v>
      </c>
      <c r="I177">
        <f>IF(H177&lt;='Speed Cal Test (Full)'!$L$7,'Speed Cal Test (Full)'!$L$6,(('Speed Cal Test (Full)'!$L$6*'Speed Cal Test (Full)'!$L$7)+('Speed Cal Test (Full)'!$L$10*(H177-'Speed Cal Test (Full)'!$L$7)))/H177)</f>
        <v>27.370830746331503</v>
      </c>
      <c r="S177" s="4">
        <v>13.490000999999999</v>
      </c>
      <c r="T177" s="13">
        <v>26.1</v>
      </c>
      <c r="U177" s="4">
        <v>14.95</v>
      </c>
      <c r="V177" s="13">
        <v>25.4</v>
      </c>
      <c r="W177" s="12">
        <v>13.11</v>
      </c>
      <c r="X177" s="13">
        <v>26.9</v>
      </c>
      <c r="Y177">
        <v>14.530334</v>
      </c>
      <c r="Z177">
        <v>16.280667999999999</v>
      </c>
      <c r="AA177">
        <v>14.489667000000001</v>
      </c>
      <c r="AE177">
        <f t="shared" si="37"/>
        <v>3.8455864339170066E-2</v>
      </c>
      <c r="AF177">
        <f t="shared" si="38"/>
        <v>0.51876964839126849</v>
      </c>
      <c r="AG177">
        <f t="shared" si="39"/>
        <v>5.2038414943850898E-2</v>
      </c>
      <c r="AH177" s="13">
        <f t="shared" si="40"/>
        <v>1.3582026300345085</v>
      </c>
      <c r="AI177">
        <f t="shared" si="41"/>
        <v>2.2461868026794344E-2</v>
      </c>
      <c r="AJ177">
        <f t="shared" si="42"/>
        <v>0.3358049270005754</v>
      </c>
      <c r="AK177">
        <f t="shared" si="43"/>
        <v>6.4295722527861462E-2</v>
      </c>
      <c r="AL177" s="13">
        <f t="shared" si="44"/>
        <v>1.6331113522076812</v>
      </c>
      <c r="AM177">
        <f t="shared" si="45"/>
        <v>3.8823163924122342E-2</v>
      </c>
      <c r="AN177">
        <f t="shared" si="46"/>
        <v>0.50897167904524387</v>
      </c>
      <c r="AO177">
        <f t="shared" si="47"/>
        <v>1.7503001722360762E-2</v>
      </c>
      <c r="AP177">
        <f t="shared" si="48"/>
        <v>0.47083074633150446</v>
      </c>
    </row>
    <row r="178" spans="1:42">
      <c r="A178">
        <v>22</v>
      </c>
      <c r="B178">
        <v>16</v>
      </c>
      <c r="C178">
        <v>40</v>
      </c>
      <c r="D178" s="4">
        <f t="shared" si="52"/>
        <v>13.621502422126339</v>
      </c>
      <c r="E178">
        <f>IF(D178&lt;='Speed Cal Test (Full)'!$L$7,'Speed Cal Test (Full)'!$L$6,(('Speed Cal Test (Full)'!$L$6*'Speed Cal Test (Full)'!$L$7)+('Speed Cal Test (Full)'!$L$10*(D178-'Speed Cal Test (Full)'!$L$7)))/D178)</f>
        <v>25.410858458434944</v>
      </c>
      <c r="F178" s="4">
        <f t="shared" si="53"/>
        <v>14.653889321388819</v>
      </c>
      <c r="G178">
        <f>IF(F178&lt;='Speed Cal Test (Full)'!$L$7,'Speed Cal Test (Full)'!$L$6,(('Speed Cal Test (Full)'!$L$6*'Speed Cal Test (Full)'!$L$7)+('Speed Cal Test (Full)'!$L$10*(F178-'Speed Cal Test (Full)'!$L$7)))/F178)</f>
        <v>23.705783370504886</v>
      </c>
      <c r="H178" s="4">
        <f t="shared" si="54"/>
        <v>13.009152883456055</v>
      </c>
      <c r="I178">
        <f>IF(H178&lt;='Speed Cal Test (Full)'!$L$7,'Speed Cal Test (Full)'!$L$6,(('Speed Cal Test (Full)'!$L$6*'Speed Cal Test (Full)'!$L$7)+('Speed Cal Test (Full)'!$L$10*(H178-'Speed Cal Test (Full)'!$L$7)))/H178)</f>
        <v>26.550069823254521</v>
      </c>
      <c r="S178" s="4">
        <v>13.53</v>
      </c>
      <c r="T178" s="13">
        <v>25.200001</v>
      </c>
      <c r="U178" s="4">
        <v>14.86</v>
      </c>
      <c r="V178" s="13">
        <v>24.200001</v>
      </c>
      <c r="W178" s="12">
        <v>12.809998999999999</v>
      </c>
      <c r="X178" s="13">
        <v>26.9</v>
      </c>
      <c r="Y178">
        <v>14.946666</v>
      </c>
      <c r="Z178">
        <v>15.928334</v>
      </c>
      <c r="AA178">
        <v>15.051332</v>
      </c>
      <c r="AE178">
        <f t="shared" si="37"/>
        <v>6.7629284646222778E-3</v>
      </c>
      <c r="AF178">
        <f t="shared" si="38"/>
        <v>9.1502422126339411E-2</v>
      </c>
      <c r="AG178">
        <f t="shared" si="39"/>
        <v>8.3673591296660691E-3</v>
      </c>
      <c r="AH178" s="13">
        <f t="shared" si="40"/>
        <v>0.21085745843494408</v>
      </c>
      <c r="AI178">
        <f t="shared" si="41"/>
        <v>1.3870166797522234E-2</v>
      </c>
      <c r="AJ178">
        <f t="shared" si="42"/>
        <v>0.20611067861118038</v>
      </c>
      <c r="AK178">
        <f t="shared" si="43"/>
        <v>2.0422215250946254E-2</v>
      </c>
      <c r="AL178" s="13">
        <f t="shared" si="44"/>
        <v>0.49421762949511461</v>
      </c>
      <c r="AM178">
        <f t="shared" si="45"/>
        <v>1.5546752459235617E-2</v>
      </c>
      <c r="AN178">
        <f t="shared" si="46"/>
        <v>0.19915388345605578</v>
      </c>
      <c r="AO178">
        <f t="shared" si="47"/>
        <v>1.3008556756337452E-2</v>
      </c>
      <c r="AP178">
        <f t="shared" si="48"/>
        <v>0.34993017674547744</v>
      </c>
    </row>
    <row r="179" spans="1:42">
      <c r="A179">
        <v>22</v>
      </c>
      <c r="B179">
        <v>16</v>
      </c>
      <c r="C179">
        <v>45</v>
      </c>
      <c r="D179" s="4">
        <f t="shared" si="52"/>
        <v>13.59943847190458</v>
      </c>
      <c r="E179">
        <f>IF(D179&lt;='Speed Cal Test (Full)'!$L$7,'Speed Cal Test (Full)'!$L$6,(('Speed Cal Test (Full)'!$L$6*'Speed Cal Test (Full)'!$L$7)+('Speed Cal Test (Full)'!$L$10*(D179-'Speed Cal Test (Full)'!$L$7)))/D179)</f>
        <v>25.450124418806396</v>
      </c>
      <c r="F179" s="4">
        <f t="shared" si="53"/>
        <v>14.585943912523271</v>
      </c>
      <c r="G179">
        <f>IF(F179&lt;='Speed Cal Test (Full)'!$L$7,'Speed Cal Test (Full)'!$L$6,(('Speed Cal Test (Full)'!$L$6*'Speed Cal Test (Full)'!$L$7)+('Speed Cal Test (Full)'!$L$10*(F179-'Speed Cal Test (Full)'!$L$7)))/F179)</f>
        <v>23.81058103724861</v>
      </c>
      <c r="H179" s="4">
        <f t="shared" si="54"/>
        <v>12.746528214175342</v>
      </c>
      <c r="I179">
        <f>IF(H179&lt;='Speed Cal Test (Full)'!$L$7,'Speed Cal Test (Full)'!$L$6,(('Speed Cal Test (Full)'!$L$6*'Speed Cal Test (Full)'!$L$7)+('Speed Cal Test (Full)'!$L$10*(H179-'Speed Cal Test (Full)'!$L$7)))/H179)</f>
        <v>27.072193674453423</v>
      </c>
      <c r="S179" s="4">
        <v>15.51</v>
      </c>
      <c r="T179" s="13">
        <v>24.299999</v>
      </c>
      <c r="U179" s="4">
        <v>15.009999000000001</v>
      </c>
      <c r="V179" s="13">
        <v>23.799999</v>
      </c>
      <c r="W179" s="12">
        <v>15.2</v>
      </c>
      <c r="X179" s="13">
        <v>26.299999</v>
      </c>
      <c r="Y179">
        <v>15.316333999999999</v>
      </c>
      <c r="Z179">
        <v>17.329999999999998</v>
      </c>
      <c r="AA179">
        <v>16.084333000000001</v>
      </c>
      <c r="AE179">
        <f t="shared" si="37"/>
        <v>0.12318256145038164</v>
      </c>
      <c r="AF179">
        <f t="shared" si="38"/>
        <v>1.9105615280954193</v>
      </c>
      <c r="AG179">
        <f t="shared" si="39"/>
        <v>4.7330266096158966E-2</v>
      </c>
      <c r="AH179" s="13">
        <f t="shared" si="40"/>
        <v>1.1501254188063967</v>
      </c>
      <c r="AI179">
        <f t="shared" si="41"/>
        <v>2.8251506710741888E-2</v>
      </c>
      <c r="AJ179">
        <f t="shared" si="42"/>
        <v>0.42405508747672904</v>
      </c>
      <c r="AK179">
        <f t="shared" si="43"/>
        <v>4.4462343248883045E-4</v>
      </c>
      <c r="AL179" s="13">
        <f t="shared" si="44"/>
        <v>1.0582037248610732E-2</v>
      </c>
      <c r="AM179">
        <f t="shared" si="45"/>
        <v>0.16141261748846431</v>
      </c>
      <c r="AN179">
        <f t="shared" si="46"/>
        <v>2.4534717858246573</v>
      </c>
      <c r="AO179">
        <f t="shared" si="47"/>
        <v>2.9361015354161177E-2</v>
      </c>
      <c r="AP179">
        <f t="shared" si="48"/>
        <v>0.7721946744534236</v>
      </c>
    </row>
    <row r="180" spans="1:42">
      <c r="A180">
        <v>22</v>
      </c>
      <c r="B180">
        <v>16</v>
      </c>
      <c r="C180">
        <v>50</v>
      </c>
      <c r="D180" s="4">
        <f t="shared" si="52"/>
        <v>15.260098639667156</v>
      </c>
      <c r="E180">
        <f>IF(D180&lt;='Speed Cal Test (Full)'!$L$7,'Speed Cal Test (Full)'!$L$6,(('Speed Cal Test (Full)'!$L$6*'Speed Cal Test (Full)'!$L$7)+('Speed Cal Test (Full)'!$L$10*(D180-'Speed Cal Test (Full)'!$L$7)))/D180)</f>
        <v>22.812084306187863</v>
      </c>
      <c r="F180" s="4">
        <f t="shared" ref="F180:F211" si="55">(U179*$N$5+U178*$N$6+D180*$N$7)/($N$5+$N$6+$N$7)</f>
        <v>15.051511969518662</v>
      </c>
      <c r="G180">
        <f>IF(F180&lt;='Speed Cal Test (Full)'!$L$7,'Speed Cal Test (Full)'!$L$6,(('Speed Cal Test (Full)'!$L$6*'Speed Cal Test (Full)'!$L$7)+('Speed Cal Test (Full)'!$L$10*(F180-'Speed Cal Test (Full)'!$L$7)))/F180)</f>
        <v>23.111467919278105</v>
      </c>
      <c r="H180" s="4">
        <f t="shared" ref="H180:H211" si="56">(W179*$N$8+W178*$N$9+F180*$N$10)/($N$8+$N$9+$N$10)</f>
        <v>15.016089733244016</v>
      </c>
      <c r="I180">
        <f>IF(H180&lt;='Speed Cal Test (Full)'!$L$7,'Speed Cal Test (Full)'!$L$6,(('Speed Cal Test (Full)'!$L$6*'Speed Cal Test (Full)'!$L$7)+('Speed Cal Test (Full)'!$L$10*(H180-'Speed Cal Test (Full)'!$L$7)))/H180)</f>
        <v>23.163135477288357</v>
      </c>
      <c r="S180" s="4">
        <v>17.389999</v>
      </c>
      <c r="T180" s="13">
        <v>22.4</v>
      </c>
      <c r="U180" s="4">
        <v>17.91</v>
      </c>
      <c r="V180" s="13">
        <v>22.1</v>
      </c>
      <c r="W180" s="12">
        <v>15.639999</v>
      </c>
      <c r="X180" s="13">
        <v>24.299999</v>
      </c>
      <c r="Y180">
        <v>15.948667</v>
      </c>
      <c r="Z180">
        <v>17.721665999999999</v>
      </c>
      <c r="AA180">
        <v>16.297668000000002</v>
      </c>
      <c r="AE180">
        <f t="shared" si="37"/>
        <v>0.12247846364642366</v>
      </c>
      <c r="AF180">
        <f t="shared" si="38"/>
        <v>2.1299003603328437</v>
      </c>
      <c r="AG180">
        <f t="shared" si="39"/>
        <v>1.8396620811958239E-2</v>
      </c>
      <c r="AH180" s="13">
        <f t="shared" si="40"/>
        <v>0.41208430618786451</v>
      </c>
      <c r="AI180">
        <f t="shared" si="41"/>
        <v>0.15960290510783573</v>
      </c>
      <c r="AJ180">
        <f t="shared" si="42"/>
        <v>2.8584880304813378</v>
      </c>
      <c r="AK180">
        <f t="shared" si="43"/>
        <v>4.5767779152855383E-2</v>
      </c>
      <c r="AL180" s="13">
        <f t="shared" si="44"/>
        <v>1.011467919278104</v>
      </c>
      <c r="AM180">
        <f t="shared" si="45"/>
        <v>3.9891899402038571E-2</v>
      </c>
      <c r="AN180">
        <f t="shared" si="46"/>
        <v>0.62390926675598379</v>
      </c>
      <c r="AO180">
        <f t="shared" si="47"/>
        <v>4.6784509032763454E-2</v>
      </c>
      <c r="AP180">
        <f t="shared" si="48"/>
        <v>1.1368635227116428</v>
      </c>
    </row>
    <row r="181" spans="1:42">
      <c r="A181">
        <v>22</v>
      </c>
      <c r="B181">
        <v>16</v>
      </c>
      <c r="C181">
        <v>55</v>
      </c>
      <c r="D181" s="4">
        <f t="shared" si="52"/>
        <v>17.080004579584084</v>
      </c>
      <c r="E181">
        <f>IF(D181&lt;='Speed Cal Test (Full)'!$L$7,'Speed Cal Test (Full)'!$L$6,(('Speed Cal Test (Full)'!$L$6*'Speed Cal Test (Full)'!$L$7)+('Speed Cal Test (Full)'!$L$10*(D181-'Speed Cal Test (Full)'!$L$7)))/D181)</f>
        <v>20.510204928284363</v>
      </c>
      <c r="F181" s="4">
        <f t="shared" si="55"/>
        <v>17.44154488205195</v>
      </c>
      <c r="G181">
        <f>IF(F181&lt;='Speed Cal Test (Full)'!$L$7,'Speed Cal Test (Full)'!$L$6,(('Speed Cal Test (Full)'!$L$6*'Speed Cal Test (Full)'!$L$7)+('Speed Cal Test (Full)'!$L$10*(F181-'Speed Cal Test (Full)'!$L$7)))/F181)</f>
        <v>20.110110293376209</v>
      </c>
      <c r="H181" s="4">
        <f t="shared" si="56"/>
        <v>15.516059830314859</v>
      </c>
      <c r="I181">
        <f>IF(H181&lt;='Speed Cal Test (Full)'!$L$7,'Speed Cal Test (Full)'!$L$6,(('Speed Cal Test (Full)'!$L$6*'Speed Cal Test (Full)'!$L$7)+('Speed Cal Test (Full)'!$L$10*(H181-'Speed Cal Test (Full)'!$L$7)))/H181)</f>
        <v>22.455703522420524</v>
      </c>
      <c r="S181" s="4">
        <v>13.59</v>
      </c>
      <c r="T181" s="13">
        <v>22.1</v>
      </c>
      <c r="U181" s="4">
        <v>14.72</v>
      </c>
      <c r="V181" s="13">
        <v>21.700001</v>
      </c>
      <c r="W181" s="12">
        <v>14.77</v>
      </c>
      <c r="X181" s="13">
        <v>23.299999</v>
      </c>
      <c r="Y181">
        <v>16.071332999999999</v>
      </c>
      <c r="Z181">
        <v>17.350000000000001</v>
      </c>
      <c r="AA181">
        <v>15.571001000000001</v>
      </c>
      <c r="AE181">
        <f t="shared" si="37"/>
        <v>0.25680681233142638</v>
      </c>
      <c r="AF181">
        <f t="shared" si="38"/>
        <v>3.4900045795840846</v>
      </c>
      <c r="AG181">
        <f t="shared" si="39"/>
        <v>7.1936428584418025E-2</v>
      </c>
      <c r="AH181" s="13">
        <f t="shared" si="40"/>
        <v>1.5897950717156384</v>
      </c>
      <c r="AI181">
        <f t="shared" si="41"/>
        <v>0.18488755992200742</v>
      </c>
      <c r="AJ181">
        <f t="shared" si="42"/>
        <v>2.7215448820519494</v>
      </c>
      <c r="AK181">
        <f t="shared" si="43"/>
        <v>7.3266849463453534E-2</v>
      </c>
      <c r="AL181" s="13">
        <f t="shared" si="44"/>
        <v>1.5898907066237911</v>
      </c>
      <c r="AM181">
        <f t="shared" si="45"/>
        <v>5.0511836852732521E-2</v>
      </c>
      <c r="AN181">
        <f t="shared" si="46"/>
        <v>0.74605983031485934</v>
      </c>
      <c r="AO181">
        <f t="shared" si="47"/>
        <v>3.6235858962031513E-2</v>
      </c>
      <c r="AP181">
        <f t="shared" si="48"/>
        <v>0.84429547757947532</v>
      </c>
    </row>
    <row r="182" spans="1:42">
      <c r="A182">
        <v>22</v>
      </c>
      <c r="B182">
        <v>17</v>
      </c>
      <c r="C182">
        <v>0</v>
      </c>
      <c r="D182" s="4">
        <f t="shared" si="52"/>
        <v>14.209220842122074</v>
      </c>
      <c r="E182">
        <f>IF(D182&lt;='Speed Cal Test (Full)'!$L$7,'Speed Cal Test (Full)'!$L$6,(('Speed Cal Test (Full)'!$L$6*'Speed Cal Test (Full)'!$L$7)+('Speed Cal Test (Full)'!$L$10*(D182-'Speed Cal Test (Full)'!$L$7)))/D182)</f>
        <v>24.409814913269191</v>
      </c>
      <c r="F182" s="4">
        <f t="shared" si="55"/>
        <v>14.915867442245576</v>
      </c>
      <c r="G182">
        <f>IF(F182&lt;='Speed Cal Test (Full)'!$L$7,'Speed Cal Test (Full)'!$L$6,(('Speed Cal Test (Full)'!$L$6*'Speed Cal Test (Full)'!$L$7)+('Speed Cal Test (Full)'!$L$10*(F182-'Speed Cal Test (Full)'!$L$7)))/F182)</f>
        <v>23.310651060117422</v>
      </c>
      <c r="H182" s="4">
        <f t="shared" si="56"/>
        <v>14.832423957962989</v>
      </c>
      <c r="I182">
        <f>IF(H182&lt;='Speed Cal Test (Full)'!$L$7,'Speed Cal Test (Full)'!$L$6,(('Speed Cal Test (Full)'!$L$6*'Speed Cal Test (Full)'!$L$7)+('Speed Cal Test (Full)'!$L$10*(H182-'Speed Cal Test (Full)'!$L$7)))/H182)</f>
        <v>23.43499102146556</v>
      </c>
      <c r="S182" s="4">
        <v>13.84</v>
      </c>
      <c r="T182" s="13">
        <v>22.299999</v>
      </c>
      <c r="U182" s="4">
        <v>16.280000999999999</v>
      </c>
      <c r="V182" s="13">
        <v>21.4</v>
      </c>
      <c r="W182" s="12">
        <v>16.240002</v>
      </c>
      <c r="X182" s="13">
        <v>22.6</v>
      </c>
      <c r="Y182">
        <v>16.079668000000002</v>
      </c>
      <c r="Z182">
        <v>17.173666000000001</v>
      </c>
      <c r="AA182">
        <v>15.574667</v>
      </c>
      <c r="AE182">
        <f t="shared" si="37"/>
        <v>2.667780651171053E-2</v>
      </c>
      <c r="AF182">
        <f t="shared" si="38"/>
        <v>0.36922084212207373</v>
      </c>
      <c r="AG182">
        <f t="shared" si="39"/>
        <v>9.4610583312994379E-2</v>
      </c>
      <c r="AH182" s="13">
        <f t="shared" si="40"/>
        <v>2.1098159132691912</v>
      </c>
      <c r="AI182">
        <f t="shared" si="41"/>
        <v>8.3791982430125339E-2</v>
      </c>
      <c r="AJ182">
        <f t="shared" si="42"/>
        <v>1.3641335577544229</v>
      </c>
      <c r="AK182">
        <f t="shared" si="43"/>
        <v>8.92827598185712E-2</v>
      </c>
      <c r="AL182" s="13">
        <f t="shared" si="44"/>
        <v>1.9106510601174236</v>
      </c>
      <c r="AM182">
        <f t="shared" si="45"/>
        <v>8.6673514081895511E-2</v>
      </c>
      <c r="AN182">
        <f t="shared" si="46"/>
        <v>1.4075780420370112</v>
      </c>
      <c r="AO182">
        <f t="shared" si="47"/>
        <v>3.6946505374582238E-2</v>
      </c>
      <c r="AP182">
        <f t="shared" si="48"/>
        <v>0.8349910214655587</v>
      </c>
    </row>
    <row r="183" spans="1:42">
      <c r="A183">
        <v>22</v>
      </c>
      <c r="B183">
        <v>17</v>
      </c>
      <c r="C183">
        <v>5</v>
      </c>
      <c r="D183" s="4">
        <f t="shared" si="52"/>
        <v>13.880690654693172</v>
      </c>
      <c r="E183">
        <f>IF(D183&lt;='Speed Cal Test (Full)'!$L$7,'Speed Cal Test (Full)'!$L$6,(('Speed Cal Test (Full)'!$L$6*'Speed Cal Test (Full)'!$L$7)+('Speed Cal Test (Full)'!$L$10*(D183-'Speed Cal Test (Full)'!$L$7)))/D183)</f>
        <v>24.958942023212771</v>
      </c>
      <c r="F183" s="4">
        <f t="shared" si="55"/>
        <v>15.589874153750445</v>
      </c>
      <c r="G183">
        <f>IF(F183&lt;='Speed Cal Test (Full)'!$L$7,'Speed Cal Test (Full)'!$L$6,(('Speed Cal Test (Full)'!$L$6*'Speed Cal Test (Full)'!$L$7)+('Speed Cal Test (Full)'!$L$10*(F183-'Speed Cal Test (Full)'!$L$7)))/F183)</f>
        <v>22.355104089685586</v>
      </c>
      <c r="H183" s="4">
        <f t="shared" si="56"/>
        <v>16.154409054182</v>
      </c>
      <c r="I183">
        <f>IF(H183&lt;='Speed Cal Test (Full)'!$L$7,'Speed Cal Test (Full)'!$L$6,(('Speed Cal Test (Full)'!$L$6*'Speed Cal Test (Full)'!$L$7)+('Speed Cal Test (Full)'!$L$10*(H183-'Speed Cal Test (Full)'!$L$7)))/H183)</f>
        <v>21.616118356361863</v>
      </c>
      <c r="S183" s="4">
        <v>15.91</v>
      </c>
      <c r="T183" s="13">
        <v>21.1</v>
      </c>
      <c r="U183" s="4">
        <v>15.790001</v>
      </c>
      <c r="V183" s="13">
        <v>20.299999</v>
      </c>
      <c r="W183" s="12">
        <v>14.15</v>
      </c>
      <c r="X183" s="13">
        <v>20.799999</v>
      </c>
      <c r="Y183">
        <v>15.619335</v>
      </c>
      <c r="Z183">
        <v>17.334665000000001</v>
      </c>
      <c r="AA183">
        <v>15.791331</v>
      </c>
      <c r="AE183">
        <f t="shared" si="37"/>
        <v>0.1275492988879213</v>
      </c>
      <c r="AF183">
        <f t="shared" si="38"/>
        <v>2.029309345306828</v>
      </c>
      <c r="AG183">
        <f t="shared" si="39"/>
        <v>0.18288824754562888</v>
      </c>
      <c r="AH183" s="13">
        <f t="shared" si="40"/>
        <v>3.8589420232127694</v>
      </c>
      <c r="AI183">
        <f t="shared" si="41"/>
        <v>1.267427698386814E-2</v>
      </c>
      <c r="AJ183">
        <f t="shared" si="42"/>
        <v>0.2001268462495549</v>
      </c>
      <c r="AK183">
        <f t="shared" si="43"/>
        <v>0.10123670891242834</v>
      </c>
      <c r="AL183" s="13">
        <f t="shared" si="44"/>
        <v>2.0551050896855863</v>
      </c>
      <c r="AM183">
        <f t="shared" si="45"/>
        <v>0.14165435011886926</v>
      </c>
      <c r="AN183">
        <f t="shared" si="46"/>
        <v>2.0044090541820001</v>
      </c>
      <c r="AO183">
        <f t="shared" si="47"/>
        <v>3.9236509403767911E-2</v>
      </c>
      <c r="AP183">
        <f t="shared" si="48"/>
        <v>0.81611935636186317</v>
      </c>
    </row>
    <row r="184" spans="1:42">
      <c r="A184">
        <v>22</v>
      </c>
      <c r="B184">
        <v>17</v>
      </c>
      <c r="C184">
        <v>10</v>
      </c>
      <c r="D184" s="4">
        <f t="shared" si="52"/>
        <v>15.625358361146882</v>
      </c>
      <c r="E184">
        <f>IF(D184&lt;='Speed Cal Test (Full)'!$L$7,'Speed Cal Test (Full)'!$L$6,(('Speed Cal Test (Full)'!$L$6*'Speed Cal Test (Full)'!$L$7)+('Speed Cal Test (Full)'!$L$10*(D184-'Speed Cal Test (Full)'!$L$7)))/D184)</f>
        <v>22.307081955565149</v>
      </c>
      <c r="F184" s="4">
        <f t="shared" si="55"/>
        <v>15.800751185403652</v>
      </c>
      <c r="G184">
        <f>IF(F184&lt;='Speed Cal Test (Full)'!$L$7,'Speed Cal Test (Full)'!$L$6,(('Speed Cal Test (Full)'!$L$6*'Speed Cal Test (Full)'!$L$7)+('Speed Cal Test (Full)'!$L$10*(F184-'Speed Cal Test (Full)'!$L$7)))/F184)</f>
        <v>22.072884030002321</v>
      </c>
      <c r="H184" s="4">
        <f t="shared" si="56"/>
        <v>14.235913620284931</v>
      </c>
      <c r="I184">
        <f>IF(H184&lt;='Speed Cal Test (Full)'!$L$7,'Speed Cal Test (Full)'!$L$6,(('Speed Cal Test (Full)'!$L$6*'Speed Cal Test (Full)'!$L$7)+('Speed Cal Test (Full)'!$L$10*(H184-'Speed Cal Test (Full)'!$L$7)))/H184)</f>
        <v>24.366312123132222</v>
      </c>
      <c r="S184" s="4">
        <v>17.610001</v>
      </c>
      <c r="T184" s="13">
        <v>20.700001</v>
      </c>
      <c r="U184" s="4">
        <v>20.119999</v>
      </c>
      <c r="V184" s="13">
        <v>20.200001</v>
      </c>
      <c r="W184" s="12">
        <v>20.09</v>
      </c>
      <c r="X184" s="13">
        <v>20.399999999999999</v>
      </c>
      <c r="Y184">
        <v>15.810665</v>
      </c>
      <c r="Z184">
        <v>17.471668000000001</v>
      </c>
      <c r="AA184">
        <v>16.302999</v>
      </c>
      <c r="AE184">
        <f t="shared" si="37"/>
        <v>0.11269974594851635</v>
      </c>
      <c r="AF184">
        <f t="shared" si="38"/>
        <v>1.9846426388531189</v>
      </c>
      <c r="AG184">
        <f t="shared" si="39"/>
        <v>7.7636757387844993E-2</v>
      </c>
      <c r="AH184" s="13">
        <f t="shared" si="40"/>
        <v>1.6070809555651486</v>
      </c>
      <c r="AI184">
        <f t="shared" si="41"/>
        <v>0.21467435533154591</v>
      </c>
      <c r="AJ184">
        <f t="shared" si="42"/>
        <v>4.3192478145963484</v>
      </c>
      <c r="AK184">
        <f t="shared" si="43"/>
        <v>9.2716977093333833E-2</v>
      </c>
      <c r="AL184" s="13">
        <f t="shared" si="44"/>
        <v>1.8728830300023205</v>
      </c>
      <c r="AM184">
        <f t="shared" si="45"/>
        <v>0.29139305025958528</v>
      </c>
      <c r="AN184">
        <f t="shared" si="46"/>
        <v>5.8540863797150688</v>
      </c>
      <c r="AO184">
        <f t="shared" si="47"/>
        <v>0.19442706485942271</v>
      </c>
      <c r="AP184">
        <f t="shared" si="48"/>
        <v>3.9663121231322229</v>
      </c>
    </row>
    <row r="185" spans="1:42">
      <c r="A185">
        <v>22</v>
      </c>
      <c r="B185">
        <v>17</v>
      </c>
      <c r="C185">
        <v>15</v>
      </c>
      <c r="D185" s="4">
        <f t="shared" si="52"/>
        <v>17.305328479304841</v>
      </c>
      <c r="E185">
        <f>IF(D185&lt;='Speed Cal Test (Full)'!$L$7,'Speed Cal Test (Full)'!$L$6,(('Speed Cal Test (Full)'!$L$6*'Speed Cal Test (Full)'!$L$7)+('Speed Cal Test (Full)'!$L$10*(D185-'Speed Cal Test (Full)'!$L$7)))/D185)</f>
        <v>20.258889950452453</v>
      </c>
      <c r="F185" s="4">
        <f t="shared" si="55"/>
        <v>19.067095709285784</v>
      </c>
      <c r="G185">
        <f>IF(F185&lt;='Speed Cal Test (Full)'!$L$7,'Speed Cal Test (Full)'!$L$6,(('Speed Cal Test (Full)'!$L$6*'Speed Cal Test (Full)'!$L$7)+('Speed Cal Test (Full)'!$L$10*(F185-'Speed Cal Test (Full)'!$L$7)))/F185)</f>
        <v>18.498685652279761</v>
      </c>
      <c r="H185" s="4">
        <f t="shared" si="56"/>
        <v>19.665123481155838</v>
      </c>
      <c r="I185">
        <f>IF(H185&lt;='Speed Cal Test (Full)'!$L$7,'Speed Cal Test (Full)'!$L$6,(('Speed Cal Test (Full)'!$L$6*'Speed Cal Test (Full)'!$L$7)+('Speed Cal Test (Full)'!$L$10*(H185-'Speed Cal Test (Full)'!$L$7)))/H185)</f>
        <v>17.972887480482154</v>
      </c>
      <c r="S185" s="4">
        <v>21.23</v>
      </c>
      <c r="T185" s="13">
        <v>19.299999</v>
      </c>
      <c r="U185" s="4">
        <v>22.969999000000001</v>
      </c>
      <c r="V185" s="13">
        <v>18.600000000000001</v>
      </c>
      <c r="W185" s="12">
        <v>14.17</v>
      </c>
      <c r="X185" s="13">
        <v>19.5</v>
      </c>
      <c r="Y185">
        <v>15.836334000000001</v>
      </c>
      <c r="Z185">
        <v>17.702331999999998</v>
      </c>
      <c r="AA185">
        <v>16.921334999999999</v>
      </c>
      <c r="AE185">
        <f t="shared" si="37"/>
        <v>0.18486441454051625</v>
      </c>
      <c r="AF185">
        <f t="shared" si="38"/>
        <v>3.9246715206951599</v>
      </c>
      <c r="AG185">
        <f t="shared" si="39"/>
        <v>4.9683471509633391E-2</v>
      </c>
      <c r="AH185" s="13">
        <f t="shared" si="40"/>
        <v>0.95889095045245298</v>
      </c>
      <c r="AI185">
        <f t="shared" si="41"/>
        <v>0.16991308056714399</v>
      </c>
      <c r="AJ185">
        <f t="shared" si="42"/>
        <v>3.9029032907142174</v>
      </c>
      <c r="AK185">
        <f t="shared" si="43"/>
        <v>5.4470079419484136E-3</v>
      </c>
      <c r="AL185" s="13">
        <f t="shared" si="44"/>
        <v>0.10131434772024051</v>
      </c>
      <c r="AM185">
        <f t="shared" si="45"/>
        <v>0.3877998222410613</v>
      </c>
      <c r="AN185">
        <f t="shared" si="46"/>
        <v>5.4951234811558383</v>
      </c>
      <c r="AO185">
        <f t="shared" si="47"/>
        <v>7.8313462539376738E-2</v>
      </c>
      <c r="AP185">
        <f t="shared" si="48"/>
        <v>1.5271125195178463</v>
      </c>
    </row>
    <row r="186" spans="1:42">
      <c r="A186">
        <v>22</v>
      </c>
      <c r="B186">
        <v>17</v>
      </c>
      <c r="C186">
        <v>20</v>
      </c>
      <c r="D186" s="4">
        <f t="shared" si="52"/>
        <v>20.532987658273978</v>
      </c>
      <c r="E186">
        <f>IF(D186&lt;='Speed Cal Test (Full)'!$L$7,'Speed Cal Test (Full)'!$L$6,(('Speed Cal Test (Full)'!$L$6*'Speed Cal Test (Full)'!$L$7)+('Speed Cal Test (Full)'!$L$10*(D186-'Speed Cal Test (Full)'!$L$7)))/D186)</f>
        <v>17.26431891471502</v>
      </c>
      <c r="F186" s="4">
        <f t="shared" si="55"/>
        <v>22.145865605196605</v>
      </c>
      <c r="G186">
        <f>IF(F186&lt;='Speed Cal Test (Full)'!$L$7,'Speed Cal Test (Full)'!$L$6,(('Speed Cal Test (Full)'!$L$6*'Speed Cal Test (Full)'!$L$7)+('Speed Cal Test (Full)'!$L$10*(F186-'Speed Cal Test (Full)'!$L$7)))/F186)</f>
        <v>16.094992821334664</v>
      </c>
      <c r="H186" s="4">
        <f t="shared" si="56"/>
        <v>14.250809367109508</v>
      </c>
      <c r="I186">
        <f>IF(H186&lt;='Speed Cal Test (Full)'!$L$7,'Speed Cal Test (Full)'!$L$6,(('Speed Cal Test (Full)'!$L$6*'Speed Cal Test (Full)'!$L$7)+('Speed Cal Test (Full)'!$L$10*(H186-'Speed Cal Test (Full)'!$L$7)))/H186)</f>
        <v>24.342106495342254</v>
      </c>
      <c r="S186" s="4">
        <v>19.600000000000001</v>
      </c>
      <c r="T186" s="13">
        <v>17.799999</v>
      </c>
      <c r="U186" s="4">
        <v>16.629999000000002</v>
      </c>
      <c r="V186" s="13">
        <v>18.200001</v>
      </c>
      <c r="W186" s="12">
        <v>16.809999000000001</v>
      </c>
      <c r="X186" s="13">
        <v>18.899999999999999</v>
      </c>
      <c r="Y186">
        <v>16.301998000000001</v>
      </c>
      <c r="Z186">
        <v>17.808665999999999</v>
      </c>
      <c r="AA186">
        <v>16.859000999999999</v>
      </c>
      <c r="AE186">
        <f t="shared" si="37"/>
        <v>4.7601411136427366E-2</v>
      </c>
      <c r="AF186">
        <f t="shared" si="38"/>
        <v>0.93298765827397645</v>
      </c>
      <c r="AG186">
        <f t="shared" si="39"/>
        <v>3.0094388504458912E-2</v>
      </c>
      <c r="AH186" s="13">
        <f t="shared" si="40"/>
        <v>0.53568008528498012</v>
      </c>
      <c r="AI186">
        <f t="shared" si="41"/>
        <v>0.33168171598787244</v>
      </c>
      <c r="AJ186">
        <f t="shared" si="42"/>
        <v>5.515866605196603</v>
      </c>
      <c r="AK186">
        <f t="shared" si="43"/>
        <v>0.11565978368162377</v>
      </c>
      <c r="AL186" s="13">
        <f t="shared" si="44"/>
        <v>2.1050081786653365</v>
      </c>
      <c r="AM186">
        <f t="shared" si="45"/>
        <v>0.15224210500491364</v>
      </c>
      <c r="AN186">
        <f t="shared" si="46"/>
        <v>2.5591896328904937</v>
      </c>
      <c r="AO186">
        <f t="shared" si="47"/>
        <v>0.28794214261070133</v>
      </c>
      <c r="AP186">
        <f t="shared" si="48"/>
        <v>5.4421064953422551</v>
      </c>
    </row>
    <row r="187" spans="1:42">
      <c r="A187">
        <v>22</v>
      </c>
      <c r="B187">
        <v>17</v>
      </c>
      <c r="C187">
        <v>25</v>
      </c>
      <c r="D187" s="4">
        <f t="shared" si="52"/>
        <v>19.700617841923751</v>
      </c>
      <c r="E187">
        <f>IF(D187&lt;='Speed Cal Test (Full)'!$L$7,'Speed Cal Test (Full)'!$L$6,(('Speed Cal Test (Full)'!$L$6*'Speed Cal Test (Full)'!$L$7)+('Speed Cal Test (Full)'!$L$10*(D187-'Speed Cal Test (Full)'!$L$7)))/D187)</f>
        <v>17.942683667100059</v>
      </c>
      <c r="F187" s="4">
        <f t="shared" si="55"/>
        <v>17.935947755359049</v>
      </c>
      <c r="G187">
        <f>IF(F187&lt;='Speed Cal Test (Full)'!$L$7,'Speed Cal Test (Full)'!$L$6,(('Speed Cal Test (Full)'!$L$6*'Speed Cal Test (Full)'!$L$7)+('Speed Cal Test (Full)'!$L$10*(F187-'Speed Cal Test (Full)'!$L$7)))/F187)</f>
        <v>19.589094786457981</v>
      </c>
      <c r="H187" s="4">
        <f t="shared" si="56"/>
        <v>16.54331421747926</v>
      </c>
      <c r="I187">
        <f>IF(H187&lt;='Speed Cal Test (Full)'!$L$7,'Speed Cal Test (Full)'!$L$6,(('Speed Cal Test (Full)'!$L$6*'Speed Cal Test (Full)'!$L$7)+('Speed Cal Test (Full)'!$L$10*(H187-'Speed Cal Test (Full)'!$L$7)))/H187)</f>
        <v>21.136374901768203</v>
      </c>
      <c r="S187" s="4">
        <v>19.050001000000002</v>
      </c>
      <c r="T187" s="13">
        <v>17.899999999999999</v>
      </c>
      <c r="U187" s="4">
        <v>20.329999999999998</v>
      </c>
      <c r="V187" s="13">
        <v>18.100000000000001</v>
      </c>
      <c r="W187" s="12">
        <v>16.789999000000002</v>
      </c>
      <c r="X187" s="13">
        <v>18.200001</v>
      </c>
      <c r="Y187">
        <v>16.730668999999999</v>
      </c>
      <c r="Z187">
        <v>18.005333</v>
      </c>
      <c r="AA187">
        <v>15.640333</v>
      </c>
      <c r="AE187">
        <f t="shared" si="37"/>
        <v>3.4153113268799808E-2</v>
      </c>
      <c r="AF187">
        <f t="shared" si="38"/>
        <v>0.65061684192374969</v>
      </c>
      <c r="AG187">
        <f t="shared" si="39"/>
        <v>2.3845624078246246E-3</v>
      </c>
      <c r="AH187" s="13">
        <f t="shared" si="40"/>
        <v>4.2683667100060774E-2</v>
      </c>
      <c r="AI187">
        <f t="shared" si="41"/>
        <v>0.11775957917564928</v>
      </c>
      <c r="AJ187">
        <f t="shared" si="42"/>
        <v>2.3940522446409496</v>
      </c>
      <c r="AK187">
        <f t="shared" si="43"/>
        <v>8.2270430191048571E-2</v>
      </c>
      <c r="AL187" s="13">
        <f t="shared" si="44"/>
        <v>1.4890947864579793</v>
      </c>
      <c r="AM187">
        <f t="shared" si="45"/>
        <v>1.4692364336694817E-2</v>
      </c>
      <c r="AN187">
        <f t="shared" si="46"/>
        <v>0.24668478252074166</v>
      </c>
      <c r="AO187">
        <f t="shared" si="47"/>
        <v>0.16133921650708716</v>
      </c>
      <c r="AP187">
        <f t="shared" si="48"/>
        <v>2.9363739017682029</v>
      </c>
    </row>
    <row r="188" spans="1:42">
      <c r="A188">
        <v>22</v>
      </c>
      <c r="B188">
        <v>17</v>
      </c>
      <c r="C188">
        <v>30</v>
      </c>
      <c r="D188" s="4">
        <f t="shared" si="52"/>
        <v>19.02590528968253</v>
      </c>
      <c r="E188">
        <f>IF(D188&lt;='Speed Cal Test (Full)'!$L$7,'Speed Cal Test (Full)'!$L$6,(('Speed Cal Test (Full)'!$L$6*'Speed Cal Test (Full)'!$L$7)+('Speed Cal Test (Full)'!$L$10*(D188-'Speed Cal Test (Full)'!$L$7)))/D188)</f>
        <v>18.536117846226301</v>
      </c>
      <c r="F188" s="4">
        <f t="shared" si="55"/>
        <v>19.677318254578811</v>
      </c>
      <c r="G188">
        <f>IF(F188&lt;='Speed Cal Test (Full)'!$L$7,'Speed Cal Test (Full)'!$L$6,(('Speed Cal Test (Full)'!$L$6*'Speed Cal Test (Full)'!$L$7)+('Speed Cal Test (Full)'!$L$10*(F188-'Speed Cal Test (Full)'!$L$7)))/F188)</f>
        <v>17.962498089474504</v>
      </c>
      <c r="H188" s="4">
        <f t="shared" si="56"/>
        <v>16.649384771386579</v>
      </c>
      <c r="I188">
        <f>IF(H188&lt;='Speed Cal Test (Full)'!$L$7,'Speed Cal Test (Full)'!$L$6,(('Speed Cal Test (Full)'!$L$6*'Speed Cal Test (Full)'!$L$7)+('Speed Cal Test (Full)'!$L$10*(H188-'Speed Cal Test (Full)'!$L$7)))/H188)</f>
        <v>21.009418948319745</v>
      </c>
      <c r="S188" s="4">
        <v>17.030000999999999</v>
      </c>
      <c r="T188" s="13">
        <v>17.200001</v>
      </c>
      <c r="U188" s="4">
        <v>19.879999000000002</v>
      </c>
      <c r="V188" s="13">
        <v>17.100000000000001</v>
      </c>
      <c r="W188" s="12">
        <v>14.51</v>
      </c>
      <c r="X188" s="13">
        <v>17.700001</v>
      </c>
      <c r="Y188">
        <v>16.696667000000001</v>
      </c>
      <c r="Z188">
        <v>17.283331</v>
      </c>
      <c r="AA188">
        <v>15.671666999999999</v>
      </c>
      <c r="AE188">
        <f t="shared" si="37"/>
        <v>0.11719930548932626</v>
      </c>
      <c r="AF188">
        <f t="shared" si="38"/>
        <v>1.9959042896825316</v>
      </c>
      <c r="AG188">
        <f t="shared" si="39"/>
        <v>7.7681207473551908E-2</v>
      </c>
      <c r="AH188" s="13">
        <f t="shared" si="40"/>
        <v>1.3361168462263002</v>
      </c>
      <c r="AI188">
        <f t="shared" si="41"/>
        <v>1.0195209035030158E-2</v>
      </c>
      <c r="AJ188">
        <f t="shared" si="42"/>
        <v>0.20268074542119052</v>
      </c>
      <c r="AK188">
        <f t="shared" si="43"/>
        <v>5.0438484764590806E-2</v>
      </c>
      <c r="AL188" s="13">
        <f t="shared" si="44"/>
        <v>0.8624980894745029</v>
      </c>
      <c r="AM188">
        <f t="shared" si="45"/>
        <v>0.14744209313484349</v>
      </c>
      <c r="AN188">
        <f t="shared" si="46"/>
        <v>2.1393847713865792</v>
      </c>
      <c r="AO188">
        <f t="shared" si="47"/>
        <v>0.18697275487836099</v>
      </c>
      <c r="AP188">
        <f t="shared" si="48"/>
        <v>3.3094179483197443</v>
      </c>
    </row>
    <row r="189" spans="1:42">
      <c r="A189">
        <v>22</v>
      </c>
      <c r="B189">
        <v>17</v>
      </c>
      <c r="C189">
        <v>35</v>
      </c>
      <c r="D189" s="4">
        <f t="shared" si="52"/>
        <v>17.261505646064407</v>
      </c>
      <c r="E189">
        <f>IF(D189&lt;='Speed Cal Test (Full)'!$L$7,'Speed Cal Test (Full)'!$L$6,(('Speed Cal Test (Full)'!$L$6*'Speed Cal Test (Full)'!$L$7)+('Speed Cal Test (Full)'!$L$10*(D189-'Speed Cal Test (Full)'!$L$7)))/D189)</f>
        <v>20.307253801360581</v>
      </c>
      <c r="F189" s="4">
        <f t="shared" si="55"/>
        <v>19.336318782145565</v>
      </c>
      <c r="G189">
        <f>IF(F189&lt;='Speed Cal Test (Full)'!$L$7,'Speed Cal Test (Full)'!$L$6,(('Speed Cal Test (Full)'!$L$6*'Speed Cal Test (Full)'!$L$7)+('Speed Cal Test (Full)'!$L$10*(F189-'Speed Cal Test (Full)'!$L$7)))/F189)</f>
        <v>18.257954177530923</v>
      </c>
      <c r="H189" s="4">
        <f t="shared" si="56"/>
        <v>14.45470323040322</v>
      </c>
      <c r="I189">
        <f>IF(H189&lt;='Speed Cal Test (Full)'!$L$7,'Speed Cal Test (Full)'!$L$6,(('Speed Cal Test (Full)'!$L$6*'Speed Cal Test (Full)'!$L$7)+('Speed Cal Test (Full)'!$L$10*(H189-'Speed Cal Test (Full)'!$L$7)))/H189)</f>
        <v>24.01579348635536</v>
      </c>
      <c r="S189" s="4">
        <v>18.109998999999998</v>
      </c>
      <c r="T189" s="13">
        <v>16.899999999999999</v>
      </c>
      <c r="U189" s="4">
        <v>18.950001</v>
      </c>
      <c r="V189" s="13">
        <v>16.299999</v>
      </c>
      <c r="W189" s="12">
        <v>10.15</v>
      </c>
      <c r="X189" s="13">
        <v>17.299999</v>
      </c>
      <c r="Y189">
        <v>16.023001000000001</v>
      </c>
      <c r="Z189">
        <v>17.514002000000001</v>
      </c>
      <c r="AA189">
        <v>15.765000000000001</v>
      </c>
      <c r="AE189">
        <f t="shared" si="37"/>
        <v>4.6852203246151011E-2</v>
      </c>
      <c r="AF189">
        <f t="shared" si="38"/>
        <v>0.84849335393559144</v>
      </c>
      <c r="AG189">
        <f t="shared" si="39"/>
        <v>0.20161265096808181</v>
      </c>
      <c r="AH189" s="13">
        <f t="shared" si="40"/>
        <v>3.4072538013605822</v>
      </c>
      <c r="AI189">
        <f t="shared" si="41"/>
        <v>2.0386161570417033E-2</v>
      </c>
      <c r="AJ189">
        <f t="shared" si="42"/>
        <v>0.38631778214556434</v>
      </c>
      <c r="AK189">
        <f t="shared" si="43"/>
        <v>0.12011995691109695</v>
      </c>
      <c r="AL189" s="13">
        <f t="shared" si="44"/>
        <v>1.9579551775309234</v>
      </c>
      <c r="AM189">
        <f t="shared" si="45"/>
        <v>0.42410869265056356</v>
      </c>
      <c r="AN189">
        <f t="shared" si="46"/>
        <v>4.30470323040322</v>
      </c>
      <c r="AO189">
        <f t="shared" si="47"/>
        <v>0.38819623552321364</v>
      </c>
      <c r="AP189">
        <f t="shared" si="48"/>
        <v>6.7157944863553602</v>
      </c>
    </row>
    <row r="190" spans="1:42">
      <c r="A190">
        <v>22</v>
      </c>
      <c r="B190">
        <v>17</v>
      </c>
      <c r="C190">
        <v>40</v>
      </c>
      <c r="D190" s="4">
        <f t="shared" si="52"/>
        <v>17.826853082549015</v>
      </c>
      <c r="E190">
        <f>IF(D190&lt;='Speed Cal Test (Full)'!$L$7,'Speed Cal Test (Full)'!$L$6,(('Speed Cal Test (Full)'!$L$6*'Speed Cal Test (Full)'!$L$7)+('Speed Cal Test (Full)'!$L$10*(D190-'Speed Cal Test (Full)'!$L$7)))/D190)</f>
        <v>19.701576900979578</v>
      </c>
      <c r="F190" s="4">
        <f t="shared" si="55"/>
        <v>18.788526667435193</v>
      </c>
      <c r="G190">
        <f>IF(F190&lt;='Speed Cal Test (Full)'!$L$7,'Speed Cal Test (Full)'!$L$6,(('Speed Cal Test (Full)'!$L$6*'Speed Cal Test (Full)'!$L$7)+('Speed Cal Test (Full)'!$L$10*(F190-'Speed Cal Test (Full)'!$L$7)))/F190)</f>
        <v>18.755036360550285</v>
      </c>
      <c r="H190" s="4">
        <f t="shared" si="56"/>
        <v>10.073354480788732</v>
      </c>
      <c r="I190">
        <f>IF(H190&lt;='Speed Cal Test (Full)'!$L$7,'Speed Cal Test (Full)'!$L$6,(('Speed Cal Test (Full)'!$L$6*'Speed Cal Test (Full)'!$L$7)+('Speed Cal Test (Full)'!$L$10*(H190-'Speed Cal Test (Full)'!$L$7)))/H190)</f>
        <v>33.935606150549624</v>
      </c>
      <c r="S190" s="4">
        <v>19.149999999999999</v>
      </c>
      <c r="T190" s="13">
        <v>15.9</v>
      </c>
      <c r="U190" s="4">
        <v>18.799999</v>
      </c>
      <c r="V190" s="13">
        <v>16.200001</v>
      </c>
      <c r="W190" s="12">
        <v>22.67</v>
      </c>
      <c r="X190" s="13">
        <v>16.700001</v>
      </c>
      <c r="Y190">
        <v>14.845331</v>
      </c>
      <c r="Z190">
        <v>17.377333</v>
      </c>
      <c r="AA190">
        <v>16.402332000000001</v>
      </c>
      <c r="AE190">
        <f t="shared" si="37"/>
        <v>6.9093833809450861E-2</v>
      </c>
      <c r="AF190">
        <f t="shared" si="38"/>
        <v>1.323146917450984</v>
      </c>
      <c r="AG190">
        <f t="shared" si="39"/>
        <v>0.23909288685406149</v>
      </c>
      <c r="AH190" s="13">
        <f t="shared" si="40"/>
        <v>3.8015769009795779</v>
      </c>
      <c r="AI190">
        <f t="shared" si="41"/>
        <v>6.1023048803391831E-4</v>
      </c>
      <c r="AJ190">
        <f t="shared" si="42"/>
        <v>1.1472332564807175E-2</v>
      </c>
      <c r="AK190">
        <f t="shared" si="43"/>
        <v>0.15771822239704089</v>
      </c>
      <c r="AL190" s="13">
        <f t="shared" si="44"/>
        <v>2.5550353605502849</v>
      </c>
      <c r="AM190">
        <f t="shared" si="45"/>
        <v>0.5556526475170388</v>
      </c>
      <c r="AN190">
        <f t="shared" si="46"/>
        <v>12.59664551921127</v>
      </c>
      <c r="AO190">
        <f t="shared" si="47"/>
        <v>1.0320721029028455</v>
      </c>
      <c r="AP190">
        <f t="shared" si="48"/>
        <v>17.235605150549624</v>
      </c>
    </row>
    <row r="191" spans="1:42">
      <c r="A191">
        <v>22</v>
      </c>
      <c r="B191">
        <v>17</v>
      </c>
      <c r="C191">
        <v>45</v>
      </c>
      <c r="D191" s="4">
        <f t="shared" si="52"/>
        <v>18.862984451556432</v>
      </c>
      <c r="E191">
        <f>IF(D191&lt;='Speed Cal Test (Full)'!$L$7,'Speed Cal Test (Full)'!$L$6,(('Speed Cal Test (Full)'!$L$6*'Speed Cal Test (Full)'!$L$7)+('Speed Cal Test (Full)'!$L$10*(D191-'Speed Cal Test (Full)'!$L$7)))/D191)</f>
        <v>18.685775813344971</v>
      </c>
      <c r="F191" s="4">
        <f t="shared" si="55"/>
        <v>18.828729020155109</v>
      </c>
      <c r="G191">
        <f>IF(F191&lt;='Speed Cal Test (Full)'!$L$7,'Speed Cal Test (Full)'!$L$6,(('Speed Cal Test (Full)'!$L$6*'Speed Cal Test (Full)'!$L$7)+('Speed Cal Test (Full)'!$L$10*(F191-'Speed Cal Test (Full)'!$L$7)))/F191)</f>
        <v>18.717572141658984</v>
      </c>
      <c r="H191" s="4">
        <f t="shared" si="56"/>
        <v>21.857475752979195</v>
      </c>
      <c r="I191">
        <f>IF(H191&lt;='Speed Cal Test (Full)'!$L$7,'Speed Cal Test (Full)'!$L$6,(('Speed Cal Test (Full)'!$L$6*'Speed Cal Test (Full)'!$L$7)+('Speed Cal Test (Full)'!$L$10*(H191-'Speed Cal Test (Full)'!$L$7)))/H191)</f>
        <v>16.291404022921448</v>
      </c>
      <c r="S191" s="4">
        <v>20.630001</v>
      </c>
      <c r="T191" s="13">
        <v>15.4</v>
      </c>
      <c r="U191" s="4">
        <v>23.67</v>
      </c>
      <c r="V191" s="13">
        <v>16.200001</v>
      </c>
      <c r="W191" s="12">
        <v>20.43</v>
      </c>
      <c r="X191" s="13">
        <v>16.299999</v>
      </c>
      <c r="Y191">
        <v>15.663667</v>
      </c>
      <c r="Z191">
        <v>16.914000999999999</v>
      </c>
      <c r="AA191">
        <v>15.692330999999999</v>
      </c>
      <c r="AE191">
        <f t="shared" si="37"/>
        <v>8.5652761162908708E-2</v>
      </c>
      <c r="AF191">
        <f t="shared" si="38"/>
        <v>1.7670165484435678</v>
      </c>
      <c r="AG191">
        <f t="shared" si="39"/>
        <v>0.21336206580162148</v>
      </c>
      <c r="AH191" s="13">
        <f t="shared" si="40"/>
        <v>3.285775813344971</v>
      </c>
      <c r="AI191">
        <f t="shared" si="41"/>
        <v>0.20453193831199376</v>
      </c>
      <c r="AJ191">
        <f t="shared" si="42"/>
        <v>4.841270979844893</v>
      </c>
      <c r="AK191">
        <f t="shared" si="43"/>
        <v>0.15540561643539302</v>
      </c>
      <c r="AL191" s="13">
        <f t="shared" si="44"/>
        <v>2.5175711416589834</v>
      </c>
      <c r="AM191">
        <f t="shared" si="45"/>
        <v>6.987154933818869E-2</v>
      </c>
      <c r="AN191">
        <f t="shared" si="46"/>
        <v>1.4274757529791948</v>
      </c>
      <c r="AO191">
        <f t="shared" si="47"/>
        <v>5.2729923962276538E-4</v>
      </c>
      <c r="AP191">
        <f t="shared" si="48"/>
        <v>8.5949770785518353E-3</v>
      </c>
    </row>
    <row r="192" spans="1:42">
      <c r="A192">
        <v>22</v>
      </c>
      <c r="B192">
        <v>17</v>
      </c>
      <c r="C192">
        <v>50</v>
      </c>
      <c r="D192" s="4">
        <f t="shared" si="52"/>
        <v>20.186563709178952</v>
      </c>
      <c r="E192">
        <f>IF(D192&lt;='Speed Cal Test (Full)'!$L$7,'Speed Cal Test (Full)'!$L$6,(('Speed Cal Test (Full)'!$L$6*'Speed Cal Test (Full)'!$L$7)+('Speed Cal Test (Full)'!$L$10*(D192-'Speed Cal Test (Full)'!$L$7)))/D192)</f>
        <v>17.539851082238332</v>
      </c>
      <c r="F192" s="4">
        <f t="shared" si="55"/>
        <v>22.414499369977232</v>
      </c>
      <c r="G192">
        <f>IF(F192&lt;='Speed Cal Test (Full)'!$L$7,'Speed Cal Test (Full)'!$L$6,(('Speed Cal Test (Full)'!$L$6*'Speed Cal Test (Full)'!$L$7)+('Speed Cal Test (Full)'!$L$10*(F192-'Speed Cal Test (Full)'!$L$7)))/F192)</f>
        <v>15.916583377813993</v>
      </c>
      <c r="H192" s="4">
        <f t="shared" si="56"/>
        <v>20.511476251533232</v>
      </c>
      <c r="I192">
        <f>IF(H192&lt;='Speed Cal Test (Full)'!$L$7,'Speed Cal Test (Full)'!$L$6,(('Speed Cal Test (Full)'!$L$6*'Speed Cal Test (Full)'!$L$7)+('Speed Cal Test (Full)'!$L$10*(H192-'Speed Cal Test (Full)'!$L$7)))/H192)</f>
        <v>17.281157232080986</v>
      </c>
      <c r="S192" s="4">
        <v>16.010000000000002</v>
      </c>
      <c r="T192" s="13">
        <v>15.6</v>
      </c>
      <c r="U192" s="4">
        <v>18.32</v>
      </c>
      <c r="V192" s="13">
        <v>16.100000000000001</v>
      </c>
      <c r="W192" s="12">
        <v>18.149999999999999</v>
      </c>
      <c r="X192" s="13">
        <v>16.799999</v>
      </c>
      <c r="Y192">
        <v>14.833667</v>
      </c>
      <c r="Z192">
        <v>16.933336000000001</v>
      </c>
      <c r="AA192">
        <v>15.370666999999999</v>
      </c>
      <c r="AE192">
        <f t="shared" si="37"/>
        <v>0.26087218670699247</v>
      </c>
      <c r="AF192">
        <f t="shared" si="38"/>
        <v>4.17656370917895</v>
      </c>
      <c r="AG192">
        <f t="shared" si="39"/>
        <v>0.12434942834861107</v>
      </c>
      <c r="AH192" s="13">
        <f t="shared" si="40"/>
        <v>1.9398510822383326</v>
      </c>
      <c r="AI192">
        <f t="shared" si="41"/>
        <v>0.22349887390705414</v>
      </c>
      <c r="AJ192">
        <f t="shared" si="42"/>
        <v>4.0944993699772319</v>
      </c>
      <c r="AK192">
        <f t="shared" si="43"/>
        <v>1.1392336781739672E-2</v>
      </c>
      <c r="AL192" s="13">
        <f t="shared" si="44"/>
        <v>0.18341662218600874</v>
      </c>
      <c r="AM192">
        <f t="shared" si="45"/>
        <v>0.13010888438199633</v>
      </c>
      <c r="AN192">
        <f t="shared" si="46"/>
        <v>2.361476251533233</v>
      </c>
      <c r="AO192">
        <f t="shared" si="47"/>
        <v>2.8640372661985648E-2</v>
      </c>
      <c r="AP192">
        <f t="shared" si="48"/>
        <v>0.48115823208098618</v>
      </c>
    </row>
    <row r="193" spans="1:42">
      <c r="A193">
        <v>22</v>
      </c>
      <c r="B193">
        <v>17</v>
      </c>
      <c r="C193">
        <v>55</v>
      </c>
      <c r="D193" s="4">
        <f t="shared" si="52"/>
        <v>16.578263968915355</v>
      </c>
      <c r="E193">
        <f>IF(D193&lt;='Speed Cal Test (Full)'!$L$7,'Speed Cal Test (Full)'!$L$6,(('Speed Cal Test (Full)'!$L$6*'Speed Cal Test (Full)'!$L$7)+('Speed Cal Test (Full)'!$L$10*(D193-'Speed Cal Test (Full)'!$L$7)))/D193)</f>
        <v>21.094364052059394</v>
      </c>
      <c r="F193" s="4">
        <f t="shared" si="55"/>
        <v>18.449914385983647</v>
      </c>
      <c r="G193">
        <f>IF(F193&lt;='Speed Cal Test (Full)'!$L$7,'Speed Cal Test (Full)'!$L$6,(('Speed Cal Test (Full)'!$L$6*'Speed Cal Test (Full)'!$L$7)+('Speed Cal Test (Full)'!$L$10*(F193-'Speed Cal Test (Full)'!$L$7)))/F193)</f>
        <v>19.077065052896582</v>
      </c>
      <c r="H193" s="4">
        <f t="shared" si="56"/>
        <v>18.317650604989684</v>
      </c>
      <c r="I193">
        <f>IF(H193&lt;='Speed Cal Test (Full)'!$L$7,'Speed Cal Test (Full)'!$L$6,(('Speed Cal Test (Full)'!$L$6*'Speed Cal Test (Full)'!$L$7)+('Speed Cal Test (Full)'!$L$10*(H193-'Speed Cal Test (Full)'!$L$7)))/H193)</f>
        <v>19.206084670636994</v>
      </c>
      <c r="S193" s="4">
        <v>14.64</v>
      </c>
      <c r="T193" s="13">
        <v>16.200001</v>
      </c>
      <c r="U193" s="4">
        <v>16.440000999999999</v>
      </c>
      <c r="V193" s="13">
        <v>16.5</v>
      </c>
      <c r="W193" s="12">
        <v>18.559999000000001</v>
      </c>
      <c r="X193" s="13">
        <v>16</v>
      </c>
      <c r="Y193">
        <v>14.632334</v>
      </c>
      <c r="Z193">
        <v>16.492334</v>
      </c>
      <c r="AA193">
        <v>14.856668000000001</v>
      </c>
      <c r="AE193">
        <f t="shared" si="37"/>
        <v>0.13239507984394497</v>
      </c>
      <c r="AF193">
        <f t="shared" si="38"/>
        <v>1.9382639689153542</v>
      </c>
      <c r="AG193">
        <f t="shared" si="39"/>
        <v>0.3021211574035948</v>
      </c>
      <c r="AH193" s="13">
        <f t="shared" si="40"/>
        <v>4.8943630520593935</v>
      </c>
      <c r="AI193">
        <f t="shared" si="41"/>
        <v>0.12225749779356145</v>
      </c>
      <c r="AJ193">
        <f t="shared" si="42"/>
        <v>2.0099133859836478</v>
      </c>
      <c r="AK193">
        <f t="shared" si="43"/>
        <v>0.15618576078161106</v>
      </c>
      <c r="AL193" s="13">
        <f t="shared" si="44"/>
        <v>2.5770650528965824</v>
      </c>
      <c r="AM193">
        <f t="shared" si="45"/>
        <v>1.3057565089864366E-2</v>
      </c>
      <c r="AN193">
        <f t="shared" si="46"/>
        <v>0.24234839501031757</v>
      </c>
      <c r="AO193">
        <f t="shared" si="47"/>
        <v>0.2003802919148121</v>
      </c>
      <c r="AP193">
        <f t="shared" si="48"/>
        <v>3.2060846706369936</v>
      </c>
    </row>
    <row r="194" spans="1:42">
      <c r="A194">
        <v>22</v>
      </c>
      <c r="B194">
        <v>18</v>
      </c>
      <c r="C194">
        <v>0</v>
      </c>
      <c r="D194" s="4">
        <f t="shared" si="52"/>
        <v>14.806326266385518</v>
      </c>
      <c r="E194">
        <f>IF(D194&lt;='Speed Cal Test (Full)'!$L$7,'Speed Cal Test (Full)'!$L$6,(('Speed Cal Test (Full)'!$L$6*'Speed Cal Test (Full)'!$L$7)+('Speed Cal Test (Full)'!$L$10*(D194-'Speed Cal Test (Full)'!$L$7)))/D194)</f>
        <v>23.474167156873285</v>
      </c>
      <c r="F194" s="4">
        <f t="shared" si="55"/>
        <v>16.256444680251686</v>
      </c>
      <c r="G194">
        <f>IF(F194&lt;='Speed Cal Test (Full)'!$L$7,'Speed Cal Test (Full)'!$L$6,(('Speed Cal Test (Full)'!$L$6*'Speed Cal Test (Full)'!$L$7)+('Speed Cal Test (Full)'!$L$10*(F194-'Speed Cal Test (Full)'!$L$7)))/F194)</f>
        <v>21.488028679288959</v>
      </c>
      <c r="H194" s="4">
        <f t="shared" si="56"/>
        <v>18.640656157475558</v>
      </c>
      <c r="I194">
        <f>IF(H194&lt;='Speed Cal Test (Full)'!$L$7,'Speed Cal Test (Full)'!$L$6,(('Speed Cal Test (Full)'!$L$6*'Speed Cal Test (Full)'!$L$7)+('Speed Cal Test (Full)'!$L$10*(H194-'Speed Cal Test (Full)'!$L$7)))/H194)</f>
        <v>18.894225898398968</v>
      </c>
      <c r="S194" s="4">
        <v>16.949998999999998</v>
      </c>
      <c r="T194" s="13">
        <v>16.399999999999999</v>
      </c>
      <c r="U194" s="4">
        <v>17.049999</v>
      </c>
      <c r="V194" s="13">
        <v>16.700001</v>
      </c>
      <c r="W194" s="12">
        <v>13.44</v>
      </c>
      <c r="X194" s="13">
        <v>17.799999</v>
      </c>
      <c r="Y194">
        <v>14.179334000000001</v>
      </c>
      <c r="Z194">
        <v>15.984664</v>
      </c>
      <c r="AA194">
        <v>14.721334000000001</v>
      </c>
      <c r="AE194">
        <f t="shared" si="37"/>
        <v>0.12647037522624516</v>
      </c>
      <c r="AF194">
        <f t="shared" si="38"/>
        <v>2.1436727336144799</v>
      </c>
      <c r="AG194">
        <f t="shared" si="39"/>
        <v>0.43135165590690777</v>
      </c>
      <c r="AH194" s="13">
        <f t="shared" si="40"/>
        <v>7.0741671568732869</v>
      </c>
      <c r="AI194">
        <f t="shared" si="41"/>
        <v>4.6542778081588951E-2</v>
      </c>
      <c r="AJ194">
        <f t="shared" si="42"/>
        <v>0.79355431974831347</v>
      </c>
      <c r="AK194">
        <f t="shared" si="43"/>
        <v>0.28670822710064264</v>
      </c>
      <c r="AL194" s="13">
        <f t="shared" si="44"/>
        <v>4.7880276792889589</v>
      </c>
      <c r="AM194">
        <f t="shared" si="45"/>
        <v>0.38695358314550288</v>
      </c>
      <c r="AN194">
        <f t="shared" si="46"/>
        <v>5.2006561574755583</v>
      </c>
      <c r="AO194">
        <f t="shared" si="47"/>
        <v>6.1473424711932199E-2</v>
      </c>
      <c r="AP194">
        <f t="shared" si="48"/>
        <v>1.0942268983989685</v>
      </c>
    </row>
    <row r="195" spans="1:42">
      <c r="A195">
        <v>22</v>
      </c>
      <c r="B195">
        <v>18</v>
      </c>
      <c r="C195">
        <v>5</v>
      </c>
      <c r="D195" s="4">
        <f t="shared" si="52"/>
        <v>16.496461974048955</v>
      </c>
      <c r="E195">
        <f>IF(D195&lt;='Speed Cal Test (Full)'!$L$7,'Speed Cal Test (Full)'!$L$6,(('Speed Cal Test (Full)'!$L$6*'Speed Cal Test (Full)'!$L$7)+('Speed Cal Test (Full)'!$L$10*(D195-'Speed Cal Test (Full)'!$L$7)))/D195)</f>
        <v>21.192972239828471</v>
      </c>
      <c r="F195" s="4">
        <f t="shared" si="55"/>
        <v>16.866441781395906</v>
      </c>
      <c r="G195">
        <f>IF(F195&lt;='Speed Cal Test (Full)'!$L$7,'Speed Cal Test (Full)'!$L$6,(('Speed Cal Test (Full)'!$L$6*'Speed Cal Test (Full)'!$L$7)+('Speed Cal Test (Full)'!$L$10*(F195-'Speed Cal Test (Full)'!$L$7)))/F195)</f>
        <v>20.754600364377122</v>
      </c>
      <c r="H195" s="4">
        <f t="shared" si="56"/>
        <v>13.680882386376286</v>
      </c>
      <c r="I195">
        <f>IF(H195&lt;='Speed Cal Test (Full)'!$L$7,'Speed Cal Test (Full)'!$L$6,(('Speed Cal Test (Full)'!$L$6*'Speed Cal Test (Full)'!$L$7)+('Speed Cal Test (Full)'!$L$10*(H195-'Speed Cal Test (Full)'!$L$7)))/H195)</f>
        <v>25.305812401803014</v>
      </c>
      <c r="S195" s="4">
        <v>13.77</v>
      </c>
      <c r="T195" s="13">
        <v>17.700001</v>
      </c>
      <c r="U195" s="4">
        <v>16.050001000000002</v>
      </c>
      <c r="V195" s="13">
        <v>17.5</v>
      </c>
      <c r="W195" s="12">
        <v>13.47</v>
      </c>
      <c r="X195" s="13">
        <v>19.399999999999999</v>
      </c>
      <c r="Y195">
        <v>13.596332</v>
      </c>
      <c r="Z195">
        <v>15.801667</v>
      </c>
      <c r="AA195">
        <v>13.910334000000001</v>
      </c>
      <c r="AE195">
        <f t="shared" si="37"/>
        <v>0.19800014335867508</v>
      </c>
      <c r="AF195">
        <f t="shared" si="38"/>
        <v>2.7264619740489557</v>
      </c>
      <c r="AG195">
        <f t="shared" si="39"/>
        <v>0.19734299675059175</v>
      </c>
      <c r="AH195" s="13">
        <f t="shared" si="40"/>
        <v>3.4929712398284707</v>
      </c>
      <c r="AI195">
        <f t="shared" si="41"/>
        <v>5.0868581341266234E-2</v>
      </c>
      <c r="AJ195">
        <f t="shared" si="42"/>
        <v>0.81644078139590448</v>
      </c>
      <c r="AK195">
        <f t="shared" si="43"/>
        <v>0.18597716367869269</v>
      </c>
      <c r="AL195" s="13">
        <f t="shared" si="44"/>
        <v>3.2546003643771222</v>
      </c>
      <c r="AM195">
        <f t="shared" si="45"/>
        <v>1.5655707971513395E-2</v>
      </c>
      <c r="AN195">
        <f t="shared" si="46"/>
        <v>0.21088238637628542</v>
      </c>
      <c r="AO195">
        <f t="shared" si="47"/>
        <v>0.30442331968056779</v>
      </c>
      <c r="AP195">
        <f t="shared" si="48"/>
        <v>5.9058124018030149</v>
      </c>
    </row>
    <row r="196" spans="1:42">
      <c r="A196">
        <v>22</v>
      </c>
      <c r="B196">
        <v>18</v>
      </c>
      <c r="C196">
        <v>10</v>
      </c>
      <c r="D196" s="4">
        <f t="shared" si="52"/>
        <v>14.140605584279113</v>
      </c>
      <c r="E196">
        <f>IF(D196&lt;='Speed Cal Test (Full)'!$L$7,'Speed Cal Test (Full)'!$L$6,(('Speed Cal Test (Full)'!$L$6*'Speed Cal Test (Full)'!$L$7)+('Speed Cal Test (Full)'!$L$10*(D196-'Speed Cal Test (Full)'!$L$7)))/D196)</f>
        <v>24.522394945830754</v>
      </c>
      <c r="F196" s="4">
        <f t="shared" si="55"/>
        <v>15.718939566170791</v>
      </c>
      <c r="G196">
        <f>IF(F196&lt;='Speed Cal Test (Full)'!$L$7,'Speed Cal Test (Full)'!$L$6,(('Speed Cal Test (Full)'!$L$6*'Speed Cal Test (Full)'!$L$7)+('Speed Cal Test (Full)'!$L$10*(F196-'Speed Cal Test (Full)'!$L$7)))/F196)</f>
        <v>22.181474810146991</v>
      </c>
      <c r="H196" s="4">
        <f t="shared" si="56"/>
        <v>13.356828555769294</v>
      </c>
      <c r="I196">
        <f>IF(H196&lt;='Speed Cal Test (Full)'!$L$7,'Speed Cal Test (Full)'!$L$6,(('Speed Cal Test (Full)'!$L$6*'Speed Cal Test (Full)'!$L$7)+('Speed Cal Test (Full)'!$L$10*(H196-'Speed Cal Test (Full)'!$L$7)))/H196)</f>
        <v>25.890439096834417</v>
      </c>
      <c r="S196" s="4">
        <v>13.420000999999999</v>
      </c>
      <c r="T196" s="13">
        <v>19.399999999999999</v>
      </c>
      <c r="U196" s="4">
        <v>16.859998999999998</v>
      </c>
      <c r="V196" s="13">
        <v>18.299999</v>
      </c>
      <c r="W196" s="12">
        <v>16.91</v>
      </c>
      <c r="X196" s="13">
        <v>20.100000000000001</v>
      </c>
      <c r="Y196">
        <v>12.331666</v>
      </c>
      <c r="Z196">
        <v>14.910002</v>
      </c>
      <c r="AA196">
        <v>13.752333</v>
      </c>
      <c r="AE196">
        <f t="shared" ref="AE196:AE259" si="57">ABS(S196-D196)/S196</f>
        <v>5.3696313754307008E-2</v>
      </c>
      <c r="AF196">
        <f t="shared" ref="AF196:AF259" si="58">ABS(S196-D196)</f>
        <v>0.72060458427911378</v>
      </c>
      <c r="AG196">
        <f t="shared" ref="AG196:AG259" si="59">ABS(T196-E196)/T196</f>
        <v>0.26404097658921422</v>
      </c>
      <c r="AH196" s="13">
        <f t="shared" ref="AH196:AH259" si="60">ABS(T196-E196)</f>
        <v>5.1223949458307558</v>
      </c>
      <c r="AI196">
        <f t="shared" ref="AI196:AI259" si="61">ABS(U196-F196)/U196</f>
        <v>6.7678499496305278E-2</v>
      </c>
      <c r="AJ196">
        <f t="shared" ref="AJ196:AJ259" si="62">ABS(U196-F196)</f>
        <v>1.1410594338292075</v>
      </c>
      <c r="AK196">
        <f t="shared" ref="AK196:AK259" si="63">ABS(V196-G196)/V196</f>
        <v>0.2121025148770222</v>
      </c>
      <c r="AL196" s="13">
        <f t="shared" ref="AL196:AL259" si="64">ABS(V196-G196)</f>
        <v>3.8814758101469913</v>
      </c>
      <c r="AM196">
        <f t="shared" ref="AM196:AM259" si="65">ABS(W196-H196)/W196</f>
        <v>0.2101224981804084</v>
      </c>
      <c r="AN196">
        <f t="shared" ref="AN196:AN259" si="66">ABS(W196-H196)</f>
        <v>3.5531714442307063</v>
      </c>
      <c r="AO196">
        <f t="shared" ref="AO196:AO259" si="67">ABS(X196-I196)/X196</f>
        <v>0.28808154710618977</v>
      </c>
      <c r="AP196">
        <f t="shared" ref="AP196:AP259" si="68">ABS(X196-I196)</f>
        <v>5.7904390968344153</v>
      </c>
    </row>
    <row r="197" spans="1:42">
      <c r="A197">
        <v>22</v>
      </c>
      <c r="B197">
        <v>18</v>
      </c>
      <c r="C197">
        <v>15</v>
      </c>
      <c r="D197" s="4">
        <f t="shared" si="52"/>
        <v>13.426720094875879</v>
      </c>
      <c r="E197">
        <f>IF(D197&lt;='Speed Cal Test (Full)'!$L$7,'Speed Cal Test (Full)'!$L$6,(('Speed Cal Test (Full)'!$L$6*'Speed Cal Test (Full)'!$L$7)+('Speed Cal Test (Full)'!$L$10*(D197-'Speed Cal Test (Full)'!$L$7)))/D197)</f>
        <v>25.761960655024343</v>
      </c>
      <c r="F197" s="4">
        <f t="shared" si="55"/>
        <v>16.010887932108837</v>
      </c>
      <c r="G197">
        <f>IF(F197&lt;='Speed Cal Test (Full)'!$L$7,'Speed Cal Test (Full)'!$L$6,(('Speed Cal Test (Full)'!$L$6*'Speed Cal Test (Full)'!$L$7)+('Speed Cal Test (Full)'!$L$10*(F197-'Speed Cal Test (Full)'!$L$7)))/F197)</f>
        <v>21.799049761829025</v>
      </c>
      <c r="H197" s="4">
        <f t="shared" si="56"/>
        <v>16.679051157633349</v>
      </c>
      <c r="I197">
        <f>IF(H197&lt;='Speed Cal Test (Full)'!$L$7,'Speed Cal Test (Full)'!$L$6,(('Speed Cal Test (Full)'!$L$6*'Speed Cal Test (Full)'!$L$7)+('Speed Cal Test (Full)'!$L$10*(H197-'Speed Cal Test (Full)'!$L$7)))/H197)</f>
        <v>20.974200188457139</v>
      </c>
      <c r="S197" s="4">
        <v>14</v>
      </c>
      <c r="T197" s="13">
        <v>19.700001</v>
      </c>
      <c r="U197" s="4">
        <v>16.389999</v>
      </c>
      <c r="V197" s="13">
        <v>18.299999</v>
      </c>
      <c r="W197" s="12">
        <v>18.489999999999998</v>
      </c>
      <c r="X197" s="13">
        <v>20</v>
      </c>
      <c r="Y197">
        <v>12.448668</v>
      </c>
      <c r="Z197">
        <v>14.885001000000001</v>
      </c>
      <c r="AA197">
        <v>13.344001</v>
      </c>
      <c r="AE197">
        <f t="shared" si="57"/>
        <v>4.0948564651722918E-2</v>
      </c>
      <c r="AF197">
        <f t="shared" si="58"/>
        <v>0.57327990512412086</v>
      </c>
      <c r="AG197">
        <f t="shared" si="59"/>
        <v>0.30771367245231823</v>
      </c>
      <c r="AH197" s="13">
        <f t="shared" si="60"/>
        <v>6.0619596550243422</v>
      </c>
      <c r="AI197">
        <f t="shared" si="61"/>
        <v>2.3130633985466557E-2</v>
      </c>
      <c r="AJ197">
        <f t="shared" si="62"/>
        <v>0.37911106789116289</v>
      </c>
      <c r="AK197">
        <f t="shared" si="63"/>
        <v>0.19120497011114729</v>
      </c>
      <c r="AL197" s="13">
        <f t="shared" si="64"/>
        <v>3.4990507618290252</v>
      </c>
      <c r="AM197">
        <f t="shared" si="65"/>
        <v>9.7942068272939387E-2</v>
      </c>
      <c r="AN197">
        <f t="shared" si="66"/>
        <v>1.8109488423666491</v>
      </c>
      <c r="AO197">
        <f t="shared" si="67"/>
        <v>4.871000942285697E-2</v>
      </c>
      <c r="AP197">
        <f t="shared" si="68"/>
        <v>0.9742001884571394</v>
      </c>
    </row>
    <row r="198" spans="1:42">
      <c r="A198">
        <v>22</v>
      </c>
      <c r="B198">
        <v>18</v>
      </c>
      <c r="C198">
        <v>20</v>
      </c>
      <c r="D198" s="4">
        <f t="shared" si="52"/>
        <v>13.853118922600331</v>
      </c>
      <c r="E198">
        <f>IF(D198&lt;='Speed Cal Test (Full)'!$L$7,'Speed Cal Test (Full)'!$L$6,(('Speed Cal Test (Full)'!$L$6*'Speed Cal Test (Full)'!$L$7)+('Speed Cal Test (Full)'!$L$10*(D198-'Speed Cal Test (Full)'!$L$7)))/D198)</f>
        <v>25.006211887473818</v>
      </c>
      <c r="F198" s="4">
        <f t="shared" si="55"/>
        <v>15.866575643150261</v>
      </c>
      <c r="G198">
        <f>IF(F198&lt;='Speed Cal Test (Full)'!$L$7,'Speed Cal Test (Full)'!$L$6,(('Speed Cal Test (Full)'!$L$6*'Speed Cal Test (Full)'!$L$7)+('Speed Cal Test (Full)'!$L$10*(F198-'Speed Cal Test (Full)'!$L$7)))/F198)</f>
        <v>21.986326412762232</v>
      </c>
      <c r="H198" s="4">
        <f t="shared" si="56"/>
        <v>18.492800503303673</v>
      </c>
      <c r="I198">
        <f>IF(H198&lt;='Speed Cal Test (Full)'!$L$7,'Speed Cal Test (Full)'!$L$6,(('Speed Cal Test (Full)'!$L$6*'Speed Cal Test (Full)'!$L$7)+('Speed Cal Test (Full)'!$L$10*(H198-'Speed Cal Test (Full)'!$L$7)))/H198)</f>
        <v>19.035627067516188</v>
      </c>
      <c r="S198" s="4">
        <v>16.380001</v>
      </c>
      <c r="T198" s="13">
        <v>19.399999999999999</v>
      </c>
      <c r="U198" s="4">
        <v>16.959999</v>
      </c>
      <c r="V198" s="13">
        <v>18.600000000000001</v>
      </c>
      <c r="W198" s="12">
        <v>16.829999999999998</v>
      </c>
      <c r="X198" s="13">
        <v>19.399999999999999</v>
      </c>
      <c r="Y198">
        <v>12.370333</v>
      </c>
      <c r="Z198">
        <v>14.518331999999999</v>
      </c>
      <c r="AA198">
        <v>12.930999999999999</v>
      </c>
      <c r="AE198">
        <f t="shared" si="57"/>
        <v>0.15426629567358813</v>
      </c>
      <c r="AF198">
        <f t="shared" si="58"/>
        <v>2.5268820773996694</v>
      </c>
      <c r="AG198">
        <f t="shared" si="59"/>
        <v>0.2889799941996814</v>
      </c>
      <c r="AH198" s="13">
        <f t="shared" si="60"/>
        <v>5.6062118874738189</v>
      </c>
      <c r="AI198">
        <f t="shared" si="61"/>
        <v>6.4470720596725192E-2</v>
      </c>
      <c r="AJ198">
        <f t="shared" si="62"/>
        <v>1.0934233568497387</v>
      </c>
      <c r="AK198">
        <f t="shared" si="63"/>
        <v>0.18206055982592634</v>
      </c>
      <c r="AL198" s="13">
        <f t="shared" si="64"/>
        <v>3.3863264127622301</v>
      </c>
      <c r="AM198">
        <f t="shared" si="65"/>
        <v>9.8799792234324141E-2</v>
      </c>
      <c r="AN198">
        <f t="shared" si="66"/>
        <v>1.662800503303675</v>
      </c>
      <c r="AO198">
        <f t="shared" si="67"/>
        <v>1.8782109921845903E-2</v>
      </c>
      <c r="AP198">
        <f t="shared" si="68"/>
        <v>0.36437293248381053</v>
      </c>
    </row>
    <row r="199" spans="1:42">
      <c r="A199">
        <v>22</v>
      </c>
      <c r="B199">
        <v>18</v>
      </c>
      <c r="C199">
        <v>25</v>
      </c>
      <c r="D199" s="4">
        <f t="shared" si="52"/>
        <v>15.890703768229695</v>
      </c>
      <c r="E199">
        <f>IF(D199&lt;='Speed Cal Test (Full)'!$L$7,'Speed Cal Test (Full)'!$L$6,(('Speed Cal Test (Full)'!$L$6*'Speed Cal Test (Full)'!$L$7)+('Speed Cal Test (Full)'!$L$10*(D199-'Speed Cal Test (Full)'!$L$7)))/D199)</f>
        <v>21.954778096874033</v>
      </c>
      <c r="F199" s="4">
        <f t="shared" si="55"/>
        <v>16.664620810698725</v>
      </c>
      <c r="G199">
        <f>IF(F199&lt;='Speed Cal Test (Full)'!$L$7,'Speed Cal Test (Full)'!$L$6,(('Speed Cal Test (Full)'!$L$6*'Speed Cal Test (Full)'!$L$7)+('Speed Cal Test (Full)'!$L$10*(F199-'Speed Cal Test (Full)'!$L$7)))/F199)</f>
        <v>20.991315662770546</v>
      </c>
      <c r="H199" s="4">
        <f t="shared" si="56"/>
        <v>16.970962352172471</v>
      </c>
      <c r="I199">
        <f>IF(H199&lt;='Speed Cal Test (Full)'!$L$7,'Speed Cal Test (Full)'!$L$6,(('Speed Cal Test (Full)'!$L$6*'Speed Cal Test (Full)'!$L$7)+('Speed Cal Test (Full)'!$L$10*(H199-'Speed Cal Test (Full)'!$L$7)))/H199)</f>
        <v>20.63422135241148</v>
      </c>
      <c r="S199" s="4">
        <v>16.329999999999998</v>
      </c>
      <c r="T199" s="13">
        <v>19.200001</v>
      </c>
      <c r="U199" s="4">
        <v>17.93</v>
      </c>
      <c r="V199" s="13">
        <v>18.399999999999999</v>
      </c>
      <c r="W199" s="12">
        <v>16.240002</v>
      </c>
      <c r="X199" s="13">
        <v>19.700001</v>
      </c>
      <c r="Y199">
        <v>12.399333</v>
      </c>
      <c r="Z199">
        <v>14.008333</v>
      </c>
      <c r="AA199">
        <v>12.853001000000001</v>
      </c>
      <c r="AE199">
        <f t="shared" si="57"/>
        <v>2.6901177695670738E-2</v>
      </c>
      <c r="AF199">
        <f t="shared" si="58"/>
        <v>0.43929623177030308</v>
      </c>
      <c r="AG199">
        <f t="shared" si="59"/>
        <v>0.14347796632271181</v>
      </c>
      <c r="AH199" s="13">
        <f t="shared" si="60"/>
        <v>2.754777096874033</v>
      </c>
      <c r="AI199">
        <f t="shared" si="61"/>
        <v>7.0573295555006937E-2</v>
      </c>
      <c r="AJ199">
        <f t="shared" si="62"/>
        <v>1.2653791893012745</v>
      </c>
      <c r="AK199">
        <f t="shared" si="63"/>
        <v>0.14083237297666021</v>
      </c>
      <c r="AL199" s="13">
        <f t="shared" si="64"/>
        <v>2.5913156627705476</v>
      </c>
      <c r="AM199">
        <f t="shared" si="65"/>
        <v>4.5009868359158475E-2</v>
      </c>
      <c r="AN199">
        <f t="shared" si="66"/>
        <v>0.73096035217247035</v>
      </c>
      <c r="AO199">
        <f t="shared" si="67"/>
        <v>4.742235050706238E-2</v>
      </c>
      <c r="AP199">
        <f t="shared" si="68"/>
        <v>0.93422035241147938</v>
      </c>
    </row>
    <row r="200" spans="1:42">
      <c r="A200">
        <v>22</v>
      </c>
      <c r="B200">
        <v>18</v>
      </c>
      <c r="C200">
        <v>30</v>
      </c>
      <c r="D200" s="4">
        <f t="shared" si="52"/>
        <v>16.10454556221649</v>
      </c>
      <c r="E200">
        <f>IF(D200&lt;='Speed Cal Test (Full)'!$L$7,'Speed Cal Test (Full)'!$L$6,(('Speed Cal Test (Full)'!$L$6*'Speed Cal Test (Full)'!$L$7)+('Speed Cal Test (Full)'!$L$10*(D200-'Speed Cal Test (Full)'!$L$7)))/D200)</f>
        <v>21.6793045337465</v>
      </c>
      <c r="F200" s="4">
        <f t="shared" si="55"/>
        <v>17.426042758207927</v>
      </c>
      <c r="G200">
        <f>IF(F200&lt;='Speed Cal Test (Full)'!$L$7,'Speed Cal Test (Full)'!$L$6,(('Speed Cal Test (Full)'!$L$6*'Speed Cal Test (Full)'!$L$7)+('Speed Cal Test (Full)'!$L$10*(F200-'Speed Cal Test (Full)'!$L$7)))/F200)</f>
        <v>20.126924888724055</v>
      </c>
      <c r="H200" s="4">
        <f t="shared" si="56"/>
        <v>16.22878950985459</v>
      </c>
      <c r="I200">
        <f>IF(H200&lt;='Speed Cal Test (Full)'!$L$7,'Speed Cal Test (Full)'!$L$6,(('Speed Cal Test (Full)'!$L$6*'Speed Cal Test (Full)'!$L$7)+('Speed Cal Test (Full)'!$L$10*(H200-'Speed Cal Test (Full)'!$L$7)))/H200)</f>
        <v>21.522586280143852</v>
      </c>
      <c r="S200" s="4">
        <v>14.900001</v>
      </c>
      <c r="T200" s="13">
        <v>19.200001</v>
      </c>
      <c r="U200" s="4">
        <v>15.950001</v>
      </c>
      <c r="V200" s="13">
        <v>18.399999999999999</v>
      </c>
      <c r="W200" s="12">
        <v>14.759999000000001</v>
      </c>
      <c r="X200" s="13">
        <v>19.700001</v>
      </c>
      <c r="Y200">
        <v>10.788333</v>
      </c>
      <c r="Z200">
        <v>12.910667999999999</v>
      </c>
      <c r="AA200">
        <v>11.597999</v>
      </c>
      <c r="AE200">
        <f t="shared" si="57"/>
        <v>8.0841911501649599E-2</v>
      </c>
      <c r="AF200">
        <f t="shared" si="58"/>
        <v>1.2045445622164905</v>
      </c>
      <c r="AG200">
        <f t="shared" si="59"/>
        <v>0.12913038565708926</v>
      </c>
      <c r="AH200" s="13">
        <f t="shared" si="60"/>
        <v>2.4793035337464993</v>
      </c>
      <c r="AI200">
        <f t="shared" si="61"/>
        <v>9.2541797220447003E-2</v>
      </c>
      <c r="AJ200">
        <f t="shared" si="62"/>
        <v>1.476041758207927</v>
      </c>
      <c r="AK200">
        <f t="shared" si="63"/>
        <v>9.3854613517611776E-2</v>
      </c>
      <c r="AL200" s="13">
        <f t="shared" si="64"/>
        <v>1.7269248887240565</v>
      </c>
      <c r="AM200">
        <f t="shared" si="65"/>
        <v>9.9511558900145514E-2</v>
      </c>
      <c r="AN200">
        <f t="shared" si="66"/>
        <v>1.468790509854589</v>
      </c>
      <c r="AO200">
        <f t="shared" si="67"/>
        <v>9.2517014600347044E-2</v>
      </c>
      <c r="AP200">
        <f t="shared" si="68"/>
        <v>1.8225852801438513</v>
      </c>
    </row>
    <row r="201" spans="1:42">
      <c r="A201">
        <v>22</v>
      </c>
      <c r="B201">
        <v>18</v>
      </c>
      <c r="C201">
        <v>35</v>
      </c>
      <c r="D201" s="4">
        <f t="shared" si="52"/>
        <v>14.908648548327204</v>
      </c>
      <c r="E201">
        <f>IF(D201&lt;='Speed Cal Test (Full)'!$L$7,'Speed Cal Test (Full)'!$L$6,(('Speed Cal Test (Full)'!$L$6*'Speed Cal Test (Full)'!$L$7)+('Speed Cal Test (Full)'!$L$10*(D201-'Speed Cal Test (Full)'!$L$7)))/D201)</f>
        <v>23.321353007495549</v>
      </c>
      <c r="F201" s="4">
        <f t="shared" si="55"/>
        <v>15.909068493760513</v>
      </c>
      <c r="G201">
        <f>IF(F201&lt;='Speed Cal Test (Full)'!$L$7,'Speed Cal Test (Full)'!$L$6,(('Speed Cal Test (Full)'!$L$6*'Speed Cal Test (Full)'!$L$7)+('Speed Cal Test (Full)'!$L$10*(F201-'Speed Cal Test (Full)'!$L$7)))/F201)</f>
        <v>21.930829752089839</v>
      </c>
      <c r="H201" s="4">
        <f t="shared" si="56"/>
        <v>14.821816838255012</v>
      </c>
      <c r="I201">
        <f>IF(H201&lt;='Speed Cal Test (Full)'!$L$7,'Speed Cal Test (Full)'!$L$6,(('Speed Cal Test (Full)'!$L$6*'Speed Cal Test (Full)'!$L$7)+('Speed Cal Test (Full)'!$L$10*(H201-'Speed Cal Test (Full)'!$L$7)))/H201)</f>
        <v>23.450897089689708</v>
      </c>
      <c r="S201" s="4">
        <v>13.490000999999999</v>
      </c>
      <c r="T201" s="13">
        <v>20</v>
      </c>
      <c r="U201" s="4">
        <v>14.679999</v>
      </c>
      <c r="V201" s="13">
        <v>19.200001</v>
      </c>
      <c r="W201" s="12">
        <v>12.309998999999999</v>
      </c>
      <c r="X201" s="13">
        <v>21.299999</v>
      </c>
      <c r="Y201">
        <v>10.482666</v>
      </c>
      <c r="Z201">
        <v>11.989333</v>
      </c>
      <c r="AA201">
        <v>11.289332</v>
      </c>
      <c r="AE201">
        <f t="shared" si="57"/>
        <v>0.10516289423011935</v>
      </c>
      <c r="AF201">
        <f t="shared" si="58"/>
        <v>1.4186475483272041</v>
      </c>
      <c r="AG201">
        <f t="shared" si="59"/>
        <v>0.16606765037477747</v>
      </c>
      <c r="AH201" s="13">
        <f t="shared" si="60"/>
        <v>3.3213530074955493</v>
      </c>
      <c r="AI201">
        <f t="shared" si="61"/>
        <v>8.3724085659713759E-2</v>
      </c>
      <c r="AJ201">
        <f t="shared" si="62"/>
        <v>1.2290694937605124</v>
      </c>
      <c r="AK201">
        <f t="shared" si="63"/>
        <v>0.14223065676349902</v>
      </c>
      <c r="AL201" s="13">
        <f t="shared" si="64"/>
        <v>2.7308287520898382</v>
      </c>
      <c r="AM201">
        <f t="shared" si="65"/>
        <v>0.2040469571325727</v>
      </c>
      <c r="AN201">
        <f t="shared" si="66"/>
        <v>2.5118178382550127</v>
      </c>
      <c r="AO201">
        <f t="shared" si="67"/>
        <v>0.10098113571224618</v>
      </c>
      <c r="AP201">
        <f t="shared" si="68"/>
        <v>2.1508980896897079</v>
      </c>
    </row>
    <row r="202" spans="1:42">
      <c r="A202">
        <v>22</v>
      </c>
      <c r="B202">
        <v>18</v>
      </c>
      <c r="C202">
        <v>40</v>
      </c>
      <c r="D202" s="4">
        <f t="shared" si="52"/>
        <v>13.514964135587444</v>
      </c>
      <c r="E202">
        <f>IF(D202&lt;='Speed Cal Test (Full)'!$L$7,'Speed Cal Test (Full)'!$L$6,(('Speed Cal Test (Full)'!$L$6*'Speed Cal Test (Full)'!$L$7)+('Speed Cal Test (Full)'!$L$10*(D202-'Speed Cal Test (Full)'!$L$7)))/D202)</f>
        <v>25.601643684759367</v>
      </c>
      <c r="F202" s="4">
        <f t="shared" si="55"/>
        <v>14.54221766278687</v>
      </c>
      <c r="G202">
        <f>IF(F202&lt;='Speed Cal Test (Full)'!$L$7,'Speed Cal Test (Full)'!$L$6,(('Speed Cal Test (Full)'!$L$6*'Speed Cal Test (Full)'!$L$7)+('Speed Cal Test (Full)'!$L$10*(F202-'Speed Cal Test (Full)'!$L$7)))/F202)</f>
        <v>23.878541447874476</v>
      </c>
      <c r="H202" s="4">
        <f t="shared" si="56"/>
        <v>12.396075982538726</v>
      </c>
      <c r="I202">
        <f>IF(H202&lt;='Speed Cal Test (Full)'!$L$7,'Speed Cal Test (Full)'!$L$6,(('Speed Cal Test (Full)'!$L$6*'Speed Cal Test (Full)'!$L$7)+('Speed Cal Test (Full)'!$L$10*(H202-'Speed Cal Test (Full)'!$L$7)))/H202)</f>
        <v>27.803386012663957</v>
      </c>
      <c r="S202" s="4">
        <v>13.65</v>
      </c>
      <c r="T202" s="13">
        <v>21</v>
      </c>
      <c r="U202" s="4">
        <v>13.29</v>
      </c>
      <c r="V202" s="13">
        <v>20.299999</v>
      </c>
      <c r="W202" s="12">
        <v>13.27</v>
      </c>
      <c r="X202" s="13">
        <v>22.1</v>
      </c>
      <c r="Y202">
        <v>9.5266669999999998</v>
      </c>
      <c r="Z202">
        <v>11.414332</v>
      </c>
      <c r="AA202">
        <v>9.9380000000000006</v>
      </c>
      <c r="AE202">
        <f t="shared" si="57"/>
        <v>9.8927373196011723E-3</v>
      </c>
      <c r="AF202">
        <f t="shared" si="58"/>
        <v>0.13503586441255599</v>
      </c>
      <c r="AG202">
        <f t="shared" si="59"/>
        <v>0.21912588975044603</v>
      </c>
      <c r="AH202" s="13">
        <f t="shared" si="60"/>
        <v>4.6016436847593667</v>
      </c>
      <c r="AI202">
        <f t="shared" si="61"/>
        <v>9.4222547989982752E-2</v>
      </c>
      <c r="AJ202">
        <f t="shared" si="62"/>
        <v>1.2522176627868706</v>
      </c>
      <c r="AK202">
        <f t="shared" si="63"/>
        <v>0.17628288788952531</v>
      </c>
      <c r="AL202" s="13">
        <f t="shared" si="64"/>
        <v>3.5785424478744758</v>
      </c>
      <c r="AM202">
        <f t="shared" si="65"/>
        <v>6.5857122642145743E-2</v>
      </c>
      <c r="AN202">
        <f t="shared" si="66"/>
        <v>0.87392401746127391</v>
      </c>
      <c r="AO202">
        <f t="shared" si="67"/>
        <v>0.25807176527891201</v>
      </c>
      <c r="AP202">
        <f t="shared" si="68"/>
        <v>5.7033860126639553</v>
      </c>
    </row>
    <row r="203" spans="1:42">
      <c r="A203">
        <v>22</v>
      </c>
      <c r="B203">
        <v>18</v>
      </c>
      <c r="C203">
        <v>45</v>
      </c>
      <c r="D203" s="4">
        <f t="shared" si="52"/>
        <v>13.436488622180864</v>
      </c>
      <c r="E203">
        <f>IF(D203&lt;='Speed Cal Test (Full)'!$L$7,'Speed Cal Test (Full)'!$L$6,(('Speed Cal Test (Full)'!$L$6*'Speed Cal Test (Full)'!$L$7)+('Speed Cal Test (Full)'!$L$10*(D203-'Speed Cal Test (Full)'!$L$7)))/D203)</f>
        <v>25.744110075749724</v>
      </c>
      <c r="F203" s="4">
        <f t="shared" si="55"/>
        <v>13.458146184328747</v>
      </c>
      <c r="G203">
        <f>IF(F203&lt;='Speed Cal Test (Full)'!$L$7,'Speed Cal Test (Full)'!$L$6,(('Speed Cal Test (Full)'!$L$6*'Speed Cal Test (Full)'!$L$7)+('Speed Cal Test (Full)'!$L$10*(F203-'Speed Cal Test (Full)'!$L$7)))/F203)</f>
        <v>25.704626408556138</v>
      </c>
      <c r="H203" s="4">
        <f t="shared" si="56"/>
        <v>13.18392319497168</v>
      </c>
      <c r="I203">
        <f>IF(H203&lt;='Speed Cal Test (Full)'!$L$7,'Speed Cal Test (Full)'!$L$6,(('Speed Cal Test (Full)'!$L$6*'Speed Cal Test (Full)'!$L$7)+('Speed Cal Test (Full)'!$L$10*(H203-'Speed Cal Test (Full)'!$L$7)))/H203)</f>
        <v>26.214136627185528</v>
      </c>
      <c r="S203" s="4">
        <v>14.97</v>
      </c>
      <c r="T203" s="13">
        <v>20.200001</v>
      </c>
      <c r="U203" s="4">
        <v>15.48</v>
      </c>
      <c r="V203" s="13">
        <v>20.200001</v>
      </c>
      <c r="W203" s="12">
        <v>14.120001</v>
      </c>
      <c r="X203" s="13">
        <v>22.799999</v>
      </c>
      <c r="Y203">
        <v>9.0723330000000004</v>
      </c>
      <c r="Z203">
        <v>10.592331</v>
      </c>
      <c r="AA203">
        <v>9.5976660000000003</v>
      </c>
      <c r="AE203">
        <f t="shared" si="57"/>
        <v>0.1024389697941975</v>
      </c>
      <c r="AF203">
        <f t="shared" si="58"/>
        <v>1.5335113778191367</v>
      </c>
      <c r="AG203">
        <f t="shared" si="59"/>
        <v>0.27446083174697483</v>
      </c>
      <c r="AH203" s="13">
        <f t="shared" si="60"/>
        <v>5.5441090757497236</v>
      </c>
      <c r="AI203">
        <f t="shared" si="61"/>
        <v>0.13061071160667012</v>
      </c>
      <c r="AJ203">
        <f t="shared" si="62"/>
        <v>2.0218538156712533</v>
      </c>
      <c r="AK203">
        <f t="shared" si="63"/>
        <v>0.27250619485395755</v>
      </c>
      <c r="AL203" s="13">
        <f t="shared" si="64"/>
        <v>5.5046254085561372</v>
      </c>
      <c r="AM203">
        <f t="shared" si="65"/>
        <v>6.6294457417412397E-2</v>
      </c>
      <c r="AN203">
        <f t="shared" si="66"/>
        <v>0.9360778050283205</v>
      </c>
      <c r="AO203">
        <f t="shared" si="67"/>
        <v>0.14974288495300059</v>
      </c>
      <c r="AP203">
        <f t="shared" si="68"/>
        <v>3.4141376271855286</v>
      </c>
    </row>
    <row r="204" spans="1:42">
      <c r="A204">
        <v>22</v>
      </c>
      <c r="B204">
        <v>18</v>
      </c>
      <c r="C204">
        <v>50</v>
      </c>
      <c r="D204" s="4">
        <f t="shared" si="52"/>
        <v>14.503333116168672</v>
      </c>
      <c r="E204">
        <f>IF(D204&lt;='Speed Cal Test (Full)'!$L$7,'Speed Cal Test (Full)'!$L$6,(('Speed Cal Test (Full)'!$L$6*'Speed Cal Test (Full)'!$L$7)+('Speed Cal Test (Full)'!$L$10*(D204-'Speed Cal Test (Full)'!$L$7)))/D204)</f>
        <v>23.939321003448288</v>
      </c>
      <c r="F204" s="4">
        <f t="shared" si="55"/>
        <v>15.047738433536143</v>
      </c>
      <c r="G204">
        <f>IF(F204&lt;='Speed Cal Test (Full)'!$L$7,'Speed Cal Test (Full)'!$L$6,(('Speed Cal Test (Full)'!$L$6*'Speed Cal Test (Full)'!$L$7)+('Speed Cal Test (Full)'!$L$10*(F204-'Speed Cal Test (Full)'!$L$7)))/F204)</f>
        <v>23.116960495305964</v>
      </c>
      <c r="H204" s="4">
        <f t="shared" si="56"/>
        <v>14.006296853023475</v>
      </c>
      <c r="I204">
        <f>IF(H204&lt;='Speed Cal Test (Full)'!$L$7,'Speed Cal Test (Full)'!$L$6,(('Speed Cal Test (Full)'!$L$6*'Speed Cal Test (Full)'!$L$7)+('Speed Cal Test (Full)'!$L$10*(H204-'Speed Cal Test (Full)'!$L$7)))/H204)</f>
        <v>24.745953789369132</v>
      </c>
      <c r="S204" s="4">
        <v>6.09</v>
      </c>
      <c r="T204" s="13">
        <v>20.799999</v>
      </c>
      <c r="U204" s="4">
        <v>14.43</v>
      </c>
      <c r="V204" s="13">
        <v>20</v>
      </c>
      <c r="W204" s="12">
        <v>14.16</v>
      </c>
      <c r="X204" s="13">
        <v>21.6</v>
      </c>
      <c r="Y204">
        <v>8.1020009999999996</v>
      </c>
      <c r="Z204">
        <v>9.7256680000000006</v>
      </c>
      <c r="AA204">
        <v>8.982666</v>
      </c>
      <c r="AE204">
        <f t="shared" si="57"/>
        <v>1.3814996906680908</v>
      </c>
      <c r="AF204">
        <f t="shared" si="58"/>
        <v>8.4133331161686726</v>
      </c>
      <c r="AG204">
        <f t="shared" si="59"/>
        <v>0.15092894972967494</v>
      </c>
      <c r="AH204" s="13">
        <f t="shared" si="60"/>
        <v>3.1393220034482887</v>
      </c>
      <c r="AI204">
        <f t="shared" si="61"/>
        <v>4.280931625337097E-2</v>
      </c>
      <c r="AJ204">
        <f t="shared" si="62"/>
        <v>0.61773843353614311</v>
      </c>
      <c r="AK204">
        <f t="shared" si="63"/>
        <v>0.15584802476529819</v>
      </c>
      <c r="AL204" s="13">
        <f t="shared" si="64"/>
        <v>3.116960495305964</v>
      </c>
      <c r="AM204">
        <f t="shared" si="65"/>
        <v>1.0854742018116195E-2</v>
      </c>
      <c r="AN204">
        <f t="shared" si="66"/>
        <v>0.15370314697652532</v>
      </c>
      <c r="AO204">
        <f t="shared" si="67"/>
        <v>0.14564600876708936</v>
      </c>
      <c r="AP204">
        <f t="shared" si="68"/>
        <v>3.1459537893691305</v>
      </c>
    </row>
    <row r="205" spans="1:42">
      <c r="A205">
        <v>22</v>
      </c>
      <c r="B205">
        <v>18</v>
      </c>
      <c r="C205">
        <v>55</v>
      </c>
      <c r="D205" s="4">
        <f t="shared" si="52"/>
        <v>7.3558354411423297</v>
      </c>
      <c r="E205">
        <f>IF(D205&lt;='Speed Cal Test (Full)'!$L$7,'Speed Cal Test (Full)'!$L$6,(('Speed Cal Test (Full)'!$L$6*'Speed Cal Test (Full)'!$L$7)+('Speed Cal Test (Full)'!$L$10*(D205-'Speed Cal Test (Full)'!$L$7)))/D205)</f>
        <v>46.026138319613707</v>
      </c>
      <c r="F205" s="4">
        <f t="shared" si="55"/>
        <v>12.945055071018244</v>
      </c>
      <c r="G205">
        <f>IF(F205&lt;='Speed Cal Test (Full)'!$L$7,'Speed Cal Test (Full)'!$L$6,(('Speed Cal Test (Full)'!$L$6*'Speed Cal Test (Full)'!$L$7)+('Speed Cal Test (Full)'!$L$10*(F205-'Speed Cal Test (Full)'!$L$7)))/F205)</f>
        <v>26.675548298123545</v>
      </c>
      <c r="H205" s="4">
        <f t="shared" si="56"/>
        <v>14.216641589446745</v>
      </c>
      <c r="I205">
        <f>IF(H205&lt;='Speed Cal Test (Full)'!$L$7,'Speed Cal Test (Full)'!$L$6,(('Speed Cal Test (Full)'!$L$6*'Speed Cal Test (Full)'!$L$7)+('Speed Cal Test (Full)'!$L$10*(H205-'Speed Cal Test (Full)'!$L$7)))/H205)</f>
        <v>24.397704490382548</v>
      </c>
      <c r="S205" s="4">
        <v>9.27</v>
      </c>
      <c r="T205" s="13">
        <v>22.5</v>
      </c>
      <c r="U205" s="4">
        <v>14.61</v>
      </c>
      <c r="V205" s="13">
        <v>20.799999</v>
      </c>
      <c r="W205" s="12">
        <v>13.169999000000001</v>
      </c>
      <c r="X205" s="13">
        <v>22.200001</v>
      </c>
      <c r="Y205">
        <v>7.584333</v>
      </c>
      <c r="Z205">
        <v>8.8083340000000003</v>
      </c>
      <c r="AA205">
        <v>7.9870000000000001</v>
      </c>
      <c r="AE205">
        <f t="shared" si="57"/>
        <v>0.20649024367396657</v>
      </c>
      <c r="AF205">
        <f t="shared" si="58"/>
        <v>1.9141645588576699</v>
      </c>
      <c r="AG205">
        <f t="shared" si="59"/>
        <v>1.0456061475383871</v>
      </c>
      <c r="AH205" s="13">
        <f t="shared" si="60"/>
        <v>23.526138319613707</v>
      </c>
      <c r="AI205">
        <f t="shared" si="61"/>
        <v>0.11395926960860751</v>
      </c>
      <c r="AJ205">
        <f t="shared" si="62"/>
        <v>1.6649449289817557</v>
      </c>
      <c r="AK205">
        <f t="shared" si="63"/>
        <v>0.28247834522124471</v>
      </c>
      <c r="AL205" s="13">
        <f t="shared" si="64"/>
        <v>5.8755492981235449</v>
      </c>
      <c r="AM205">
        <f t="shared" si="65"/>
        <v>7.9471728847264458E-2</v>
      </c>
      <c r="AN205">
        <f t="shared" si="66"/>
        <v>1.0466425894467442</v>
      </c>
      <c r="AO205">
        <f t="shared" si="67"/>
        <v>9.8995648260671143E-2</v>
      </c>
      <c r="AP205">
        <f t="shared" si="68"/>
        <v>2.1977034903825476</v>
      </c>
    </row>
    <row r="206" spans="1:42">
      <c r="A206">
        <v>22</v>
      </c>
      <c r="B206">
        <v>19</v>
      </c>
      <c r="C206">
        <v>0</v>
      </c>
      <c r="D206" s="4">
        <f t="shared" si="52"/>
        <v>8.7322729157169849</v>
      </c>
      <c r="E206">
        <f>IF(D206&lt;='Speed Cal Test (Full)'!$L$7,'Speed Cal Test (Full)'!$L$6,(('Speed Cal Test (Full)'!$L$6*'Speed Cal Test (Full)'!$L$7)+('Speed Cal Test (Full)'!$L$10*(D206-'Speed Cal Test (Full)'!$L$7)))/D206)</f>
        <v>38.961724589519598</v>
      </c>
      <c r="F206" s="4">
        <f t="shared" si="55"/>
        <v>13.27377495164499</v>
      </c>
      <c r="G206">
        <f>IF(F206&lt;='Speed Cal Test (Full)'!$L$7,'Speed Cal Test (Full)'!$L$6,(('Speed Cal Test (Full)'!$L$6*'Speed Cal Test (Full)'!$L$7)+('Speed Cal Test (Full)'!$L$10*(F206-'Speed Cal Test (Full)'!$L$7)))/F206)</f>
        <v>26.0448719250926</v>
      </c>
      <c r="H206" s="4">
        <f t="shared" si="56"/>
        <v>13.244097529347492</v>
      </c>
      <c r="I206">
        <f>IF(H206&lt;='Speed Cal Test (Full)'!$L$7,'Speed Cal Test (Full)'!$L$6,(('Speed Cal Test (Full)'!$L$6*'Speed Cal Test (Full)'!$L$7)+('Speed Cal Test (Full)'!$L$10*(H206-'Speed Cal Test (Full)'!$L$7)))/H206)</f>
        <v>26.100524889132572</v>
      </c>
      <c r="S206" s="4">
        <v>5.53</v>
      </c>
      <c r="T206" s="13">
        <v>27.4</v>
      </c>
      <c r="U206" s="4">
        <v>7.03</v>
      </c>
      <c r="V206" s="13">
        <v>24.700001</v>
      </c>
      <c r="W206" s="12">
        <v>4.0599999999999996</v>
      </c>
      <c r="X206" s="13">
        <v>23.1</v>
      </c>
      <c r="Y206">
        <v>6.7203340000000003</v>
      </c>
      <c r="Z206">
        <v>7.9053339999999999</v>
      </c>
      <c r="AA206">
        <v>7.1603329999999996</v>
      </c>
      <c r="AE206">
        <f t="shared" si="57"/>
        <v>0.57907285998498814</v>
      </c>
      <c r="AF206">
        <f t="shared" si="58"/>
        <v>3.2022729157169847</v>
      </c>
      <c r="AG206">
        <f t="shared" si="59"/>
        <v>0.42196075144232115</v>
      </c>
      <c r="AH206" s="13">
        <f t="shared" si="60"/>
        <v>11.561724589519599</v>
      </c>
      <c r="AI206">
        <f t="shared" si="61"/>
        <v>0.88816144404622899</v>
      </c>
      <c r="AJ206">
        <f t="shared" si="62"/>
        <v>6.2437749516449896</v>
      </c>
      <c r="AK206">
        <f t="shared" si="63"/>
        <v>5.4448213386412418E-2</v>
      </c>
      <c r="AL206" s="13">
        <f t="shared" si="64"/>
        <v>1.3448709250926001</v>
      </c>
      <c r="AM206">
        <f t="shared" si="65"/>
        <v>2.2620929875240132</v>
      </c>
      <c r="AN206">
        <f t="shared" si="66"/>
        <v>9.1840975293474933</v>
      </c>
      <c r="AO206">
        <f t="shared" si="67"/>
        <v>0.12989285234340131</v>
      </c>
      <c r="AP206">
        <f t="shared" si="68"/>
        <v>3.0005248891325706</v>
      </c>
    </row>
    <row r="207" spans="1:42">
      <c r="A207" s="36">
        <v>22</v>
      </c>
      <c r="B207" s="36">
        <v>19</v>
      </c>
      <c r="C207" s="36">
        <v>5</v>
      </c>
      <c r="D207" s="23">
        <f t="shared" si="52"/>
        <v>6.0718483059165056</v>
      </c>
      <c r="E207" s="36">
        <f>IF(D207&lt;='Speed Cal Test (Full)'!$L$7,'Speed Cal Test (Full)'!$L$6,(('Speed Cal Test (Full)'!$L$6*'Speed Cal Test (Full)'!$L$7)+('Speed Cal Test (Full)'!$L$10*(D207-'Speed Cal Test (Full)'!$L$7)))/D207)</f>
        <v>55.503483481905413</v>
      </c>
      <c r="F207" s="23">
        <f t="shared" si="55"/>
        <v>7.5527495810039582</v>
      </c>
      <c r="G207" s="36">
        <f>IF(F207&lt;='Speed Cal Test (Full)'!$L$7,'Speed Cal Test (Full)'!$L$6,(('Speed Cal Test (Full)'!$L$6*'Speed Cal Test (Full)'!$L$7)+('Speed Cal Test (Full)'!$L$10*(F207-'Speed Cal Test (Full)'!$L$7)))/F207)</f>
        <v>44.857665120270276</v>
      </c>
      <c r="H207" s="23">
        <f t="shared" si="56"/>
        <v>4.6168563734526558</v>
      </c>
      <c r="I207" s="36">
        <f>IF(H207&lt;='Speed Cal Test (Full)'!$L$7,'Speed Cal Test (Full)'!$L$6,(('Speed Cal Test (Full)'!$L$6*'Speed Cal Test (Full)'!$L$7)+('Speed Cal Test (Full)'!$L$10*(H207-'Speed Cal Test (Full)'!$L$7)))/H207)</f>
        <v>60.599962723667794</v>
      </c>
      <c r="J207" s="36"/>
      <c r="K207" s="36"/>
      <c r="L207" s="36"/>
      <c r="M207" s="36"/>
      <c r="N207" s="36"/>
      <c r="O207" s="36"/>
      <c r="P207" s="36"/>
      <c r="Q207" s="36"/>
      <c r="R207" s="36"/>
      <c r="S207" s="23">
        <v>4.83</v>
      </c>
      <c r="T207" s="24">
        <v>33.900002000000001</v>
      </c>
      <c r="U207" s="23">
        <v>5.69</v>
      </c>
      <c r="V207" s="24">
        <v>30.4</v>
      </c>
      <c r="W207" s="37">
        <v>7.71</v>
      </c>
      <c r="X207" s="24">
        <v>25.299999</v>
      </c>
      <c r="Y207" s="36">
        <v>6.3673330000000004</v>
      </c>
      <c r="Z207" s="36">
        <v>7.3456669999999997</v>
      </c>
      <c r="AA207" s="36">
        <v>6.5690010000000001</v>
      </c>
      <c r="AB207" s="36"/>
      <c r="AC207" s="36"/>
      <c r="AD207" s="36"/>
      <c r="AE207" s="36">
        <f t="shared" si="57"/>
        <v>0.2571114505003117</v>
      </c>
      <c r="AF207" s="36">
        <f t="shared" si="58"/>
        <v>1.2418483059165055</v>
      </c>
      <c r="AG207" s="36">
        <f t="shared" si="59"/>
        <v>0.63727080257710345</v>
      </c>
      <c r="AH207" s="24">
        <f t="shared" si="60"/>
        <v>21.603481481905412</v>
      </c>
      <c r="AI207" s="36">
        <f t="shared" si="61"/>
        <v>0.32737250984252331</v>
      </c>
      <c r="AJ207" s="36">
        <f t="shared" si="62"/>
        <v>1.8627495810039578</v>
      </c>
      <c r="AK207" s="36">
        <f t="shared" si="63"/>
        <v>0.47558108948257494</v>
      </c>
      <c r="AL207" s="24">
        <f t="shared" si="64"/>
        <v>14.457665120270278</v>
      </c>
      <c r="AM207" s="36">
        <f t="shared" si="65"/>
        <v>0.40118594378045969</v>
      </c>
      <c r="AN207" s="36">
        <f t="shared" si="66"/>
        <v>3.0931436265473442</v>
      </c>
      <c r="AO207" s="36">
        <f t="shared" si="67"/>
        <v>1.395255538297365</v>
      </c>
      <c r="AP207" s="36">
        <f t="shared" si="68"/>
        <v>35.299963723667794</v>
      </c>
    </row>
    <row r="208" spans="1:42">
      <c r="A208" s="36">
        <v>22</v>
      </c>
      <c r="B208" s="36">
        <v>19</v>
      </c>
      <c r="C208" s="36">
        <v>10</v>
      </c>
      <c r="D208" s="23">
        <f t="shared" si="52"/>
        <v>4.9606217572793501</v>
      </c>
      <c r="E208" s="36">
        <f>IF(D208&lt;='Speed Cal Test (Full)'!$L$7,'Speed Cal Test (Full)'!$L$6,(('Speed Cal Test (Full)'!$L$6*'Speed Cal Test (Full)'!$L$7)+('Speed Cal Test (Full)'!$L$10*(D208-'Speed Cal Test (Full)'!$L$7)))/D208)</f>
        <v>60.599962723667794</v>
      </c>
      <c r="F208" s="23">
        <f t="shared" si="55"/>
        <v>5.6567735861122559</v>
      </c>
      <c r="G208" s="36">
        <f>IF(F208&lt;='Speed Cal Test (Full)'!$L$7,'Speed Cal Test (Full)'!$L$6,(('Speed Cal Test (Full)'!$L$6*'Speed Cal Test (Full)'!$L$7)+('Speed Cal Test (Full)'!$L$10*(F208-'Speed Cal Test (Full)'!$L$7)))/F208)</f>
        <v>59.487448510082643</v>
      </c>
      <c r="H208" s="23">
        <f t="shared" si="56"/>
        <v>7.5190947639956915</v>
      </c>
      <c r="I208" s="36">
        <f>IF(H208&lt;='Speed Cal Test (Full)'!$L$7,'Speed Cal Test (Full)'!$L$6,(('Speed Cal Test (Full)'!$L$6*'Speed Cal Test (Full)'!$L$7)+('Speed Cal Test (Full)'!$L$10*(H208-'Speed Cal Test (Full)'!$L$7)))/H208)</f>
        <v>45.05303406606982</v>
      </c>
      <c r="J208" s="36"/>
      <c r="K208" s="36"/>
      <c r="L208" s="36"/>
      <c r="M208" s="36"/>
      <c r="N208" s="36"/>
      <c r="O208" s="36"/>
      <c r="P208" s="36"/>
      <c r="Q208" s="36"/>
      <c r="R208" s="36"/>
      <c r="S208" s="23">
        <v>4.49</v>
      </c>
      <c r="T208" s="24">
        <v>38.400002000000001</v>
      </c>
      <c r="U208" s="23">
        <v>4.6500000000000004</v>
      </c>
      <c r="V208" s="24">
        <v>35.099997999999999</v>
      </c>
      <c r="W208" s="37">
        <v>4.16</v>
      </c>
      <c r="X208" s="24">
        <v>31.299999</v>
      </c>
      <c r="Y208" s="36">
        <v>5.6836669999999998</v>
      </c>
      <c r="Z208" s="36">
        <v>7.083666</v>
      </c>
      <c r="AA208" s="36">
        <v>6.168666</v>
      </c>
      <c r="AB208" s="36"/>
      <c r="AC208" s="36"/>
      <c r="AD208" s="36"/>
      <c r="AE208" s="36">
        <f t="shared" si="57"/>
        <v>0.10481553614239417</v>
      </c>
      <c r="AF208" s="36">
        <f t="shared" si="58"/>
        <v>0.47062175727934985</v>
      </c>
      <c r="AG208" s="36">
        <f t="shared" si="59"/>
        <v>0.57812394706822656</v>
      </c>
      <c r="AH208" s="24">
        <f t="shared" si="60"/>
        <v>22.199960723667793</v>
      </c>
      <c r="AI208" s="36">
        <f t="shared" si="61"/>
        <v>0.21651044862629149</v>
      </c>
      <c r="AJ208" s="36">
        <f t="shared" si="62"/>
        <v>1.0067735861122555</v>
      </c>
      <c r="AK208" s="36">
        <f t="shared" si="63"/>
        <v>0.69479919942111235</v>
      </c>
      <c r="AL208" s="24">
        <f t="shared" si="64"/>
        <v>24.387450510082644</v>
      </c>
      <c r="AM208" s="36">
        <f t="shared" si="65"/>
        <v>0.80747470288357959</v>
      </c>
      <c r="AN208" s="36">
        <f t="shared" si="66"/>
        <v>3.3590947639956914</v>
      </c>
      <c r="AO208" s="36">
        <f t="shared" si="67"/>
        <v>0.43939410560587622</v>
      </c>
      <c r="AP208" s="36">
        <f t="shared" si="68"/>
        <v>13.75303506606982</v>
      </c>
    </row>
    <row r="209" spans="1:42">
      <c r="A209" s="36">
        <v>22</v>
      </c>
      <c r="B209" s="36">
        <v>19</v>
      </c>
      <c r="C209" s="36">
        <v>15</v>
      </c>
      <c r="D209" s="23">
        <f t="shared" si="52"/>
        <v>4.5891081145037971</v>
      </c>
      <c r="E209" s="36">
        <f>IF(D209&lt;='Speed Cal Test (Full)'!$L$7,'Speed Cal Test (Full)'!$L$6,(('Speed Cal Test (Full)'!$L$6*'Speed Cal Test (Full)'!$L$7)+('Speed Cal Test (Full)'!$L$10*(D209-'Speed Cal Test (Full)'!$L$7)))/D209)</f>
        <v>60.599962723667794</v>
      </c>
      <c r="F209" s="23">
        <f t="shared" si="55"/>
        <v>4.7375556423494638</v>
      </c>
      <c r="G209" s="36">
        <f>IF(F209&lt;='Speed Cal Test (Full)'!$L$7,'Speed Cal Test (Full)'!$L$6,(('Speed Cal Test (Full)'!$L$6*'Speed Cal Test (Full)'!$L$7)+('Speed Cal Test (Full)'!$L$10*(F209-'Speed Cal Test (Full)'!$L$7)))/F209)</f>
        <v>60.599962723667794</v>
      </c>
      <c r="H209" s="23">
        <f t="shared" si="56"/>
        <v>4.4155881523844114</v>
      </c>
      <c r="I209" s="36">
        <f>IF(H209&lt;='Speed Cal Test (Full)'!$L$7,'Speed Cal Test (Full)'!$L$6,(('Speed Cal Test (Full)'!$L$6*'Speed Cal Test (Full)'!$L$7)+('Speed Cal Test (Full)'!$L$10*(H209-'Speed Cal Test (Full)'!$L$7)))/H209)</f>
        <v>60.599962723667794</v>
      </c>
      <c r="J209" s="36"/>
      <c r="K209" s="36"/>
      <c r="L209" s="36"/>
      <c r="M209" s="36"/>
      <c r="N209" s="36"/>
      <c r="O209" s="36"/>
      <c r="P209" s="36"/>
      <c r="Q209" s="36"/>
      <c r="R209" s="36"/>
      <c r="S209" s="23">
        <v>4.75</v>
      </c>
      <c r="T209" s="24">
        <v>41.299999</v>
      </c>
      <c r="U209" s="23">
        <v>5.26</v>
      </c>
      <c r="V209" s="24">
        <v>37.900002000000001</v>
      </c>
      <c r="W209" s="37">
        <v>4.18</v>
      </c>
      <c r="X209" s="24">
        <v>36.799999</v>
      </c>
      <c r="Y209" s="36">
        <v>5.7556669999999999</v>
      </c>
      <c r="Z209" s="36">
        <v>6.7456670000000001</v>
      </c>
      <c r="AA209" s="36">
        <v>5.67</v>
      </c>
      <c r="AB209" s="36"/>
      <c r="AC209" s="36"/>
      <c r="AD209" s="36"/>
      <c r="AE209" s="36">
        <f t="shared" si="57"/>
        <v>3.3871975893937457E-2</v>
      </c>
      <c r="AF209" s="36">
        <f t="shared" si="58"/>
        <v>0.16089188549620292</v>
      </c>
      <c r="AG209" s="36">
        <f t="shared" si="59"/>
        <v>0.46731148162177422</v>
      </c>
      <c r="AH209" s="24">
        <f t="shared" si="60"/>
        <v>19.299963723667794</v>
      </c>
      <c r="AI209" s="36">
        <f t="shared" si="61"/>
        <v>9.932402236702205E-2</v>
      </c>
      <c r="AJ209" s="36">
        <f t="shared" si="62"/>
        <v>0.52244435765053598</v>
      </c>
      <c r="AK209" s="36">
        <f t="shared" si="63"/>
        <v>0.59894352310767141</v>
      </c>
      <c r="AL209" s="24">
        <f t="shared" si="64"/>
        <v>22.699960723667793</v>
      </c>
      <c r="AM209" s="36">
        <f t="shared" si="65"/>
        <v>5.6360802005840115E-2</v>
      </c>
      <c r="AN209" s="36">
        <f t="shared" si="66"/>
        <v>0.23558815238441166</v>
      </c>
      <c r="AO209" s="36">
        <f t="shared" si="67"/>
        <v>0.64673816223929226</v>
      </c>
      <c r="AP209" s="36">
        <f t="shared" si="68"/>
        <v>23.799963723667794</v>
      </c>
    </row>
    <row r="210" spans="1:42">
      <c r="A210" s="36">
        <v>22</v>
      </c>
      <c r="B210" s="36">
        <v>19</v>
      </c>
      <c r="C210" s="36">
        <v>20</v>
      </c>
      <c r="D210" s="23">
        <f t="shared" si="52"/>
        <v>4.7313376561759251</v>
      </c>
      <c r="E210" s="36">
        <f>IF(D210&lt;='Speed Cal Test (Full)'!$L$7,'Speed Cal Test (Full)'!$L$6,(('Speed Cal Test (Full)'!$L$6*'Speed Cal Test (Full)'!$L$7)+('Speed Cal Test (Full)'!$L$10*(D210-'Speed Cal Test (Full)'!$L$7)))/D210)</f>
        <v>60.599962723667794</v>
      </c>
      <c r="F210" s="23">
        <f t="shared" si="55"/>
        <v>5.0820233851504266</v>
      </c>
      <c r="G210" s="36">
        <f>IF(F210&lt;='Speed Cal Test (Full)'!$L$7,'Speed Cal Test (Full)'!$L$6,(('Speed Cal Test (Full)'!$L$6*'Speed Cal Test (Full)'!$L$7)+('Speed Cal Test (Full)'!$L$10*(F210-'Speed Cal Test (Full)'!$L$7)))/F210)</f>
        <v>60.599962723667794</v>
      </c>
      <c r="H210" s="23">
        <f t="shared" si="56"/>
        <v>4.1339707880787788</v>
      </c>
      <c r="I210" s="36">
        <f>IF(H210&lt;='Speed Cal Test (Full)'!$L$7,'Speed Cal Test (Full)'!$L$6,(('Speed Cal Test (Full)'!$L$6*'Speed Cal Test (Full)'!$L$7)+('Speed Cal Test (Full)'!$L$10*(H210-'Speed Cal Test (Full)'!$L$7)))/H210)</f>
        <v>60.599962723667794</v>
      </c>
      <c r="J210" s="36"/>
      <c r="K210" s="36"/>
      <c r="L210" s="36"/>
      <c r="M210" s="36"/>
      <c r="N210" s="36"/>
      <c r="O210" s="36"/>
      <c r="P210" s="36"/>
      <c r="Q210" s="36"/>
      <c r="R210" s="36"/>
      <c r="S210" s="23">
        <v>5.27</v>
      </c>
      <c r="T210" s="24">
        <v>44.299999</v>
      </c>
      <c r="U210" s="23">
        <v>5.79</v>
      </c>
      <c r="V210" s="24">
        <v>40.599997999999999</v>
      </c>
      <c r="W210" s="37">
        <v>4.51</v>
      </c>
      <c r="X210" s="24">
        <v>41.200001</v>
      </c>
      <c r="Y210" s="36">
        <v>5.1453340000000001</v>
      </c>
      <c r="Z210" s="36">
        <v>6.2770000000000001</v>
      </c>
      <c r="AA210" s="36">
        <v>5.6539999999999999</v>
      </c>
      <c r="AB210" s="36"/>
      <c r="AC210" s="36"/>
      <c r="AD210" s="36"/>
      <c r="AE210" s="36">
        <f t="shared" si="57"/>
        <v>0.10221296846756633</v>
      </c>
      <c r="AF210" s="36">
        <f t="shared" si="58"/>
        <v>0.53866234382407452</v>
      </c>
      <c r="AG210" s="36">
        <f t="shared" si="59"/>
        <v>0.36794501335469093</v>
      </c>
      <c r="AH210" s="24">
        <f t="shared" si="60"/>
        <v>16.299963723667794</v>
      </c>
      <c r="AI210" s="36">
        <f t="shared" si="61"/>
        <v>0.12227575386002995</v>
      </c>
      <c r="AJ210" s="36">
        <f t="shared" si="62"/>
        <v>0.70797661484957342</v>
      </c>
      <c r="AK210" s="36">
        <f t="shared" si="63"/>
        <v>0.49260999282974827</v>
      </c>
      <c r="AL210" s="24">
        <f t="shared" si="64"/>
        <v>19.999964723667794</v>
      </c>
      <c r="AM210" s="36">
        <f t="shared" si="65"/>
        <v>8.3376765392731922E-2</v>
      </c>
      <c r="AN210" s="36">
        <f t="shared" si="66"/>
        <v>0.37602921192122096</v>
      </c>
      <c r="AO210" s="36">
        <f t="shared" si="67"/>
        <v>0.47087284594162493</v>
      </c>
      <c r="AP210" s="36">
        <f t="shared" si="68"/>
        <v>19.399961723667793</v>
      </c>
    </row>
    <row r="211" spans="1:42">
      <c r="A211" s="36">
        <v>22</v>
      </c>
      <c r="B211" s="36">
        <v>19</v>
      </c>
      <c r="C211" s="36">
        <v>25</v>
      </c>
      <c r="D211" s="23">
        <f t="shared" si="52"/>
        <v>5.1707939755706072</v>
      </c>
      <c r="E211" s="36">
        <f>IF(D211&lt;='Speed Cal Test (Full)'!$L$7,'Speed Cal Test (Full)'!$L$6,(('Speed Cal Test (Full)'!$L$6*'Speed Cal Test (Full)'!$L$7)+('Speed Cal Test (Full)'!$L$10*(D211-'Speed Cal Test (Full)'!$L$7)))/D211)</f>
        <v>60.599962723667794</v>
      </c>
      <c r="F211" s="23">
        <f t="shared" si="55"/>
        <v>5.5994952490023291</v>
      </c>
      <c r="G211" s="36">
        <f>IF(F211&lt;='Speed Cal Test (Full)'!$L$7,'Speed Cal Test (Full)'!$L$6,(('Speed Cal Test (Full)'!$L$6*'Speed Cal Test (Full)'!$L$7)+('Speed Cal Test (Full)'!$L$10*(F211-'Speed Cal Test (Full)'!$L$7)))/F211)</f>
        <v>60.083593183257129</v>
      </c>
      <c r="H211" s="23">
        <f t="shared" si="56"/>
        <v>4.4299337874693618</v>
      </c>
      <c r="I211" s="36">
        <f>IF(H211&lt;='Speed Cal Test (Full)'!$L$7,'Speed Cal Test (Full)'!$L$6,(('Speed Cal Test (Full)'!$L$6*'Speed Cal Test (Full)'!$L$7)+('Speed Cal Test (Full)'!$L$10*(H211-'Speed Cal Test (Full)'!$L$7)))/H211)</f>
        <v>60.599962723667794</v>
      </c>
      <c r="J211" s="36"/>
      <c r="K211" s="36"/>
      <c r="L211" s="36"/>
      <c r="M211" s="36"/>
      <c r="N211" s="36"/>
      <c r="O211" s="36"/>
      <c r="P211" s="36"/>
      <c r="Q211" s="36"/>
      <c r="R211" s="36"/>
      <c r="S211" s="23">
        <v>3.96</v>
      </c>
      <c r="T211" s="24">
        <v>47</v>
      </c>
      <c r="U211" s="23">
        <v>4.5599999999999996</v>
      </c>
      <c r="V211" s="24">
        <v>43.5</v>
      </c>
      <c r="W211" s="37">
        <v>3.86</v>
      </c>
      <c r="X211" s="24">
        <v>45.5</v>
      </c>
      <c r="Y211" s="36">
        <v>4.5839999999999996</v>
      </c>
      <c r="Z211" s="36">
        <v>5.4359999999999999</v>
      </c>
      <c r="AA211" s="36">
        <v>4.8626670000000001</v>
      </c>
      <c r="AB211" s="36"/>
      <c r="AC211" s="36"/>
      <c r="AD211" s="36"/>
      <c r="AE211" s="36">
        <f t="shared" si="57"/>
        <v>0.30575605443702203</v>
      </c>
      <c r="AF211" s="36">
        <f t="shared" si="58"/>
        <v>1.2107939755706072</v>
      </c>
      <c r="AG211" s="36">
        <f t="shared" si="59"/>
        <v>0.28936090901420836</v>
      </c>
      <c r="AH211" s="24">
        <f t="shared" si="60"/>
        <v>13.599962723667794</v>
      </c>
      <c r="AI211" s="36">
        <f t="shared" si="61"/>
        <v>0.22795948443033542</v>
      </c>
      <c r="AJ211" s="36">
        <f t="shared" si="62"/>
        <v>1.0394952490023295</v>
      </c>
      <c r="AK211" s="36">
        <f t="shared" si="63"/>
        <v>0.38123202720131333</v>
      </c>
      <c r="AL211" s="24">
        <f t="shared" si="64"/>
        <v>16.583593183257129</v>
      </c>
      <c r="AM211" s="36">
        <f t="shared" si="65"/>
        <v>0.14765124027703677</v>
      </c>
      <c r="AN211" s="36">
        <f t="shared" si="66"/>
        <v>0.56993378746936196</v>
      </c>
      <c r="AO211" s="36">
        <f t="shared" si="67"/>
        <v>0.33186731260808339</v>
      </c>
      <c r="AP211" s="36">
        <f t="shared" si="68"/>
        <v>15.099962723667794</v>
      </c>
    </row>
    <row r="212" spans="1:42">
      <c r="A212" s="36">
        <v>22</v>
      </c>
      <c r="B212" s="36">
        <v>19</v>
      </c>
      <c r="C212" s="36">
        <v>30</v>
      </c>
      <c r="D212" s="23">
        <f t="shared" ref="D212:D217" si="69">(S211*$N$2+S210*$N$3+Y212*$N$4)/($N$2+$N$3+$N$4)</f>
        <v>4.1604796151163166</v>
      </c>
      <c r="E212" s="36">
        <f>IF(D212&lt;='Speed Cal Test (Full)'!$L$7,'Speed Cal Test (Full)'!$L$6,(('Speed Cal Test (Full)'!$L$6*'Speed Cal Test (Full)'!$L$7)+('Speed Cal Test (Full)'!$L$10*(D212-'Speed Cal Test (Full)'!$L$7)))/D212)</f>
        <v>60.599962723667794</v>
      </c>
      <c r="F212" s="23">
        <f t="shared" ref="F212:F217" si="70">(U211*$N$5+U210*$N$6+D212*$N$7)/($N$5+$N$6+$N$7)</f>
        <v>4.5900737055046275</v>
      </c>
      <c r="G212" s="36">
        <f>IF(F212&lt;='Speed Cal Test (Full)'!$L$7,'Speed Cal Test (Full)'!$L$6,(('Speed Cal Test (Full)'!$L$6*'Speed Cal Test (Full)'!$L$7)+('Speed Cal Test (Full)'!$L$10*(F212-'Speed Cal Test (Full)'!$L$7)))/F212)</f>
        <v>60.599962723667794</v>
      </c>
      <c r="H212" s="23">
        <f t="shared" ref="H212:H217" si="71">(W211*$N$8+W210*$N$9+F212*$N$10)/($N$8+$N$9+$N$10)</f>
        <v>3.8760468521087925</v>
      </c>
      <c r="I212" s="36">
        <f>IF(H212&lt;='Speed Cal Test (Full)'!$L$7,'Speed Cal Test (Full)'!$L$6,(('Speed Cal Test (Full)'!$L$6*'Speed Cal Test (Full)'!$L$7)+('Speed Cal Test (Full)'!$L$10*(H212-'Speed Cal Test (Full)'!$L$7)))/H212)</f>
        <v>60.599962723667794</v>
      </c>
      <c r="J212" s="36"/>
      <c r="K212" s="36"/>
      <c r="L212" s="36"/>
      <c r="M212" s="36"/>
      <c r="N212" s="36"/>
      <c r="O212" s="36"/>
      <c r="P212" s="36"/>
      <c r="Q212" s="36"/>
      <c r="R212" s="36"/>
      <c r="S212" s="23">
        <v>3.75</v>
      </c>
      <c r="T212" s="24">
        <v>49.099997999999999</v>
      </c>
      <c r="U212" s="23">
        <v>4.04</v>
      </c>
      <c r="V212" s="24">
        <v>45.400002000000001</v>
      </c>
      <c r="W212" s="37">
        <v>3.37</v>
      </c>
      <c r="X212" s="24">
        <v>48.200001</v>
      </c>
      <c r="Y212" s="36">
        <v>4.5083330000000004</v>
      </c>
      <c r="Z212" s="36">
        <v>5.1136670000000004</v>
      </c>
      <c r="AA212" s="36">
        <v>4.3533330000000001</v>
      </c>
      <c r="AB212" s="36"/>
      <c r="AC212" s="36"/>
      <c r="AD212" s="36"/>
      <c r="AE212" s="36">
        <f t="shared" si="57"/>
        <v>0.10946123069768442</v>
      </c>
      <c r="AF212" s="36">
        <f t="shared" si="58"/>
        <v>0.41047961511631659</v>
      </c>
      <c r="AG212" s="36">
        <f t="shared" si="59"/>
        <v>0.23421517702847552</v>
      </c>
      <c r="AH212" s="24">
        <f t="shared" si="60"/>
        <v>11.499964723667794</v>
      </c>
      <c r="AI212" s="36">
        <f t="shared" si="61"/>
        <v>0.1361568577981751</v>
      </c>
      <c r="AJ212" s="36">
        <f t="shared" si="62"/>
        <v>0.55007370550462742</v>
      </c>
      <c r="AK212" s="36">
        <f t="shared" si="63"/>
        <v>0.33480088224815041</v>
      </c>
      <c r="AL212" s="24">
        <f t="shared" si="64"/>
        <v>15.199960723667793</v>
      </c>
      <c r="AM212" s="36">
        <f t="shared" si="65"/>
        <v>0.150162270655428</v>
      </c>
      <c r="AN212" s="36">
        <f t="shared" si="66"/>
        <v>0.50604685210879241</v>
      </c>
      <c r="AO212" s="36">
        <f t="shared" si="67"/>
        <v>0.25726061133624861</v>
      </c>
      <c r="AP212" s="36">
        <f t="shared" si="68"/>
        <v>12.399961723667793</v>
      </c>
    </row>
    <row r="213" spans="1:42">
      <c r="A213" s="36">
        <v>22</v>
      </c>
      <c r="B213" s="36">
        <v>19</v>
      </c>
      <c r="C213" s="36">
        <v>35</v>
      </c>
      <c r="D213" s="23">
        <f t="shared" si="69"/>
        <v>3.8024525984690873</v>
      </c>
      <c r="E213" s="36">
        <f>IF(D213&lt;='Speed Cal Test (Full)'!$L$7,'Speed Cal Test (Full)'!$L$6,(('Speed Cal Test (Full)'!$L$6*'Speed Cal Test (Full)'!$L$7)+('Speed Cal Test (Full)'!$L$10*(D213-'Speed Cal Test (Full)'!$L$7)))/D213)</f>
        <v>60.599962723667794</v>
      </c>
      <c r="F213" s="23">
        <f t="shared" si="70"/>
        <v>4.0373132478987621</v>
      </c>
      <c r="G213" s="36">
        <f>IF(F213&lt;='Speed Cal Test (Full)'!$L$7,'Speed Cal Test (Full)'!$L$6,(('Speed Cal Test (Full)'!$L$6*'Speed Cal Test (Full)'!$L$7)+('Speed Cal Test (Full)'!$L$10*(F213-'Speed Cal Test (Full)'!$L$7)))/F213)</f>
        <v>60.599962723667794</v>
      </c>
      <c r="H213" s="23">
        <f t="shared" si="71"/>
        <v>3.3763365053195149</v>
      </c>
      <c r="I213" s="36">
        <f>IF(H213&lt;='Speed Cal Test (Full)'!$L$7,'Speed Cal Test (Full)'!$L$6,(('Speed Cal Test (Full)'!$L$6*'Speed Cal Test (Full)'!$L$7)+('Speed Cal Test (Full)'!$L$10*(H213-'Speed Cal Test (Full)'!$L$7)))/H213)</f>
        <v>60.599962723667794</v>
      </c>
      <c r="J213" s="36"/>
      <c r="K213" s="36"/>
      <c r="L213" s="36"/>
      <c r="M213" s="36"/>
      <c r="N213" s="36"/>
      <c r="O213" s="36"/>
      <c r="P213" s="36"/>
      <c r="Q213" s="36"/>
      <c r="R213" s="36"/>
      <c r="S213" s="23">
        <v>4.16</v>
      </c>
      <c r="T213" s="24">
        <v>50.200001</v>
      </c>
      <c r="U213" s="23">
        <v>4.3499999999999996</v>
      </c>
      <c r="V213" s="24">
        <v>46.900002000000001</v>
      </c>
      <c r="W213" s="37">
        <v>3.55</v>
      </c>
      <c r="X213" s="24">
        <v>50.099997999999999</v>
      </c>
      <c r="Y213" s="36">
        <v>4.322667</v>
      </c>
      <c r="Z213" s="36">
        <v>4.8413329999999997</v>
      </c>
      <c r="AA213" s="36">
        <v>3.851334</v>
      </c>
      <c r="AB213" s="36"/>
      <c r="AC213" s="36"/>
      <c r="AD213" s="36"/>
      <c r="AE213" s="36">
        <f t="shared" si="57"/>
        <v>8.5948894598777109E-2</v>
      </c>
      <c r="AF213" s="36">
        <f t="shared" si="58"/>
        <v>0.3575474015309128</v>
      </c>
      <c r="AG213" s="36">
        <f t="shared" si="59"/>
        <v>0.20717054813739533</v>
      </c>
      <c r="AH213" s="24">
        <f t="shared" si="60"/>
        <v>10.399961723667793</v>
      </c>
      <c r="AI213" s="36">
        <f t="shared" si="61"/>
        <v>7.188201197729599E-2</v>
      </c>
      <c r="AJ213" s="36">
        <f t="shared" si="62"/>
        <v>0.31268675210123753</v>
      </c>
      <c r="AK213" s="36">
        <f t="shared" si="63"/>
        <v>0.29211002429526106</v>
      </c>
      <c r="AL213" s="24">
        <f t="shared" si="64"/>
        <v>13.699960723667793</v>
      </c>
      <c r="AM213" s="36">
        <f t="shared" si="65"/>
        <v>4.8919294276192939E-2</v>
      </c>
      <c r="AN213" s="36">
        <f t="shared" si="66"/>
        <v>0.17366349468048492</v>
      </c>
      <c r="AO213" s="36">
        <f t="shared" si="67"/>
        <v>0.20958014257141877</v>
      </c>
      <c r="AP213" s="36">
        <f t="shared" si="68"/>
        <v>10.499964723667794</v>
      </c>
    </row>
    <row r="214" spans="1:42">
      <c r="A214" s="36">
        <v>22</v>
      </c>
      <c r="B214" s="36">
        <v>19</v>
      </c>
      <c r="C214" s="36">
        <v>40</v>
      </c>
      <c r="D214" s="23">
        <f t="shared" si="69"/>
        <v>4.1021832809205661</v>
      </c>
      <c r="E214" s="36">
        <f>IF(D214&lt;='Speed Cal Test (Full)'!$L$7,'Speed Cal Test (Full)'!$L$6,(('Speed Cal Test (Full)'!$L$6*'Speed Cal Test (Full)'!$L$7)+('Speed Cal Test (Full)'!$L$10*(D214-'Speed Cal Test (Full)'!$L$7)))/D214)</f>
        <v>60.599962723667794</v>
      </c>
      <c r="F214" s="23">
        <f t="shared" si="70"/>
        <v>4.2642301977443315</v>
      </c>
      <c r="G214" s="36">
        <f>IF(F214&lt;='Speed Cal Test (Full)'!$L$7,'Speed Cal Test (Full)'!$L$6,(('Speed Cal Test (Full)'!$L$6*'Speed Cal Test (Full)'!$L$7)+('Speed Cal Test (Full)'!$L$10*(F214-'Speed Cal Test (Full)'!$L$7)))/F214)</f>
        <v>60.599962723667794</v>
      </c>
      <c r="H214" s="23">
        <f t="shared" si="71"/>
        <v>3.5004189075692937</v>
      </c>
      <c r="I214" s="36">
        <f>IF(H214&lt;='Speed Cal Test (Full)'!$L$7,'Speed Cal Test (Full)'!$L$6,(('Speed Cal Test (Full)'!$L$6*'Speed Cal Test (Full)'!$L$7)+('Speed Cal Test (Full)'!$L$10*(H214-'Speed Cal Test (Full)'!$L$7)))/H214)</f>
        <v>60.599962723667794</v>
      </c>
      <c r="J214" s="36"/>
      <c r="K214" s="36"/>
      <c r="L214" s="36"/>
      <c r="M214" s="36"/>
      <c r="N214" s="36"/>
      <c r="O214" s="36"/>
      <c r="P214" s="36"/>
      <c r="Q214" s="36"/>
      <c r="R214" s="36"/>
      <c r="S214" s="23">
        <v>3.92</v>
      </c>
      <c r="T214" s="24">
        <v>51.099997999999999</v>
      </c>
      <c r="U214" s="23">
        <v>4.5599999999999996</v>
      </c>
      <c r="V214" s="24">
        <v>47.5</v>
      </c>
      <c r="W214" s="37">
        <v>3.75</v>
      </c>
      <c r="X214" s="24">
        <v>51.799999</v>
      </c>
      <c r="Y214" s="36">
        <v>4.1059999999999999</v>
      </c>
      <c r="Z214" s="36">
        <v>4.7073340000000004</v>
      </c>
      <c r="AA214" s="36">
        <v>3.867667</v>
      </c>
      <c r="AB214" s="36"/>
      <c r="AC214" s="36"/>
      <c r="AD214" s="36"/>
      <c r="AE214" s="36">
        <f t="shared" si="57"/>
        <v>4.6475326765450541E-2</v>
      </c>
      <c r="AF214" s="36">
        <f t="shared" si="58"/>
        <v>0.18218328092056613</v>
      </c>
      <c r="AG214" s="36">
        <f t="shared" si="59"/>
        <v>0.18590929736763973</v>
      </c>
      <c r="AH214" s="24">
        <f t="shared" si="60"/>
        <v>9.4999647236677944</v>
      </c>
      <c r="AI214" s="36">
        <f t="shared" si="61"/>
        <v>6.4861798740278087E-2</v>
      </c>
      <c r="AJ214" s="36">
        <f t="shared" si="62"/>
        <v>0.29576980225566807</v>
      </c>
      <c r="AK214" s="36">
        <f t="shared" si="63"/>
        <v>0.27578868891932196</v>
      </c>
      <c r="AL214" s="24">
        <f t="shared" si="64"/>
        <v>13.099962723667794</v>
      </c>
      <c r="AM214" s="36">
        <f t="shared" si="65"/>
        <v>6.6554957981521667E-2</v>
      </c>
      <c r="AN214" s="36">
        <f t="shared" si="66"/>
        <v>0.24958109243070625</v>
      </c>
      <c r="AO214" s="36">
        <f t="shared" si="67"/>
        <v>0.16988347284848007</v>
      </c>
      <c r="AP214" s="36">
        <f t="shared" si="68"/>
        <v>8.7999637236677941</v>
      </c>
    </row>
    <row r="215" spans="1:42">
      <c r="A215" s="36">
        <v>22</v>
      </c>
      <c r="B215" s="36">
        <v>19</v>
      </c>
      <c r="C215" s="36">
        <v>45</v>
      </c>
      <c r="D215" s="23">
        <f t="shared" si="69"/>
        <v>3.9437749230351806</v>
      </c>
      <c r="E215" s="36">
        <f>IF(D215&lt;='Speed Cal Test (Full)'!$L$7,'Speed Cal Test (Full)'!$L$6,(('Speed Cal Test (Full)'!$L$6*'Speed Cal Test (Full)'!$L$7)+('Speed Cal Test (Full)'!$L$10*(D215-'Speed Cal Test (Full)'!$L$7)))/D215)</f>
        <v>60.599962723667794</v>
      </c>
      <c r="F215" s="23">
        <f t="shared" si="70"/>
        <v>4.4013077786236279</v>
      </c>
      <c r="G215" s="36">
        <f>IF(F215&lt;='Speed Cal Test (Full)'!$L$7,'Speed Cal Test (Full)'!$L$6,(('Speed Cal Test (Full)'!$L$6*'Speed Cal Test (Full)'!$L$7)+('Speed Cal Test (Full)'!$L$10*(F215-'Speed Cal Test (Full)'!$L$7)))/F215)</f>
        <v>60.599962723667794</v>
      </c>
      <c r="H215" s="23">
        <f t="shared" si="71"/>
        <v>3.7019179405078479</v>
      </c>
      <c r="I215" s="36">
        <f>IF(H215&lt;='Speed Cal Test (Full)'!$L$7,'Speed Cal Test (Full)'!$L$6,(('Speed Cal Test (Full)'!$L$6*'Speed Cal Test (Full)'!$L$7)+('Speed Cal Test (Full)'!$L$10*(H215-'Speed Cal Test (Full)'!$L$7)))/H215)</f>
        <v>60.599962723667794</v>
      </c>
      <c r="J215" s="36"/>
      <c r="K215" s="36"/>
      <c r="L215" s="36"/>
      <c r="M215" s="36"/>
      <c r="N215" s="36"/>
      <c r="O215" s="36"/>
      <c r="P215" s="36"/>
      <c r="Q215" s="36"/>
      <c r="R215" s="36"/>
      <c r="S215" s="23">
        <v>1.76</v>
      </c>
      <c r="T215" s="24">
        <v>52.099997999999999</v>
      </c>
      <c r="U215" s="23">
        <v>1.75</v>
      </c>
      <c r="V215" s="24">
        <v>49</v>
      </c>
      <c r="W215" s="37">
        <v>3.47</v>
      </c>
      <c r="X215" s="24">
        <v>53.900002000000001</v>
      </c>
      <c r="Y215" s="36">
        <v>3.7113339999999999</v>
      </c>
      <c r="Z215" s="36">
        <v>4.3073329999999999</v>
      </c>
      <c r="AA215" s="36">
        <v>3.5136669999999999</v>
      </c>
      <c r="AB215" s="36"/>
      <c r="AC215" s="36"/>
      <c r="AD215" s="36"/>
      <c r="AE215" s="36">
        <f t="shared" si="57"/>
        <v>1.2407812062699888</v>
      </c>
      <c r="AF215" s="36">
        <f t="shared" si="58"/>
        <v>2.1837749230351804</v>
      </c>
      <c r="AG215" s="36">
        <f t="shared" si="59"/>
        <v>0.16314712188026945</v>
      </c>
      <c r="AH215" s="24">
        <f t="shared" si="60"/>
        <v>8.4999647236677944</v>
      </c>
      <c r="AI215" s="36">
        <f t="shared" si="61"/>
        <v>1.5150330163563588</v>
      </c>
      <c r="AJ215" s="36">
        <f t="shared" si="62"/>
        <v>2.6513077786236279</v>
      </c>
      <c r="AK215" s="36">
        <f t="shared" si="63"/>
        <v>0.23673393313607743</v>
      </c>
      <c r="AL215" s="24">
        <f t="shared" si="64"/>
        <v>11.599962723667794</v>
      </c>
      <c r="AM215" s="36">
        <f t="shared" si="65"/>
        <v>6.6835141356728453E-2</v>
      </c>
      <c r="AN215" s="36">
        <f t="shared" si="66"/>
        <v>0.23191794050784775</v>
      </c>
      <c r="AO215" s="36">
        <f t="shared" si="67"/>
        <v>0.12430353386012477</v>
      </c>
      <c r="AP215" s="36">
        <f t="shared" si="68"/>
        <v>6.6999607236677932</v>
      </c>
    </row>
    <row r="216" spans="1:42">
      <c r="A216" s="36">
        <v>22</v>
      </c>
      <c r="B216" s="36">
        <v>19</v>
      </c>
      <c r="C216" s="36">
        <v>50</v>
      </c>
      <c r="D216" s="23">
        <f t="shared" si="69"/>
        <v>2.1292080961684121</v>
      </c>
      <c r="E216" s="36">
        <f>IF(D216&lt;='Speed Cal Test (Full)'!$L$7,'Speed Cal Test (Full)'!$L$6,(('Speed Cal Test (Full)'!$L$6*'Speed Cal Test (Full)'!$L$7)+('Speed Cal Test (Full)'!$L$10*(D216-'Speed Cal Test (Full)'!$L$7)))/D216)</f>
        <v>60.599962723667794</v>
      </c>
      <c r="F216" s="23">
        <f t="shared" si="70"/>
        <v>2.1085587466939</v>
      </c>
      <c r="G216" s="36">
        <f>IF(F216&lt;='Speed Cal Test (Full)'!$L$7,'Speed Cal Test (Full)'!$L$6,(('Speed Cal Test (Full)'!$L$6*'Speed Cal Test (Full)'!$L$7)+('Speed Cal Test (Full)'!$L$10*(F216-'Speed Cal Test (Full)'!$L$7)))/F216)</f>
        <v>60.599962723667794</v>
      </c>
      <c r="H216" s="23">
        <f t="shared" si="71"/>
        <v>3.5594603668391209</v>
      </c>
      <c r="I216" s="36">
        <f>IF(H216&lt;='Speed Cal Test (Full)'!$L$7,'Speed Cal Test (Full)'!$L$6,(('Speed Cal Test (Full)'!$L$6*'Speed Cal Test (Full)'!$L$7)+('Speed Cal Test (Full)'!$L$10*(H216-'Speed Cal Test (Full)'!$L$7)))/H216)</f>
        <v>60.599962723667794</v>
      </c>
      <c r="J216" s="36"/>
      <c r="K216" s="36"/>
      <c r="L216" s="36"/>
      <c r="M216" s="36"/>
      <c r="N216" s="36"/>
      <c r="O216" s="36"/>
      <c r="P216" s="36"/>
      <c r="Q216" s="36"/>
      <c r="R216" s="36"/>
      <c r="S216" s="23">
        <v>3.68</v>
      </c>
      <c r="T216" s="24">
        <v>52.900002000000001</v>
      </c>
      <c r="U216" s="23">
        <v>4.04</v>
      </c>
      <c r="V216" s="24">
        <v>49.299999</v>
      </c>
      <c r="W216" s="37">
        <v>3.24</v>
      </c>
      <c r="X216" s="24">
        <v>55.099997999999999</v>
      </c>
      <c r="Y216" s="36">
        <v>3.5863339999999999</v>
      </c>
      <c r="Z216" s="36">
        <v>4.0993329999999997</v>
      </c>
      <c r="AA216" s="36">
        <v>3.1720000000000002</v>
      </c>
      <c r="AB216" s="36"/>
      <c r="AC216" s="36"/>
      <c r="AD216" s="36"/>
      <c r="AE216" s="36">
        <f t="shared" si="57"/>
        <v>0.42141084343249674</v>
      </c>
      <c r="AF216" s="36">
        <f t="shared" si="58"/>
        <v>1.550791903831588</v>
      </c>
      <c r="AG216" s="36">
        <f t="shared" si="59"/>
        <v>0.14555690798778784</v>
      </c>
      <c r="AH216" s="24">
        <f t="shared" si="60"/>
        <v>7.6999607236677932</v>
      </c>
      <c r="AI216" s="36">
        <f t="shared" si="61"/>
        <v>0.47807951814507427</v>
      </c>
      <c r="AJ216" s="36">
        <f t="shared" si="62"/>
        <v>1.9314412533061001</v>
      </c>
      <c r="AK216" s="36">
        <f t="shared" si="63"/>
        <v>0.22920819377030402</v>
      </c>
      <c r="AL216" s="24">
        <f t="shared" si="64"/>
        <v>11.299963723667794</v>
      </c>
      <c r="AM216" s="36">
        <f t="shared" si="65"/>
        <v>9.8598878654049593E-2</v>
      </c>
      <c r="AN216" s="36">
        <f t="shared" si="66"/>
        <v>0.31946036683912071</v>
      </c>
      <c r="AO216" s="36">
        <f t="shared" si="67"/>
        <v>9.981787519607159E-2</v>
      </c>
      <c r="AP216" s="36">
        <f t="shared" si="68"/>
        <v>5.4999647236677944</v>
      </c>
    </row>
    <row r="217" spans="1:42">
      <c r="A217" s="38">
        <v>22</v>
      </c>
      <c r="B217" s="38">
        <v>19</v>
      </c>
      <c r="C217" s="38">
        <v>55</v>
      </c>
      <c r="D217" s="39">
        <f t="shared" si="69"/>
        <v>3.4170379515782723</v>
      </c>
      <c r="E217" s="38">
        <f>IF(D217&lt;='Speed Cal Test (Full)'!$L$7,'Speed Cal Test (Full)'!$L$6,(('Speed Cal Test (Full)'!$L$6*'Speed Cal Test (Full)'!$L$7)+('Speed Cal Test (Full)'!$L$10*(D217-'Speed Cal Test (Full)'!$L$7)))/D217)</f>
        <v>60.599962723667794</v>
      </c>
      <c r="F217" s="39">
        <f t="shared" si="70"/>
        <v>3.6773620207630193</v>
      </c>
      <c r="G217" s="38">
        <f>IF(F217&lt;='Speed Cal Test (Full)'!$L$7,'Speed Cal Test (Full)'!$L$6,(('Speed Cal Test (Full)'!$L$6*'Speed Cal Test (Full)'!$L$7)+('Speed Cal Test (Full)'!$L$10*(F217-'Speed Cal Test (Full)'!$L$7)))/F217)</f>
        <v>60.599962723667794</v>
      </c>
      <c r="H217" s="39">
        <f t="shared" si="71"/>
        <v>3.2368601103630001</v>
      </c>
      <c r="I217" s="38">
        <f>IF(H217&lt;='Speed Cal Test (Full)'!$L$7,'Speed Cal Test (Full)'!$L$6,(('Speed Cal Test (Full)'!$L$6*'Speed Cal Test (Full)'!$L$7)+('Speed Cal Test (Full)'!$L$10*(H217-'Speed Cal Test (Full)'!$L$7)))/H217)</f>
        <v>60.599962723667794</v>
      </c>
      <c r="J217" s="38"/>
      <c r="K217" s="38"/>
      <c r="L217" s="38"/>
      <c r="M217" s="38"/>
      <c r="N217" s="38"/>
      <c r="O217" s="38"/>
      <c r="P217" s="38"/>
      <c r="Q217" s="38"/>
      <c r="R217" s="38"/>
      <c r="S217" s="39">
        <v>3.77</v>
      </c>
      <c r="T217" s="40">
        <v>53.299999</v>
      </c>
      <c r="U217" s="39">
        <v>4.24</v>
      </c>
      <c r="V217" s="40">
        <v>49.099997999999999</v>
      </c>
      <c r="W217" s="38">
        <v>3.59</v>
      </c>
      <c r="X217" s="40">
        <v>55.200001</v>
      </c>
      <c r="Y217" s="38">
        <v>3.613</v>
      </c>
      <c r="Z217" s="38">
        <v>3.9743339999999998</v>
      </c>
      <c r="AA217" s="38">
        <v>3.3043330000000002</v>
      </c>
      <c r="AB217" s="36"/>
      <c r="AC217" s="36"/>
      <c r="AD217" s="36"/>
      <c r="AE217" s="36">
        <f t="shared" si="57"/>
        <v>9.3623885523004699E-2</v>
      </c>
      <c r="AF217" s="36">
        <f t="shared" si="58"/>
        <v>0.35296204842172774</v>
      </c>
      <c r="AG217" s="36">
        <f t="shared" si="59"/>
        <v>0.13695992233823107</v>
      </c>
      <c r="AH217" s="24">
        <f t="shared" si="60"/>
        <v>7.2999637236677941</v>
      </c>
      <c r="AI217" s="36">
        <f t="shared" si="61"/>
        <v>0.13269763661249548</v>
      </c>
      <c r="AJ217" s="36">
        <f t="shared" si="62"/>
        <v>0.56263797923698089</v>
      </c>
      <c r="AK217" s="36">
        <f t="shared" si="63"/>
        <v>0.23421517702847552</v>
      </c>
      <c r="AL217" s="24">
        <f t="shared" si="64"/>
        <v>11.499964723667794</v>
      </c>
      <c r="AM217" s="36">
        <f t="shared" si="65"/>
        <v>9.8367657280501314E-2</v>
      </c>
      <c r="AN217" s="36">
        <f t="shared" si="66"/>
        <v>0.35313988963699972</v>
      </c>
      <c r="AO217" s="36">
        <f t="shared" si="67"/>
        <v>9.7825391772507278E-2</v>
      </c>
      <c r="AP217" s="36">
        <f t="shared" si="68"/>
        <v>5.3999617236677935</v>
      </c>
    </row>
    <row r="218" spans="1:42">
      <c r="A218" s="36">
        <v>23</v>
      </c>
      <c r="B218" s="36">
        <v>14</v>
      </c>
      <c r="C218" s="36">
        <v>0</v>
      </c>
      <c r="D218" s="23"/>
      <c r="E218" s="36"/>
      <c r="F218" s="23"/>
      <c r="G218" s="24"/>
      <c r="H218" s="23"/>
      <c r="I218" s="24"/>
      <c r="J218" s="36"/>
      <c r="K218" s="36"/>
      <c r="L218" s="36"/>
      <c r="M218" s="36"/>
      <c r="N218" s="36"/>
      <c r="O218" s="36"/>
      <c r="P218" s="36"/>
      <c r="Q218" s="36"/>
      <c r="R218" s="36"/>
      <c r="S218" s="23">
        <v>15.559998999999999</v>
      </c>
      <c r="T218" s="24">
        <v>21</v>
      </c>
      <c r="U218" s="23">
        <v>15.77</v>
      </c>
      <c r="V218" s="24">
        <v>21.200001</v>
      </c>
      <c r="W218" s="37">
        <v>14.73</v>
      </c>
      <c r="X218" s="24">
        <v>22.6</v>
      </c>
      <c r="Y218" s="36">
        <v>11.679001</v>
      </c>
      <c r="Z218" s="36">
        <v>13.400332000000001</v>
      </c>
      <c r="AA218" s="36">
        <v>11.315333000000001</v>
      </c>
      <c r="AB218" s="36"/>
      <c r="AC218" s="36"/>
      <c r="AD218" s="36"/>
      <c r="AE218" s="41"/>
      <c r="AF218" s="41"/>
      <c r="AG218" s="41"/>
      <c r="AH218" s="42"/>
      <c r="AI218" s="41"/>
      <c r="AJ218" s="41"/>
      <c r="AK218" s="41"/>
      <c r="AL218" s="42"/>
      <c r="AM218" s="41"/>
      <c r="AN218" s="41"/>
      <c r="AO218" s="41"/>
      <c r="AP218" s="41"/>
    </row>
    <row r="219" spans="1:42">
      <c r="A219" s="36">
        <v>23</v>
      </c>
      <c r="B219" s="36">
        <v>14</v>
      </c>
      <c r="C219" s="36">
        <v>5</v>
      </c>
      <c r="D219" s="23"/>
      <c r="E219" s="36"/>
      <c r="F219" s="23"/>
      <c r="G219" s="24"/>
      <c r="H219" s="23"/>
      <c r="I219" s="24"/>
      <c r="J219" s="36"/>
      <c r="K219" s="36"/>
      <c r="L219" s="36"/>
      <c r="M219" s="36"/>
      <c r="N219" s="36"/>
      <c r="O219" s="36"/>
      <c r="P219" s="36"/>
      <c r="Q219" s="36"/>
      <c r="R219" s="36"/>
      <c r="S219" s="23">
        <v>12.77</v>
      </c>
      <c r="T219" s="24">
        <v>23.5</v>
      </c>
      <c r="U219" s="23">
        <v>16.120000999999998</v>
      </c>
      <c r="V219" s="24">
        <v>22.1</v>
      </c>
      <c r="W219" s="37">
        <v>13.21</v>
      </c>
      <c r="X219" s="24">
        <v>23.6</v>
      </c>
      <c r="Y219" s="36">
        <v>11.386666</v>
      </c>
      <c r="Z219" s="36">
        <v>12.846667</v>
      </c>
      <c r="AA219" s="36">
        <v>10.713666</v>
      </c>
      <c r="AB219" s="36"/>
      <c r="AC219" s="36"/>
      <c r="AD219" s="36"/>
      <c r="AE219" s="37"/>
      <c r="AF219" s="37"/>
      <c r="AG219" s="37"/>
      <c r="AH219" s="24"/>
      <c r="AI219" s="37"/>
      <c r="AJ219" s="37"/>
      <c r="AK219" s="37"/>
      <c r="AL219" s="24"/>
      <c r="AM219" s="37"/>
      <c r="AN219" s="37"/>
      <c r="AO219" s="37"/>
      <c r="AP219" s="37"/>
    </row>
    <row r="220" spans="1:42">
      <c r="A220" s="36">
        <v>23</v>
      </c>
      <c r="B220" s="36">
        <v>14</v>
      </c>
      <c r="C220" s="36">
        <v>10</v>
      </c>
      <c r="D220" s="23">
        <f t="shared" ref="D220:D283" si="72">(S219*$N$2+S218*$N$3+Y220*$N$4)/($N$2+$N$3+$N$4)</f>
        <v>13.089829126999033</v>
      </c>
      <c r="E220" s="36">
        <f>IF(D220&lt;='Speed Cal Test (Full)'!$L$7,'Speed Cal Test (Full)'!$L$6,(('Speed Cal Test (Full)'!$L$6*'Speed Cal Test (Full)'!$L$7)+('Speed Cal Test (Full)'!$L$10*(D220-'Speed Cal Test (Full)'!$L$7)))/D220)</f>
        <v>26.393883997948496</v>
      </c>
      <c r="F220" s="23">
        <f t="shared" ref="F220:F251" si="73">(U219*$N$5+U218*$N$6+D220*$N$7)/($N$5+$N$6+$N$7)</f>
        <v>15.406098470168569</v>
      </c>
      <c r="G220" s="36">
        <f>IF(F220&lt;='Speed Cal Test (Full)'!$L$7,'Speed Cal Test (Full)'!$L$6,(('Speed Cal Test (Full)'!$L$6*'Speed Cal Test (Full)'!$L$7)+('Speed Cal Test (Full)'!$L$10*(F220-'Speed Cal Test (Full)'!$L$7)))/F220)</f>
        <v>22.607354401283825</v>
      </c>
      <c r="H220" s="23">
        <f t="shared" ref="H220:H251" si="74">(W219*$N$8+W218*$N$9+F220*$N$10)/($N$8+$N$9+$N$10)</f>
        <v>13.223446761062741</v>
      </c>
      <c r="I220" s="36">
        <f>IF(H220&lt;='Speed Cal Test (Full)'!$L$7,'Speed Cal Test (Full)'!$L$6,(('Speed Cal Test (Full)'!$L$6*'Speed Cal Test (Full)'!$L$7)+('Speed Cal Test (Full)'!$L$10*(H220-'Speed Cal Test (Full)'!$L$7)))/H220)</f>
        <v>26.139397894270058</v>
      </c>
      <c r="J220" s="36"/>
      <c r="K220" s="36"/>
      <c r="L220" s="36"/>
      <c r="M220" s="36"/>
      <c r="N220" s="36"/>
      <c r="O220" s="36"/>
      <c r="P220" s="36"/>
      <c r="Q220" s="36"/>
      <c r="R220" s="36"/>
      <c r="S220" s="23">
        <v>15.639999</v>
      </c>
      <c r="T220" s="24">
        <v>22.4</v>
      </c>
      <c r="U220" s="23">
        <v>18.199998999999998</v>
      </c>
      <c r="V220" s="24">
        <v>21.200001</v>
      </c>
      <c r="W220" s="37">
        <v>18.399999999999999</v>
      </c>
      <c r="X220" s="24">
        <v>21.700001</v>
      </c>
      <c r="Y220" s="36">
        <v>11.381</v>
      </c>
      <c r="Z220" s="36">
        <v>12.774333</v>
      </c>
      <c r="AA220" s="36">
        <v>10.824999999999999</v>
      </c>
      <c r="AB220" s="36"/>
      <c r="AC220" s="36"/>
      <c r="AD220" s="36"/>
      <c r="AE220" s="36">
        <f t="shared" si="57"/>
        <v>0.16305435013141409</v>
      </c>
      <c r="AF220" s="36">
        <f t="shared" si="58"/>
        <v>2.5501698730009661</v>
      </c>
      <c r="AG220" s="36">
        <f t="shared" si="59"/>
        <v>0.17829839276555792</v>
      </c>
      <c r="AH220" s="24">
        <f t="shared" si="60"/>
        <v>3.9938839979484975</v>
      </c>
      <c r="AI220" s="36">
        <f t="shared" si="61"/>
        <v>0.1535110265572778</v>
      </c>
      <c r="AJ220" s="36">
        <f t="shared" si="62"/>
        <v>2.7939005298314292</v>
      </c>
      <c r="AK220" s="36">
        <f t="shared" si="63"/>
        <v>6.6384591268831755E-2</v>
      </c>
      <c r="AL220" s="24">
        <f t="shared" si="64"/>
        <v>1.4073534012838245</v>
      </c>
      <c r="AM220" s="36">
        <f t="shared" si="65"/>
        <v>0.28133441515963359</v>
      </c>
      <c r="AN220" s="36">
        <f t="shared" si="66"/>
        <v>5.1765532389372577</v>
      </c>
      <c r="AO220" s="36">
        <f t="shared" si="67"/>
        <v>0.20458049261242234</v>
      </c>
      <c r="AP220" s="36">
        <f t="shared" si="68"/>
        <v>4.4393968942700575</v>
      </c>
    </row>
    <row r="221" spans="1:42">
      <c r="A221" s="36">
        <v>23</v>
      </c>
      <c r="B221" s="36">
        <v>14</v>
      </c>
      <c r="C221" s="36">
        <v>15</v>
      </c>
      <c r="D221" s="23">
        <f t="shared" si="72"/>
        <v>15.095413672605979</v>
      </c>
      <c r="E221" s="36">
        <f>IF(D221&lt;='Speed Cal Test (Full)'!$L$7,'Speed Cal Test (Full)'!$L$6,(('Speed Cal Test (Full)'!$L$6*'Speed Cal Test (Full)'!$L$7)+('Speed Cal Test (Full)'!$L$10*(D221-'Speed Cal Test (Full)'!$L$7)))/D221)</f>
        <v>23.047768545268564</v>
      </c>
      <c r="F221" s="23">
        <f t="shared" si="73"/>
        <v>17.301030800161914</v>
      </c>
      <c r="G221" s="36">
        <f>IF(F221&lt;='Speed Cal Test (Full)'!$L$7,'Speed Cal Test (Full)'!$L$6,(('Speed Cal Test (Full)'!$L$6*'Speed Cal Test (Full)'!$L$7)+('Speed Cal Test (Full)'!$L$10*(F221-'Speed Cal Test (Full)'!$L$7)))/F221)</f>
        <v>20.263622128816362</v>
      </c>
      <c r="H221" s="23">
        <f t="shared" si="74"/>
        <v>18.038877558122543</v>
      </c>
      <c r="I221" s="36">
        <f>IF(H221&lt;='Speed Cal Test (Full)'!$L$7,'Speed Cal Test (Full)'!$L$6,(('Speed Cal Test (Full)'!$L$6*'Speed Cal Test (Full)'!$L$7)+('Speed Cal Test (Full)'!$L$10*(H221-'Speed Cal Test (Full)'!$L$7)))/H221)</f>
        <v>19.484216340635911</v>
      </c>
      <c r="J221" s="36"/>
      <c r="K221" s="36"/>
      <c r="L221" s="36"/>
      <c r="M221" s="36"/>
      <c r="N221" s="36"/>
      <c r="O221" s="36"/>
      <c r="P221" s="36"/>
      <c r="Q221" s="36"/>
      <c r="R221" s="36"/>
      <c r="S221" s="23">
        <v>18.860001</v>
      </c>
      <c r="T221" s="24">
        <v>20.399999999999999</v>
      </c>
      <c r="U221" s="23">
        <v>18.739999999999998</v>
      </c>
      <c r="V221" s="24">
        <v>20.100000000000001</v>
      </c>
      <c r="W221" s="37">
        <v>14.839999000000001</v>
      </c>
      <c r="X221" s="24">
        <v>21.299999</v>
      </c>
      <c r="Y221" s="36">
        <v>11.924333000000001</v>
      </c>
      <c r="Z221" s="36">
        <v>13.213666999999999</v>
      </c>
      <c r="AA221" s="36">
        <v>11.757001000000001</v>
      </c>
      <c r="AB221" s="36"/>
      <c r="AC221" s="36"/>
      <c r="AD221" s="36"/>
      <c r="AE221" s="36">
        <f t="shared" si="57"/>
        <v>0.19960695269284565</v>
      </c>
      <c r="AF221" s="36">
        <f t="shared" si="58"/>
        <v>3.7645873273940218</v>
      </c>
      <c r="AG221" s="36">
        <f t="shared" si="59"/>
        <v>0.12979257574845909</v>
      </c>
      <c r="AH221" s="24">
        <f t="shared" si="60"/>
        <v>2.6477685452685655</v>
      </c>
      <c r="AI221" s="36">
        <f t="shared" si="61"/>
        <v>7.6785976512170978E-2</v>
      </c>
      <c r="AJ221" s="36">
        <f t="shared" si="62"/>
        <v>1.438969199838084</v>
      </c>
      <c r="AK221" s="36">
        <f t="shared" si="63"/>
        <v>8.1404044187243976E-3</v>
      </c>
      <c r="AL221" s="24">
        <f t="shared" si="64"/>
        <v>0.1636221288163604</v>
      </c>
      <c r="AM221" s="36">
        <f t="shared" si="65"/>
        <v>0.21555786884638889</v>
      </c>
      <c r="AN221" s="36">
        <f t="shared" si="66"/>
        <v>3.1988785581225425</v>
      </c>
      <c r="AO221" s="36">
        <f t="shared" si="67"/>
        <v>8.5248016178972083E-2</v>
      </c>
      <c r="AP221" s="36">
        <f t="shared" si="68"/>
        <v>1.8157826593640891</v>
      </c>
    </row>
    <row r="222" spans="1:42">
      <c r="A222" s="36">
        <v>23</v>
      </c>
      <c r="B222" s="36">
        <v>14</v>
      </c>
      <c r="C222" s="36">
        <v>20</v>
      </c>
      <c r="D222" s="23">
        <f t="shared" si="72"/>
        <v>18.136210569925868</v>
      </c>
      <c r="E222" s="36">
        <f>IF(D222&lt;='Speed Cal Test (Full)'!$L$7,'Speed Cal Test (Full)'!$L$6,(('Speed Cal Test (Full)'!$L$6*'Speed Cal Test (Full)'!$L$7)+('Speed Cal Test (Full)'!$L$10*(D222-'Speed Cal Test (Full)'!$L$7)))/D222)</f>
        <v>19.386135756159621</v>
      </c>
      <c r="F222" s="23">
        <f t="shared" si="73"/>
        <v>18.551980724232081</v>
      </c>
      <c r="G222" s="36">
        <f>IF(F222&lt;='Speed Cal Test (Full)'!$L$7,'Speed Cal Test (Full)'!$L$6,(('Speed Cal Test (Full)'!$L$6*'Speed Cal Test (Full)'!$L$7)+('Speed Cal Test (Full)'!$L$10*(F222-'Speed Cal Test (Full)'!$L$7)))/F222)</f>
        <v>18.978759774379654</v>
      </c>
      <c r="H222" s="23">
        <f t="shared" si="74"/>
        <v>14.942001697995202</v>
      </c>
      <c r="I222" s="36">
        <f>IF(H222&lt;='Speed Cal Test (Full)'!$L$7,'Speed Cal Test (Full)'!$L$6,(('Speed Cal Test (Full)'!$L$6*'Speed Cal Test (Full)'!$L$7)+('Speed Cal Test (Full)'!$L$10*(H222-'Speed Cal Test (Full)'!$L$7)))/H222)</f>
        <v>23.27199373644584</v>
      </c>
      <c r="J222" s="36"/>
      <c r="K222" s="36"/>
      <c r="L222" s="36"/>
      <c r="M222" s="36"/>
      <c r="N222" s="36"/>
      <c r="O222" s="36"/>
      <c r="P222" s="36"/>
      <c r="Q222" s="36"/>
      <c r="R222" s="36"/>
      <c r="S222" s="23">
        <v>16.210000999999998</v>
      </c>
      <c r="T222" s="24">
        <v>20</v>
      </c>
      <c r="U222" s="23">
        <v>17.489999999999998</v>
      </c>
      <c r="V222" s="24">
        <v>20.200001</v>
      </c>
      <c r="W222" s="37">
        <v>14.01</v>
      </c>
      <c r="X222" s="24">
        <v>21.799999</v>
      </c>
      <c r="Y222" s="36">
        <v>11.999665</v>
      </c>
      <c r="Z222" s="36">
        <v>13.972</v>
      </c>
      <c r="AA222" s="36">
        <v>12.178003</v>
      </c>
      <c r="AB222" s="36"/>
      <c r="AC222" s="36"/>
      <c r="AD222" s="36"/>
      <c r="AE222" s="36">
        <f t="shared" si="57"/>
        <v>0.11882846706338084</v>
      </c>
      <c r="AF222" s="36">
        <f t="shared" si="58"/>
        <v>1.9262095699258701</v>
      </c>
      <c r="AG222" s="36">
        <f t="shared" si="59"/>
        <v>3.0693212192018926E-2</v>
      </c>
      <c r="AH222" s="24">
        <f t="shared" si="60"/>
        <v>0.61386424384037852</v>
      </c>
      <c r="AI222" s="36">
        <f t="shared" si="61"/>
        <v>6.0719309561582765E-2</v>
      </c>
      <c r="AJ222" s="36">
        <f t="shared" si="62"/>
        <v>1.0619807242320825</v>
      </c>
      <c r="AK222" s="36">
        <f t="shared" si="63"/>
        <v>6.0457483423904106E-2</v>
      </c>
      <c r="AL222" s="24">
        <f t="shared" si="64"/>
        <v>1.2212412256203464</v>
      </c>
      <c r="AM222" s="36">
        <f t="shared" si="65"/>
        <v>6.6524032690592622E-2</v>
      </c>
      <c r="AN222" s="36">
        <f t="shared" si="66"/>
        <v>0.9320016979952026</v>
      </c>
      <c r="AO222" s="36">
        <f t="shared" si="67"/>
        <v>6.7522697429749423E-2</v>
      </c>
      <c r="AP222" s="36">
        <f t="shared" si="68"/>
        <v>1.4719947364458399</v>
      </c>
    </row>
    <row r="223" spans="1:42">
      <c r="A223" s="36">
        <v>23</v>
      </c>
      <c r="B223" s="36">
        <v>14</v>
      </c>
      <c r="C223" s="36">
        <v>25</v>
      </c>
      <c r="D223" s="23">
        <f t="shared" si="72"/>
        <v>16.434493796443</v>
      </c>
      <c r="E223" s="36">
        <f>IF(D223&lt;='Speed Cal Test (Full)'!$L$7,'Speed Cal Test (Full)'!$L$6,(('Speed Cal Test (Full)'!$L$6*'Speed Cal Test (Full)'!$L$7)+('Speed Cal Test (Full)'!$L$10*(D223-'Speed Cal Test (Full)'!$L$7)))/D223)</f>
        <v>21.268325236056814</v>
      </c>
      <c r="F223" s="23">
        <f t="shared" si="73"/>
        <v>17.374845459581117</v>
      </c>
      <c r="G223" s="36">
        <f>IF(F223&lt;='Speed Cal Test (Full)'!$L$7,'Speed Cal Test (Full)'!$L$6,(('Speed Cal Test (Full)'!$L$6*'Speed Cal Test (Full)'!$L$7)+('Speed Cal Test (Full)'!$L$10*(F223-'Speed Cal Test (Full)'!$L$7)))/F223)</f>
        <v>20.18266993291326</v>
      </c>
      <c r="H223" s="23">
        <f t="shared" si="74"/>
        <v>13.910673331230862</v>
      </c>
      <c r="I223" s="36">
        <f>IF(H223&lt;='Speed Cal Test (Full)'!$L$7,'Speed Cal Test (Full)'!$L$6,(('Speed Cal Test (Full)'!$L$6*'Speed Cal Test (Full)'!$L$7)+('Speed Cal Test (Full)'!$L$10*(H223-'Speed Cal Test (Full)'!$L$7)))/H223)</f>
        <v>24.90775143555987</v>
      </c>
      <c r="J223" s="36"/>
      <c r="K223" s="36"/>
      <c r="L223" s="36"/>
      <c r="M223" s="36"/>
      <c r="N223" s="36"/>
      <c r="O223" s="36"/>
      <c r="P223" s="36"/>
      <c r="Q223" s="36"/>
      <c r="R223" s="36"/>
      <c r="S223" s="23">
        <v>16.010000000000002</v>
      </c>
      <c r="T223" s="24">
        <v>20.700001</v>
      </c>
      <c r="U223" s="23">
        <v>19.540001</v>
      </c>
      <c r="V223" s="24">
        <v>19.700001</v>
      </c>
      <c r="W223" s="37">
        <v>17.91</v>
      </c>
      <c r="X223" s="24">
        <v>20.799999</v>
      </c>
      <c r="Y223" s="36">
        <v>12.998666</v>
      </c>
      <c r="Z223" s="36">
        <v>14.139668</v>
      </c>
      <c r="AA223" s="36">
        <v>12.466001</v>
      </c>
      <c r="AB223" s="36"/>
      <c r="AC223" s="36"/>
      <c r="AD223" s="36"/>
      <c r="AE223" s="36">
        <f t="shared" si="57"/>
        <v>2.6514290845908721E-2</v>
      </c>
      <c r="AF223" s="36">
        <f t="shared" si="58"/>
        <v>0.42449379644299867</v>
      </c>
      <c r="AG223" s="36">
        <f t="shared" si="59"/>
        <v>2.7455275777852072E-2</v>
      </c>
      <c r="AH223" s="24">
        <f t="shared" si="60"/>
        <v>0.5683242360568137</v>
      </c>
      <c r="AI223" s="36">
        <f t="shared" si="61"/>
        <v>0.11080631676625213</v>
      </c>
      <c r="AJ223" s="36">
        <f t="shared" si="62"/>
        <v>2.1651555404188834</v>
      </c>
      <c r="AK223" s="36">
        <f t="shared" si="63"/>
        <v>2.450095981788325E-2</v>
      </c>
      <c r="AL223" s="24">
        <f t="shared" si="64"/>
        <v>0.48266893291325985</v>
      </c>
      <c r="AM223" s="36">
        <f t="shared" si="65"/>
        <v>0.22330132153931534</v>
      </c>
      <c r="AN223" s="36">
        <f t="shared" si="66"/>
        <v>3.9993266687691378</v>
      </c>
      <c r="AO223" s="36">
        <f t="shared" si="67"/>
        <v>0.19748810735807587</v>
      </c>
      <c r="AP223" s="36">
        <f t="shared" si="68"/>
        <v>4.1077524355598705</v>
      </c>
    </row>
    <row r="224" spans="1:42">
      <c r="A224" s="36">
        <v>23</v>
      </c>
      <c r="B224" s="36">
        <v>14</v>
      </c>
      <c r="C224" s="36">
        <v>30</v>
      </c>
      <c r="D224" s="23">
        <f t="shared" si="72"/>
        <v>15.911688749199877</v>
      </c>
      <c r="E224" s="36">
        <f>IF(D224&lt;='Speed Cal Test (Full)'!$L$7,'Speed Cal Test (Full)'!$L$6,(('Speed Cal Test (Full)'!$L$6*'Speed Cal Test (Full)'!$L$7)+('Speed Cal Test (Full)'!$L$10*(D224-'Speed Cal Test (Full)'!$L$7)))/D224)</f>
        <v>21.927417339402112</v>
      </c>
      <c r="F224" s="23">
        <f t="shared" si="73"/>
        <v>18.526450656280225</v>
      </c>
      <c r="G224" s="36">
        <f>IF(F224&lt;='Speed Cal Test (Full)'!$L$7,'Speed Cal Test (Full)'!$L$6,(('Speed Cal Test (Full)'!$L$6*'Speed Cal Test (Full)'!$L$7)+('Speed Cal Test (Full)'!$L$10*(F224-'Speed Cal Test (Full)'!$L$7)))/F224)</f>
        <v>19.003247497474263</v>
      </c>
      <c r="H224" s="23">
        <f t="shared" si="74"/>
        <v>17.567597760409466</v>
      </c>
      <c r="I224" s="36">
        <f>IF(H224&lt;='Speed Cal Test (Full)'!$L$7,'Speed Cal Test (Full)'!$L$6,(('Speed Cal Test (Full)'!$L$6*'Speed Cal Test (Full)'!$L$7)+('Speed Cal Test (Full)'!$L$10*(H224-'Speed Cal Test (Full)'!$L$7)))/H224)</f>
        <v>19.97448697024193</v>
      </c>
      <c r="J224" s="36"/>
      <c r="K224" s="36"/>
      <c r="L224" s="36"/>
      <c r="M224" s="36"/>
      <c r="N224" s="36"/>
      <c r="O224" s="36"/>
      <c r="P224" s="36"/>
      <c r="Q224" s="36"/>
      <c r="R224" s="36"/>
      <c r="S224" s="23">
        <v>17.399999999999999</v>
      </c>
      <c r="T224" s="24">
        <v>19.600000000000001</v>
      </c>
      <c r="U224" s="23">
        <v>18.07</v>
      </c>
      <c r="V224" s="24">
        <v>19.5</v>
      </c>
      <c r="W224" s="37">
        <v>16.399999999999999</v>
      </c>
      <c r="X224" s="24">
        <v>20.399999999999999</v>
      </c>
      <c r="Y224" s="36">
        <v>13.017334999999999</v>
      </c>
      <c r="Z224" s="36">
        <v>14.343667</v>
      </c>
      <c r="AA224" s="36">
        <v>12.474334000000001</v>
      </c>
      <c r="AB224" s="36"/>
      <c r="AC224" s="36"/>
      <c r="AD224" s="36"/>
      <c r="AE224" s="36">
        <f t="shared" si="57"/>
        <v>8.5535129356328829E-2</v>
      </c>
      <c r="AF224" s="36">
        <f t="shared" si="58"/>
        <v>1.4883112508001215</v>
      </c>
      <c r="AG224" s="36">
        <f t="shared" si="59"/>
        <v>0.11874578262255665</v>
      </c>
      <c r="AH224" s="24">
        <f t="shared" si="60"/>
        <v>2.3274173394021105</v>
      </c>
      <c r="AI224" s="36">
        <f t="shared" si="61"/>
        <v>2.526013593139043E-2</v>
      </c>
      <c r="AJ224" s="36">
        <f t="shared" si="62"/>
        <v>0.45645065628022508</v>
      </c>
      <c r="AK224" s="36">
        <f t="shared" si="63"/>
        <v>2.5474487309012171E-2</v>
      </c>
      <c r="AL224" s="24">
        <f t="shared" si="64"/>
        <v>0.49675250252573733</v>
      </c>
      <c r="AM224" s="36">
        <f t="shared" si="65"/>
        <v>7.1194985390821197E-2</v>
      </c>
      <c r="AN224" s="36">
        <f t="shared" si="66"/>
        <v>1.1675977604094676</v>
      </c>
      <c r="AO224" s="36">
        <f t="shared" si="67"/>
        <v>2.0858481850885711E-2</v>
      </c>
      <c r="AP224" s="36">
        <f t="shared" si="68"/>
        <v>0.42551302975806848</v>
      </c>
    </row>
    <row r="225" spans="1:42">
      <c r="A225" s="36">
        <v>23</v>
      </c>
      <c r="B225" s="36">
        <v>14</v>
      </c>
      <c r="C225" s="36">
        <v>35</v>
      </c>
      <c r="D225" s="23">
        <f t="shared" si="72"/>
        <v>17.036086703969112</v>
      </c>
      <c r="E225" s="36">
        <f>IF(D225&lt;='Speed Cal Test (Full)'!$L$7,'Speed Cal Test (Full)'!$L$6,(('Speed Cal Test (Full)'!$L$6*'Speed Cal Test (Full)'!$L$7)+('Speed Cal Test (Full)'!$L$10*(D225-'Speed Cal Test (Full)'!$L$7)))/D225)</f>
        <v>20.559962874142329</v>
      </c>
      <c r="F225" s="23">
        <f t="shared" si="73"/>
        <v>17.981101385056444</v>
      </c>
      <c r="G225" s="36">
        <f>IF(F225&lt;='Speed Cal Test (Full)'!$L$7,'Speed Cal Test (Full)'!$L$6,(('Speed Cal Test (Full)'!$L$6*'Speed Cal Test (Full)'!$L$7)+('Speed Cal Test (Full)'!$L$10*(F225-'Speed Cal Test (Full)'!$L$7)))/F225)</f>
        <v>19.542938486144791</v>
      </c>
      <c r="H225" s="23">
        <f t="shared" si="74"/>
        <v>16.442938239883606</v>
      </c>
      <c r="I225" s="36">
        <f>IF(H225&lt;='Speed Cal Test (Full)'!$L$7,'Speed Cal Test (Full)'!$L$6,(('Speed Cal Test (Full)'!$L$6*'Speed Cal Test (Full)'!$L$7)+('Speed Cal Test (Full)'!$L$10*(H225-'Speed Cal Test (Full)'!$L$7)))/H225)</f>
        <v>21.258023409892481</v>
      </c>
      <c r="J225" s="36"/>
      <c r="K225" s="36"/>
      <c r="L225" s="36"/>
      <c r="M225" s="36"/>
      <c r="N225" s="36"/>
      <c r="O225" s="36"/>
      <c r="P225" s="36"/>
      <c r="Q225" s="36"/>
      <c r="R225" s="36"/>
      <c r="S225" s="23">
        <v>16.41</v>
      </c>
      <c r="T225" s="24">
        <v>19.299999</v>
      </c>
      <c r="U225" s="23">
        <v>18.049999</v>
      </c>
      <c r="V225" s="24">
        <v>19.299999</v>
      </c>
      <c r="W225" s="37">
        <v>13.719999</v>
      </c>
      <c r="X225" s="24">
        <v>21</v>
      </c>
      <c r="Y225" s="36">
        <v>13.210334</v>
      </c>
      <c r="Z225" s="36">
        <v>14.062666</v>
      </c>
      <c r="AA225" s="36">
        <v>12.836667</v>
      </c>
      <c r="AB225" s="36"/>
      <c r="AC225" s="36"/>
      <c r="AD225" s="36"/>
      <c r="AE225" s="36">
        <f t="shared" si="57"/>
        <v>3.8152754659909284E-2</v>
      </c>
      <c r="AF225" s="36">
        <f t="shared" si="58"/>
        <v>0.62608670396911137</v>
      </c>
      <c r="AG225" s="36">
        <f t="shared" si="59"/>
        <v>6.5283105669711655E-2</v>
      </c>
      <c r="AH225" s="24">
        <f t="shared" si="60"/>
        <v>1.2599638741423291</v>
      </c>
      <c r="AI225" s="36">
        <f t="shared" si="61"/>
        <v>3.8170425906148471E-3</v>
      </c>
      <c r="AJ225" s="36">
        <f t="shared" si="62"/>
        <v>6.8897614943555396E-2</v>
      </c>
      <c r="AK225" s="36">
        <f t="shared" si="63"/>
        <v>1.2587538794421272E-2</v>
      </c>
      <c r="AL225" s="24">
        <f t="shared" si="64"/>
        <v>0.24293948614479177</v>
      </c>
      <c r="AM225" s="36">
        <f t="shared" si="65"/>
        <v>0.19846497364056706</v>
      </c>
      <c r="AN225" s="36">
        <f t="shared" si="66"/>
        <v>2.7229392398836065</v>
      </c>
      <c r="AO225" s="36">
        <f t="shared" si="67"/>
        <v>1.2286829042499073E-2</v>
      </c>
      <c r="AP225" s="36">
        <f t="shared" si="68"/>
        <v>0.25802340989248052</v>
      </c>
    </row>
    <row r="226" spans="1:42">
      <c r="A226" s="36">
        <v>23</v>
      </c>
      <c r="B226" s="36">
        <v>14</v>
      </c>
      <c r="C226" s="36">
        <v>40</v>
      </c>
      <c r="D226" s="23">
        <f t="shared" si="72"/>
        <v>16.396521032518525</v>
      </c>
      <c r="E226" s="36">
        <f>IF(D226&lt;='Speed Cal Test (Full)'!$L$7,'Speed Cal Test (Full)'!$L$6,(('Speed Cal Test (Full)'!$L$6*'Speed Cal Test (Full)'!$L$7)+('Speed Cal Test (Full)'!$L$10*(D226-'Speed Cal Test (Full)'!$L$7)))/D226)</f>
        <v>21.314781374837345</v>
      </c>
      <c r="F226" s="23">
        <f t="shared" si="73"/>
        <v>17.6809769326475</v>
      </c>
      <c r="G226" s="36">
        <f>IF(F226&lt;='Speed Cal Test (Full)'!$L$7,'Speed Cal Test (Full)'!$L$6,(('Speed Cal Test (Full)'!$L$6*'Speed Cal Test (Full)'!$L$7)+('Speed Cal Test (Full)'!$L$10*(F226-'Speed Cal Test (Full)'!$L$7)))/F226)</f>
        <v>19.854151519573101</v>
      </c>
      <c r="H226" s="23">
        <f t="shared" si="74"/>
        <v>13.739328616513571</v>
      </c>
      <c r="I226" s="36">
        <f>IF(H226&lt;='Speed Cal Test (Full)'!$L$7,'Speed Cal Test (Full)'!$L$6,(('Speed Cal Test (Full)'!$L$6*'Speed Cal Test (Full)'!$L$7)+('Speed Cal Test (Full)'!$L$10*(H226-'Speed Cal Test (Full)'!$L$7)))/H226)</f>
        <v>25.203304858161925</v>
      </c>
      <c r="J226" s="36"/>
      <c r="K226" s="36"/>
      <c r="L226" s="36"/>
      <c r="M226" s="36"/>
      <c r="N226" s="36"/>
      <c r="O226" s="36"/>
      <c r="P226" s="36"/>
      <c r="Q226" s="36"/>
      <c r="R226" s="36"/>
      <c r="S226" s="23">
        <v>18.09</v>
      </c>
      <c r="T226" s="24">
        <v>18.799999</v>
      </c>
      <c r="U226" s="23">
        <v>20.810001</v>
      </c>
      <c r="V226" s="24">
        <v>18.5</v>
      </c>
      <c r="W226" s="37">
        <v>17.129999000000002</v>
      </c>
      <c r="X226" s="24">
        <v>20.700001</v>
      </c>
      <c r="Y226" s="36">
        <v>12.887333999999999</v>
      </c>
      <c r="Z226" s="36">
        <v>15.579667000000001</v>
      </c>
      <c r="AA226" s="36">
        <v>13.778333</v>
      </c>
      <c r="AB226" s="36"/>
      <c r="AC226" s="36"/>
      <c r="AD226" s="36"/>
      <c r="AE226" s="36">
        <f t="shared" si="57"/>
        <v>9.361409438814125E-2</v>
      </c>
      <c r="AF226" s="36">
        <f t="shared" si="58"/>
        <v>1.6934789674814752</v>
      </c>
      <c r="AG226" s="36">
        <f t="shared" si="59"/>
        <v>0.13376502705331769</v>
      </c>
      <c r="AH226" s="24">
        <f t="shared" si="60"/>
        <v>2.5147823748373455</v>
      </c>
      <c r="AI226" s="36">
        <f t="shared" si="61"/>
        <v>0.15036155295487491</v>
      </c>
      <c r="AJ226" s="36">
        <f t="shared" si="62"/>
        <v>3.1290240673524998</v>
      </c>
      <c r="AK226" s="36">
        <f t="shared" si="63"/>
        <v>7.3197379436383825E-2</v>
      </c>
      <c r="AL226" s="24">
        <f t="shared" si="64"/>
        <v>1.3541515195731009</v>
      </c>
      <c r="AM226" s="36">
        <f t="shared" si="65"/>
        <v>0.19793757042755403</v>
      </c>
      <c r="AN226" s="36">
        <f t="shared" si="66"/>
        <v>3.3906703834864302</v>
      </c>
      <c r="AO226" s="36">
        <f t="shared" si="67"/>
        <v>0.21755090051260986</v>
      </c>
      <c r="AP226" s="36">
        <f t="shared" si="68"/>
        <v>4.5033038581619245</v>
      </c>
    </row>
    <row r="227" spans="1:42">
      <c r="A227" s="36">
        <v>23</v>
      </c>
      <c r="B227" s="36">
        <v>14</v>
      </c>
      <c r="C227" s="36">
        <v>45</v>
      </c>
      <c r="D227" s="23">
        <f t="shared" si="72"/>
        <v>17.712997758372229</v>
      </c>
      <c r="E227" s="36">
        <f>IF(D227&lt;='Speed Cal Test (Full)'!$L$7,'Speed Cal Test (Full)'!$L$6,(('Speed Cal Test (Full)'!$L$6*'Speed Cal Test (Full)'!$L$7)+('Speed Cal Test (Full)'!$L$10*(D227-'Speed Cal Test (Full)'!$L$7)))/D227)</f>
        <v>19.820445059443944</v>
      </c>
      <c r="F227" s="23">
        <f t="shared" si="73"/>
        <v>19.846553065889449</v>
      </c>
      <c r="G227" s="36">
        <f>IF(F227&lt;='Speed Cal Test (Full)'!$L$7,'Speed Cal Test (Full)'!$L$6,(('Speed Cal Test (Full)'!$L$6*'Speed Cal Test (Full)'!$L$7)+('Speed Cal Test (Full)'!$L$10*(F227-'Speed Cal Test (Full)'!$L$7)))/F227)</f>
        <v>17.819635786968139</v>
      </c>
      <c r="H227" s="23">
        <f t="shared" si="74"/>
        <v>16.723361424971674</v>
      </c>
      <c r="I227" s="36">
        <f>IF(H227&lt;='Speed Cal Test (Full)'!$L$7,'Speed Cal Test (Full)'!$L$6,(('Speed Cal Test (Full)'!$L$6*'Speed Cal Test (Full)'!$L$7)+('Speed Cal Test (Full)'!$L$10*(H227-'Speed Cal Test (Full)'!$L$7)))/H227)</f>
        <v>20.921829486257526</v>
      </c>
      <c r="J227" s="36"/>
      <c r="K227" s="36"/>
      <c r="L227" s="36"/>
      <c r="M227" s="36"/>
      <c r="N227" s="36"/>
      <c r="O227" s="36"/>
      <c r="P227" s="36"/>
      <c r="Q227" s="36"/>
      <c r="R227" s="36"/>
      <c r="S227" s="23">
        <v>18.48</v>
      </c>
      <c r="T227" s="24">
        <v>17.899999999999999</v>
      </c>
      <c r="U227" s="23">
        <v>20.65</v>
      </c>
      <c r="V227" s="24">
        <v>17.399999999999999</v>
      </c>
      <c r="W227" s="37">
        <v>19.73</v>
      </c>
      <c r="X227" s="24">
        <v>18.700001</v>
      </c>
      <c r="Y227" s="36">
        <v>14.525665999999999</v>
      </c>
      <c r="Z227" s="36">
        <v>15.802667</v>
      </c>
      <c r="AA227" s="36">
        <v>14.363666</v>
      </c>
      <c r="AB227" s="36"/>
      <c r="AC227" s="36"/>
      <c r="AD227" s="36"/>
      <c r="AE227" s="36">
        <f t="shared" si="57"/>
        <v>4.1504450304533105E-2</v>
      </c>
      <c r="AF227" s="36">
        <f t="shared" si="58"/>
        <v>0.76700224162777175</v>
      </c>
      <c r="AG227" s="36">
        <f t="shared" si="59"/>
        <v>0.1072874334884886</v>
      </c>
      <c r="AH227" s="24">
        <f t="shared" si="60"/>
        <v>1.9204450594439457</v>
      </c>
      <c r="AI227" s="36">
        <f t="shared" si="61"/>
        <v>3.8907841845547214E-2</v>
      </c>
      <c r="AJ227" s="36">
        <f t="shared" si="62"/>
        <v>0.8034469341105499</v>
      </c>
      <c r="AK227" s="36">
        <f t="shared" si="63"/>
        <v>2.4116999251042527E-2</v>
      </c>
      <c r="AL227" s="24">
        <f t="shared" si="64"/>
        <v>0.41963578696813997</v>
      </c>
      <c r="AM227" s="36">
        <f t="shared" si="65"/>
        <v>0.1523891827181108</v>
      </c>
      <c r="AN227" s="36">
        <f t="shared" si="66"/>
        <v>3.006638575028326</v>
      </c>
      <c r="AO227" s="36">
        <f t="shared" si="67"/>
        <v>0.11881435120016974</v>
      </c>
      <c r="AP227" s="36">
        <f t="shared" si="68"/>
        <v>2.2218284862575253</v>
      </c>
    </row>
    <row r="228" spans="1:42">
      <c r="A228" s="36">
        <v>23</v>
      </c>
      <c r="B228" s="36">
        <v>14</v>
      </c>
      <c r="C228" s="36">
        <v>50</v>
      </c>
      <c r="D228" s="23">
        <f t="shared" si="72"/>
        <v>18.280680559108831</v>
      </c>
      <c r="E228" s="36">
        <f>IF(D228&lt;='Speed Cal Test (Full)'!$L$7,'Speed Cal Test (Full)'!$L$6,(('Speed Cal Test (Full)'!$L$6*'Speed Cal Test (Full)'!$L$7)+('Speed Cal Test (Full)'!$L$10*(D228-'Speed Cal Test (Full)'!$L$7)))/D228)</f>
        <v>19.242481772341385</v>
      </c>
      <c r="F228" s="23">
        <f t="shared" si="73"/>
        <v>20.133999577659001</v>
      </c>
      <c r="G228" s="36">
        <f>IF(F228&lt;='Speed Cal Test (Full)'!$L$7,'Speed Cal Test (Full)'!$L$6,(('Speed Cal Test (Full)'!$L$6*'Speed Cal Test (Full)'!$L$7)+('Speed Cal Test (Full)'!$L$10*(F228-'Speed Cal Test (Full)'!$L$7)))/F228)</f>
        <v>17.582487036213056</v>
      </c>
      <c r="H228" s="23">
        <f t="shared" si="74"/>
        <v>19.502074944621516</v>
      </c>
      <c r="I228" s="36">
        <f>IF(H228&lt;='Speed Cal Test (Full)'!$L$7,'Speed Cal Test (Full)'!$L$6,(('Speed Cal Test (Full)'!$L$6*'Speed Cal Test (Full)'!$L$7)+('Speed Cal Test (Full)'!$L$10*(H228-'Speed Cal Test (Full)'!$L$7)))/H228)</f>
        <v>18.113045628278417</v>
      </c>
      <c r="J228" s="36"/>
      <c r="K228" s="36"/>
      <c r="L228" s="36"/>
      <c r="M228" s="36"/>
      <c r="N228" s="36"/>
      <c r="O228" s="36"/>
      <c r="P228" s="36"/>
      <c r="Q228" s="36"/>
      <c r="R228" s="36"/>
      <c r="S228" s="23">
        <v>18.239999999999998</v>
      </c>
      <c r="T228" s="24">
        <v>17.399999999999999</v>
      </c>
      <c r="U228" s="23">
        <v>17.670000000000002</v>
      </c>
      <c r="V228" s="24">
        <v>17.899999999999999</v>
      </c>
      <c r="W228" s="37">
        <v>16.34</v>
      </c>
      <c r="X228" s="24">
        <v>18.700001</v>
      </c>
      <c r="Y228" s="36">
        <v>14.984667999999999</v>
      </c>
      <c r="Z228" s="36">
        <v>16.980001000000001</v>
      </c>
      <c r="AA228" s="36">
        <v>14.630001</v>
      </c>
      <c r="AB228" s="36"/>
      <c r="AC228" s="36"/>
      <c r="AD228" s="36"/>
      <c r="AE228" s="36">
        <f t="shared" si="57"/>
        <v>2.2302938107912375E-3</v>
      </c>
      <c r="AF228" s="36">
        <f t="shared" si="58"/>
        <v>4.0680559108832171E-2</v>
      </c>
      <c r="AG228" s="36">
        <f t="shared" si="59"/>
        <v>0.10588975703111418</v>
      </c>
      <c r="AH228" s="24">
        <f t="shared" si="60"/>
        <v>1.8424817723413867</v>
      </c>
      <c r="AI228" s="36">
        <f t="shared" si="61"/>
        <v>0.13944536376112049</v>
      </c>
      <c r="AJ228" s="36">
        <f t="shared" si="62"/>
        <v>2.4639995776589991</v>
      </c>
      <c r="AK228" s="36">
        <f t="shared" si="63"/>
        <v>1.7738154401505168E-2</v>
      </c>
      <c r="AL228" s="24">
        <f t="shared" si="64"/>
        <v>0.31751296378694249</v>
      </c>
      <c r="AM228" s="36">
        <f t="shared" si="65"/>
        <v>0.19351743847132899</v>
      </c>
      <c r="AN228" s="36">
        <f t="shared" si="66"/>
        <v>3.1620749446215157</v>
      </c>
      <c r="AO228" s="36">
        <f t="shared" si="67"/>
        <v>3.1387986114096086E-2</v>
      </c>
      <c r="AP228" s="36">
        <f t="shared" si="68"/>
        <v>0.58695537172158296</v>
      </c>
    </row>
    <row r="229" spans="1:42">
      <c r="A229" s="36">
        <v>23</v>
      </c>
      <c r="B229" s="36">
        <v>14</v>
      </c>
      <c r="C229" s="36">
        <v>55</v>
      </c>
      <c r="D229" s="23">
        <f t="shared" si="72"/>
        <v>18.142638544115375</v>
      </c>
      <c r="E229" s="36">
        <f>IF(D229&lt;='Speed Cal Test (Full)'!$L$7,'Speed Cal Test (Full)'!$L$6,(('Speed Cal Test (Full)'!$L$6*'Speed Cal Test (Full)'!$L$7)+('Speed Cal Test (Full)'!$L$10*(D229-'Speed Cal Test (Full)'!$L$7)))/D229)</f>
        <v>19.379695456576254</v>
      </c>
      <c r="F229" s="23">
        <f t="shared" si="73"/>
        <v>18.066065590618948</v>
      </c>
      <c r="G229" s="36">
        <f>IF(F229&lt;='Speed Cal Test (Full)'!$L$7,'Speed Cal Test (Full)'!$L$6,(('Speed Cal Test (Full)'!$L$6*'Speed Cal Test (Full)'!$L$7)+('Speed Cal Test (Full)'!$L$10*(F229-'Speed Cal Test (Full)'!$L$7)))/F229)</f>
        <v>19.456713115092356</v>
      </c>
      <c r="H229" s="23">
        <f t="shared" si="74"/>
        <v>16.526216883513268</v>
      </c>
      <c r="I229" s="36">
        <f>IF(H229&lt;='Speed Cal Test (Full)'!$L$7,'Speed Cal Test (Full)'!$L$6,(('Speed Cal Test (Full)'!$L$6*'Speed Cal Test (Full)'!$L$7)+('Speed Cal Test (Full)'!$L$10*(H229-'Speed Cal Test (Full)'!$L$7)))/H229)</f>
        <v>21.15699123245469</v>
      </c>
      <c r="J229" s="36"/>
      <c r="K229" s="36"/>
      <c r="L229" s="36"/>
      <c r="M229" s="36"/>
      <c r="N229" s="36"/>
      <c r="O229" s="36"/>
      <c r="P229" s="36"/>
      <c r="Q229" s="36"/>
      <c r="R229" s="36"/>
      <c r="S229" s="23">
        <v>19.07</v>
      </c>
      <c r="T229" s="24">
        <v>16.899999999999999</v>
      </c>
      <c r="U229" s="23">
        <v>20.49</v>
      </c>
      <c r="V229" s="24">
        <v>17.299999</v>
      </c>
      <c r="W229" s="37">
        <v>18.309999000000001</v>
      </c>
      <c r="X229" s="24">
        <v>18.200001</v>
      </c>
      <c r="Y229" s="36">
        <v>15.140669000000001</v>
      </c>
      <c r="Z229" s="36">
        <v>16.463331</v>
      </c>
      <c r="AA229" s="36">
        <v>14.374333</v>
      </c>
      <c r="AB229" s="36"/>
      <c r="AC229" s="36"/>
      <c r="AD229" s="36"/>
      <c r="AE229" s="36">
        <f t="shared" si="57"/>
        <v>4.8629336963011298E-2</v>
      </c>
      <c r="AF229" s="36">
        <f t="shared" si="58"/>
        <v>0.92736145588462549</v>
      </c>
      <c r="AG229" s="36">
        <f t="shared" si="59"/>
        <v>0.14672754180924591</v>
      </c>
      <c r="AH229" s="24">
        <f t="shared" si="60"/>
        <v>2.4796954565762555</v>
      </c>
      <c r="AI229" s="36">
        <f t="shared" si="61"/>
        <v>0.11829840943782582</v>
      </c>
      <c r="AJ229" s="36">
        <f t="shared" si="62"/>
        <v>2.4239344093810509</v>
      </c>
      <c r="AK229" s="36">
        <f t="shared" si="63"/>
        <v>0.12466556299178723</v>
      </c>
      <c r="AL229" s="24">
        <f t="shared" si="64"/>
        <v>2.1567141150923561</v>
      </c>
      <c r="AM229" s="36">
        <f t="shared" si="65"/>
        <v>9.7421202288800426E-2</v>
      </c>
      <c r="AN229" s="36">
        <f t="shared" si="66"/>
        <v>1.7837821164867336</v>
      </c>
      <c r="AO229" s="36">
        <f t="shared" si="67"/>
        <v>0.16247198186718173</v>
      </c>
      <c r="AP229" s="36">
        <f t="shared" si="68"/>
        <v>2.9569902324546895</v>
      </c>
    </row>
    <row r="230" spans="1:42">
      <c r="A230">
        <v>23</v>
      </c>
      <c r="B230">
        <v>15</v>
      </c>
      <c r="C230">
        <v>0</v>
      </c>
      <c r="D230" s="4">
        <f t="shared" si="72"/>
        <v>18.741469803937797</v>
      </c>
      <c r="E230">
        <f>IF(D230&lt;='Speed Cal Test (Full)'!$L$7,'Speed Cal Test (Full)'!$L$6,(('Speed Cal Test (Full)'!$L$6*'Speed Cal Test (Full)'!$L$7)+('Speed Cal Test (Full)'!$L$10*(D230-'Speed Cal Test (Full)'!$L$7)))/D230)</f>
        <v>18.799092409587974</v>
      </c>
      <c r="F230" s="4">
        <f t="shared" si="73"/>
        <v>19.823251599788918</v>
      </c>
      <c r="G230">
        <f>IF(F230&lt;='Speed Cal Test (Full)'!$L$7,'Speed Cal Test (Full)'!$L$6,(('Speed Cal Test (Full)'!$L$6*'Speed Cal Test (Full)'!$L$7)+('Speed Cal Test (Full)'!$L$10*(F230-'Speed Cal Test (Full)'!$L$7)))/F230)</f>
        <v>17.839161288936587</v>
      </c>
      <c r="H230" s="4">
        <f t="shared" si="74"/>
        <v>18.077844342334963</v>
      </c>
      <c r="I230">
        <f>IF(H230&lt;='Speed Cal Test (Full)'!$L$7,'Speed Cal Test (Full)'!$L$6,(('Speed Cal Test (Full)'!$L$6*'Speed Cal Test (Full)'!$L$7)+('Speed Cal Test (Full)'!$L$10*(H230-'Speed Cal Test (Full)'!$L$7)))/H230)</f>
        <v>19.444823494791553</v>
      </c>
      <c r="S230" s="4">
        <v>18.32</v>
      </c>
      <c r="T230" s="13">
        <v>17.200001</v>
      </c>
      <c r="U230" s="4">
        <v>18.75</v>
      </c>
      <c r="V230" s="13">
        <v>17.799999</v>
      </c>
      <c r="W230" s="12">
        <v>17.470001</v>
      </c>
      <c r="X230" s="13">
        <v>18.600000000000001</v>
      </c>
      <c r="Y230">
        <v>13.914</v>
      </c>
      <c r="Z230">
        <v>15.929335999999999</v>
      </c>
      <c r="AA230">
        <v>14.184333000000001</v>
      </c>
      <c r="AE230">
        <f t="shared" si="57"/>
        <v>2.300599366472688E-2</v>
      </c>
      <c r="AF230">
        <f t="shared" si="58"/>
        <v>0.42146980393779643</v>
      </c>
      <c r="AG230">
        <f t="shared" si="59"/>
        <v>9.2970425384741179E-2</v>
      </c>
      <c r="AH230" s="13">
        <f t="shared" si="60"/>
        <v>1.5990914095879738</v>
      </c>
      <c r="AI230">
        <f t="shared" si="61"/>
        <v>5.7240085322075626E-2</v>
      </c>
      <c r="AJ230">
        <f t="shared" si="62"/>
        <v>1.073251599788918</v>
      </c>
      <c r="AK230">
        <f t="shared" si="63"/>
        <v>2.2001287155458652E-3</v>
      </c>
      <c r="AL230" s="13">
        <f t="shared" si="64"/>
        <v>3.9162288936587686E-2</v>
      </c>
      <c r="AM230">
        <f t="shared" si="65"/>
        <v>3.4793549372719723E-2</v>
      </c>
      <c r="AN230">
        <f t="shared" si="66"/>
        <v>0.60784334233496295</v>
      </c>
      <c r="AO230">
        <f t="shared" si="67"/>
        <v>4.5420617999545783E-2</v>
      </c>
      <c r="AP230">
        <f t="shared" si="68"/>
        <v>0.84482349479155161</v>
      </c>
    </row>
    <row r="231" spans="1:42">
      <c r="A231">
        <v>23</v>
      </c>
      <c r="B231">
        <v>15</v>
      </c>
      <c r="C231">
        <v>5</v>
      </c>
      <c r="D231" s="4">
        <f t="shared" si="72"/>
        <v>18.226885332430278</v>
      </c>
      <c r="E231">
        <f>IF(D231&lt;='Speed Cal Test (Full)'!$L$7,'Speed Cal Test (Full)'!$L$6,(('Speed Cal Test (Full)'!$L$6*'Speed Cal Test (Full)'!$L$7)+('Speed Cal Test (Full)'!$L$10*(D231-'Speed Cal Test (Full)'!$L$7)))/D231)</f>
        <v>19.295707041223668</v>
      </c>
      <c r="F231" s="4">
        <f t="shared" si="73"/>
        <v>18.801979842773989</v>
      </c>
      <c r="G231">
        <f>IF(F231&lt;='Speed Cal Test (Full)'!$L$7,'Speed Cal Test (Full)'!$L$6,(('Speed Cal Test (Full)'!$L$6*'Speed Cal Test (Full)'!$L$7)+('Speed Cal Test (Full)'!$L$10*(F231-'Speed Cal Test (Full)'!$L$7)))/F231)</f>
        <v>18.742481628807006</v>
      </c>
      <c r="H231" s="4">
        <f t="shared" si="74"/>
        <v>17.471602857987257</v>
      </c>
      <c r="I231">
        <f>IF(H231&lt;='Speed Cal Test (Full)'!$L$7,'Speed Cal Test (Full)'!$L$6,(('Speed Cal Test (Full)'!$L$6*'Speed Cal Test (Full)'!$L$7)+('Speed Cal Test (Full)'!$L$10*(H231-'Speed Cal Test (Full)'!$L$7)))/H231)</f>
        <v>20.077592506779794</v>
      </c>
      <c r="S231" s="4">
        <v>17.760000000000002</v>
      </c>
      <c r="T231" s="13">
        <v>17.100000000000001</v>
      </c>
      <c r="U231" s="4">
        <v>17.730001000000001</v>
      </c>
      <c r="V231" s="13">
        <v>18</v>
      </c>
      <c r="W231" s="12">
        <v>17.329999999999998</v>
      </c>
      <c r="X231" s="13">
        <v>18.899999999999999</v>
      </c>
      <c r="Y231">
        <v>13.673</v>
      </c>
      <c r="Z231">
        <v>15.179334000000001</v>
      </c>
      <c r="AA231">
        <v>13.461332000000001</v>
      </c>
      <c r="AE231">
        <f t="shared" si="57"/>
        <v>2.6288588537740798E-2</v>
      </c>
      <c r="AF231">
        <f t="shared" si="58"/>
        <v>0.46688533243027663</v>
      </c>
      <c r="AG231">
        <f t="shared" si="59"/>
        <v>0.1284039205393957</v>
      </c>
      <c r="AH231" s="13">
        <f t="shared" si="60"/>
        <v>2.1957070412236668</v>
      </c>
      <c r="AI231">
        <f t="shared" si="61"/>
        <v>6.0461296238730443E-2</v>
      </c>
      <c r="AJ231">
        <f t="shared" si="62"/>
        <v>1.0719788427739871</v>
      </c>
      <c r="AK231">
        <f t="shared" si="63"/>
        <v>4.124897937816701E-2</v>
      </c>
      <c r="AL231" s="13">
        <f t="shared" si="64"/>
        <v>0.74248162880700619</v>
      </c>
      <c r="AM231">
        <f t="shared" si="65"/>
        <v>8.1709669929174149E-3</v>
      </c>
      <c r="AN231">
        <f t="shared" si="66"/>
        <v>0.1416028579872588</v>
      </c>
      <c r="AO231">
        <f t="shared" si="67"/>
        <v>6.2306481840200836E-2</v>
      </c>
      <c r="AP231">
        <f t="shared" si="68"/>
        <v>1.1775925067797957</v>
      </c>
    </row>
    <row r="232" spans="1:42">
      <c r="A232">
        <v>23</v>
      </c>
      <c r="B232">
        <v>15</v>
      </c>
      <c r="C232">
        <v>10</v>
      </c>
      <c r="D232" s="4">
        <f t="shared" si="72"/>
        <v>17.660669074022064</v>
      </c>
      <c r="E232">
        <f>IF(D232&lt;='Speed Cal Test (Full)'!$L$7,'Speed Cal Test (Full)'!$L$6,(('Speed Cal Test (Full)'!$L$6*'Speed Cal Test (Full)'!$L$7)+('Speed Cal Test (Full)'!$L$10*(D232-'Speed Cal Test (Full)'!$L$7)))/D232)</f>
        <v>19.875591760654043</v>
      </c>
      <c r="F232" s="4">
        <f t="shared" si="73"/>
        <v>17.813716483073993</v>
      </c>
      <c r="G232">
        <f>IF(F232&lt;='Speed Cal Test (Full)'!$L$7,'Speed Cal Test (Full)'!$L$6,(('Speed Cal Test (Full)'!$L$6*'Speed Cal Test (Full)'!$L$7)+('Speed Cal Test (Full)'!$L$10*(F232-'Speed Cal Test (Full)'!$L$7)))/F232)</f>
        <v>19.715214335579589</v>
      </c>
      <c r="H232" s="4">
        <f t="shared" si="74"/>
        <v>17.317376107548544</v>
      </c>
      <c r="I232">
        <f>IF(H232&lt;='Speed Cal Test (Full)'!$L$7,'Speed Cal Test (Full)'!$L$6,(('Speed Cal Test (Full)'!$L$6*'Speed Cal Test (Full)'!$L$7)+('Speed Cal Test (Full)'!$L$10*(H232-'Speed Cal Test (Full)'!$L$7)))/H232)</f>
        <v>20.245636817192736</v>
      </c>
      <c r="S232" s="4">
        <v>20.52</v>
      </c>
      <c r="T232" s="13">
        <v>16.200001</v>
      </c>
      <c r="U232" s="4">
        <v>20.07</v>
      </c>
      <c r="V232" s="13">
        <v>17.600000000000001</v>
      </c>
      <c r="W232" s="12">
        <v>15.35</v>
      </c>
      <c r="X232" s="13">
        <v>19</v>
      </c>
      <c r="Y232">
        <v>13.578999</v>
      </c>
      <c r="Z232">
        <v>15.396998999999999</v>
      </c>
      <c r="AA232">
        <v>13.606</v>
      </c>
      <c r="AE232">
        <f t="shared" si="57"/>
        <v>0.13934361237709239</v>
      </c>
      <c r="AF232">
        <f t="shared" si="58"/>
        <v>2.859330925977936</v>
      </c>
      <c r="AG232">
        <f t="shared" si="59"/>
        <v>0.22688830455344061</v>
      </c>
      <c r="AH232" s="13">
        <f t="shared" si="60"/>
        <v>3.6755907606540426</v>
      </c>
      <c r="AI232">
        <f t="shared" si="61"/>
        <v>0.11242070338445478</v>
      </c>
      <c r="AJ232">
        <f t="shared" si="62"/>
        <v>2.2562835169260076</v>
      </c>
      <c r="AK232">
        <f t="shared" si="63"/>
        <v>0.12018263270338563</v>
      </c>
      <c r="AL232" s="13">
        <f t="shared" si="64"/>
        <v>2.1152143355795872</v>
      </c>
      <c r="AM232">
        <f t="shared" si="65"/>
        <v>0.12816782459599635</v>
      </c>
      <c r="AN232">
        <f t="shared" si="66"/>
        <v>1.9673761075485441</v>
      </c>
      <c r="AO232">
        <f t="shared" si="67"/>
        <v>6.5559832483828198E-2</v>
      </c>
      <c r="AP232">
        <f t="shared" si="68"/>
        <v>1.2456368171927359</v>
      </c>
    </row>
    <row r="233" spans="1:42">
      <c r="A233">
        <v>23</v>
      </c>
      <c r="B233">
        <v>15</v>
      </c>
      <c r="C233">
        <v>15</v>
      </c>
      <c r="D233" s="4">
        <f t="shared" si="72"/>
        <v>19.890317400759777</v>
      </c>
      <c r="E233">
        <f>IF(D233&lt;='Speed Cal Test (Full)'!$L$7,'Speed Cal Test (Full)'!$L$6,(('Speed Cal Test (Full)'!$L$6*'Speed Cal Test (Full)'!$L$7)+('Speed Cal Test (Full)'!$L$10*(D233-'Speed Cal Test (Full)'!$L$7)))/D233)</f>
        <v>17.783087041650919</v>
      </c>
      <c r="F233" s="4">
        <f t="shared" si="73"/>
        <v>19.801948567077293</v>
      </c>
      <c r="G233">
        <f>IF(F233&lt;='Speed Cal Test (Full)'!$L$7,'Speed Cal Test (Full)'!$L$6,(('Speed Cal Test (Full)'!$L$6*'Speed Cal Test (Full)'!$L$7)+('Speed Cal Test (Full)'!$L$10*(F233-'Speed Cal Test (Full)'!$L$7)))/F233)</f>
        <v>17.857052410076761</v>
      </c>
      <c r="H233" s="4">
        <f t="shared" si="74"/>
        <v>15.289139847982995</v>
      </c>
      <c r="I233">
        <f>IF(H233&lt;='Speed Cal Test (Full)'!$L$7,'Speed Cal Test (Full)'!$L$6,(('Speed Cal Test (Full)'!$L$6*'Speed Cal Test (Full)'!$L$7)+('Speed Cal Test (Full)'!$L$10*(H233-'Speed Cal Test (Full)'!$L$7)))/H233)</f>
        <v>22.771049420167515</v>
      </c>
      <c r="S233" s="4">
        <v>15.6</v>
      </c>
      <c r="T233" s="13">
        <v>17.200001</v>
      </c>
      <c r="U233" s="4">
        <v>14.73</v>
      </c>
      <c r="V233" s="13">
        <v>19.100000000000001</v>
      </c>
      <c r="W233" s="12">
        <v>14.23</v>
      </c>
      <c r="X233" s="13">
        <v>20</v>
      </c>
      <c r="Y233">
        <v>14.418001</v>
      </c>
      <c r="Z233">
        <v>15.618665999999999</v>
      </c>
      <c r="AA233">
        <v>12.952667999999999</v>
      </c>
      <c r="AE233">
        <f t="shared" si="57"/>
        <v>0.27502034620254984</v>
      </c>
      <c r="AF233">
        <f t="shared" si="58"/>
        <v>4.2903174007597773</v>
      </c>
      <c r="AG233">
        <f t="shared" si="59"/>
        <v>3.3900349287823817E-2</v>
      </c>
      <c r="AH233" s="13">
        <f t="shared" si="60"/>
        <v>0.58308604165091893</v>
      </c>
      <c r="AI233">
        <f t="shared" si="61"/>
        <v>0.34432780496111964</v>
      </c>
      <c r="AJ233">
        <f t="shared" si="62"/>
        <v>5.0719485670772926</v>
      </c>
      <c r="AK233">
        <f t="shared" si="63"/>
        <v>6.5075790048337176E-2</v>
      </c>
      <c r="AL233" s="13">
        <f t="shared" si="64"/>
        <v>1.2429475899232401</v>
      </c>
      <c r="AM233">
        <f t="shared" si="65"/>
        <v>7.4430066618622212E-2</v>
      </c>
      <c r="AN233">
        <f t="shared" si="66"/>
        <v>1.0591398479829941</v>
      </c>
      <c r="AO233">
        <f t="shared" si="67"/>
        <v>0.13855247100837573</v>
      </c>
      <c r="AP233">
        <f t="shared" si="68"/>
        <v>2.7710494201675147</v>
      </c>
    </row>
    <row r="234" spans="1:42">
      <c r="A234">
        <v>23</v>
      </c>
      <c r="B234">
        <v>15</v>
      </c>
      <c r="C234">
        <v>20</v>
      </c>
      <c r="D234" s="4">
        <f t="shared" si="72"/>
        <v>16.197807801804064</v>
      </c>
      <c r="E234">
        <f>IF(D234&lt;='Speed Cal Test (Full)'!$L$7,'Speed Cal Test (Full)'!$L$6,(('Speed Cal Test (Full)'!$L$6*'Speed Cal Test (Full)'!$L$7)+('Speed Cal Test (Full)'!$L$10*(D234-'Speed Cal Test (Full)'!$L$7)))/D234)</f>
        <v>21.561440834452281</v>
      </c>
      <c r="F234" s="4">
        <f t="shared" si="73"/>
        <v>15.579023395184873</v>
      </c>
      <c r="G234">
        <f>IF(F234&lt;='Speed Cal Test (Full)'!$L$7,'Speed Cal Test (Full)'!$L$6,(('Speed Cal Test (Full)'!$L$6*'Speed Cal Test (Full)'!$L$7)+('Speed Cal Test (Full)'!$L$10*(F234-'Speed Cal Test (Full)'!$L$7)))/F234)</f>
        <v>22.369832511198471</v>
      </c>
      <c r="H234" s="4">
        <f t="shared" si="74"/>
        <v>14.253165296098171</v>
      </c>
      <c r="I234">
        <f>IF(H234&lt;='Speed Cal Test (Full)'!$L$7,'Speed Cal Test (Full)'!$L$6,(('Speed Cal Test (Full)'!$L$6*'Speed Cal Test (Full)'!$L$7)+('Speed Cal Test (Full)'!$L$10*(H234-'Speed Cal Test (Full)'!$L$7)))/H234)</f>
        <v>24.338282738324509</v>
      </c>
      <c r="S234" s="4">
        <v>13.77</v>
      </c>
      <c r="T234" s="13">
        <v>19.899999999999999</v>
      </c>
      <c r="U234" s="4">
        <v>15.35</v>
      </c>
      <c r="V234" s="13">
        <v>20.399999999999999</v>
      </c>
      <c r="W234" s="12">
        <v>13.570001</v>
      </c>
      <c r="X234" s="13">
        <v>21.4</v>
      </c>
      <c r="Y234">
        <v>13.957333</v>
      </c>
      <c r="Z234">
        <v>15.132332999999999</v>
      </c>
      <c r="AA234">
        <v>13.711332000000001</v>
      </c>
      <c r="AE234">
        <f t="shared" si="57"/>
        <v>0.17631138720436199</v>
      </c>
      <c r="AF234">
        <f t="shared" si="58"/>
        <v>2.4278078018040645</v>
      </c>
      <c r="AG234">
        <f t="shared" si="59"/>
        <v>8.3489489168456402E-2</v>
      </c>
      <c r="AH234" s="13">
        <f t="shared" si="60"/>
        <v>1.6614408344522822</v>
      </c>
      <c r="AI234">
        <f t="shared" si="61"/>
        <v>1.4920090891522672E-2</v>
      </c>
      <c r="AJ234">
        <f t="shared" si="62"/>
        <v>0.22902339518487302</v>
      </c>
      <c r="AK234">
        <f t="shared" si="63"/>
        <v>9.6560417215611385E-2</v>
      </c>
      <c r="AL234" s="13">
        <f t="shared" si="64"/>
        <v>1.9698325111984722</v>
      </c>
      <c r="AM234">
        <f t="shared" si="65"/>
        <v>5.0343717446901547E-2</v>
      </c>
      <c r="AN234">
        <f t="shared" si="66"/>
        <v>0.68316429609817142</v>
      </c>
      <c r="AO234">
        <f t="shared" si="67"/>
        <v>0.13730293169740701</v>
      </c>
      <c r="AP234">
        <f t="shared" si="68"/>
        <v>2.93828273832451</v>
      </c>
    </row>
    <row r="235" spans="1:42">
      <c r="A235">
        <v>23</v>
      </c>
      <c r="B235">
        <v>15</v>
      </c>
      <c r="C235">
        <v>25</v>
      </c>
      <c r="D235" s="4">
        <f t="shared" si="72"/>
        <v>14.008432893654035</v>
      </c>
      <c r="E235">
        <f>IF(D235&lt;='Speed Cal Test (Full)'!$L$7,'Speed Cal Test (Full)'!$L$6,(('Speed Cal Test (Full)'!$L$6*'Speed Cal Test (Full)'!$L$7)+('Speed Cal Test (Full)'!$L$10*(D235-'Speed Cal Test (Full)'!$L$7)))/D235)</f>
        <v>24.742364771901478</v>
      </c>
      <c r="F235" s="4">
        <f t="shared" si="73"/>
        <v>14.988669617851942</v>
      </c>
      <c r="G235">
        <f>IF(F235&lt;='Speed Cal Test (Full)'!$L$7,'Speed Cal Test (Full)'!$L$6,(('Speed Cal Test (Full)'!$L$6*'Speed Cal Test (Full)'!$L$7)+('Speed Cal Test (Full)'!$L$10*(F235-'Speed Cal Test (Full)'!$L$7)))/F235)</f>
        <v>23.203298674675967</v>
      </c>
      <c r="H235" s="4">
        <f t="shared" si="74"/>
        <v>13.55293124455652</v>
      </c>
      <c r="I235">
        <f>IF(H235&lt;='Speed Cal Test (Full)'!$L$7,'Speed Cal Test (Full)'!$L$6,(('Speed Cal Test (Full)'!$L$6*'Speed Cal Test (Full)'!$L$7)+('Speed Cal Test (Full)'!$L$10*(H235-'Speed Cal Test (Full)'!$L$7)))/H235)</f>
        <v>25.533309449353041</v>
      </c>
      <c r="S235" s="4">
        <v>12.43</v>
      </c>
      <c r="T235" s="13">
        <v>20.5</v>
      </c>
      <c r="U235" s="4">
        <v>15.77</v>
      </c>
      <c r="V235" s="13">
        <v>20.9</v>
      </c>
      <c r="W235" s="12">
        <v>14.25</v>
      </c>
      <c r="X235" s="13">
        <v>22.4</v>
      </c>
      <c r="Y235">
        <v>13.542665</v>
      </c>
      <c r="Z235">
        <v>14.708332</v>
      </c>
      <c r="AA235">
        <v>12.751336</v>
      </c>
      <c r="AE235">
        <f t="shared" si="57"/>
        <v>0.12698575170185322</v>
      </c>
      <c r="AF235">
        <f t="shared" si="58"/>
        <v>1.5784328936540355</v>
      </c>
      <c r="AG235">
        <f t="shared" si="59"/>
        <v>0.2069446230195843</v>
      </c>
      <c r="AH235" s="13">
        <f t="shared" si="60"/>
        <v>4.2423647719014781</v>
      </c>
      <c r="AI235">
        <f t="shared" si="61"/>
        <v>4.9545363484341014E-2</v>
      </c>
      <c r="AJ235">
        <f t="shared" si="62"/>
        <v>0.78133038214805772</v>
      </c>
      <c r="AK235">
        <f t="shared" si="63"/>
        <v>0.11020567821416116</v>
      </c>
      <c r="AL235" s="13">
        <f t="shared" si="64"/>
        <v>2.3032986746759683</v>
      </c>
      <c r="AM235">
        <f t="shared" si="65"/>
        <v>4.8917105645156493E-2</v>
      </c>
      <c r="AN235">
        <f t="shared" si="66"/>
        <v>0.69706875544348001</v>
      </c>
      <c r="AO235">
        <f t="shared" si="67"/>
        <v>0.13987988613183225</v>
      </c>
      <c r="AP235">
        <f t="shared" si="68"/>
        <v>3.1333094493530425</v>
      </c>
    </row>
    <row r="236" spans="1:42">
      <c r="A236">
        <v>23</v>
      </c>
      <c r="B236">
        <v>15</v>
      </c>
      <c r="C236">
        <v>30</v>
      </c>
      <c r="D236" s="4">
        <f t="shared" si="72"/>
        <v>12.622447714107901</v>
      </c>
      <c r="E236">
        <f>IF(D236&lt;='Speed Cal Test (Full)'!$L$7,'Speed Cal Test (Full)'!$L$6,(('Speed Cal Test (Full)'!$L$6*'Speed Cal Test (Full)'!$L$7)+('Speed Cal Test (Full)'!$L$10*(D236-'Speed Cal Test (Full)'!$L$7)))/D236)</f>
        <v>27.32643549308461</v>
      </c>
      <c r="F236" s="4">
        <f t="shared" si="73"/>
        <v>15.02294980856292</v>
      </c>
      <c r="G236">
        <f>IF(F236&lt;='Speed Cal Test (Full)'!$L$7,'Speed Cal Test (Full)'!$L$6,(('Speed Cal Test (Full)'!$L$6*'Speed Cal Test (Full)'!$L$7)+('Speed Cal Test (Full)'!$L$10*(F236-'Speed Cal Test (Full)'!$L$7)))/F236)</f>
        <v>23.153110214713358</v>
      </c>
      <c r="H236" s="4">
        <f t="shared" si="74"/>
        <v>14.157521754570725</v>
      </c>
      <c r="I236">
        <f>IF(H236&lt;='Speed Cal Test (Full)'!$L$7,'Speed Cal Test (Full)'!$L$6,(('Speed Cal Test (Full)'!$L$6*'Speed Cal Test (Full)'!$L$7)+('Speed Cal Test (Full)'!$L$10*(H236-'Speed Cal Test (Full)'!$L$7)))/H236)</f>
        <v>24.494538497387598</v>
      </c>
      <c r="S236" s="4">
        <v>15.03</v>
      </c>
      <c r="T236" s="13">
        <v>21.200001</v>
      </c>
      <c r="U236" s="4">
        <v>18.099997999999999</v>
      </c>
      <c r="V236" s="13">
        <v>21.200001</v>
      </c>
      <c r="W236" s="12">
        <v>18.129999000000002</v>
      </c>
      <c r="X236" s="13">
        <v>21</v>
      </c>
      <c r="Y236">
        <v>12.689667999999999</v>
      </c>
      <c r="Z236">
        <v>14.870666999999999</v>
      </c>
      <c r="AA236">
        <v>12.226667000000001</v>
      </c>
      <c r="AE236">
        <f t="shared" si="57"/>
        <v>0.16018311948716557</v>
      </c>
      <c r="AF236">
        <f t="shared" si="58"/>
        <v>2.4075522858920984</v>
      </c>
      <c r="AG236">
        <f t="shared" si="59"/>
        <v>0.28898274547650299</v>
      </c>
      <c r="AH236" s="13">
        <f t="shared" si="60"/>
        <v>6.1264344930846093</v>
      </c>
      <c r="AI236">
        <f t="shared" si="61"/>
        <v>0.17000268129516252</v>
      </c>
      <c r="AJ236">
        <f t="shared" si="62"/>
        <v>3.0770481914370791</v>
      </c>
      <c r="AK236">
        <f t="shared" si="63"/>
        <v>9.2127788801206076E-2</v>
      </c>
      <c r="AL236" s="13">
        <f t="shared" si="64"/>
        <v>1.9531092147133577</v>
      </c>
      <c r="AM236">
        <f t="shared" si="65"/>
        <v>0.21911072611913968</v>
      </c>
      <c r="AN236">
        <f t="shared" si="66"/>
        <v>3.9724772454292765</v>
      </c>
      <c r="AO236">
        <f t="shared" si="67"/>
        <v>0.16640659511369515</v>
      </c>
      <c r="AP236">
        <f t="shared" si="68"/>
        <v>3.4945384973875981</v>
      </c>
    </row>
    <row r="237" spans="1:42">
      <c r="A237">
        <v>23</v>
      </c>
      <c r="B237">
        <v>15</v>
      </c>
      <c r="C237">
        <v>35</v>
      </c>
      <c r="D237" s="4">
        <f t="shared" si="72"/>
        <v>14.599636630877326</v>
      </c>
      <c r="E237">
        <f>IF(D237&lt;='Speed Cal Test (Full)'!$L$7,'Speed Cal Test (Full)'!$L$6,(('Speed Cal Test (Full)'!$L$6*'Speed Cal Test (Full)'!$L$7)+('Speed Cal Test (Full)'!$L$10*(D237-'Speed Cal Test (Full)'!$L$7)))/D237)</f>
        <v>23.789383176613814</v>
      </c>
      <c r="F237" s="4">
        <f t="shared" si="73"/>
        <v>17.087903801745927</v>
      </c>
      <c r="G237">
        <f>IF(F237&lt;='Speed Cal Test (Full)'!$L$7,'Speed Cal Test (Full)'!$L$6,(('Speed Cal Test (Full)'!$L$6*'Speed Cal Test (Full)'!$L$7)+('Speed Cal Test (Full)'!$L$10*(F237-'Speed Cal Test (Full)'!$L$7)))/F237)</f>
        <v>20.501282429479811</v>
      </c>
      <c r="H237" s="4">
        <f t="shared" si="74"/>
        <v>17.870888440557369</v>
      </c>
      <c r="I237">
        <f>IF(H237&lt;='Speed Cal Test (Full)'!$L$7,'Speed Cal Test (Full)'!$L$6,(('Speed Cal Test (Full)'!$L$6*'Speed Cal Test (Full)'!$L$7)+('Speed Cal Test (Full)'!$L$10*(H237-'Speed Cal Test (Full)'!$L$7)))/H237)</f>
        <v>19.65600893474393</v>
      </c>
      <c r="S237" s="4">
        <v>12.790001</v>
      </c>
      <c r="T237" s="13">
        <v>21</v>
      </c>
      <c r="U237" s="4">
        <v>18.389999</v>
      </c>
      <c r="V237" s="13">
        <v>20.5</v>
      </c>
      <c r="W237" s="12">
        <v>17.850000000000001</v>
      </c>
      <c r="X237" s="13">
        <v>20.100000000000001</v>
      </c>
      <c r="Y237">
        <v>13.166999000000001</v>
      </c>
      <c r="Z237">
        <v>14.295</v>
      </c>
      <c r="AA237">
        <v>13.023999999999999</v>
      </c>
      <c r="AE237">
        <f t="shared" si="57"/>
        <v>0.1414883103509785</v>
      </c>
      <c r="AF237">
        <f t="shared" si="58"/>
        <v>1.8096356308773256</v>
      </c>
      <c r="AG237">
        <f t="shared" si="59"/>
        <v>0.13282777031494353</v>
      </c>
      <c r="AH237" s="13">
        <f t="shared" si="60"/>
        <v>2.7893831766138142</v>
      </c>
      <c r="AI237">
        <f t="shared" si="61"/>
        <v>7.0804527953159335E-2</v>
      </c>
      <c r="AJ237">
        <f t="shared" si="62"/>
        <v>1.3020951982540723</v>
      </c>
      <c r="AK237">
        <f t="shared" si="63"/>
        <v>6.2557535600560869E-5</v>
      </c>
      <c r="AL237" s="13">
        <f t="shared" si="64"/>
        <v>1.2824294798114977E-3</v>
      </c>
      <c r="AM237">
        <f t="shared" si="65"/>
        <v>1.1702207595163986E-3</v>
      </c>
      <c r="AN237">
        <f t="shared" si="66"/>
        <v>2.0888440557367716E-2</v>
      </c>
      <c r="AO237">
        <f t="shared" si="67"/>
        <v>2.2089107724182648E-2</v>
      </c>
      <c r="AP237">
        <f t="shared" si="68"/>
        <v>0.44399106525607124</v>
      </c>
    </row>
    <row r="238" spans="1:42">
      <c r="A238">
        <v>23</v>
      </c>
      <c r="B238">
        <v>15</v>
      </c>
      <c r="C238">
        <v>40</v>
      </c>
      <c r="D238" s="4">
        <f t="shared" si="72"/>
        <v>13.138213948868094</v>
      </c>
      <c r="E238">
        <f>IF(D238&lt;='Speed Cal Test (Full)'!$L$7,'Speed Cal Test (Full)'!$L$6,(('Speed Cal Test (Full)'!$L$6*'Speed Cal Test (Full)'!$L$7)+('Speed Cal Test (Full)'!$L$10*(D238-'Speed Cal Test (Full)'!$L$7)))/D238)</f>
        <v>26.301133172648768</v>
      </c>
      <c r="F238" s="4">
        <f t="shared" si="73"/>
        <v>17.183502404206124</v>
      </c>
      <c r="G238">
        <f>IF(F238&lt;='Speed Cal Test (Full)'!$L$7,'Speed Cal Test (Full)'!$L$6,(('Speed Cal Test (Full)'!$L$6*'Speed Cal Test (Full)'!$L$7)+('Speed Cal Test (Full)'!$L$10*(F238-'Speed Cal Test (Full)'!$L$7)))/F238)</f>
        <v>20.393950235133644</v>
      </c>
      <c r="H238" s="4">
        <f t="shared" si="74"/>
        <v>17.90523095273408</v>
      </c>
      <c r="I238">
        <f>IF(H238&lt;='Speed Cal Test (Full)'!$L$7,'Speed Cal Test (Full)'!$L$6,(('Speed Cal Test (Full)'!$L$6*'Speed Cal Test (Full)'!$L$7)+('Speed Cal Test (Full)'!$L$10*(H238-'Speed Cal Test (Full)'!$L$7)))/H238)</f>
        <v>19.620626726571714</v>
      </c>
      <c r="S238" s="4">
        <v>10.16</v>
      </c>
      <c r="T238" s="13">
        <v>19.899999999999999</v>
      </c>
      <c r="U238" s="4">
        <v>16.300001000000002</v>
      </c>
      <c r="V238" s="13">
        <v>20.700001</v>
      </c>
      <c r="W238" s="12">
        <v>15.77</v>
      </c>
      <c r="X238" s="13">
        <v>20.299999</v>
      </c>
      <c r="Y238">
        <v>13.856665</v>
      </c>
      <c r="Z238">
        <v>15.387002000000001</v>
      </c>
      <c r="AA238">
        <v>13.371332000000001</v>
      </c>
      <c r="AE238">
        <f t="shared" si="57"/>
        <v>0.29313129417993045</v>
      </c>
      <c r="AF238">
        <f t="shared" si="58"/>
        <v>2.9782139488680937</v>
      </c>
      <c r="AG238">
        <f t="shared" si="59"/>
        <v>0.32166498355018946</v>
      </c>
      <c r="AH238" s="13">
        <f t="shared" si="60"/>
        <v>6.4011331726487697</v>
      </c>
      <c r="AI238">
        <f t="shared" si="61"/>
        <v>5.4202536810035881E-2</v>
      </c>
      <c r="AJ238">
        <f t="shared" si="62"/>
        <v>0.88350140420612178</v>
      </c>
      <c r="AK238">
        <f t="shared" si="63"/>
        <v>1.4785060390400753E-2</v>
      </c>
      <c r="AL238" s="13">
        <f t="shared" si="64"/>
        <v>0.30605076486635596</v>
      </c>
      <c r="AM238">
        <f t="shared" si="65"/>
        <v>0.13539828489119088</v>
      </c>
      <c r="AN238">
        <f t="shared" si="66"/>
        <v>2.13523095273408</v>
      </c>
      <c r="AO238">
        <f t="shared" si="67"/>
        <v>3.3466616103197108E-2</v>
      </c>
      <c r="AP238">
        <f t="shared" si="68"/>
        <v>0.67937227342828521</v>
      </c>
    </row>
    <row r="239" spans="1:42">
      <c r="A239">
        <v>23</v>
      </c>
      <c r="B239">
        <v>15</v>
      </c>
      <c r="C239">
        <v>45</v>
      </c>
      <c r="D239" s="4">
        <f t="shared" si="72"/>
        <v>10.683800044093442</v>
      </c>
      <c r="E239">
        <f>IF(D239&lt;='Speed Cal Test (Full)'!$L$7,'Speed Cal Test (Full)'!$L$6,(('Speed Cal Test (Full)'!$L$6*'Speed Cal Test (Full)'!$L$7)+('Speed Cal Test (Full)'!$L$10*(D239-'Speed Cal Test (Full)'!$L$7)))/D239)</f>
        <v>32.06567327644148</v>
      </c>
      <c r="F239" s="4">
        <f t="shared" si="73"/>
        <v>15.243376728937314</v>
      </c>
      <c r="G239">
        <f>IF(F239&lt;='Speed Cal Test (Full)'!$L$7,'Speed Cal Test (Full)'!$L$6,(('Speed Cal Test (Full)'!$L$6*'Speed Cal Test (Full)'!$L$7)+('Speed Cal Test (Full)'!$L$10*(F239-'Speed Cal Test (Full)'!$L$7)))/F239)</f>
        <v>22.83578310423562</v>
      </c>
      <c r="H239" s="4">
        <f t="shared" si="74"/>
        <v>15.962359576268923</v>
      </c>
      <c r="I239">
        <f>IF(H239&lt;='Speed Cal Test (Full)'!$L$7,'Speed Cal Test (Full)'!$L$6,(('Speed Cal Test (Full)'!$L$6*'Speed Cal Test (Full)'!$L$7)+('Speed Cal Test (Full)'!$L$10*(H239-'Speed Cal Test (Full)'!$L$7)))/H239)</f>
        <v>21.861647986059509</v>
      </c>
      <c r="S239" s="4">
        <v>14.650001</v>
      </c>
      <c r="T239" s="13">
        <v>19.799999</v>
      </c>
      <c r="U239" s="4">
        <v>19.27</v>
      </c>
      <c r="V239" s="13">
        <v>20.799999</v>
      </c>
      <c r="W239" s="12">
        <v>19.390001000000002</v>
      </c>
      <c r="X239" s="13">
        <v>20.200001</v>
      </c>
      <c r="Y239">
        <v>14.155666999999999</v>
      </c>
      <c r="Z239">
        <v>16.345002999999998</v>
      </c>
      <c r="AA239">
        <v>14.79</v>
      </c>
      <c r="AE239">
        <f t="shared" si="57"/>
        <v>0.27073042219632326</v>
      </c>
      <c r="AF239">
        <f t="shared" si="58"/>
        <v>3.9662009559065581</v>
      </c>
      <c r="AG239">
        <f t="shared" si="59"/>
        <v>0.61947853009697018</v>
      </c>
      <c r="AH239" s="13">
        <f t="shared" si="60"/>
        <v>12.26567427644148</v>
      </c>
      <c r="AI239">
        <f t="shared" si="61"/>
        <v>0.20895813549884204</v>
      </c>
      <c r="AJ239">
        <f t="shared" si="62"/>
        <v>4.0266232710626859</v>
      </c>
      <c r="AK239">
        <f t="shared" si="63"/>
        <v>9.787424048605102E-2</v>
      </c>
      <c r="AL239" s="13">
        <f t="shared" si="64"/>
        <v>2.0357841042356206</v>
      </c>
      <c r="AM239">
        <f t="shared" si="65"/>
        <v>0.17677365894571526</v>
      </c>
      <c r="AN239">
        <f t="shared" si="66"/>
        <v>3.4276414237310782</v>
      </c>
      <c r="AO239">
        <f t="shared" si="67"/>
        <v>8.225974771285946E-2</v>
      </c>
      <c r="AP239">
        <f t="shared" si="68"/>
        <v>1.6616469860595089</v>
      </c>
    </row>
    <row r="240" spans="1:42">
      <c r="A240">
        <v>23</v>
      </c>
      <c r="B240">
        <v>15</v>
      </c>
      <c r="C240">
        <v>50</v>
      </c>
      <c r="D240" s="4">
        <f t="shared" si="72"/>
        <v>14.005160739516144</v>
      </c>
      <c r="E240">
        <f>IF(D240&lt;='Speed Cal Test (Full)'!$L$7,'Speed Cal Test (Full)'!$L$6,(('Speed Cal Test (Full)'!$L$6*'Speed Cal Test (Full)'!$L$7)+('Speed Cal Test (Full)'!$L$10*(D240-'Speed Cal Test (Full)'!$L$7)))/D240)</f>
        <v>24.747863155621673</v>
      </c>
      <c r="F240" s="4">
        <f t="shared" si="73"/>
        <v>17.799746025030156</v>
      </c>
      <c r="G240">
        <f>IF(F240&lt;='Speed Cal Test (Full)'!$L$7,'Speed Cal Test (Full)'!$L$6,(('Speed Cal Test (Full)'!$L$6*'Speed Cal Test (Full)'!$L$7)+('Speed Cal Test (Full)'!$L$10*(F240-'Speed Cal Test (Full)'!$L$7)))/F240)</f>
        <v>19.729739506354164</v>
      </c>
      <c r="H240" s="4">
        <f t="shared" si="74"/>
        <v>19.178692403379756</v>
      </c>
      <c r="I240">
        <f>IF(H240&lt;='Speed Cal Test (Full)'!$L$7,'Speed Cal Test (Full)'!$L$6,(('Speed Cal Test (Full)'!$L$6*'Speed Cal Test (Full)'!$L$7)+('Speed Cal Test (Full)'!$L$10*(H240-'Speed Cal Test (Full)'!$L$7)))/H240)</f>
        <v>18.398078992019975</v>
      </c>
      <c r="S240" s="4">
        <v>17.57</v>
      </c>
      <c r="T240" s="13">
        <v>19.399999999999999</v>
      </c>
      <c r="U240" s="4">
        <v>21.189999</v>
      </c>
      <c r="V240" s="13">
        <v>20.100000000000001</v>
      </c>
      <c r="W240" s="12">
        <v>17.560001</v>
      </c>
      <c r="X240" s="13">
        <v>19.5</v>
      </c>
      <c r="Y240">
        <v>13.779999</v>
      </c>
      <c r="Z240">
        <v>16.148001000000001</v>
      </c>
      <c r="AA240">
        <v>14.631332</v>
      </c>
      <c r="AE240">
        <f t="shared" si="57"/>
        <v>0.20289352649310505</v>
      </c>
      <c r="AF240">
        <f t="shared" si="58"/>
        <v>3.5648392604838559</v>
      </c>
      <c r="AG240">
        <f t="shared" si="59"/>
        <v>0.27566304925884921</v>
      </c>
      <c r="AH240" s="13">
        <f t="shared" si="60"/>
        <v>5.347863155621674</v>
      </c>
      <c r="AI240">
        <f t="shared" si="61"/>
        <v>0.15999306913463487</v>
      </c>
      <c r="AJ240">
        <f t="shared" si="62"/>
        <v>3.3902529749698438</v>
      </c>
      <c r="AK240">
        <f t="shared" si="63"/>
        <v>1.8420920081882442E-2</v>
      </c>
      <c r="AL240" s="13">
        <f t="shared" si="64"/>
        <v>0.37026049364583713</v>
      </c>
      <c r="AM240">
        <f t="shared" si="65"/>
        <v>9.2180598587651361E-2</v>
      </c>
      <c r="AN240">
        <f t="shared" si="66"/>
        <v>1.6186914033797564</v>
      </c>
      <c r="AO240">
        <f t="shared" si="67"/>
        <v>5.6508769640001261E-2</v>
      </c>
      <c r="AP240">
        <f t="shared" si="68"/>
        <v>1.1019210079800246</v>
      </c>
    </row>
    <row r="241" spans="1:42">
      <c r="A241">
        <v>23</v>
      </c>
      <c r="B241">
        <v>15</v>
      </c>
      <c r="C241">
        <v>55</v>
      </c>
      <c r="D241" s="4">
        <f t="shared" si="72"/>
        <v>17.040668368602422</v>
      </c>
      <c r="E241">
        <f>IF(D241&lt;='Speed Cal Test (Full)'!$L$7,'Speed Cal Test (Full)'!$L$6,(('Speed Cal Test (Full)'!$L$6*'Speed Cal Test (Full)'!$L$7)+('Speed Cal Test (Full)'!$L$10*(D241-'Speed Cal Test (Full)'!$L$7)))/D241)</f>
        <v>20.55475997060941</v>
      </c>
      <c r="F241" s="4">
        <f t="shared" si="73"/>
        <v>20.072207095419305</v>
      </c>
      <c r="G241">
        <f>IF(F241&lt;='Speed Cal Test (Full)'!$L$7,'Speed Cal Test (Full)'!$L$6,(('Speed Cal Test (Full)'!$L$6*'Speed Cal Test (Full)'!$L$7)+('Speed Cal Test (Full)'!$L$10*(F241-'Speed Cal Test (Full)'!$L$7)))/F241)</f>
        <v>17.632893867860815</v>
      </c>
      <c r="H241" s="4">
        <f t="shared" si="74"/>
        <v>17.582681037816901</v>
      </c>
      <c r="I241">
        <f>IF(H241&lt;='Speed Cal Test (Full)'!$L$7,'Speed Cal Test (Full)'!$L$6,(('Speed Cal Test (Full)'!$L$6*'Speed Cal Test (Full)'!$L$7)+('Speed Cal Test (Full)'!$L$10*(H241-'Speed Cal Test (Full)'!$L$7)))/H241)</f>
        <v>19.958388775190347</v>
      </c>
      <c r="S241" s="4">
        <v>15.96</v>
      </c>
      <c r="T241" s="13">
        <v>18.600000000000001</v>
      </c>
      <c r="U241" s="4">
        <v>16.959999</v>
      </c>
      <c r="V241" s="13">
        <v>19.600000000000001</v>
      </c>
      <c r="W241" s="12">
        <v>16.07</v>
      </c>
      <c r="X241" s="13">
        <v>19.700001</v>
      </c>
      <c r="Y241">
        <v>14.379999</v>
      </c>
      <c r="Z241">
        <v>15.753333</v>
      </c>
      <c r="AA241">
        <v>13.890333999999999</v>
      </c>
      <c r="AE241">
        <f t="shared" si="57"/>
        <v>6.7711050664312072E-2</v>
      </c>
      <c r="AF241">
        <f t="shared" si="58"/>
        <v>1.0806683686024208</v>
      </c>
      <c r="AG241">
        <f t="shared" si="59"/>
        <v>0.10509462207577466</v>
      </c>
      <c r="AH241" s="13">
        <f t="shared" si="60"/>
        <v>1.954759970609409</v>
      </c>
      <c r="AI241">
        <f t="shared" si="61"/>
        <v>0.18350284663456085</v>
      </c>
      <c r="AJ241">
        <f t="shared" si="62"/>
        <v>3.1122080954193052</v>
      </c>
      <c r="AK241">
        <f t="shared" si="63"/>
        <v>0.10036255776220336</v>
      </c>
      <c r="AL241" s="13">
        <f t="shared" si="64"/>
        <v>1.9671061321391861</v>
      </c>
      <c r="AM241">
        <f t="shared" si="65"/>
        <v>9.4130742863528336E-2</v>
      </c>
      <c r="AN241">
        <f t="shared" si="66"/>
        <v>1.5126810378169004</v>
      </c>
      <c r="AO241">
        <f t="shared" si="67"/>
        <v>1.3116130054528753E-2</v>
      </c>
      <c r="AP241">
        <f t="shared" si="68"/>
        <v>0.2583877751903465</v>
      </c>
    </row>
    <row r="242" spans="1:42">
      <c r="A242">
        <v>23</v>
      </c>
      <c r="B242">
        <v>16</v>
      </c>
      <c r="C242">
        <v>0</v>
      </c>
      <c r="D242" s="4">
        <f t="shared" si="72"/>
        <v>16.10425596054144</v>
      </c>
      <c r="E242">
        <f>IF(D242&lt;='Speed Cal Test (Full)'!$L$7,'Speed Cal Test (Full)'!$L$6,(('Speed Cal Test (Full)'!$L$6*'Speed Cal Test (Full)'!$L$7)+('Speed Cal Test (Full)'!$L$10*(D242-'Speed Cal Test (Full)'!$L$7)))/D242)</f>
        <v>21.679672654984444</v>
      </c>
      <c r="F242" s="4">
        <f t="shared" si="73"/>
        <v>17.179688665452115</v>
      </c>
      <c r="G242">
        <f>IF(F242&lt;='Speed Cal Test (Full)'!$L$7,'Speed Cal Test (Full)'!$L$6,(('Speed Cal Test (Full)'!$L$6*'Speed Cal Test (Full)'!$L$7)+('Speed Cal Test (Full)'!$L$10*(F242-'Speed Cal Test (Full)'!$L$7)))/F242)</f>
        <v>20.398209188710013</v>
      </c>
      <c r="H242" s="4">
        <f t="shared" si="74"/>
        <v>16.134557474540873</v>
      </c>
      <c r="I242">
        <f>IF(H242&lt;='Speed Cal Test (Full)'!$L$7,'Speed Cal Test (Full)'!$L$6,(('Speed Cal Test (Full)'!$L$6*'Speed Cal Test (Full)'!$L$7)+('Speed Cal Test (Full)'!$L$10*(H242-'Speed Cal Test (Full)'!$L$7)))/H242)</f>
        <v>21.641227151866769</v>
      </c>
      <c r="S242" s="4">
        <v>7.39</v>
      </c>
      <c r="T242" s="13">
        <v>18.700001</v>
      </c>
      <c r="U242" s="4">
        <v>17.920000000000002</v>
      </c>
      <c r="V242" s="13">
        <v>19.399999999999999</v>
      </c>
      <c r="W242" s="12">
        <v>16</v>
      </c>
      <c r="X242" s="13">
        <v>20.100000000000001</v>
      </c>
      <c r="Y242">
        <v>14.196668000000001</v>
      </c>
      <c r="Z242">
        <v>15.442</v>
      </c>
      <c r="AA242">
        <v>13.116332999999999</v>
      </c>
      <c r="AE242">
        <f t="shared" si="57"/>
        <v>1.1791956644846333</v>
      </c>
      <c r="AF242">
        <f t="shared" si="58"/>
        <v>8.7142559605414398</v>
      </c>
      <c r="AG242">
        <f t="shared" si="59"/>
        <v>0.15934072169217761</v>
      </c>
      <c r="AH242" s="13">
        <f t="shared" si="60"/>
        <v>2.9796716549844433</v>
      </c>
      <c r="AI242">
        <f t="shared" si="61"/>
        <v>4.1312016436824014E-2</v>
      </c>
      <c r="AJ242">
        <f t="shared" si="62"/>
        <v>0.74031133454788645</v>
      </c>
      <c r="AK242">
        <f t="shared" si="63"/>
        <v>5.1454081892268765E-2</v>
      </c>
      <c r="AL242" s="13">
        <f t="shared" si="64"/>
        <v>0.99820918871001396</v>
      </c>
      <c r="AM242">
        <f t="shared" si="65"/>
        <v>8.4098421588045813E-3</v>
      </c>
      <c r="AN242">
        <f t="shared" si="66"/>
        <v>0.1345574745408733</v>
      </c>
      <c r="AO242">
        <f t="shared" si="67"/>
        <v>7.6677967754565535E-2</v>
      </c>
      <c r="AP242">
        <f t="shared" si="68"/>
        <v>1.5412271518667673</v>
      </c>
    </row>
    <row r="243" spans="1:42">
      <c r="A243">
        <v>23</v>
      </c>
      <c r="B243">
        <v>16</v>
      </c>
      <c r="C243">
        <v>5</v>
      </c>
      <c r="D243" s="4">
        <f t="shared" si="72"/>
        <v>8.7972541761775425</v>
      </c>
      <c r="E243">
        <f>IF(D243&lt;='Speed Cal Test (Full)'!$L$7,'Speed Cal Test (Full)'!$L$6,(('Speed Cal Test (Full)'!$L$6*'Speed Cal Test (Full)'!$L$7)+('Speed Cal Test (Full)'!$L$10*(D243-'Speed Cal Test (Full)'!$L$7)))/D243)</f>
        <v>38.68286047304062</v>
      </c>
      <c r="F243" s="4">
        <f t="shared" si="73"/>
        <v>15.779820722216295</v>
      </c>
      <c r="G243">
        <f>IF(F243&lt;='Speed Cal Test (Full)'!$L$7,'Speed Cal Test (Full)'!$L$6,(('Speed Cal Test (Full)'!$L$6*'Speed Cal Test (Full)'!$L$7)+('Speed Cal Test (Full)'!$L$10*(F243-'Speed Cal Test (Full)'!$L$7)))/F243)</f>
        <v>22.100558415329054</v>
      </c>
      <c r="H243" s="4">
        <f t="shared" si="74"/>
        <v>16.016445594822496</v>
      </c>
      <c r="I243">
        <f>IF(H243&lt;='Speed Cal Test (Full)'!$L$7,'Speed Cal Test (Full)'!$L$6,(('Speed Cal Test (Full)'!$L$6*'Speed Cal Test (Full)'!$L$7)+('Speed Cal Test (Full)'!$L$10*(H243-'Speed Cal Test (Full)'!$L$7)))/H243)</f>
        <v>21.791904970169742</v>
      </c>
      <c r="S243" s="4">
        <v>16.59</v>
      </c>
      <c r="T243" s="13">
        <v>18.899999999999999</v>
      </c>
      <c r="U243" s="4">
        <v>18.68</v>
      </c>
      <c r="V243" s="13">
        <v>19.600000000000001</v>
      </c>
      <c r="W243" s="12">
        <v>14.650001</v>
      </c>
      <c r="X243" s="13">
        <v>20.700001</v>
      </c>
      <c r="Y243">
        <v>13.261333</v>
      </c>
      <c r="Z243">
        <v>14.611332000000001</v>
      </c>
      <c r="AA243">
        <v>12.853666</v>
      </c>
      <c r="AE243">
        <f t="shared" si="57"/>
        <v>0.46972548666802033</v>
      </c>
      <c r="AF243">
        <f t="shared" si="58"/>
        <v>7.7927458238224574</v>
      </c>
      <c r="AG243">
        <f t="shared" si="59"/>
        <v>1.0467121943407738</v>
      </c>
      <c r="AH243" s="13">
        <f t="shared" si="60"/>
        <v>19.782860473040621</v>
      </c>
      <c r="AI243">
        <f t="shared" si="61"/>
        <v>0.15525584998842104</v>
      </c>
      <c r="AJ243">
        <f t="shared" si="62"/>
        <v>2.900179277783705</v>
      </c>
      <c r="AK243">
        <f t="shared" si="63"/>
        <v>0.12757951098617615</v>
      </c>
      <c r="AL243" s="13">
        <f t="shared" si="64"/>
        <v>2.5005584153290528</v>
      </c>
      <c r="AM243">
        <f t="shared" si="65"/>
        <v>9.3272662221831698E-2</v>
      </c>
      <c r="AN243">
        <f t="shared" si="66"/>
        <v>1.3664445948224966</v>
      </c>
      <c r="AO243">
        <f t="shared" si="67"/>
        <v>5.2748981517911145E-2</v>
      </c>
      <c r="AP243">
        <f t="shared" si="68"/>
        <v>1.0919039701697422</v>
      </c>
    </row>
    <row r="244" spans="1:42">
      <c r="A244">
        <v>23</v>
      </c>
      <c r="B244">
        <v>16</v>
      </c>
      <c r="C244">
        <v>10</v>
      </c>
      <c r="D244" s="4">
        <f t="shared" si="72"/>
        <v>15.197049243950751</v>
      </c>
      <c r="E244">
        <f>IF(D244&lt;='Speed Cal Test (Full)'!$L$7,'Speed Cal Test (Full)'!$L$6,(('Speed Cal Test (Full)'!$L$6*'Speed Cal Test (Full)'!$L$7)+('Speed Cal Test (Full)'!$L$10*(D244-'Speed Cal Test (Full)'!$L$7)))/D244)</f>
        <v>22.901712214308851</v>
      </c>
      <c r="F244" s="4">
        <f t="shared" si="73"/>
        <v>17.824610739790092</v>
      </c>
      <c r="G244">
        <f>IF(F244&lt;='Speed Cal Test (Full)'!$L$7,'Speed Cal Test (Full)'!$L$6,(('Speed Cal Test (Full)'!$L$6*'Speed Cal Test (Full)'!$L$7)+('Speed Cal Test (Full)'!$L$10*(F244-'Speed Cal Test (Full)'!$L$7)))/F244)</f>
        <v>19.703903310691445</v>
      </c>
      <c r="H244" s="4">
        <f t="shared" si="74"/>
        <v>14.601649568614786</v>
      </c>
      <c r="I244">
        <f>IF(H244&lt;='Speed Cal Test (Full)'!$L$7,'Speed Cal Test (Full)'!$L$6,(('Speed Cal Test (Full)'!$L$6*'Speed Cal Test (Full)'!$L$7)+('Speed Cal Test (Full)'!$L$10*(H244-'Speed Cal Test (Full)'!$L$7)))/H244)</f>
        <v>23.786270275556223</v>
      </c>
      <c r="S244" s="4">
        <v>17.620000999999998</v>
      </c>
      <c r="T244" s="13">
        <v>19.5</v>
      </c>
      <c r="U244" s="4">
        <v>19.689999</v>
      </c>
      <c r="V244" s="13">
        <v>19.5</v>
      </c>
      <c r="W244" s="12">
        <v>19.320001999999999</v>
      </c>
      <c r="X244" s="13">
        <v>19.799999</v>
      </c>
      <c r="Y244">
        <v>13.097</v>
      </c>
      <c r="Z244">
        <v>15.537001</v>
      </c>
      <c r="AA244">
        <v>14.350332999999999</v>
      </c>
      <c r="AE244">
        <f t="shared" si="57"/>
        <v>0.13751144259578918</v>
      </c>
      <c r="AF244">
        <f t="shared" si="58"/>
        <v>2.4229517560492475</v>
      </c>
      <c r="AG244">
        <f t="shared" si="59"/>
        <v>0.17444678022096674</v>
      </c>
      <c r="AH244" s="13">
        <f t="shared" si="60"/>
        <v>3.4017122143088514</v>
      </c>
      <c r="AI244">
        <f t="shared" si="61"/>
        <v>9.4737854492014356E-2</v>
      </c>
      <c r="AJ244">
        <f t="shared" si="62"/>
        <v>1.8653882602099081</v>
      </c>
      <c r="AK244">
        <f t="shared" si="63"/>
        <v>1.0456580035458693E-2</v>
      </c>
      <c r="AL244" s="13">
        <f t="shared" si="64"/>
        <v>0.20390331069144452</v>
      </c>
      <c r="AM244">
        <f t="shared" si="65"/>
        <v>0.24422111505916064</v>
      </c>
      <c r="AN244">
        <f t="shared" si="66"/>
        <v>4.7183524313852132</v>
      </c>
      <c r="AO244">
        <f t="shared" si="67"/>
        <v>0.20132684226682152</v>
      </c>
      <c r="AP244">
        <f t="shared" si="68"/>
        <v>3.9862712755562235</v>
      </c>
    </row>
    <row r="245" spans="1:42">
      <c r="A245">
        <v>23</v>
      </c>
      <c r="B245">
        <v>16</v>
      </c>
      <c r="C245">
        <v>15</v>
      </c>
      <c r="D245" s="4">
        <f t="shared" si="72"/>
        <v>17.346688629148957</v>
      </c>
      <c r="E245">
        <f>IF(D245&lt;='Speed Cal Test (Full)'!$L$7,'Speed Cal Test (Full)'!$L$6,(('Speed Cal Test (Full)'!$L$6*'Speed Cal Test (Full)'!$L$7)+('Speed Cal Test (Full)'!$L$10*(D245-'Speed Cal Test (Full)'!$L$7)))/D245)</f>
        <v>20.213468121593969</v>
      </c>
      <c r="F245" s="4">
        <f t="shared" si="73"/>
        <v>19.065964604296781</v>
      </c>
      <c r="G245">
        <f>IF(F245&lt;='Speed Cal Test (Full)'!$L$7,'Speed Cal Test (Full)'!$L$6,(('Speed Cal Test (Full)'!$L$6*'Speed Cal Test (Full)'!$L$7)+('Speed Cal Test (Full)'!$L$10*(F245-'Speed Cal Test (Full)'!$L$7)))/F245)</f>
        <v>18.49971139520995</v>
      </c>
      <c r="H245" s="4">
        <f t="shared" si="74"/>
        <v>18.958867711531806</v>
      </c>
      <c r="I245">
        <f>IF(H245&lt;='Speed Cal Test (Full)'!$L$7,'Speed Cal Test (Full)'!$L$6,(('Speed Cal Test (Full)'!$L$6*'Speed Cal Test (Full)'!$L$7)+('Speed Cal Test (Full)'!$L$10*(H245-'Speed Cal Test (Full)'!$L$7)))/H245)</f>
        <v>18.597386668585276</v>
      </c>
      <c r="S245" s="4">
        <v>22.82</v>
      </c>
      <c r="T245" s="13">
        <v>18.200001</v>
      </c>
      <c r="U245" s="4">
        <v>21.960000999999998</v>
      </c>
      <c r="V245" s="13">
        <v>18.899999999999999</v>
      </c>
      <c r="W245" s="12">
        <v>17.93</v>
      </c>
      <c r="X245" s="13">
        <v>19.100000000000001</v>
      </c>
      <c r="Y245">
        <v>14.428331999999999</v>
      </c>
      <c r="Z245">
        <v>16.290997999999998</v>
      </c>
      <c r="AA245">
        <v>15.409665</v>
      </c>
      <c r="AE245">
        <f t="shared" si="57"/>
        <v>0.23984712405131653</v>
      </c>
      <c r="AF245">
        <f t="shared" si="58"/>
        <v>5.473311370851043</v>
      </c>
      <c r="AG245">
        <f t="shared" si="59"/>
        <v>0.11063005554746777</v>
      </c>
      <c r="AH245" s="13">
        <f t="shared" si="60"/>
        <v>2.013467121593969</v>
      </c>
      <c r="AI245">
        <f t="shared" si="61"/>
        <v>0.13178671511459483</v>
      </c>
      <c r="AJ245">
        <f t="shared" si="62"/>
        <v>2.8940363957032176</v>
      </c>
      <c r="AK245">
        <f t="shared" si="63"/>
        <v>2.1179291258732746E-2</v>
      </c>
      <c r="AL245" s="13">
        <f t="shared" si="64"/>
        <v>0.40028860479004891</v>
      </c>
      <c r="AM245">
        <f t="shared" si="65"/>
        <v>5.7382471362621632E-2</v>
      </c>
      <c r="AN245">
        <f t="shared" si="66"/>
        <v>1.0288677115318059</v>
      </c>
      <c r="AO245">
        <f t="shared" si="67"/>
        <v>2.6314834105482993E-2</v>
      </c>
      <c r="AP245">
        <f t="shared" si="68"/>
        <v>0.5026133314147252</v>
      </c>
    </row>
    <row r="246" spans="1:42">
      <c r="A246">
        <v>23</v>
      </c>
      <c r="B246">
        <v>16</v>
      </c>
      <c r="C246">
        <v>20</v>
      </c>
      <c r="D246" s="4">
        <f t="shared" si="72"/>
        <v>21.785237574865658</v>
      </c>
      <c r="E246">
        <f>IF(D246&lt;='Speed Cal Test (Full)'!$L$7,'Speed Cal Test (Full)'!$L$6,(('Speed Cal Test (Full)'!$L$6*'Speed Cal Test (Full)'!$L$7)+('Speed Cal Test (Full)'!$L$10*(D246-'Speed Cal Test (Full)'!$L$7)))/D246)</f>
        <v>16.341417082312997</v>
      </c>
      <c r="F246" s="4">
        <f t="shared" si="73"/>
        <v>21.69986561605737</v>
      </c>
      <c r="G246">
        <f>IF(F246&lt;='Speed Cal Test (Full)'!$L$7,'Speed Cal Test (Full)'!$L$6,(('Speed Cal Test (Full)'!$L$6*'Speed Cal Test (Full)'!$L$7)+('Speed Cal Test (Full)'!$L$10*(F246-'Speed Cal Test (Full)'!$L$7)))/F246)</f>
        <v>16.400952423216694</v>
      </c>
      <c r="H246" s="4">
        <f t="shared" si="74"/>
        <v>17.85552998027887</v>
      </c>
      <c r="I246">
        <f>IF(H246&lt;='Speed Cal Test (Full)'!$L$7,'Speed Cal Test (Full)'!$L$6,(('Speed Cal Test (Full)'!$L$6*'Speed Cal Test (Full)'!$L$7)+('Speed Cal Test (Full)'!$L$10*(H246-'Speed Cal Test (Full)'!$L$7)))/H246)</f>
        <v>19.671876406472947</v>
      </c>
      <c r="S246" s="4">
        <v>17.560001</v>
      </c>
      <c r="T246" s="13">
        <v>18</v>
      </c>
      <c r="U246" s="4">
        <v>19.489999999999998</v>
      </c>
      <c r="V246" s="13">
        <v>18.200001</v>
      </c>
      <c r="W246" s="12">
        <v>17.510000000000002</v>
      </c>
      <c r="X246" s="13">
        <v>19.399999999999999</v>
      </c>
      <c r="Y246">
        <v>14.940999</v>
      </c>
      <c r="Z246">
        <v>17.133665000000001</v>
      </c>
      <c r="AA246">
        <v>15.534333999999999</v>
      </c>
      <c r="AE246">
        <f t="shared" si="57"/>
        <v>0.24061710331711586</v>
      </c>
      <c r="AF246">
        <f t="shared" si="58"/>
        <v>4.225236574865658</v>
      </c>
      <c r="AG246">
        <f t="shared" si="59"/>
        <v>9.2143495427055716E-2</v>
      </c>
      <c r="AH246" s="13">
        <f t="shared" si="60"/>
        <v>1.6585829176870028</v>
      </c>
      <c r="AI246">
        <f t="shared" si="61"/>
        <v>0.11338458779155317</v>
      </c>
      <c r="AJ246">
        <f t="shared" si="62"/>
        <v>2.2098656160573711</v>
      </c>
      <c r="AK246">
        <f t="shared" si="63"/>
        <v>9.8848817468927958E-2</v>
      </c>
      <c r="AL246" s="13">
        <f t="shared" si="64"/>
        <v>1.7990485767833064</v>
      </c>
      <c r="AM246">
        <f t="shared" si="65"/>
        <v>1.9733294133573311E-2</v>
      </c>
      <c r="AN246">
        <f t="shared" si="66"/>
        <v>0.34552998027886872</v>
      </c>
      <c r="AO246">
        <f t="shared" si="67"/>
        <v>1.4014247756337549E-2</v>
      </c>
      <c r="AP246">
        <f t="shared" si="68"/>
        <v>0.27187640647294842</v>
      </c>
    </row>
    <row r="247" spans="1:42">
      <c r="A247">
        <v>23</v>
      </c>
      <c r="B247">
        <v>16</v>
      </c>
      <c r="C247">
        <v>25</v>
      </c>
      <c r="D247" s="4">
        <f t="shared" si="72"/>
        <v>18.179418522438805</v>
      </c>
      <c r="E247">
        <f>IF(D247&lt;='Speed Cal Test (Full)'!$L$7,'Speed Cal Test (Full)'!$L$6,(('Speed Cal Test (Full)'!$L$6*'Speed Cal Test (Full)'!$L$7)+('Speed Cal Test (Full)'!$L$10*(D247-'Speed Cal Test (Full)'!$L$7)))/D247)</f>
        <v>19.342932538527133</v>
      </c>
      <c r="F247" s="4">
        <f t="shared" si="73"/>
        <v>19.436353230576142</v>
      </c>
      <c r="G247">
        <f>IF(F247&lt;='Speed Cal Test (Full)'!$L$7,'Speed Cal Test (Full)'!$L$6,(('Speed Cal Test (Full)'!$L$6*'Speed Cal Test (Full)'!$L$7)+('Speed Cal Test (Full)'!$L$10*(F247-'Speed Cal Test (Full)'!$L$7)))/F247)</f>
        <v>18.170205628337182</v>
      </c>
      <c r="H247" s="4">
        <f t="shared" si="74"/>
        <v>17.448721999518977</v>
      </c>
      <c r="I247">
        <f>IF(H247&lt;='Speed Cal Test (Full)'!$L$7,'Speed Cal Test (Full)'!$L$6,(('Speed Cal Test (Full)'!$L$6*'Speed Cal Test (Full)'!$L$7)+('Speed Cal Test (Full)'!$L$10*(H247-'Speed Cal Test (Full)'!$L$7)))/H247)</f>
        <v>20.10233565094018</v>
      </c>
      <c r="S247" s="4">
        <v>17.57</v>
      </c>
      <c r="T247" s="13">
        <v>18.700001</v>
      </c>
      <c r="U247" s="4">
        <v>18.670000000000002</v>
      </c>
      <c r="V247" s="13">
        <v>18.700001</v>
      </c>
      <c r="W247" s="12">
        <v>19.350000000000001</v>
      </c>
      <c r="X247" s="13">
        <v>18.799999</v>
      </c>
      <c r="Y247">
        <v>15.333667999999999</v>
      </c>
      <c r="Z247">
        <v>16.995667999999998</v>
      </c>
      <c r="AA247">
        <v>14.673</v>
      </c>
      <c r="AE247">
        <f t="shared" si="57"/>
        <v>3.4685174868457874E-2</v>
      </c>
      <c r="AF247">
        <f t="shared" si="58"/>
        <v>0.6094185224388049</v>
      </c>
      <c r="AG247">
        <f t="shared" si="59"/>
        <v>3.4381363858062522E-2</v>
      </c>
      <c r="AH247" s="13">
        <f t="shared" si="60"/>
        <v>0.64293153852713303</v>
      </c>
      <c r="AI247">
        <f t="shared" si="61"/>
        <v>4.1047307475958222E-2</v>
      </c>
      <c r="AJ247">
        <f t="shared" si="62"/>
        <v>0.76635323057614002</v>
      </c>
      <c r="AK247">
        <f t="shared" si="63"/>
        <v>2.8331301782434017E-2</v>
      </c>
      <c r="AL247" s="13">
        <f t="shared" si="64"/>
        <v>0.52979537166281787</v>
      </c>
      <c r="AM247">
        <f t="shared" si="65"/>
        <v>9.825726100677129E-2</v>
      </c>
      <c r="AN247">
        <f t="shared" si="66"/>
        <v>1.9012780004810246</v>
      </c>
      <c r="AO247">
        <f t="shared" si="67"/>
        <v>6.9273229798585648E-2</v>
      </c>
      <c r="AP247">
        <f t="shared" si="68"/>
        <v>1.3023366509401804</v>
      </c>
    </row>
    <row r="248" spans="1:42">
      <c r="A248">
        <v>23</v>
      </c>
      <c r="B248">
        <v>16</v>
      </c>
      <c r="C248">
        <v>30</v>
      </c>
      <c r="D248" s="4">
        <f t="shared" si="72"/>
        <v>17.448696068515883</v>
      </c>
      <c r="E248">
        <f>IF(D248&lt;='Speed Cal Test (Full)'!$L$7,'Speed Cal Test (Full)'!$L$6,(('Speed Cal Test (Full)'!$L$6*'Speed Cal Test (Full)'!$L$7)+('Speed Cal Test (Full)'!$L$10*(D248-'Speed Cal Test (Full)'!$L$7)))/D248)</f>
        <v>20.102363729295085</v>
      </c>
      <c r="F248" s="4">
        <f t="shared" si="73"/>
        <v>18.475798256565017</v>
      </c>
      <c r="G248">
        <f>IF(F248&lt;='Speed Cal Test (Full)'!$L$7,'Speed Cal Test (Full)'!$L$6,(('Speed Cal Test (Full)'!$L$6*'Speed Cal Test (Full)'!$L$7)+('Speed Cal Test (Full)'!$L$10*(F248-'Speed Cal Test (Full)'!$L$7)))/F248)</f>
        <v>19.052032185637994</v>
      </c>
      <c r="H248" s="4">
        <f t="shared" si="74"/>
        <v>19.245840230498914</v>
      </c>
      <c r="I248">
        <f>IF(H248&lt;='Speed Cal Test (Full)'!$L$7,'Speed Cal Test (Full)'!$L$6,(('Speed Cal Test (Full)'!$L$6*'Speed Cal Test (Full)'!$L$7)+('Speed Cal Test (Full)'!$L$10*(H248-'Speed Cal Test (Full)'!$L$7)))/H248)</f>
        <v>18.33810609377753</v>
      </c>
      <c r="S248" s="4">
        <v>15.83</v>
      </c>
      <c r="T248" s="13">
        <v>19.399999999999999</v>
      </c>
      <c r="U248" s="4">
        <v>18</v>
      </c>
      <c r="V248" s="13">
        <v>18.799999</v>
      </c>
      <c r="W248" s="12">
        <v>14.599999</v>
      </c>
      <c r="X248" s="13">
        <v>19.5</v>
      </c>
      <c r="Y248">
        <v>14.707667000000001</v>
      </c>
      <c r="Z248">
        <v>16.382666</v>
      </c>
      <c r="AA248">
        <v>14.022667999999999</v>
      </c>
      <c r="AE248">
        <f t="shared" si="57"/>
        <v>0.10225496326695405</v>
      </c>
      <c r="AF248">
        <f t="shared" si="58"/>
        <v>1.6186960685158827</v>
      </c>
      <c r="AG248">
        <f t="shared" si="59"/>
        <v>3.6204315943045705E-2</v>
      </c>
      <c r="AH248" s="13">
        <f t="shared" si="60"/>
        <v>0.70236372929508661</v>
      </c>
      <c r="AI248">
        <f t="shared" si="61"/>
        <v>2.6433236475834301E-2</v>
      </c>
      <c r="AJ248">
        <f t="shared" si="62"/>
        <v>0.4757982565650174</v>
      </c>
      <c r="AK248">
        <f t="shared" si="63"/>
        <v>1.3406021225745529E-2</v>
      </c>
      <c r="AL248" s="13">
        <f t="shared" si="64"/>
        <v>0.25203318563799471</v>
      </c>
      <c r="AM248">
        <f t="shared" si="65"/>
        <v>0.31820832525392045</v>
      </c>
      <c r="AN248">
        <f t="shared" si="66"/>
        <v>4.6458412304989132</v>
      </c>
      <c r="AO248">
        <f t="shared" si="67"/>
        <v>5.9584302883203613E-2</v>
      </c>
      <c r="AP248">
        <f t="shared" si="68"/>
        <v>1.1618939062224705</v>
      </c>
    </row>
    <row r="249" spans="1:42">
      <c r="A249">
        <v>23</v>
      </c>
      <c r="B249">
        <v>16</v>
      </c>
      <c r="C249">
        <v>35</v>
      </c>
      <c r="D249" s="4">
        <f t="shared" si="72"/>
        <v>16.011300992371584</v>
      </c>
      <c r="E249">
        <f>IF(D249&lt;='Speed Cal Test (Full)'!$L$7,'Speed Cal Test (Full)'!$L$6,(('Speed Cal Test (Full)'!$L$6*'Speed Cal Test (Full)'!$L$7)+('Speed Cal Test (Full)'!$L$10*(D249-'Speed Cal Test (Full)'!$L$7)))/D249)</f>
        <v>21.798518571302754</v>
      </c>
      <c r="F249" s="4">
        <f t="shared" si="73"/>
        <v>17.619029502649319</v>
      </c>
      <c r="G249">
        <f>IF(F249&lt;='Speed Cal Test (Full)'!$L$7,'Speed Cal Test (Full)'!$L$6,(('Speed Cal Test (Full)'!$L$6*'Speed Cal Test (Full)'!$L$7)+('Speed Cal Test (Full)'!$L$10*(F249-'Speed Cal Test (Full)'!$L$7)))/F249)</f>
        <v>19.919707753552348</v>
      </c>
      <c r="H249" s="4">
        <f t="shared" si="74"/>
        <v>14.831344814883762</v>
      </c>
      <c r="I249">
        <f>IF(H249&lt;='Speed Cal Test (Full)'!$L$7,'Speed Cal Test (Full)'!$L$6,(('Speed Cal Test (Full)'!$L$6*'Speed Cal Test (Full)'!$L$7)+('Speed Cal Test (Full)'!$L$10*(H249-'Speed Cal Test (Full)'!$L$7)))/H249)</f>
        <v>23.436608227341999</v>
      </c>
      <c r="S249" s="4">
        <v>16.040001</v>
      </c>
      <c r="T249" s="13">
        <v>20.200001</v>
      </c>
      <c r="U249" s="4">
        <v>16.670000000000002</v>
      </c>
      <c r="V249" s="13">
        <v>19.899999999999999</v>
      </c>
      <c r="W249" s="12">
        <v>17.880001</v>
      </c>
      <c r="X249" s="13">
        <v>20</v>
      </c>
      <c r="Y249">
        <v>14.530334</v>
      </c>
      <c r="Z249">
        <v>16.280667999999999</v>
      </c>
      <c r="AA249">
        <v>14.489667000000001</v>
      </c>
      <c r="AE249">
        <f t="shared" si="57"/>
        <v>1.7892771720161267E-3</v>
      </c>
      <c r="AF249">
        <f t="shared" si="58"/>
        <v>2.8700007628415847E-2</v>
      </c>
      <c r="AG249">
        <f t="shared" si="59"/>
        <v>7.9134529315258634E-2</v>
      </c>
      <c r="AH249" s="13">
        <f t="shared" si="60"/>
        <v>1.5985175713027537</v>
      </c>
      <c r="AI249">
        <f t="shared" si="61"/>
        <v>5.6930384082142599E-2</v>
      </c>
      <c r="AJ249">
        <f t="shared" si="62"/>
        <v>0.94902950264931718</v>
      </c>
      <c r="AK249">
        <f t="shared" si="63"/>
        <v>9.9033937448993843E-4</v>
      </c>
      <c r="AL249" s="13">
        <f t="shared" si="64"/>
        <v>1.9707753552349772E-2</v>
      </c>
      <c r="AM249">
        <f t="shared" si="65"/>
        <v>0.17050648851284952</v>
      </c>
      <c r="AN249">
        <f t="shared" si="66"/>
        <v>3.0486561851162381</v>
      </c>
      <c r="AO249">
        <f t="shared" si="67"/>
        <v>0.17183041136709995</v>
      </c>
      <c r="AP249">
        <f t="shared" si="68"/>
        <v>3.4366082273419991</v>
      </c>
    </row>
    <row r="250" spans="1:42">
      <c r="A250">
        <v>23</v>
      </c>
      <c r="B250">
        <v>16</v>
      </c>
      <c r="C250">
        <v>40</v>
      </c>
      <c r="D250" s="4">
        <f t="shared" si="72"/>
        <v>15.965729121947836</v>
      </c>
      <c r="E250">
        <f>IF(D250&lt;='Speed Cal Test (Full)'!$L$7,'Speed Cal Test (Full)'!$L$6,(('Speed Cal Test (Full)'!$L$6*'Speed Cal Test (Full)'!$L$7)+('Speed Cal Test (Full)'!$L$10*(D250-'Speed Cal Test (Full)'!$L$7)))/D250)</f>
        <v>21.857289211120886</v>
      </c>
      <c r="F250" s="4">
        <f t="shared" si="73"/>
        <v>16.641433346670294</v>
      </c>
      <c r="G250">
        <f>IF(F250&lt;='Speed Cal Test (Full)'!$L$7,'Speed Cal Test (Full)'!$L$6,(('Speed Cal Test (Full)'!$L$6*'Speed Cal Test (Full)'!$L$7)+('Speed Cal Test (Full)'!$L$10*(F250-'Speed Cal Test (Full)'!$L$7)))/F250)</f>
        <v>21.018879903276709</v>
      </c>
      <c r="H250" s="4">
        <f t="shared" si="74"/>
        <v>17.67857342860621</v>
      </c>
      <c r="I250">
        <f>IF(H250&lt;='Speed Cal Test (Full)'!$L$7,'Speed Cal Test (Full)'!$L$6,(('Speed Cal Test (Full)'!$L$6*'Speed Cal Test (Full)'!$L$7)+('Speed Cal Test (Full)'!$L$10*(H250-'Speed Cal Test (Full)'!$L$7)))/H250)</f>
        <v>19.856686474990742</v>
      </c>
      <c r="S250" s="4">
        <v>16.989999999999998</v>
      </c>
      <c r="T250" s="13">
        <v>20.799999</v>
      </c>
      <c r="U250" s="4">
        <v>19.48</v>
      </c>
      <c r="V250" s="13">
        <v>20.299999</v>
      </c>
      <c r="W250" s="12">
        <v>20.09</v>
      </c>
      <c r="X250" s="13">
        <v>20</v>
      </c>
      <c r="Y250">
        <v>14.946666</v>
      </c>
      <c r="Z250">
        <v>15.928334</v>
      </c>
      <c r="AA250">
        <v>15.051332</v>
      </c>
      <c r="AE250">
        <f t="shared" si="57"/>
        <v>6.0286690880056636E-2</v>
      </c>
      <c r="AF250">
        <f t="shared" si="58"/>
        <v>1.0242708780521621</v>
      </c>
      <c r="AG250">
        <f t="shared" si="59"/>
        <v>5.0831262593853309E-2</v>
      </c>
      <c r="AH250" s="13">
        <f t="shared" si="60"/>
        <v>1.0572902111208862</v>
      </c>
      <c r="AI250">
        <f t="shared" si="61"/>
        <v>0.14571697399023137</v>
      </c>
      <c r="AJ250">
        <f t="shared" si="62"/>
        <v>2.8385666533297069</v>
      </c>
      <c r="AK250">
        <f t="shared" si="63"/>
        <v>3.5412854122638573E-2</v>
      </c>
      <c r="AL250" s="13">
        <f t="shared" si="64"/>
        <v>0.71888090327670895</v>
      </c>
      <c r="AM250">
        <f t="shared" si="65"/>
        <v>0.12003118822268739</v>
      </c>
      <c r="AN250">
        <f t="shared" si="66"/>
        <v>2.4114265713937897</v>
      </c>
      <c r="AO250">
        <f t="shared" si="67"/>
        <v>7.1656762504629153E-3</v>
      </c>
      <c r="AP250">
        <f t="shared" si="68"/>
        <v>0.14331352500925831</v>
      </c>
    </row>
    <row r="251" spans="1:42">
      <c r="A251">
        <v>23</v>
      </c>
      <c r="B251">
        <v>16</v>
      </c>
      <c r="C251">
        <v>45</v>
      </c>
      <c r="D251" s="4">
        <f t="shared" si="72"/>
        <v>16.791141188154345</v>
      </c>
      <c r="E251">
        <f>IF(D251&lt;='Speed Cal Test (Full)'!$L$7,'Speed Cal Test (Full)'!$L$6,(('Speed Cal Test (Full)'!$L$6*'Speed Cal Test (Full)'!$L$7)+('Speed Cal Test (Full)'!$L$10*(D251-'Speed Cal Test (Full)'!$L$7)))/D251)</f>
        <v>20.842254751214302</v>
      </c>
      <c r="F251" s="4">
        <f t="shared" si="73"/>
        <v>18.603255937030642</v>
      </c>
      <c r="G251">
        <f>IF(F251&lt;='Speed Cal Test (Full)'!$L$7,'Speed Cal Test (Full)'!$L$6,(('Speed Cal Test (Full)'!$L$6*'Speed Cal Test (Full)'!$L$7)+('Speed Cal Test (Full)'!$L$10*(F251-'Speed Cal Test (Full)'!$L$7)))/F251)</f>
        <v>18.929781083900195</v>
      </c>
      <c r="H251" s="4">
        <f t="shared" si="74"/>
        <v>19.986407274241994</v>
      </c>
      <c r="I251">
        <f>IF(H251&lt;='Speed Cal Test (Full)'!$L$7,'Speed Cal Test (Full)'!$L$6,(('Speed Cal Test (Full)'!$L$6*'Speed Cal Test (Full)'!$L$7)+('Speed Cal Test (Full)'!$L$10*(H251-'Speed Cal Test (Full)'!$L$7)))/H251)</f>
        <v>17.7034013918542</v>
      </c>
      <c r="S251" s="4">
        <v>18.16</v>
      </c>
      <c r="T251" s="13">
        <v>20.100000000000001</v>
      </c>
      <c r="U251" s="4">
        <v>19.809999000000001</v>
      </c>
      <c r="V251" s="13">
        <v>19.399999999999999</v>
      </c>
      <c r="W251" s="12">
        <v>20.200001</v>
      </c>
      <c r="X251" s="13">
        <v>18.100000000000001</v>
      </c>
      <c r="Y251">
        <v>15.316333999999999</v>
      </c>
      <c r="Z251">
        <v>17.329999999999998</v>
      </c>
      <c r="AA251">
        <v>16.084333000000001</v>
      </c>
      <c r="AE251">
        <f t="shared" si="57"/>
        <v>7.537768787696339E-2</v>
      </c>
      <c r="AF251">
        <f t="shared" si="58"/>
        <v>1.3688588118456551</v>
      </c>
      <c r="AG251">
        <f t="shared" si="59"/>
        <v>3.6928097075338333E-2</v>
      </c>
      <c r="AH251" s="13">
        <f t="shared" si="60"/>
        <v>0.74225475121430051</v>
      </c>
      <c r="AI251">
        <f t="shared" si="61"/>
        <v>6.0915856834185551E-2</v>
      </c>
      <c r="AJ251">
        <f t="shared" si="62"/>
        <v>1.206743062969359</v>
      </c>
      <c r="AK251">
        <f t="shared" si="63"/>
        <v>2.4238088458752742E-2</v>
      </c>
      <c r="AL251" s="13">
        <f t="shared" si="64"/>
        <v>0.47021891609980315</v>
      </c>
      <c r="AM251">
        <f t="shared" si="65"/>
        <v>1.0573946296240581E-2</v>
      </c>
      <c r="AN251">
        <f t="shared" si="66"/>
        <v>0.21359372575800606</v>
      </c>
      <c r="AO251">
        <f t="shared" si="67"/>
        <v>2.1911525311922721E-2</v>
      </c>
      <c r="AP251">
        <f t="shared" si="68"/>
        <v>0.39659860814580128</v>
      </c>
    </row>
    <row r="252" spans="1:42">
      <c r="A252">
        <v>23</v>
      </c>
      <c r="B252">
        <v>16</v>
      </c>
      <c r="C252">
        <v>50</v>
      </c>
      <c r="D252" s="4">
        <f t="shared" si="72"/>
        <v>17.908800195730279</v>
      </c>
      <c r="E252">
        <f>IF(D252&lt;='Speed Cal Test (Full)'!$L$7,'Speed Cal Test (Full)'!$L$6,(('Speed Cal Test (Full)'!$L$6*'Speed Cal Test (Full)'!$L$7)+('Speed Cal Test (Full)'!$L$10*(D252-'Speed Cal Test (Full)'!$L$7)))/D252)</f>
        <v>19.616957211794031</v>
      </c>
      <c r="F252" s="4">
        <f t="shared" ref="F252:F283" si="75">(U251*$N$5+U250*$N$6+D252*$N$7)/($N$5+$N$6+$N$7)</f>
        <v>19.35133567540548</v>
      </c>
      <c r="G252">
        <f>IF(F252&lt;='Speed Cal Test (Full)'!$L$7,'Speed Cal Test (Full)'!$L$6,(('Speed Cal Test (Full)'!$L$6*'Speed Cal Test (Full)'!$L$7)+('Speed Cal Test (Full)'!$L$10*(F252-'Speed Cal Test (Full)'!$L$7)))/F252)</f>
        <v>18.244723737353606</v>
      </c>
      <c r="H252" s="4">
        <f t="shared" ref="H252:H283" si="76">(W251*$N$8+W250*$N$9+F252*$N$10)/($N$8+$N$9+$N$10)</f>
        <v>20.233000687353073</v>
      </c>
      <c r="I252">
        <f>IF(H252&lt;='Speed Cal Test (Full)'!$L$7,'Speed Cal Test (Full)'!$L$6,(('Speed Cal Test (Full)'!$L$6*'Speed Cal Test (Full)'!$L$7)+('Speed Cal Test (Full)'!$L$10*(H252-'Speed Cal Test (Full)'!$L$7)))/H252)</f>
        <v>17.502369302761736</v>
      </c>
      <c r="S252" s="4">
        <v>19.949998999999998</v>
      </c>
      <c r="T252" s="13">
        <v>19.299999</v>
      </c>
      <c r="U252" s="4">
        <v>18.799999</v>
      </c>
      <c r="V252" s="13">
        <v>19.700001</v>
      </c>
      <c r="W252" s="12">
        <v>17.950001</v>
      </c>
      <c r="X252" s="13">
        <v>18.100000000000001</v>
      </c>
      <c r="Y252">
        <v>15.948667</v>
      </c>
      <c r="Z252">
        <v>17.721665999999999</v>
      </c>
      <c r="AA252">
        <v>16.297668000000002</v>
      </c>
      <c r="AE252">
        <f t="shared" si="57"/>
        <v>0.10231573466593753</v>
      </c>
      <c r="AF252">
        <f t="shared" si="58"/>
        <v>2.0411988042697189</v>
      </c>
      <c r="AG252">
        <f t="shared" si="59"/>
        <v>1.6422706125219531E-2</v>
      </c>
      <c r="AH252" s="13">
        <f t="shared" si="60"/>
        <v>0.31695821179403083</v>
      </c>
      <c r="AI252">
        <f t="shared" si="61"/>
        <v>2.9326420464462793E-2</v>
      </c>
      <c r="AJ252">
        <f t="shared" si="62"/>
        <v>0.55133667540548004</v>
      </c>
      <c r="AK252">
        <f t="shared" si="63"/>
        <v>7.3871938516469823E-2</v>
      </c>
      <c r="AL252" s="13">
        <f t="shared" si="64"/>
        <v>1.4552772626463941</v>
      </c>
      <c r="AM252">
        <f t="shared" si="65"/>
        <v>0.12718660502320153</v>
      </c>
      <c r="AN252">
        <f t="shared" si="66"/>
        <v>2.2829996873530725</v>
      </c>
      <c r="AO252">
        <f t="shared" si="67"/>
        <v>3.301827056565005E-2</v>
      </c>
      <c r="AP252">
        <f t="shared" si="68"/>
        <v>0.5976306972382659</v>
      </c>
    </row>
    <row r="253" spans="1:42">
      <c r="A253">
        <v>23</v>
      </c>
      <c r="B253">
        <v>16</v>
      </c>
      <c r="C253">
        <v>55</v>
      </c>
      <c r="D253" s="4">
        <f t="shared" si="72"/>
        <v>19.544919802566508</v>
      </c>
      <c r="E253">
        <f>IF(D253&lt;='Speed Cal Test (Full)'!$L$7,'Speed Cal Test (Full)'!$L$6,(('Speed Cal Test (Full)'!$L$6*'Speed Cal Test (Full)'!$L$7)+('Speed Cal Test (Full)'!$L$10*(D253-'Speed Cal Test (Full)'!$L$7)))/D253)</f>
        <v>18.075989252927517</v>
      </c>
      <c r="F253" s="4">
        <f t="shared" si="75"/>
        <v>19.065424289327922</v>
      </c>
      <c r="G253">
        <f>IF(F253&lt;='Speed Cal Test (Full)'!$L$7,'Speed Cal Test (Full)'!$L$6,(('Speed Cal Test (Full)'!$L$6*'Speed Cal Test (Full)'!$L$7)+('Speed Cal Test (Full)'!$L$10*(F253-'Speed Cal Test (Full)'!$L$7)))/F253)</f>
        <v>18.500201422972431</v>
      </c>
      <c r="H253" s="4">
        <f t="shared" si="76"/>
        <v>18.075083549292064</v>
      </c>
      <c r="I253">
        <f>IF(H253&lt;='Speed Cal Test (Full)'!$L$7,'Speed Cal Test (Full)'!$L$6,(('Speed Cal Test (Full)'!$L$6*'Speed Cal Test (Full)'!$L$7)+('Speed Cal Test (Full)'!$L$10*(H253-'Speed Cal Test (Full)'!$L$7)))/H253)</f>
        <v>19.447608883682758</v>
      </c>
      <c r="S253" s="4">
        <v>15.009999000000001</v>
      </c>
      <c r="T253" s="13">
        <v>20.200001</v>
      </c>
      <c r="U253" s="4">
        <v>18.039999000000002</v>
      </c>
      <c r="V253" s="13">
        <v>19.799999</v>
      </c>
      <c r="W253" s="12">
        <v>17.59</v>
      </c>
      <c r="X253" s="13">
        <v>18.799999</v>
      </c>
      <c r="Y253">
        <v>16.071332999999999</v>
      </c>
      <c r="Z253">
        <v>17.350000000000001</v>
      </c>
      <c r="AA253">
        <v>15.571001000000001</v>
      </c>
      <c r="AE253">
        <f t="shared" si="57"/>
        <v>0.30212665587562709</v>
      </c>
      <c r="AF253">
        <f t="shared" si="58"/>
        <v>4.5349208025665071</v>
      </c>
      <c r="AG253">
        <f t="shared" si="59"/>
        <v>0.10514909118432635</v>
      </c>
      <c r="AH253" s="13">
        <f t="shared" si="60"/>
        <v>2.1240117470724833</v>
      </c>
      <c r="AI253">
        <f t="shared" si="61"/>
        <v>5.6841759765503312E-2</v>
      </c>
      <c r="AJ253">
        <f t="shared" si="62"/>
        <v>1.0254252893279201</v>
      </c>
      <c r="AK253">
        <f t="shared" si="63"/>
        <v>6.5646345589591634E-2</v>
      </c>
      <c r="AL253" s="13">
        <f t="shared" si="64"/>
        <v>1.2997975770275687</v>
      </c>
      <c r="AM253">
        <f t="shared" si="65"/>
        <v>2.7577234183744387E-2</v>
      </c>
      <c r="AN253">
        <f t="shared" si="66"/>
        <v>0.48508354929206376</v>
      </c>
      <c r="AO253">
        <f t="shared" si="67"/>
        <v>3.4447336070749693E-2</v>
      </c>
      <c r="AP253">
        <f t="shared" si="68"/>
        <v>0.64760988368275818</v>
      </c>
    </row>
    <row r="254" spans="1:42">
      <c r="A254">
        <v>23</v>
      </c>
      <c r="B254">
        <v>17</v>
      </c>
      <c r="C254">
        <v>0</v>
      </c>
      <c r="D254" s="4">
        <f t="shared" si="72"/>
        <v>15.724180056141307</v>
      </c>
      <c r="E254">
        <f>IF(D254&lt;='Speed Cal Test (Full)'!$L$7,'Speed Cal Test (Full)'!$L$6,(('Speed Cal Test (Full)'!$L$6*'Speed Cal Test (Full)'!$L$7)+('Speed Cal Test (Full)'!$L$10*(D254-'Speed Cal Test (Full)'!$L$7)))/D254)</f>
        <v>22.174485093265101</v>
      </c>
      <c r="F254" s="4">
        <f t="shared" si="75"/>
        <v>17.594396170557825</v>
      </c>
      <c r="G254">
        <f>IF(F254&lt;='Speed Cal Test (Full)'!$L$7,'Speed Cal Test (Full)'!$L$6,(('Speed Cal Test (Full)'!$L$6*'Speed Cal Test (Full)'!$L$7)+('Speed Cal Test (Full)'!$L$10*(F254-'Speed Cal Test (Full)'!$L$7)))/F254)</f>
        <v>19.945904403427026</v>
      </c>
      <c r="H254" s="4">
        <f t="shared" si="76"/>
        <v>17.618587153379615</v>
      </c>
      <c r="I254">
        <f>IF(H254&lt;='Speed Cal Test (Full)'!$L$7,'Speed Cal Test (Full)'!$L$6,(('Speed Cal Test (Full)'!$L$6*'Speed Cal Test (Full)'!$L$7)+('Speed Cal Test (Full)'!$L$10*(H254-'Speed Cal Test (Full)'!$L$7)))/H254)</f>
        <v>19.920177529953012</v>
      </c>
      <c r="S254" s="4">
        <v>16.130001</v>
      </c>
      <c r="T254" s="13">
        <v>20.6</v>
      </c>
      <c r="U254" s="4">
        <v>18.559999000000001</v>
      </c>
      <c r="V254" s="13">
        <v>19.700001</v>
      </c>
      <c r="W254" s="12">
        <v>18.629999000000002</v>
      </c>
      <c r="X254" s="13">
        <v>18.899999999999999</v>
      </c>
      <c r="Y254">
        <v>16.079668000000002</v>
      </c>
      <c r="Z254">
        <v>17.173666000000001</v>
      </c>
      <c r="AA254">
        <v>15.574667</v>
      </c>
      <c r="AE254">
        <f t="shared" si="57"/>
        <v>2.5159387396113168E-2</v>
      </c>
      <c r="AF254">
        <f t="shared" si="58"/>
        <v>0.40582094385869283</v>
      </c>
      <c r="AG254">
        <f t="shared" si="59"/>
        <v>7.6431315207043674E-2</v>
      </c>
      <c r="AH254" s="13">
        <f t="shared" si="60"/>
        <v>1.5744850932650998</v>
      </c>
      <c r="AI254">
        <f t="shared" si="61"/>
        <v>5.2026017320484542E-2</v>
      </c>
      <c r="AJ254">
        <f t="shared" si="62"/>
        <v>0.9656028294421759</v>
      </c>
      <c r="AK254">
        <f t="shared" si="63"/>
        <v>1.2482405631706583E-2</v>
      </c>
      <c r="AL254" s="13">
        <f t="shared" si="64"/>
        <v>0.24590340342702532</v>
      </c>
      <c r="AM254">
        <f t="shared" si="65"/>
        <v>5.4289420338690671E-2</v>
      </c>
      <c r="AN254">
        <f t="shared" si="66"/>
        <v>1.011411846620387</v>
      </c>
      <c r="AO254">
        <f t="shared" si="67"/>
        <v>5.3977647087461028E-2</v>
      </c>
      <c r="AP254">
        <f t="shared" si="68"/>
        <v>1.0201775299530134</v>
      </c>
    </row>
    <row r="255" spans="1:42">
      <c r="A255">
        <v>23</v>
      </c>
      <c r="B255">
        <v>17</v>
      </c>
      <c r="C255">
        <v>5</v>
      </c>
      <c r="D255" s="4">
        <f t="shared" si="72"/>
        <v>15.95684402956352</v>
      </c>
      <c r="E255">
        <f>IF(D255&lt;='Speed Cal Test (Full)'!$L$7,'Speed Cal Test (Full)'!$L$6,(('Speed Cal Test (Full)'!$L$6*'Speed Cal Test (Full)'!$L$7)+('Speed Cal Test (Full)'!$L$10*(D255-'Speed Cal Test (Full)'!$L$7)))/D255)</f>
        <v>21.868786756556418</v>
      </c>
      <c r="F255" s="4">
        <f t="shared" si="75"/>
        <v>17.925355506852121</v>
      </c>
      <c r="G255">
        <f>IF(F255&lt;='Speed Cal Test (Full)'!$L$7,'Speed Cal Test (Full)'!$L$6,(('Speed Cal Test (Full)'!$L$6*'Speed Cal Test (Full)'!$L$7)+('Speed Cal Test (Full)'!$L$10*(F255-'Speed Cal Test (Full)'!$L$7)))/F255)</f>
        <v>19.599955916079931</v>
      </c>
      <c r="H255" s="4">
        <f t="shared" si="76"/>
        <v>18.581495760507792</v>
      </c>
      <c r="I255">
        <f>IF(H255&lt;='Speed Cal Test (Full)'!$L$7,'Speed Cal Test (Full)'!$L$6,(('Speed Cal Test (Full)'!$L$6*'Speed Cal Test (Full)'!$L$7)+('Speed Cal Test (Full)'!$L$10*(H255-'Speed Cal Test (Full)'!$L$7)))/H255)</f>
        <v>18.9505336461811</v>
      </c>
      <c r="S255" s="4">
        <v>21.860001</v>
      </c>
      <c r="T255" s="13">
        <v>19.600000000000001</v>
      </c>
      <c r="U255" s="4">
        <v>20.49</v>
      </c>
      <c r="V255" s="13">
        <v>19.100000000000001</v>
      </c>
      <c r="W255" s="12">
        <v>19.959999</v>
      </c>
      <c r="X255" s="13">
        <v>18</v>
      </c>
      <c r="Y255">
        <v>15.619335</v>
      </c>
      <c r="Z255">
        <v>17.334665000000001</v>
      </c>
      <c r="AA255">
        <v>15.791331</v>
      </c>
      <c r="AE255">
        <f t="shared" si="57"/>
        <v>0.27004376488530263</v>
      </c>
      <c r="AF255">
        <f t="shared" si="58"/>
        <v>5.9031569704364806</v>
      </c>
      <c r="AG255">
        <f t="shared" si="59"/>
        <v>0.11575442635491918</v>
      </c>
      <c r="AH255" s="13">
        <f t="shared" si="60"/>
        <v>2.2687867565564162</v>
      </c>
      <c r="AI255">
        <f t="shared" si="61"/>
        <v>0.12516566584421074</v>
      </c>
      <c r="AJ255">
        <f t="shared" si="62"/>
        <v>2.5646444931478776</v>
      </c>
      <c r="AK255">
        <f t="shared" si="63"/>
        <v>2.6175702412561782E-2</v>
      </c>
      <c r="AL255" s="13">
        <f t="shared" si="64"/>
        <v>0.49995591607993006</v>
      </c>
      <c r="AM255">
        <f t="shared" si="65"/>
        <v>6.9063292011798574E-2</v>
      </c>
      <c r="AN255">
        <f t="shared" si="66"/>
        <v>1.3785032394922077</v>
      </c>
      <c r="AO255">
        <f t="shared" si="67"/>
        <v>5.2807424787838876E-2</v>
      </c>
      <c r="AP255">
        <f t="shared" si="68"/>
        <v>0.95053364618109981</v>
      </c>
    </row>
    <row r="256" spans="1:42">
      <c r="A256">
        <v>23</v>
      </c>
      <c r="B256">
        <v>17</v>
      </c>
      <c r="C256">
        <v>10</v>
      </c>
      <c r="D256" s="4">
        <f t="shared" si="72"/>
        <v>20.830099051086197</v>
      </c>
      <c r="E256">
        <f>IF(D256&lt;='Speed Cal Test (Full)'!$L$7,'Speed Cal Test (Full)'!$L$6,(('Speed Cal Test (Full)'!$L$6*'Speed Cal Test (Full)'!$L$7)+('Speed Cal Test (Full)'!$L$10*(D256-'Speed Cal Test (Full)'!$L$7)))/D256)</f>
        <v>17.035308745630896</v>
      </c>
      <c r="F256" s="4">
        <f t="shared" si="75"/>
        <v>20.378467711289101</v>
      </c>
      <c r="G256">
        <f>IF(F256&lt;='Speed Cal Test (Full)'!$L$7,'Speed Cal Test (Full)'!$L$6,(('Speed Cal Test (Full)'!$L$6*'Speed Cal Test (Full)'!$L$7)+('Speed Cal Test (Full)'!$L$10*(F256-'Speed Cal Test (Full)'!$L$7)))/F256)</f>
        <v>17.386060743706295</v>
      </c>
      <c r="H256" s="4">
        <f t="shared" si="76"/>
        <v>19.832974071095414</v>
      </c>
      <c r="I256">
        <f>IF(H256&lt;='Speed Cal Test (Full)'!$L$7,'Speed Cal Test (Full)'!$L$6,(('Speed Cal Test (Full)'!$L$6*'Speed Cal Test (Full)'!$L$7)+('Speed Cal Test (Full)'!$L$10*(H256-'Speed Cal Test (Full)'!$L$7)))/H256)</f>
        <v>17.831008750102196</v>
      </c>
      <c r="S256" s="4">
        <v>18.709999</v>
      </c>
      <c r="T256" s="13">
        <v>18.399999999999999</v>
      </c>
      <c r="U256" s="4">
        <v>19.16</v>
      </c>
      <c r="V256" s="13">
        <v>18.5</v>
      </c>
      <c r="W256" s="12">
        <v>21.269998999999999</v>
      </c>
      <c r="X256" s="13">
        <v>17.700001</v>
      </c>
      <c r="Y256">
        <v>15.810665</v>
      </c>
      <c r="Z256">
        <v>17.471668000000001</v>
      </c>
      <c r="AA256">
        <v>16.302999</v>
      </c>
      <c r="AE256">
        <f t="shared" si="57"/>
        <v>0.11331374475681144</v>
      </c>
      <c r="AF256">
        <f t="shared" si="58"/>
        <v>2.1201000510861974</v>
      </c>
      <c r="AG256">
        <f t="shared" si="59"/>
        <v>7.4168002954842521E-2</v>
      </c>
      <c r="AH256" s="13">
        <f t="shared" si="60"/>
        <v>1.3646912543691023</v>
      </c>
      <c r="AI256">
        <f t="shared" si="61"/>
        <v>6.3594348188366442E-2</v>
      </c>
      <c r="AJ256">
        <f t="shared" si="62"/>
        <v>1.2184677112891009</v>
      </c>
      <c r="AK256">
        <f t="shared" si="63"/>
        <v>6.0212932772632691E-2</v>
      </c>
      <c r="AL256" s="13">
        <f t="shared" si="64"/>
        <v>1.1139392562937047</v>
      </c>
      <c r="AM256">
        <f t="shared" si="65"/>
        <v>6.7561118780710069E-2</v>
      </c>
      <c r="AN256">
        <f t="shared" si="66"/>
        <v>1.4370249289045844</v>
      </c>
      <c r="AO256">
        <f t="shared" si="67"/>
        <v>7.4015673842162937E-3</v>
      </c>
      <c r="AP256">
        <f t="shared" si="68"/>
        <v>0.13100775010219579</v>
      </c>
    </row>
    <row r="257" spans="1:42">
      <c r="A257">
        <v>23</v>
      </c>
      <c r="B257">
        <v>17</v>
      </c>
      <c r="C257">
        <v>15</v>
      </c>
      <c r="D257" s="4">
        <f t="shared" si="72"/>
        <v>19.016391013161751</v>
      </c>
      <c r="E257">
        <f>IF(D257&lt;='Speed Cal Test (Full)'!$L$7,'Speed Cal Test (Full)'!$L$6,(('Speed Cal Test (Full)'!$L$6*'Speed Cal Test (Full)'!$L$7)+('Speed Cal Test (Full)'!$L$10*(D257-'Speed Cal Test (Full)'!$L$7)))/D257)</f>
        <v>18.544787091365581</v>
      </c>
      <c r="F257" s="4">
        <f t="shared" si="75"/>
        <v>19.257221526437156</v>
      </c>
      <c r="G257">
        <f>IF(F257&lt;='Speed Cal Test (Full)'!$L$7,'Speed Cal Test (Full)'!$L$6,(('Speed Cal Test (Full)'!$L$6*'Speed Cal Test (Full)'!$L$7)+('Speed Cal Test (Full)'!$L$10*(F257-'Speed Cal Test (Full)'!$L$7)))/F257)</f>
        <v>18.327982373034033</v>
      </c>
      <c r="H257" s="4">
        <f t="shared" si="76"/>
        <v>21.264324897295545</v>
      </c>
      <c r="I257">
        <f>IF(H257&lt;='Speed Cal Test (Full)'!$L$7,'Speed Cal Test (Full)'!$L$6,(('Speed Cal Test (Full)'!$L$6*'Speed Cal Test (Full)'!$L$7)+('Speed Cal Test (Full)'!$L$10*(H257-'Speed Cal Test (Full)'!$L$7)))/H257)</f>
        <v>16.712123385776081</v>
      </c>
      <c r="S257" s="4">
        <v>18.940000999999999</v>
      </c>
      <c r="T257" s="13">
        <v>18.299999</v>
      </c>
      <c r="U257" s="4">
        <v>21.52</v>
      </c>
      <c r="V257" s="13">
        <v>17.5</v>
      </c>
      <c r="W257" s="12">
        <v>20.110001</v>
      </c>
      <c r="X257" s="13">
        <v>16.200001</v>
      </c>
      <c r="Y257">
        <v>15.836334000000001</v>
      </c>
      <c r="Z257">
        <v>17.702331999999998</v>
      </c>
      <c r="AA257">
        <v>16.921334999999999</v>
      </c>
      <c r="AE257">
        <f t="shared" si="57"/>
        <v>4.0332634175548636E-3</v>
      </c>
      <c r="AF257">
        <f t="shared" si="58"/>
        <v>7.6390013161752535E-2</v>
      </c>
      <c r="AG257">
        <f t="shared" si="59"/>
        <v>1.3376399166228455E-2</v>
      </c>
      <c r="AH257" s="13">
        <f t="shared" si="60"/>
        <v>0.24478809136558155</v>
      </c>
      <c r="AI257">
        <f t="shared" si="61"/>
        <v>0.10514769858563397</v>
      </c>
      <c r="AJ257">
        <f t="shared" si="62"/>
        <v>2.2627784735628431</v>
      </c>
      <c r="AK257">
        <f t="shared" si="63"/>
        <v>4.7313278459087574E-2</v>
      </c>
      <c r="AL257" s="13">
        <f t="shared" si="64"/>
        <v>0.82798237303403255</v>
      </c>
      <c r="AM257">
        <f t="shared" si="65"/>
        <v>5.740048930358304E-2</v>
      </c>
      <c r="AN257">
        <f t="shared" si="66"/>
        <v>1.1543238972955443</v>
      </c>
      <c r="AO257">
        <f t="shared" si="67"/>
        <v>3.1612490997752471E-2</v>
      </c>
      <c r="AP257">
        <f t="shared" si="68"/>
        <v>0.51212238577608105</v>
      </c>
    </row>
    <row r="258" spans="1:42">
      <c r="A258">
        <v>23</v>
      </c>
      <c r="B258">
        <v>17</v>
      </c>
      <c r="C258">
        <v>20</v>
      </c>
      <c r="D258" s="4">
        <f t="shared" si="72"/>
        <v>18.79828809656966</v>
      </c>
      <c r="E258">
        <f>IF(D258&lt;='Speed Cal Test (Full)'!$L$7,'Speed Cal Test (Full)'!$L$6,(('Speed Cal Test (Full)'!$L$6*'Speed Cal Test (Full)'!$L$7)+('Speed Cal Test (Full)'!$L$10*(D258-'Speed Cal Test (Full)'!$L$7)))/D258)</f>
        <v>18.745925040076436</v>
      </c>
      <c r="F258" s="4">
        <f t="shared" si="75"/>
        <v>20.679681006630094</v>
      </c>
      <c r="G258">
        <f>IF(F258&lt;='Speed Cal Test (Full)'!$L$7,'Speed Cal Test (Full)'!$L$6,(('Speed Cal Test (Full)'!$L$6*'Speed Cal Test (Full)'!$L$7)+('Speed Cal Test (Full)'!$L$10*(F258-'Speed Cal Test (Full)'!$L$7)))/F258)</f>
        <v>17.150426871649383</v>
      </c>
      <c r="H258" s="4">
        <f t="shared" si="76"/>
        <v>20.174752965536008</v>
      </c>
      <c r="I258">
        <f>IF(H258&lt;='Speed Cal Test (Full)'!$L$7,'Speed Cal Test (Full)'!$L$6,(('Speed Cal Test (Full)'!$L$6*'Speed Cal Test (Full)'!$L$7)+('Speed Cal Test (Full)'!$L$10*(H258-'Speed Cal Test (Full)'!$L$7)))/H258)</f>
        <v>17.549411691389253</v>
      </c>
      <c r="S258" s="4">
        <v>17.969999000000001</v>
      </c>
      <c r="T258" s="13">
        <v>18</v>
      </c>
      <c r="U258" s="4">
        <v>19.5</v>
      </c>
      <c r="V258" s="13">
        <v>17.600000000000001</v>
      </c>
      <c r="W258" s="12">
        <v>17.66</v>
      </c>
      <c r="X258" s="13">
        <v>17.700001</v>
      </c>
      <c r="Y258">
        <v>16.301998000000001</v>
      </c>
      <c r="Z258">
        <v>17.808665999999999</v>
      </c>
      <c r="AA258">
        <v>16.859000999999999</v>
      </c>
      <c r="AE258">
        <f t="shared" si="57"/>
        <v>4.6092884956179393E-2</v>
      </c>
      <c r="AF258">
        <f t="shared" si="58"/>
        <v>0.82828909656965877</v>
      </c>
      <c r="AG258">
        <f t="shared" si="59"/>
        <v>4.1440280004246453E-2</v>
      </c>
      <c r="AH258" s="13">
        <f t="shared" si="60"/>
        <v>0.74592504007643612</v>
      </c>
      <c r="AI258">
        <f t="shared" si="61"/>
        <v>6.049646187846637E-2</v>
      </c>
      <c r="AJ258">
        <f t="shared" si="62"/>
        <v>1.1796810066300942</v>
      </c>
      <c r="AK258">
        <f t="shared" si="63"/>
        <v>2.554392774719421E-2</v>
      </c>
      <c r="AL258" s="13">
        <f t="shared" si="64"/>
        <v>0.44957312835061813</v>
      </c>
      <c r="AM258">
        <f t="shared" si="65"/>
        <v>0.14239824266908313</v>
      </c>
      <c r="AN258">
        <f t="shared" si="66"/>
        <v>2.5147529655360081</v>
      </c>
      <c r="AO258">
        <f t="shared" si="67"/>
        <v>8.5078700623094708E-3</v>
      </c>
      <c r="AP258">
        <f t="shared" si="68"/>
        <v>0.15058930861074771</v>
      </c>
    </row>
    <row r="259" spans="1:42">
      <c r="A259">
        <v>23</v>
      </c>
      <c r="B259">
        <v>17</v>
      </c>
      <c r="C259">
        <v>25</v>
      </c>
      <c r="D259" s="4">
        <f t="shared" si="72"/>
        <v>18.04949597627385</v>
      </c>
      <c r="E259">
        <f>IF(D259&lt;='Speed Cal Test (Full)'!$L$7,'Speed Cal Test (Full)'!$L$6,(('Speed Cal Test (Full)'!$L$6*'Speed Cal Test (Full)'!$L$7)+('Speed Cal Test (Full)'!$L$10*(D259-'Speed Cal Test (Full)'!$L$7)))/D259)</f>
        <v>19.473464961489878</v>
      </c>
      <c r="F259" s="4">
        <f t="shared" si="75"/>
        <v>19.371164713902573</v>
      </c>
      <c r="G259">
        <f>IF(F259&lt;='Speed Cal Test (Full)'!$L$7,'Speed Cal Test (Full)'!$L$6,(('Speed Cal Test (Full)'!$L$6*'Speed Cal Test (Full)'!$L$7)+('Speed Cal Test (Full)'!$L$10*(F259-'Speed Cal Test (Full)'!$L$7)))/F259)</f>
        <v>18.22728504488747</v>
      </c>
      <c r="H259" s="4">
        <f t="shared" si="76"/>
        <v>17.771741488009848</v>
      </c>
      <c r="I259">
        <f>IF(H259&lt;='Speed Cal Test (Full)'!$L$7,'Speed Cal Test (Full)'!$L$6,(('Speed Cal Test (Full)'!$L$6*'Speed Cal Test (Full)'!$L$7)+('Speed Cal Test (Full)'!$L$10*(H259-'Speed Cal Test (Full)'!$L$7)))/H259)</f>
        <v>19.758924765078056</v>
      </c>
      <c r="S259" s="4">
        <v>19.949998999999998</v>
      </c>
      <c r="T259" s="13">
        <v>18.200001</v>
      </c>
      <c r="U259" s="4">
        <v>20.239999999999998</v>
      </c>
      <c r="V259" s="13">
        <v>18.200001</v>
      </c>
      <c r="W259" s="12">
        <v>21.209999</v>
      </c>
      <c r="X259" s="13">
        <v>17.100000000000001</v>
      </c>
      <c r="Y259">
        <v>16.730668999999999</v>
      </c>
      <c r="Z259">
        <v>18.005333</v>
      </c>
      <c r="AA259">
        <v>15.640333</v>
      </c>
      <c r="AE259">
        <f t="shared" si="57"/>
        <v>9.5263314235060806E-2</v>
      </c>
      <c r="AF259">
        <f t="shared" si="58"/>
        <v>1.9005030237261487</v>
      </c>
      <c r="AG259">
        <f t="shared" si="59"/>
        <v>6.9970543490073298E-2</v>
      </c>
      <c r="AH259" s="13">
        <f t="shared" si="60"/>
        <v>1.2734639614898775</v>
      </c>
      <c r="AI259">
        <f t="shared" si="61"/>
        <v>4.2926644570030911E-2</v>
      </c>
      <c r="AJ259">
        <f t="shared" si="62"/>
        <v>0.86883528609742555</v>
      </c>
      <c r="AK259">
        <f t="shared" si="63"/>
        <v>1.4991232630959528E-3</v>
      </c>
      <c r="AL259" s="13">
        <f t="shared" si="64"/>
        <v>2.7284044887469605E-2</v>
      </c>
      <c r="AM259">
        <f t="shared" si="65"/>
        <v>0.16210550090031367</v>
      </c>
      <c r="AN259">
        <f t="shared" si="66"/>
        <v>3.4382575119901517</v>
      </c>
      <c r="AO259">
        <f t="shared" si="67"/>
        <v>0.15549267632035407</v>
      </c>
      <c r="AP259">
        <f t="shared" si="68"/>
        <v>2.658924765078055</v>
      </c>
    </row>
    <row r="260" spans="1:42">
      <c r="A260">
        <v>23</v>
      </c>
      <c r="B260">
        <v>17</v>
      </c>
      <c r="C260">
        <v>30</v>
      </c>
      <c r="D260" s="4">
        <f t="shared" si="72"/>
        <v>19.545380510620536</v>
      </c>
      <c r="E260">
        <f>IF(D260&lt;='Speed Cal Test (Full)'!$L$7,'Speed Cal Test (Full)'!$L$6,(('Speed Cal Test (Full)'!$L$6*'Speed Cal Test (Full)'!$L$7)+('Speed Cal Test (Full)'!$L$10*(D260-'Speed Cal Test (Full)'!$L$7)))/D260)</f>
        <v>18.075591670917071</v>
      </c>
      <c r="F260" s="4">
        <f t="shared" si="75"/>
        <v>20.012137666805426</v>
      </c>
      <c r="G260">
        <f>IF(F260&lt;='Speed Cal Test (Full)'!$L$7,'Speed Cal Test (Full)'!$L$6,(('Speed Cal Test (Full)'!$L$6*'Speed Cal Test (Full)'!$L$7)+('Speed Cal Test (Full)'!$L$10*(F260-'Speed Cal Test (Full)'!$L$7)))/F260)</f>
        <v>17.682193517550065</v>
      </c>
      <c r="H260" s="4">
        <f t="shared" si="76"/>
        <v>20.98496398110478</v>
      </c>
      <c r="I260">
        <f>IF(H260&lt;='Speed Cal Test (Full)'!$L$7,'Speed Cal Test (Full)'!$L$6,(('Speed Cal Test (Full)'!$L$6*'Speed Cal Test (Full)'!$L$7)+('Speed Cal Test (Full)'!$L$10*(H260-'Speed Cal Test (Full)'!$L$7)))/H260)</f>
        <v>16.918511537759159</v>
      </c>
      <c r="S260" s="4">
        <v>18.440000999999999</v>
      </c>
      <c r="T260" s="13">
        <v>17.600000000000001</v>
      </c>
      <c r="U260" s="4">
        <v>21.77</v>
      </c>
      <c r="V260" s="13">
        <v>17.5</v>
      </c>
      <c r="W260" s="12">
        <v>22.59</v>
      </c>
      <c r="X260" s="13">
        <v>16.700001</v>
      </c>
      <c r="Y260">
        <v>16.696667000000001</v>
      </c>
      <c r="Z260">
        <v>17.283331</v>
      </c>
      <c r="AA260">
        <v>15.671666999999999</v>
      </c>
      <c r="AE260">
        <f t="shared" ref="AE260:AE323" si="77">ABS(S260-D260)/S260</f>
        <v>5.994465567656624E-2</v>
      </c>
      <c r="AF260">
        <f t="shared" ref="AF260:AF323" si="78">ABS(S260-D260)</f>
        <v>1.1053795106205371</v>
      </c>
      <c r="AG260">
        <f t="shared" ref="AG260:AG323" si="79">ABS(T260-E260)/T260</f>
        <v>2.7022254029378925E-2</v>
      </c>
      <c r="AH260" s="13">
        <f t="shared" ref="AH260:AH323" si="80">ABS(T260-E260)</f>
        <v>0.47559167091706911</v>
      </c>
      <c r="AI260">
        <f t="shared" ref="AI260:AI323" si="81">ABS(U260-F260)/U260</f>
        <v>8.0747006577610178E-2</v>
      </c>
      <c r="AJ260">
        <f t="shared" ref="AJ260:AJ323" si="82">ABS(U260-F260)</f>
        <v>1.7578623331945735</v>
      </c>
      <c r="AK260">
        <f t="shared" ref="AK260:AK323" si="83">ABS(V260-G260)/V260</f>
        <v>1.0411058145717992E-2</v>
      </c>
      <c r="AL260" s="13">
        <f t="shared" ref="AL260:AL323" si="84">ABS(V260-G260)</f>
        <v>0.18219351755006485</v>
      </c>
      <c r="AM260">
        <f t="shared" ref="AM260:AM323" si="85">ABS(W260-H260)/W260</f>
        <v>7.1050731248128371E-2</v>
      </c>
      <c r="AN260">
        <f t="shared" ref="AN260:AN323" si="86">ABS(W260-H260)</f>
        <v>1.6050360188952197</v>
      </c>
      <c r="AO260">
        <f t="shared" ref="AO260:AO323" si="87">ABS(X260-I260)/X260</f>
        <v>1.3084462555371002E-2</v>
      </c>
      <c r="AP260">
        <f t="shared" ref="AP260:AP323" si="88">ABS(X260-I260)</f>
        <v>0.2185105377591583</v>
      </c>
    </row>
    <row r="261" spans="1:42">
      <c r="A261">
        <v>23</v>
      </c>
      <c r="B261">
        <v>17</v>
      </c>
      <c r="C261">
        <v>35</v>
      </c>
      <c r="D261" s="4">
        <f t="shared" si="72"/>
        <v>18.543314334237941</v>
      </c>
      <c r="E261">
        <f>IF(D261&lt;='Speed Cal Test (Full)'!$L$7,'Speed Cal Test (Full)'!$L$6,(('Speed Cal Test (Full)'!$L$6*'Speed Cal Test (Full)'!$L$7)+('Speed Cal Test (Full)'!$L$10*(D261-'Speed Cal Test (Full)'!$L$7)))/D261)</f>
        <v>18.987064772288583</v>
      </c>
      <c r="F261" s="4">
        <f t="shared" si="75"/>
        <v>20.897165885816843</v>
      </c>
      <c r="G261">
        <f>IF(F261&lt;='Speed Cal Test (Full)'!$L$7,'Speed Cal Test (Full)'!$L$6,(('Speed Cal Test (Full)'!$L$6*'Speed Cal Test (Full)'!$L$7)+('Speed Cal Test (Full)'!$L$10*(F261-'Speed Cal Test (Full)'!$L$7)))/F261)</f>
        <v>16.984515258679458</v>
      </c>
      <c r="H261" s="4">
        <f t="shared" si="76"/>
        <v>22.562966359241582</v>
      </c>
      <c r="I261">
        <f>IF(H261&lt;='Speed Cal Test (Full)'!$L$7,'Speed Cal Test (Full)'!$L$6,(('Speed Cal Test (Full)'!$L$6*'Speed Cal Test (Full)'!$L$7)+('Speed Cal Test (Full)'!$L$10*(H261-'Speed Cal Test (Full)'!$L$7)))/H261)</f>
        <v>15.819803826163769</v>
      </c>
      <c r="S261" s="4">
        <v>21.799999</v>
      </c>
      <c r="T261" s="13">
        <v>17.299999</v>
      </c>
      <c r="U261" s="4">
        <v>23.790001</v>
      </c>
      <c r="V261" s="13">
        <v>16.600000000000001</v>
      </c>
      <c r="W261" s="12">
        <v>23.67</v>
      </c>
      <c r="X261" s="13">
        <v>16.100000000000001</v>
      </c>
      <c r="Y261">
        <v>16.023001000000001</v>
      </c>
      <c r="Z261">
        <v>17.514002000000001</v>
      </c>
      <c r="AA261">
        <v>15.765000000000001</v>
      </c>
      <c r="AE261">
        <f t="shared" si="77"/>
        <v>0.14938921170418673</v>
      </c>
      <c r="AF261">
        <f t="shared" si="78"/>
        <v>3.2566846657620587</v>
      </c>
      <c r="AG261">
        <f t="shared" si="79"/>
        <v>9.7518258370337702E-2</v>
      </c>
      <c r="AH261" s="13">
        <f t="shared" si="80"/>
        <v>1.6870657722885838</v>
      </c>
      <c r="AI261">
        <f t="shared" si="81"/>
        <v>0.12159878068870854</v>
      </c>
      <c r="AJ261">
        <f t="shared" si="82"/>
        <v>2.892835114183157</v>
      </c>
      <c r="AK261">
        <f t="shared" si="83"/>
        <v>2.3163569799967282E-2</v>
      </c>
      <c r="AL261" s="13">
        <f t="shared" si="84"/>
        <v>0.38451525867945691</v>
      </c>
      <c r="AM261">
        <f t="shared" si="85"/>
        <v>4.6769482076823826E-2</v>
      </c>
      <c r="AN261">
        <f t="shared" si="86"/>
        <v>1.10703364075842</v>
      </c>
      <c r="AO261">
        <f t="shared" si="87"/>
        <v>1.7403489058151093E-2</v>
      </c>
      <c r="AP261">
        <f t="shared" si="88"/>
        <v>0.28019617383623263</v>
      </c>
    </row>
    <row r="262" spans="1:42">
      <c r="A262">
        <v>23</v>
      </c>
      <c r="B262">
        <v>17</v>
      </c>
      <c r="C262">
        <v>40</v>
      </c>
      <c r="D262" s="4">
        <f t="shared" si="72"/>
        <v>21.053286442057569</v>
      </c>
      <c r="E262">
        <f>IF(D262&lt;='Speed Cal Test (Full)'!$L$7,'Speed Cal Test (Full)'!$L$6,(('Speed Cal Test (Full)'!$L$6*'Speed Cal Test (Full)'!$L$7)+('Speed Cal Test (Full)'!$L$10*(D262-'Speed Cal Test (Full)'!$L$7)))/D262)</f>
        <v>16.867529837293038</v>
      </c>
      <c r="F262" s="4">
        <f t="shared" si="75"/>
        <v>22.979406183046088</v>
      </c>
      <c r="G262">
        <f>IF(F262&lt;='Speed Cal Test (Full)'!$L$7,'Speed Cal Test (Full)'!$L$6,(('Speed Cal Test (Full)'!$L$6*'Speed Cal Test (Full)'!$L$7)+('Speed Cal Test (Full)'!$L$10*(F262-'Speed Cal Test (Full)'!$L$7)))/F262)</f>
        <v>15.555017106243243</v>
      </c>
      <c r="H262" s="4">
        <f t="shared" si="76"/>
        <v>23.617604265368396</v>
      </c>
      <c r="I262">
        <f>IF(H262&lt;='Speed Cal Test (Full)'!$L$7,'Speed Cal Test (Full)'!$L$6,(('Speed Cal Test (Full)'!$L$6*'Speed Cal Test (Full)'!$L$7)+('Speed Cal Test (Full)'!$L$10*(H262-'Speed Cal Test (Full)'!$L$7)))/H262)</f>
        <v>15.16734924779184</v>
      </c>
      <c r="S262" s="4">
        <v>20.77</v>
      </c>
      <c r="T262" s="13">
        <v>16.700001</v>
      </c>
      <c r="U262" s="4">
        <v>25.68</v>
      </c>
      <c r="V262" s="13">
        <v>16.200001</v>
      </c>
      <c r="W262" s="12">
        <v>24.1</v>
      </c>
      <c r="X262" s="13">
        <v>16.799999</v>
      </c>
      <c r="Y262">
        <v>14.845331</v>
      </c>
      <c r="Z262">
        <v>17.377333</v>
      </c>
      <c r="AA262">
        <v>16.402332000000001</v>
      </c>
      <c r="AE262">
        <f t="shared" si="77"/>
        <v>1.3639212424533923E-2</v>
      </c>
      <c r="AF262">
        <f t="shared" si="78"/>
        <v>0.28328644205756959</v>
      </c>
      <c r="AG262">
        <f t="shared" si="79"/>
        <v>1.0031666303076118E-2</v>
      </c>
      <c r="AH262" s="13">
        <f t="shared" si="80"/>
        <v>0.16752883729303747</v>
      </c>
      <c r="AI262">
        <f t="shared" si="81"/>
        <v>0.10516331062904642</v>
      </c>
      <c r="AJ262">
        <f t="shared" si="82"/>
        <v>2.7005938169539121</v>
      </c>
      <c r="AK262">
        <f t="shared" si="83"/>
        <v>3.9813818144625875E-2</v>
      </c>
      <c r="AL262" s="13">
        <f t="shared" si="84"/>
        <v>0.64498389375675735</v>
      </c>
      <c r="AM262">
        <f t="shared" si="85"/>
        <v>2.0016420524133015E-2</v>
      </c>
      <c r="AN262">
        <f t="shared" si="86"/>
        <v>0.48239573463160568</v>
      </c>
      <c r="AO262">
        <f t="shared" si="87"/>
        <v>9.7181538654148705E-2</v>
      </c>
      <c r="AP262">
        <f t="shared" si="88"/>
        <v>1.6326497522081596</v>
      </c>
    </row>
    <row r="263" spans="1:42">
      <c r="A263">
        <v>23</v>
      </c>
      <c r="B263">
        <v>17</v>
      </c>
      <c r="C263">
        <v>45</v>
      </c>
      <c r="D263" s="4">
        <f t="shared" si="72"/>
        <v>20.695575535935035</v>
      </c>
      <c r="E263">
        <f>IF(D263&lt;='Speed Cal Test (Full)'!$L$7,'Speed Cal Test (Full)'!$L$6,(('Speed Cal Test (Full)'!$L$6*'Speed Cal Test (Full)'!$L$7)+('Speed Cal Test (Full)'!$L$10*(D263-'Speed Cal Test (Full)'!$L$7)))/D263)</f>
        <v>17.138183380517493</v>
      </c>
      <c r="F263" s="4">
        <f t="shared" si="75"/>
        <v>24.377769031223387</v>
      </c>
      <c r="G263">
        <f>IF(F263&lt;='Speed Cal Test (Full)'!$L$7,'Speed Cal Test (Full)'!$L$6,(('Speed Cal Test (Full)'!$L$6*'Speed Cal Test (Full)'!$L$7)+('Speed Cal Test (Full)'!$L$10*(F263-'Speed Cal Test (Full)'!$L$7)))/F263)</f>
        <v>14.732081107426456</v>
      </c>
      <c r="H263" s="4">
        <f t="shared" si="76"/>
        <v>24.051914225446314</v>
      </c>
      <c r="I263">
        <f>IF(H263&lt;='Speed Cal Test (Full)'!$L$7,'Speed Cal Test (Full)'!$L$6,(('Speed Cal Test (Full)'!$L$6*'Speed Cal Test (Full)'!$L$7)+('Speed Cal Test (Full)'!$L$10*(H263-'Speed Cal Test (Full)'!$L$7)))/H263)</f>
        <v>14.915295450379238</v>
      </c>
      <c r="S263" s="4">
        <v>25.240002</v>
      </c>
      <c r="T263" s="13">
        <v>15.1</v>
      </c>
      <c r="U263" s="4">
        <v>25.23</v>
      </c>
      <c r="V263" s="13">
        <v>15.1</v>
      </c>
      <c r="W263" s="12">
        <v>23.52</v>
      </c>
      <c r="X263" s="13">
        <v>15.9</v>
      </c>
      <c r="Y263">
        <v>15.663667</v>
      </c>
      <c r="Z263">
        <v>16.914000999999999</v>
      </c>
      <c r="AA263">
        <v>15.692330999999999</v>
      </c>
      <c r="AE263">
        <f t="shared" si="77"/>
        <v>0.18004857781171987</v>
      </c>
      <c r="AF263">
        <f t="shared" si="78"/>
        <v>4.5444264640649656</v>
      </c>
      <c r="AG263">
        <f t="shared" si="79"/>
        <v>0.13497903182235055</v>
      </c>
      <c r="AH263" s="13">
        <f t="shared" si="80"/>
        <v>2.0381833805174931</v>
      </c>
      <c r="AI263">
        <f t="shared" si="81"/>
        <v>3.3778476764828105E-2</v>
      </c>
      <c r="AJ263">
        <f t="shared" si="82"/>
        <v>0.8522309687766132</v>
      </c>
      <c r="AK263">
        <f t="shared" si="83"/>
        <v>2.4365489574406853E-2</v>
      </c>
      <c r="AL263" s="13">
        <f t="shared" si="84"/>
        <v>0.36791889257354349</v>
      </c>
      <c r="AM263">
        <f t="shared" si="85"/>
        <v>2.2615400741765074E-2</v>
      </c>
      <c r="AN263">
        <f t="shared" si="86"/>
        <v>0.5319142254463145</v>
      </c>
      <c r="AO263">
        <f t="shared" si="87"/>
        <v>6.1931103749733457E-2</v>
      </c>
      <c r="AP263">
        <f t="shared" si="88"/>
        <v>0.98470454962076204</v>
      </c>
    </row>
    <row r="264" spans="1:42">
      <c r="A264">
        <v>23</v>
      </c>
      <c r="B264">
        <v>17</v>
      </c>
      <c r="C264">
        <v>50</v>
      </c>
      <c r="D264" s="4">
        <f t="shared" si="72"/>
        <v>24.1982414088396</v>
      </c>
      <c r="E264">
        <f>IF(D264&lt;='Speed Cal Test (Full)'!$L$7,'Speed Cal Test (Full)'!$L$6,(('Speed Cal Test (Full)'!$L$6*'Speed Cal Test (Full)'!$L$7)+('Speed Cal Test (Full)'!$L$10*(D264-'Speed Cal Test (Full)'!$L$7)))/D264)</f>
        <v>14.832411487987846</v>
      </c>
      <c r="F264" s="4">
        <f t="shared" si="75"/>
        <v>25.042314056313554</v>
      </c>
      <c r="G264">
        <f>IF(F264&lt;='Speed Cal Test (Full)'!$L$7,'Speed Cal Test (Full)'!$L$6,(('Speed Cal Test (Full)'!$L$6*'Speed Cal Test (Full)'!$L$7)+('Speed Cal Test (Full)'!$L$10*(F264-'Speed Cal Test (Full)'!$L$7)))/F264)</f>
        <v>14.373212938485828</v>
      </c>
      <c r="H264" s="4">
        <f t="shared" si="76"/>
        <v>23.491424484421806</v>
      </c>
      <c r="I264">
        <f>IF(H264&lt;='Speed Cal Test (Full)'!$L$7,'Speed Cal Test (Full)'!$L$6,(('Speed Cal Test (Full)'!$L$6*'Speed Cal Test (Full)'!$L$7)+('Speed Cal Test (Full)'!$L$10*(H264-'Speed Cal Test (Full)'!$L$7)))/H264)</f>
        <v>15.242325463884164</v>
      </c>
      <c r="S264" s="4">
        <v>22.799999</v>
      </c>
      <c r="T264" s="13">
        <v>14.8</v>
      </c>
      <c r="U264" s="4">
        <v>22.67</v>
      </c>
      <c r="V264" s="13">
        <v>15.4</v>
      </c>
      <c r="W264" s="12">
        <v>21.98</v>
      </c>
      <c r="X264" s="13">
        <v>15.5</v>
      </c>
      <c r="Y264">
        <v>14.833667</v>
      </c>
      <c r="Z264">
        <v>16.933336000000001</v>
      </c>
      <c r="AA264">
        <v>15.370666999999999</v>
      </c>
      <c r="AE264">
        <f t="shared" si="77"/>
        <v>6.1326424130088784E-2</v>
      </c>
      <c r="AF264">
        <f t="shared" si="78"/>
        <v>1.3982424088396002</v>
      </c>
      <c r="AG264">
        <f t="shared" si="79"/>
        <v>2.1899654045841508E-3</v>
      </c>
      <c r="AH264" s="13">
        <f t="shared" si="80"/>
        <v>3.2411487987845433E-2</v>
      </c>
      <c r="AI264">
        <f t="shared" si="81"/>
        <v>0.10464552520130357</v>
      </c>
      <c r="AJ264">
        <f t="shared" si="82"/>
        <v>2.3723140563135523</v>
      </c>
      <c r="AK264">
        <f t="shared" si="83"/>
        <v>6.6674484513907284E-2</v>
      </c>
      <c r="AL264" s="13">
        <f t="shared" si="84"/>
        <v>1.0267870615141721</v>
      </c>
      <c r="AM264">
        <f t="shared" si="85"/>
        <v>6.8763625314913812E-2</v>
      </c>
      <c r="AN264">
        <f t="shared" si="86"/>
        <v>1.5114244844218057</v>
      </c>
      <c r="AO264">
        <f t="shared" si="87"/>
        <v>1.6624163620376511E-2</v>
      </c>
      <c r="AP264">
        <f t="shared" si="88"/>
        <v>0.25767453611583591</v>
      </c>
    </row>
    <row r="265" spans="1:42">
      <c r="A265">
        <v>23</v>
      </c>
      <c r="B265">
        <v>17</v>
      </c>
      <c r="C265">
        <v>55</v>
      </c>
      <c r="D265" s="4">
        <f t="shared" si="72"/>
        <v>22.788337562815581</v>
      </c>
      <c r="E265">
        <f>IF(D265&lt;='Speed Cal Test (Full)'!$L$7,'Speed Cal Test (Full)'!$L$6,(('Speed Cal Test (Full)'!$L$6*'Speed Cal Test (Full)'!$L$7)+('Speed Cal Test (Full)'!$L$10*(D265-'Speed Cal Test (Full)'!$L$7)))/D265)</f>
        <v>15.675303599784565</v>
      </c>
      <c r="F265" s="4">
        <f t="shared" si="75"/>
        <v>22.945699685633638</v>
      </c>
      <c r="G265">
        <f>IF(F265&lt;='Speed Cal Test (Full)'!$L$7,'Speed Cal Test (Full)'!$L$6,(('Speed Cal Test (Full)'!$L$6*'Speed Cal Test (Full)'!$L$7)+('Speed Cal Test (Full)'!$L$10*(F265-'Speed Cal Test (Full)'!$L$7)))/F265)</f>
        <v>15.576091372456295</v>
      </c>
      <c r="H265" s="4">
        <f t="shared" si="76"/>
        <v>22.055650048583637</v>
      </c>
      <c r="I265">
        <f>IF(H265&lt;='Speed Cal Test (Full)'!$L$7,'Speed Cal Test (Full)'!$L$6,(('Speed Cal Test (Full)'!$L$6*'Speed Cal Test (Full)'!$L$7)+('Speed Cal Test (Full)'!$L$10*(H265-'Speed Cal Test (Full)'!$L$7)))/H265)</f>
        <v>16.155883084913647</v>
      </c>
      <c r="S265" s="4">
        <v>21.209999</v>
      </c>
      <c r="T265" s="13">
        <v>14.4</v>
      </c>
      <c r="U265" s="4">
        <v>22.5</v>
      </c>
      <c r="V265" s="13">
        <v>15.3</v>
      </c>
      <c r="W265" s="12">
        <v>24.439999</v>
      </c>
      <c r="X265" s="13">
        <v>13.7</v>
      </c>
      <c r="Y265">
        <v>14.632334</v>
      </c>
      <c r="Z265">
        <v>16.492334</v>
      </c>
      <c r="AA265">
        <v>14.856668000000001</v>
      </c>
      <c r="AE265">
        <f t="shared" si="77"/>
        <v>7.4414834381443459E-2</v>
      </c>
      <c r="AF265">
        <f t="shared" si="78"/>
        <v>1.5783385628155813</v>
      </c>
      <c r="AG265">
        <f t="shared" si="79"/>
        <v>8.8562749985039185E-2</v>
      </c>
      <c r="AH265" s="13">
        <f t="shared" si="80"/>
        <v>1.2753035997845643</v>
      </c>
      <c r="AI265">
        <f t="shared" si="81"/>
        <v>1.9808874917050585E-2</v>
      </c>
      <c r="AJ265">
        <f t="shared" si="82"/>
        <v>0.44569968563363815</v>
      </c>
      <c r="AK265">
        <f t="shared" si="83"/>
        <v>1.804518774224146E-2</v>
      </c>
      <c r="AL265" s="13">
        <f t="shared" si="84"/>
        <v>0.27609137245629434</v>
      </c>
      <c r="AM265">
        <f t="shared" si="85"/>
        <v>9.7559290056286968E-2</v>
      </c>
      <c r="AN265">
        <f t="shared" si="86"/>
        <v>2.3843489514163636</v>
      </c>
      <c r="AO265">
        <f t="shared" si="87"/>
        <v>0.17926153904479181</v>
      </c>
      <c r="AP265">
        <f t="shared" si="88"/>
        <v>2.4558830849136477</v>
      </c>
    </row>
    <row r="266" spans="1:42">
      <c r="A266">
        <v>23</v>
      </c>
      <c r="B266">
        <v>18</v>
      </c>
      <c r="C266">
        <v>0</v>
      </c>
      <c r="D266" s="4">
        <f t="shared" si="72"/>
        <v>21.130811850399059</v>
      </c>
      <c r="E266">
        <f>IF(D266&lt;='Speed Cal Test (Full)'!$L$7,'Speed Cal Test (Full)'!$L$6,(('Speed Cal Test (Full)'!$L$6*'Speed Cal Test (Full)'!$L$7)+('Speed Cal Test (Full)'!$L$10*(D266-'Speed Cal Test (Full)'!$L$7)))/D266)</f>
        <v>16.810080248643242</v>
      </c>
      <c r="F266" s="4">
        <f t="shared" si="75"/>
        <v>22.20935874974948</v>
      </c>
      <c r="G266">
        <f>IF(F266&lt;='Speed Cal Test (Full)'!$L$7,'Speed Cal Test (Full)'!$L$6,(('Speed Cal Test (Full)'!$L$6*'Speed Cal Test (Full)'!$L$7)+('Speed Cal Test (Full)'!$L$10*(F266-'Speed Cal Test (Full)'!$L$7)))/F266)</f>
        <v>16.052435224068873</v>
      </c>
      <c r="H266" s="4">
        <f t="shared" si="76"/>
        <v>24.353044252857565</v>
      </c>
      <c r="I266">
        <f>IF(H266&lt;='Speed Cal Test (Full)'!$L$7,'Speed Cal Test (Full)'!$L$6,(('Speed Cal Test (Full)'!$L$6*'Speed Cal Test (Full)'!$L$7)+('Speed Cal Test (Full)'!$L$10*(H266-'Speed Cal Test (Full)'!$L$7)))/H266)</f>
        <v>14.745810905014931</v>
      </c>
      <c r="S266" s="4">
        <v>23.129999000000002</v>
      </c>
      <c r="T266" s="13">
        <v>14</v>
      </c>
      <c r="U266" s="4">
        <v>24.969999000000001</v>
      </c>
      <c r="V266" s="13">
        <v>14.6</v>
      </c>
      <c r="W266" s="12">
        <v>21.73</v>
      </c>
      <c r="X266" s="13">
        <v>14</v>
      </c>
      <c r="Y266">
        <v>14.179334000000001</v>
      </c>
      <c r="Z266">
        <v>15.984664</v>
      </c>
      <c r="AA266">
        <v>14.721334000000001</v>
      </c>
      <c r="AE266">
        <f t="shared" si="77"/>
        <v>8.6432651795659052E-2</v>
      </c>
      <c r="AF266">
        <f t="shared" si="78"/>
        <v>1.9991871496009423</v>
      </c>
      <c r="AG266">
        <f t="shared" si="79"/>
        <v>0.20072001776023157</v>
      </c>
      <c r="AH266" s="13">
        <f t="shared" si="80"/>
        <v>2.8100802486432421</v>
      </c>
      <c r="AI266">
        <f t="shared" si="81"/>
        <v>0.11055828437360053</v>
      </c>
      <c r="AJ266">
        <f t="shared" si="82"/>
        <v>2.7606402502505212</v>
      </c>
      <c r="AK266">
        <f t="shared" si="83"/>
        <v>9.948186466225159E-2</v>
      </c>
      <c r="AL266" s="13">
        <f t="shared" si="84"/>
        <v>1.4524352240688732</v>
      </c>
      <c r="AM266">
        <f t="shared" si="85"/>
        <v>0.12071073413978667</v>
      </c>
      <c r="AN266">
        <f t="shared" si="86"/>
        <v>2.6230442528575644</v>
      </c>
      <c r="AO266">
        <f t="shared" si="87"/>
        <v>5.3272207501066503E-2</v>
      </c>
      <c r="AP266">
        <f t="shared" si="88"/>
        <v>0.74581090501493108</v>
      </c>
    </row>
    <row r="267" spans="1:42">
      <c r="A267">
        <v>23</v>
      </c>
      <c r="B267">
        <v>18</v>
      </c>
      <c r="C267">
        <v>5</v>
      </c>
      <c r="D267" s="4">
        <f t="shared" si="72"/>
        <v>22.470326242859134</v>
      </c>
      <c r="E267">
        <f>IF(D267&lt;='Speed Cal Test (Full)'!$L$7,'Speed Cal Test (Full)'!$L$6,(('Speed Cal Test (Full)'!$L$6*'Speed Cal Test (Full)'!$L$7)+('Speed Cal Test (Full)'!$L$10*(D267-'Speed Cal Test (Full)'!$L$7)))/D267)</f>
        <v>15.880042092114973</v>
      </c>
      <c r="F267" s="4">
        <f t="shared" si="75"/>
        <v>24.168790386864256</v>
      </c>
      <c r="G267">
        <f>IF(F267&lt;='Speed Cal Test (Full)'!$L$7,'Speed Cal Test (Full)'!$L$6,(('Speed Cal Test (Full)'!$L$6*'Speed Cal Test (Full)'!$L$7)+('Speed Cal Test (Full)'!$L$10*(F267-'Speed Cal Test (Full)'!$L$7)))/F267)</f>
        <v>14.849012730465949</v>
      </c>
      <c r="H267" s="4">
        <f t="shared" si="76"/>
        <v>21.826704851014075</v>
      </c>
      <c r="I267">
        <f>IF(H267&lt;='Speed Cal Test (Full)'!$L$7,'Speed Cal Test (Full)'!$L$6,(('Speed Cal Test (Full)'!$L$6*'Speed Cal Test (Full)'!$L$7)+('Speed Cal Test (Full)'!$L$10*(H267-'Speed Cal Test (Full)'!$L$7)))/H267)</f>
        <v>16.31266733869986</v>
      </c>
      <c r="S267" s="4">
        <v>24.75</v>
      </c>
      <c r="T267" s="13">
        <v>12.7</v>
      </c>
      <c r="U267" s="4">
        <v>23.960000999999998</v>
      </c>
      <c r="V267" s="13">
        <v>13.5</v>
      </c>
      <c r="W267" s="12">
        <v>21.719999000000001</v>
      </c>
      <c r="X267" s="13">
        <v>14.6</v>
      </c>
      <c r="Y267">
        <v>13.596332</v>
      </c>
      <c r="Z267">
        <v>15.801667</v>
      </c>
      <c r="AA267">
        <v>13.910334000000001</v>
      </c>
      <c r="AE267">
        <f t="shared" si="77"/>
        <v>9.210803059155015E-2</v>
      </c>
      <c r="AF267">
        <f t="shared" si="78"/>
        <v>2.2796737571408663</v>
      </c>
      <c r="AG267">
        <f t="shared" si="79"/>
        <v>0.25039701512716328</v>
      </c>
      <c r="AH267" s="13">
        <f t="shared" si="80"/>
        <v>3.1800420921149737</v>
      </c>
      <c r="AI267">
        <f t="shared" si="81"/>
        <v>8.7140808910758146E-3</v>
      </c>
      <c r="AJ267">
        <f t="shared" si="82"/>
        <v>0.20878938686425741</v>
      </c>
      <c r="AK267">
        <f t="shared" si="83"/>
        <v>9.9926868923403647E-2</v>
      </c>
      <c r="AL267" s="13">
        <f t="shared" si="84"/>
        <v>1.3490127304659492</v>
      </c>
      <c r="AM267">
        <f t="shared" si="85"/>
        <v>4.9127926301503633E-3</v>
      </c>
      <c r="AN267">
        <f t="shared" si="86"/>
        <v>0.10670585101407326</v>
      </c>
      <c r="AO267">
        <f t="shared" si="87"/>
        <v>0.11730598210273019</v>
      </c>
      <c r="AP267">
        <f t="shared" si="88"/>
        <v>1.7126673386998608</v>
      </c>
    </row>
    <row r="268" spans="1:42">
      <c r="A268">
        <v>23</v>
      </c>
      <c r="B268">
        <v>18</v>
      </c>
      <c r="C268">
        <v>10</v>
      </c>
      <c r="D268" s="4">
        <f t="shared" si="72"/>
        <v>24.010091196993528</v>
      </c>
      <c r="E268">
        <f>IF(D268&lt;='Speed Cal Test (Full)'!$L$7,'Speed Cal Test (Full)'!$L$6,(('Speed Cal Test (Full)'!$L$6*'Speed Cal Test (Full)'!$L$7)+('Speed Cal Test (Full)'!$L$10*(D268-'Speed Cal Test (Full)'!$L$7)))/D268)</f>
        <v>14.939170867333019</v>
      </c>
      <c r="F268" s="4">
        <f t="shared" si="75"/>
        <v>24.069536282136593</v>
      </c>
      <c r="G268">
        <f>IF(F268&lt;='Speed Cal Test (Full)'!$L$7,'Speed Cal Test (Full)'!$L$6,(('Speed Cal Test (Full)'!$L$6*'Speed Cal Test (Full)'!$L$7)+('Speed Cal Test (Full)'!$L$10*(F268-'Speed Cal Test (Full)'!$L$7)))/F268)</f>
        <v>14.905260432105509</v>
      </c>
      <c r="H268" s="4">
        <f t="shared" si="76"/>
        <v>21.605073112704513</v>
      </c>
      <c r="I268">
        <f>IF(H268&lt;='Speed Cal Test (Full)'!$L$7,'Speed Cal Test (Full)'!$L$6,(('Speed Cal Test (Full)'!$L$6*'Speed Cal Test (Full)'!$L$7)+('Speed Cal Test (Full)'!$L$10*(H268-'Speed Cal Test (Full)'!$L$7)))/H268)</f>
        <v>16.467608561815197</v>
      </c>
      <c r="S268" s="4">
        <v>21.66</v>
      </c>
      <c r="T268" s="13">
        <v>12.7</v>
      </c>
      <c r="U268" s="4">
        <v>25.080002</v>
      </c>
      <c r="V268" s="13">
        <v>13.1</v>
      </c>
      <c r="W268" s="12">
        <v>22.690000999999999</v>
      </c>
      <c r="X268" s="13">
        <v>15.4</v>
      </c>
      <c r="Y268">
        <v>12.331666</v>
      </c>
      <c r="Z268">
        <v>14.910002</v>
      </c>
      <c r="AA268">
        <v>13.752333</v>
      </c>
      <c r="AE268">
        <f t="shared" si="77"/>
        <v>0.10849913190182493</v>
      </c>
      <c r="AF268">
        <f t="shared" si="78"/>
        <v>2.3500911969935281</v>
      </c>
      <c r="AG268">
        <f t="shared" si="79"/>
        <v>0.1763126667191354</v>
      </c>
      <c r="AH268" s="13">
        <f t="shared" si="80"/>
        <v>2.2391708673330193</v>
      </c>
      <c r="AI268">
        <f t="shared" si="81"/>
        <v>4.0289698456300274E-2</v>
      </c>
      <c r="AJ268">
        <f t="shared" si="82"/>
        <v>1.0104657178634078</v>
      </c>
      <c r="AK268">
        <f t="shared" si="83"/>
        <v>0.1378061398553824</v>
      </c>
      <c r="AL268" s="13">
        <f t="shared" si="84"/>
        <v>1.8052604321055092</v>
      </c>
      <c r="AM268">
        <f t="shared" si="85"/>
        <v>4.7815241933902318E-2</v>
      </c>
      <c r="AN268">
        <f t="shared" si="86"/>
        <v>1.0849278872954855</v>
      </c>
      <c r="AO268">
        <f t="shared" si="87"/>
        <v>6.9325231286701094E-2</v>
      </c>
      <c r="AP268">
        <f t="shared" si="88"/>
        <v>1.0676085618151969</v>
      </c>
    </row>
    <row r="269" spans="1:42">
      <c r="A269">
        <v>23</v>
      </c>
      <c r="B269">
        <v>18</v>
      </c>
      <c r="C269">
        <v>15</v>
      </c>
      <c r="D269" s="4">
        <f t="shared" si="72"/>
        <v>21.692675269811168</v>
      </c>
      <c r="E269">
        <f>IF(D269&lt;='Speed Cal Test (Full)'!$L$7,'Speed Cal Test (Full)'!$L$6,(('Speed Cal Test (Full)'!$L$6*'Speed Cal Test (Full)'!$L$7)+('Speed Cal Test (Full)'!$L$10*(D269-'Speed Cal Test (Full)'!$L$7)))/D269)</f>
        <v>16.405988108591753</v>
      </c>
      <c r="F269" s="4">
        <f t="shared" si="75"/>
        <v>24.211029819798849</v>
      </c>
      <c r="G269">
        <f>IF(F269&lt;='Speed Cal Test (Full)'!$L$7,'Speed Cal Test (Full)'!$L$6,(('Speed Cal Test (Full)'!$L$6*'Speed Cal Test (Full)'!$L$7)+('Speed Cal Test (Full)'!$L$10*(F269-'Speed Cal Test (Full)'!$L$7)))/F269)</f>
        <v>14.825215366947152</v>
      </c>
      <c r="H269" s="4">
        <f t="shared" si="76"/>
        <v>22.537473102600707</v>
      </c>
      <c r="I269">
        <f>IF(H269&lt;='Speed Cal Test (Full)'!$L$7,'Speed Cal Test (Full)'!$L$6,(('Speed Cal Test (Full)'!$L$6*'Speed Cal Test (Full)'!$L$7)+('Speed Cal Test (Full)'!$L$10*(H269-'Speed Cal Test (Full)'!$L$7)))/H269)</f>
        <v>15.836331161697156</v>
      </c>
      <c r="S269" s="4">
        <v>23.549999</v>
      </c>
      <c r="T269" s="13">
        <v>12.3</v>
      </c>
      <c r="U269" s="4">
        <v>23.559999000000001</v>
      </c>
      <c r="V269" s="13">
        <v>12.9</v>
      </c>
      <c r="W269" s="12">
        <v>23.57</v>
      </c>
      <c r="X269" s="13">
        <v>15</v>
      </c>
      <c r="Y269">
        <v>12.448668</v>
      </c>
      <c r="Z269">
        <v>14.885001000000001</v>
      </c>
      <c r="AA269">
        <v>13.344001</v>
      </c>
      <c r="AE269">
        <f t="shared" si="77"/>
        <v>7.8867253038474916E-2</v>
      </c>
      <c r="AF269">
        <f t="shared" si="78"/>
        <v>1.8573237301888312</v>
      </c>
      <c r="AG269">
        <f t="shared" si="79"/>
        <v>0.33382017143022374</v>
      </c>
      <c r="AH269" s="13">
        <f t="shared" si="80"/>
        <v>4.1059881085917525</v>
      </c>
      <c r="AI269">
        <f t="shared" si="81"/>
        <v>2.7632888261109344E-2</v>
      </c>
      <c r="AJ269">
        <f t="shared" si="82"/>
        <v>0.65103081979884792</v>
      </c>
      <c r="AK269">
        <f t="shared" si="83"/>
        <v>0.14924150131373268</v>
      </c>
      <c r="AL269" s="13">
        <f t="shared" si="84"/>
        <v>1.9252153669471515</v>
      </c>
      <c r="AM269">
        <f t="shared" si="85"/>
        <v>4.380682636399208E-2</v>
      </c>
      <c r="AN269">
        <f t="shared" si="86"/>
        <v>1.0325268973992934</v>
      </c>
      <c r="AO269">
        <f t="shared" si="87"/>
        <v>5.575541077981043E-2</v>
      </c>
      <c r="AP269">
        <f t="shared" si="88"/>
        <v>0.83633116169715649</v>
      </c>
    </row>
    <row r="270" spans="1:42">
      <c r="A270">
        <v>23</v>
      </c>
      <c r="B270">
        <v>18</v>
      </c>
      <c r="C270">
        <v>20</v>
      </c>
      <c r="D270" s="4">
        <f t="shared" si="72"/>
        <v>22.825413958247584</v>
      </c>
      <c r="E270">
        <f>IF(D270&lt;='Speed Cal Test (Full)'!$L$7,'Speed Cal Test (Full)'!$L$6,(('Speed Cal Test (Full)'!$L$6*'Speed Cal Test (Full)'!$L$7)+('Speed Cal Test (Full)'!$L$10*(D270-'Speed Cal Test (Full)'!$L$7)))/D270)</f>
        <v>15.651804829154081</v>
      </c>
      <c r="F270" s="4">
        <f t="shared" si="75"/>
        <v>23.543123049142917</v>
      </c>
      <c r="G270">
        <f>IF(F270&lt;='Speed Cal Test (Full)'!$L$7,'Speed Cal Test (Full)'!$L$6,(('Speed Cal Test (Full)'!$L$6*'Speed Cal Test (Full)'!$L$7)+('Speed Cal Test (Full)'!$L$10*(F270-'Speed Cal Test (Full)'!$L$7)))/F270)</f>
        <v>15.211508914741618</v>
      </c>
      <c r="H270" s="4">
        <f t="shared" si="76"/>
        <v>23.500915085036574</v>
      </c>
      <c r="I270">
        <f>IF(H270&lt;='Speed Cal Test (Full)'!$L$7,'Speed Cal Test (Full)'!$L$6,(('Speed Cal Test (Full)'!$L$6*'Speed Cal Test (Full)'!$L$7)+('Speed Cal Test (Full)'!$L$10*(H270-'Speed Cal Test (Full)'!$L$7)))/H270)</f>
        <v>15.236658133706895</v>
      </c>
      <c r="S270" s="4">
        <v>23.07</v>
      </c>
      <c r="T270" s="13">
        <v>12.5</v>
      </c>
      <c r="U270" s="4">
        <v>26.690000999999999</v>
      </c>
      <c r="V270" s="13">
        <v>12.9</v>
      </c>
      <c r="W270" s="12">
        <v>20.720001</v>
      </c>
      <c r="X270" s="13">
        <v>14.8</v>
      </c>
      <c r="Y270">
        <v>12.370333</v>
      </c>
      <c r="Z270">
        <v>14.518331999999999</v>
      </c>
      <c r="AA270">
        <v>12.930999999999999</v>
      </c>
      <c r="AE270">
        <f t="shared" si="77"/>
        <v>1.0601909048652649E-2</v>
      </c>
      <c r="AF270">
        <f t="shared" si="78"/>
        <v>0.24458604175241661</v>
      </c>
      <c r="AG270">
        <f t="shared" si="79"/>
        <v>0.25214438633232644</v>
      </c>
      <c r="AH270" s="13">
        <f t="shared" si="80"/>
        <v>3.1518048291540808</v>
      </c>
      <c r="AI270">
        <f t="shared" si="81"/>
        <v>0.11790475207764443</v>
      </c>
      <c r="AJ270">
        <f t="shared" si="82"/>
        <v>3.1468779508570819</v>
      </c>
      <c r="AK270">
        <f t="shared" si="83"/>
        <v>0.17918673757686956</v>
      </c>
      <c r="AL270" s="13">
        <f t="shared" si="84"/>
        <v>2.3115089147416175</v>
      </c>
      <c r="AM270">
        <f t="shared" si="85"/>
        <v>0.13421399376556856</v>
      </c>
      <c r="AN270">
        <f t="shared" si="86"/>
        <v>2.7809140850365743</v>
      </c>
      <c r="AO270">
        <f t="shared" si="87"/>
        <v>2.9503927953168512E-2</v>
      </c>
      <c r="AP270">
        <f t="shared" si="88"/>
        <v>0.43665813370689399</v>
      </c>
    </row>
    <row r="271" spans="1:42">
      <c r="A271">
        <v>23</v>
      </c>
      <c r="B271">
        <v>18</v>
      </c>
      <c r="C271">
        <v>25</v>
      </c>
      <c r="D271" s="4">
        <f t="shared" si="72"/>
        <v>22.687872845993116</v>
      </c>
      <c r="E271">
        <f>IF(D271&lt;='Speed Cal Test (Full)'!$L$7,'Speed Cal Test (Full)'!$L$6,(('Speed Cal Test (Full)'!$L$6*'Speed Cal Test (Full)'!$L$7)+('Speed Cal Test (Full)'!$L$10*(D271-'Speed Cal Test (Full)'!$L$7)))/D271)</f>
        <v>15.739363474399298</v>
      </c>
      <c r="F271" s="4">
        <f t="shared" si="75"/>
        <v>25.487472400655694</v>
      </c>
      <c r="G271">
        <f>IF(F271&lt;='Speed Cal Test (Full)'!$L$7,'Speed Cal Test (Full)'!$L$6,(('Speed Cal Test (Full)'!$L$6*'Speed Cal Test (Full)'!$L$7)+('Speed Cal Test (Full)'!$L$10*(F271-'Speed Cal Test (Full)'!$L$7)))/F271)</f>
        <v>14.143284740518641</v>
      </c>
      <c r="H271" s="4">
        <f t="shared" si="76"/>
        <v>20.713208457905136</v>
      </c>
      <c r="I271">
        <f>IF(H271&lt;='Speed Cal Test (Full)'!$L$7,'Speed Cal Test (Full)'!$L$6,(('Speed Cal Test (Full)'!$L$6*'Speed Cal Test (Full)'!$L$7)+('Speed Cal Test (Full)'!$L$10*(H271-'Speed Cal Test (Full)'!$L$7)))/H271)</f>
        <v>17.124622798036246</v>
      </c>
      <c r="S271" s="4">
        <v>24.83</v>
      </c>
      <c r="T271" s="13">
        <v>12.1</v>
      </c>
      <c r="U271" s="4">
        <v>21.439999</v>
      </c>
      <c r="V271" s="13">
        <v>13.3</v>
      </c>
      <c r="W271" s="12">
        <v>21.139999</v>
      </c>
      <c r="X271" s="13">
        <v>14.2</v>
      </c>
      <c r="Y271">
        <v>12.399333</v>
      </c>
      <c r="Z271">
        <v>14.008333</v>
      </c>
      <c r="AA271">
        <v>12.853001000000001</v>
      </c>
      <c r="AE271">
        <f t="shared" si="77"/>
        <v>8.627173395114307E-2</v>
      </c>
      <c r="AF271">
        <f t="shared" si="78"/>
        <v>2.1421271540068823</v>
      </c>
      <c r="AG271">
        <f t="shared" si="79"/>
        <v>0.30077384085944614</v>
      </c>
      <c r="AH271" s="13">
        <f t="shared" si="80"/>
        <v>3.639363474399298</v>
      </c>
      <c r="AI271">
        <f t="shared" si="81"/>
        <v>0.18878141741777571</v>
      </c>
      <c r="AJ271">
        <f t="shared" si="82"/>
        <v>4.0474734006556936</v>
      </c>
      <c r="AK271">
        <f t="shared" si="83"/>
        <v>6.3404867708168472E-2</v>
      </c>
      <c r="AL271" s="13">
        <f t="shared" si="84"/>
        <v>0.84328474051864077</v>
      </c>
      <c r="AM271">
        <f t="shared" si="85"/>
        <v>2.0188768319944751E-2</v>
      </c>
      <c r="AN271">
        <f t="shared" si="86"/>
        <v>0.42679054209486367</v>
      </c>
      <c r="AO271">
        <f t="shared" si="87"/>
        <v>0.20595935197438356</v>
      </c>
      <c r="AP271">
        <f t="shared" si="88"/>
        <v>2.9246227980362463</v>
      </c>
    </row>
    <row r="272" spans="1:42">
      <c r="A272">
        <v>23</v>
      </c>
      <c r="B272">
        <v>18</v>
      </c>
      <c r="C272">
        <v>30</v>
      </c>
      <c r="D272" s="4">
        <f t="shared" si="72"/>
        <v>24.003094256051231</v>
      </c>
      <c r="E272">
        <f>IF(D272&lt;='Speed Cal Test (Full)'!$L$7,'Speed Cal Test (Full)'!$L$6,(('Speed Cal Test (Full)'!$L$6*'Speed Cal Test (Full)'!$L$7)+('Speed Cal Test (Full)'!$L$10*(D272-'Speed Cal Test (Full)'!$L$7)))/D272)</f>
        <v>14.943173319141154</v>
      </c>
      <c r="F272" s="4">
        <f t="shared" si="75"/>
        <v>22.525998352718915</v>
      </c>
      <c r="G272">
        <f>IF(F272&lt;='Speed Cal Test (Full)'!$L$7,'Speed Cal Test (Full)'!$L$6,(('Speed Cal Test (Full)'!$L$6*'Speed Cal Test (Full)'!$L$7)+('Speed Cal Test (Full)'!$L$10*(F272-'Speed Cal Test (Full)'!$L$7)))/F272)</f>
        <v>15.843782476327773</v>
      </c>
      <c r="H272" s="4">
        <f t="shared" si="76"/>
        <v>21.038127785744546</v>
      </c>
      <c r="I272">
        <f>IF(H272&lt;='Speed Cal Test (Full)'!$L$7,'Speed Cal Test (Full)'!$L$6,(('Speed Cal Test (Full)'!$L$6*'Speed Cal Test (Full)'!$L$7)+('Speed Cal Test (Full)'!$L$10*(H272-'Speed Cal Test (Full)'!$L$7)))/H272)</f>
        <v>16.878812527450268</v>
      </c>
      <c r="S272" s="4">
        <v>20.68</v>
      </c>
      <c r="T272" s="13">
        <v>12.7</v>
      </c>
      <c r="U272" s="4">
        <v>21.610001</v>
      </c>
      <c r="V272" s="13">
        <v>13.6</v>
      </c>
      <c r="W272" s="12">
        <v>22.050001000000002</v>
      </c>
      <c r="X272" s="13">
        <v>14.6</v>
      </c>
      <c r="Y272">
        <v>10.788333</v>
      </c>
      <c r="Z272">
        <v>12.910667999999999</v>
      </c>
      <c r="AA272">
        <v>11.597999</v>
      </c>
      <c r="AE272">
        <f t="shared" si="77"/>
        <v>0.16069121160789318</v>
      </c>
      <c r="AF272">
        <f t="shared" si="78"/>
        <v>3.3230942560512311</v>
      </c>
      <c r="AG272">
        <f t="shared" si="79"/>
        <v>0.17662782040481537</v>
      </c>
      <c r="AH272" s="13">
        <f t="shared" si="80"/>
        <v>2.2431733191411549</v>
      </c>
      <c r="AI272">
        <f t="shared" si="81"/>
        <v>4.2387658969516684E-2</v>
      </c>
      <c r="AJ272">
        <f t="shared" si="82"/>
        <v>0.91599735271891447</v>
      </c>
      <c r="AK272">
        <f t="shared" si="83"/>
        <v>0.16498400561233625</v>
      </c>
      <c r="AL272" s="13">
        <f t="shared" si="84"/>
        <v>2.2437824763277732</v>
      </c>
      <c r="AM272">
        <f t="shared" si="85"/>
        <v>4.5889939608413421E-2</v>
      </c>
      <c r="AN272">
        <f t="shared" si="86"/>
        <v>1.0118732142554556</v>
      </c>
      <c r="AO272">
        <f t="shared" si="87"/>
        <v>0.15608304982536086</v>
      </c>
      <c r="AP272">
        <f t="shared" si="88"/>
        <v>2.2788125274502686</v>
      </c>
    </row>
    <row r="273" spans="1:42">
      <c r="A273">
        <v>23</v>
      </c>
      <c r="B273">
        <v>18</v>
      </c>
      <c r="C273">
        <v>35</v>
      </c>
      <c r="D273" s="4">
        <f t="shared" si="72"/>
        <v>20.814982688084697</v>
      </c>
      <c r="E273">
        <f>IF(D273&lt;='Speed Cal Test (Full)'!$L$7,'Speed Cal Test (Full)'!$L$6,(('Speed Cal Test (Full)'!$L$6*'Speed Cal Test (Full)'!$L$7)+('Speed Cal Test (Full)'!$L$10*(D273-'Speed Cal Test (Full)'!$L$7)))/D273)</f>
        <v>17.046802419413449</v>
      </c>
      <c r="F273" s="4">
        <f t="shared" si="75"/>
        <v>21.415088113556287</v>
      </c>
      <c r="G273">
        <f>IF(F273&lt;='Speed Cal Test (Full)'!$L$7,'Speed Cal Test (Full)'!$L$6,(('Speed Cal Test (Full)'!$L$6*'Speed Cal Test (Full)'!$L$7)+('Speed Cal Test (Full)'!$L$10*(F273-'Speed Cal Test (Full)'!$L$7)))/F273)</f>
        <v>16.602978630297745</v>
      </c>
      <c r="H273" s="4">
        <f t="shared" si="76"/>
        <v>22.008464253232681</v>
      </c>
      <c r="I273">
        <f>IF(H273&lt;='Speed Cal Test (Full)'!$L$7,'Speed Cal Test (Full)'!$L$6,(('Speed Cal Test (Full)'!$L$6*'Speed Cal Test (Full)'!$L$7)+('Speed Cal Test (Full)'!$L$10*(H273-'Speed Cal Test (Full)'!$L$7)))/H273)</f>
        <v>16.187929586228496</v>
      </c>
      <c r="S273" s="4">
        <v>20.800001000000002</v>
      </c>
      <c r="T273" s="13">
        <v>13.2</v>
      </c>
      <c r="U273" s="4">
        <v>21.6</v>
      </c>
      <c r="V273" s="13">
        <v>14.5</v>
      </c>
      <c r="W273" s="12">
        <v>20.559999000000001</v>
      </c>
      <c r="X273" s="13">
        <v>15.1</v>
      </c>
      <c r="Y273">
        <v>10.482666</v>
      </c>
      <c r="Z273">
        <v>11.989333</v>
      </c>
      <c r="AA273">
        <v>11.289332</v>
      </c>
      <c r="AE273">
        <f t="shared" si="77"/>
        <v>7.2027343098183389E-4</v>
      </c>
      <c r="AF273">
        <f t="shared" si="78"/>
        <v>1.4981688084695577E-2</v>
      </c>
      <c r="AG273">
        <f t="shared" si="79"/>
        <v>0.29142442571314014</v>
      </c>
      <c r="AH273" s="13">
        <f t="shared" si="80"/>
        <v>3.84680241941345</v>
      </c>
      <c r="AI273">
        <f t="shared" si="81"/>
        <v>8.5607354835052999E-3</v>
      </c>
      <c r="AJ273">
        <f t="shared" si="82"/>
        <v>0.18491188644371448</v>
      </c>
      <c r="AK273">
        <f t="shared" si="83"/>
        <v>0.14503300898605137</v>
      </c>
      <c r="AL273" s="13">
        <f t="shared" si="84"/>
        <v>2.1029786302977449</v>
      </c>
      <c r="AM273">
        <f t="shared" si="85"/>
        <v>7.0450648039072361E-2</v>
      </c>
      <c r="AN273">
        <f t="shared" si="86"/>
        <v>1.4484652532326798</v>
      </c>
      <c r="AO273">
        <f t="shared" si="87"/>
        <v>7.2048316968774562E-2</v>
      </c>
      <c r="AP273">
        <f t="shared" si="88"/>
        <v>1.0879295862284959</v>
      </c>
    </row>
    <row r="274" spans="1:42">
      <c r="A274">
        <v>23</v>
      </c>
      <c r="B274">
        <v>18</v>
      </c>
      <c r="C274">
        <v>40</v>
      </c>
      <c r="D274" s="4">
        <f t="shared" si="72"/>
        <v>20.311320214935073</v>
      </c>
      <c r="E274">
        <f>IF(D274&lt;='Speed Cal Test (Full)'!$L$7,'Speed Cal Test (Full)'!$L$6,(('Speed Cal Test (Full)'!$L$6*'Speed Cal Test (Full)'!$L$7)+('Speed Cal Test (Full)'!$L$10*(D274-'Speed Cal Test (Full)'!$L$7)))/D274)</f>
        <v>17.439541690732696</v>
      </c>
      <c r="F274" s="4">
        <f t="shared" si="75"/>
        <v>21.311849560496054</v>
      </c>
      <c r="G274">
        <f>IF(F274&lt;='Speed Cal Test (Full)'!$L$7,'Speed Cal Test (Full)'!$L$6,(('Speed Cal Test (Full)'!$L$6*'Speed Cal Test (Full)'!$L$7)+('Speed Cal Test (Full)'!$L$10*(F274-'Speed Cal Test (Full)'!$L$7)))/F274)</f>
        <v>16.677551326410772</v>
      </c>
      <c r="H274" s="4">
        <f t="shared" si="76"/>
        <v>20.642181810805937</v>
      </c>
      <c r="I274">
        <f>IF(H274&lt;='Speed Cal Test (Full)'!$L$7,'Speed Cal Test (Full)'!$L$6,(('Speed Cal Test (Full)'!$L$6*'Speed Cal Test (Full)'!$L$7)+('Speed Cal Test (Full)'!$L$10*(H274-'Speed Cal Test (Full)'!$L$7)))/H274)</f>
        <v>17.179387065429655</v>
      </c>
      <c r="S274" s="4">
        <v>21.51</v>
      </c>
      <c r="T274" s="13">
        <v>14.4</v>
      </c>
      <c r="U274" s="4">
        <v>22.75</v>
      </c>
      <c r="V274" s="13">
        <v>15.8</v>
      </c>
      <c r="W274" s="12">
        <v>20.049999</v>
      </c>
      <c r="X274" s="13">
        <v>15.9</v>
      </c>
      <c r="Y274">
        <v>9.5266669999999998</v>
      </c>
      <c r="Z274">
        <v>11.414332</v>
      </c>
      <c r="AA274">
        <v>9.9380000000000006</v>
      </c>
      <c r="AE274">
        <f t="shared" si="77"/>
        <v>5.5726628780331418E-2</v>
      </c>
      <c r="AF274">
        <f t="shared" si="78"/>
        <v>1.1986797850649289</v>
      </c>
      <c r="AG274">
        <f t="shared" si="79"/>
        <v>0.21107928407865942</v>
      </c>
      <c r="AH274" s="13">
        <f t="shared" si="80"/>
        <v>3.0395416907326958</v>
      </c>
      <c r="AI274">
        <f t="shared" si="81"/>
        <v>6.3215403934239398E-2</v>
      </c>
      <c r="AJ274">
        <f t="shared" si="82"/>
        <v>1.4381504395039464</v>
      </c>
      <c r="AK274">
        <f t="shared" si="83"/>
        <v>5.5541223190555114E-2</v>
      </c>
      <c r="AL274" s="13">
        <f t="shared" si="84"/>
        <v>0.87755132641077083</v>
      </c>
      <c r="AM274">
        <f t="shared" si="85"/>
        <v>2.9535303757667882E-2</v>
      </c>
      <c r="AN274">
        <f t="shared" si="86"/>
        <v>0.59218281080593727</v>
      </c>
      <c r="AO274">
        <f t="shared" si="87"/>
        <v>8.0464595310041159E-2</v>
      </c>
      <c r="AP274">
        <f t="shared" si="88"/>
        <v>1.2793870654296544</v>
      </c>
    </row>
    <row r="275" spans="1:42">
      <c r="A275">
        <v>23</v>
      </c>
      <c r="B275">
        <v>18</v>
      </c>
      <c r="C275">
        <v>45</v>
      </c>
      <c r="D275" s="4">
        <f t="shared" si="72"/>
        <v>20.892583616699337</v>
      </c>
      <c r="E275">
        <f>IF(D275&lt;='Speed Cal Test (Full)'!$L$7,'Speed Cal Test (Full)'!$L$6,(('Speed Cal Test (Full)'!$L$6*'Speed Cal Test (Full)'!$L$7)+('Speed Cal Test (Full)'!$L$10*(D275-'Speed Cal Test (Full)'!$L$7)))/D275)</f>
        <v>16.987975289727881</v>
      </c>
      <c r="F275" s="4">
        <f t="shared" si="75"/>
        <v>22.221353632374459</v>
      </c>
      <c r="G275">
        <f>IF(F275&lt;='Speed Cal Test (Full)'!$L$7,'Speed Cal Test (Full)'!$L$6,(('Speed Cal Test (Full)'!$L$6*'Speed Cal Test (Full)'!$L$7)+('Speed Cal Test (Full)'!$L$10*(F275-'Speed Cal Test (Full)'!$L$7)))/F275)</f>
        <v>16.04442271718305</v>
      </c>
      <c r="H275" s="4">
        <f t="shared" si="76"/>
        <v>19.983854397787461</v>
      </c>
      <c r="I275">
        <f>IF(H275&lt;='Speed Cal Test (Full)'!$L$7,'Speed Cal Test (Full)'!$L$6,(('Speed Cal Test (Full)'!$L$6*'Speed Cal Test (Full)'!$L$7)+('Speed Cal Test (Full)'!$L$10*(H275-'Speed Cal Test (Full)'!$L$7)))/H275)</f>
        <v>17.705508538452435</v>
      </c>
      <c r="S275" s="4">
        <v>18.889999</v>
      </c>
      <c r="T275" s="13">
        <v>15.1</v>
      </c>
      <c r="U275" s="4">
        <v>19.789999000000002</v>
      </c>
      <c r="V275" s="13">
        <v>15.8</v>
      </c>
      <c r="W275" s="12">
        <v>20.51</v>
      </c>
      <c r="X275" s="13">
        <v>16.100000000000001</v>
      </c>
      <c r="Y275">
        <v>9.0723330000000004</v>
      </c>
      <c r="Z275">
        <v>10.592331</v>
      </c>
      <c r="AA275">
        <v>9.5976660000000003</v>
      </c>
      <c r="AE275">
        <f t="shared" si="77"/>
        <v>0.10601295514623042</v>
      </c>
      <c r="AF275">
        <f t="shared" si="78"/>
        <v>2.0025846166993375</v>
      </c>
      <c r="AG275">
        <f t="shared" si="79"/>
        <v>0.12503147614091931</v>
      </c>
      <c r="AH275" s="13">
        <f t="shared" si="80"/>
        <v>1.8879752897278816</v>
      </c>
      <c r="AI275">
        <f t="shared" si="81"/>
        <v>0.12285774407439118</v>
      </c>
      <c r="AJ275">
        <f t="shared" si="82"/>
        <v>2.4313546323744575</v>
      </c>
      <c r="AK275">
        <f t="shared" si="83"/>
        <v>1.5469792226775258E-2</v>
      </c>
      <c r="AL275" s="13">
        <f t="shared" si="84"/>
        <v>0.24442271718304909</v>
      </c>
      <c r="AM275">
        <f t="shared" si="85"/>
        <v>2.5653125412605594E-2</v>
      </c>
      <c r="AN275">
        <f t="shared" si="86"/>
        <v>0.52614560221254081</v>
      </c>
      <c r="AO275">
        <f t="shared" si="87"/>
        <v>9.9721027233070372E-2</v>
      </c>
      <c r="AP275">
        <f t="shared" si="88"/>
        <v>1.6055085384524332</v>
      </c>
    </row>
    <row r="276" spans="1:42">
      <c r="A276">
        <v>23</v>
      </c>
      <c r="B276">
        <v>18</v>
      </c>
      <c r="C276">
        <v>50</v>
      </c>
      <c r="D276" s="4">
        <f t="shared" si="72"/>
        <v>18.792918931330142</v>
      </c>
      <c r="E276">
        <f>IF(D276&lt;='Speed Cal Test (Full)'!$L$7,'Speed Cal Test (Full)'!$L$6,(('Speed Cal Test (Full)'!$L$6*'Speed Cal Test (Full)'!$L$7)+('Speed Cal Test (Full)'!$L$10*(D276-'Speed Cal Test (Full)'!$L$7)))/D276)</f>
        <v>18.750935448994991</v>
      </c>
      <c r="F276" s="4">
        <f t="shared" si="75"/>
        <v>19.854377175286007</v>
      </c>
      <c r="G276">
        <f>IF(F276&lt;='Speed Cal Test (Full)'!$L$7,'Speed Cal Test (Full)'!$L$6,(('Speed Cal Test (Full)'!$L$6*'Speed Cal Test (Full)'!$L$7)+('Speed Cal Test (Full)'!$L$10*(F276-'Speed Cal Test (Full)'!$L$7)))/F276)</f>
        <v>17.813089839739881</v>
      </c>
      <c r="H276" s="4">
        <f t="shared" si="76"/>
        <v>20.505487905325275</v>
      </c>
      <c r="I276">
        <f>IF(H276&lt;='Speed Cal Test (Full)'!$L$7,'Speed Cal Test (Full)'!$L$6,(('Speed Cal Test (Full)'!$L$6*'Speed Cal Test (Full)'!$L$7)+('Speed Cal Test (Full)'!$L$10*(H276-'Speed Cal Test (Full)'!$L$7)))/H276)</f>
        <v>17.285850969800347</v>
      </c>
      <c r="S276" s="4">
        <v>23.08</v>
      </c>
      <c r="T276" s="13">
        <v>15.5</v>
      </c>
      <c r="U276" s="4">
        <v>24.91</v>
      </c>
      <c r="V276" s="13">
        <v>16.399999999999999</v>
      </c>
      <c r="W276" s="12">
        <v>23.890001000000002</v>
      </c>
      <c r="X276" s="13">
        <v>16.100000000000001</v>
      </c>
      <c r="Y276">
        <v>8.1020009999999996</v>
      </c>
      <c r="Z276">
        <v>9.7256680000000006</v>
      </c>
      <c r="AA276">
        <v>8.982666</v>
      </c>
      <c r="AE276">
        <f t="shared" si="77"/>
        <v>0.18574874647616363</v>
      </c>
      <c r="AF276">
        <f t="shared" si="78"/>
        <v>4.2870810686698562</v>
      </c>
      <c r="AG276">
        <f t="shared" si="79"/>
        <v>0.20973777090290263</v>
      </c>
      <c r="AH276" s="13">
        <f t="shared" si="80"/>
        <v>3.2509354489949907</v>
      </c>
      <c r="AI276">
        <f t="shared" si="81"/>
        <v>0.20295555297928514</v>
      </c>
      <c r="AJ276">
        <f t="shared" si="82"/>
        <v>5.0556228247139927</v>
      </c>
      <c r="AK276">
        <f t="shared" si="83"/>
        <v>8.6164014618285517E-2</v>
      </c>
      <c r="AL276" s="13">
        <f t="shared" si="84"/>
        <v>1.4130898397398823</v>
      </c>
      <c r="AM276">
        <f t="shared" si="85"/>
        <v>0.1416706970700724</v>
      </c>
      <c r="AN276">
        <f t="shared" si="86"/>
        <v>3.3845130946747268</v>
      </c>
      <c r="AO276">
        <f t="shared" si="87"/>
        <v>7.3655339739151865E-2</v>
      </c>
      <c r="AP276">
        <f t="shared" si="88"/>
        <v>1.1858509698003452</v>
      </c>
    </row>
    <row r="277" spans="1:42">
      <c r="A277">
        <v>23</v>
      </c>
      <c r="B277">
        <v>18</v>
      </c>
      <c r="C277">
        <v>55</v>
      </c>
      <c r="D277" s="4">
        <f t="shared" si="72"/>
        <v>21.862904870664106</v>
      </c>
      <c r="E277">
        <f>IF(D277&lt;='Speed Cal Test (Full)'!$L$7,'Speed Cal Test (Full)'!$L$6,(('Speed Cal Test (Full)'!$L$6*'Speed Cal Test (Full)'!$L$7)+('Speed Cal Test (Full)'!$L$10*(D277-'Speed Cal Test (Full)'!$L$7)))/D277)</f>
        <v>16.287658604615672</v>
      </c>
      <c r="F277" s="4">
        <f t="shared" si="75"/>
        <v>23.728064334484245</v>
      </c>
      <c r="G277">
        <f>IF(F277&lt;='Speed Cal Test (Full)'!$L$7,'Speed Cal Test (Full)'!$L$6,(('Speed Cal Test (Full)'!$L$6*'Speed Cal Test (Full)'!$L$7)+('Speed Cal Test (Full)'!$L$10*(F277-'Speed Cal Test (Full)'!$L$7)))/F277)</f>
        <v>15.102368291033216</v>
      </c>
      <c r="H277" s="4">
        <f t="shared" si="76"/>
        <v>23.62754322697258</v>
      </c>
      <c r="I277">
        <f>IF(H277&lt;='Speed Cal Test (Full)'!$L$7,'Speed Cal Test (Full)'!$L$6,(('Speed Cal Test (Full)'!$L$6*'Speed Cal Test (Full)'!$L$7)+('Speed Cal Test (Full)'!$L$10*(H277-'Speed Cal Test (Full)'!$L$7)))/H277)</f>
        <v>15.16147752493969</v>
      </c>
      <c r="S277" s="4">
        <v>18.93</v>
      </c>
      <c r="T277" s="13">
        <v>15.8</v>
      </c>
      <c r="U277" s="4">
        <v>18.77</v>
      </c>
      <c r="V277" s="13">
        <v>16</v>
      </c>
      <c r="W277" s="12">
        <v>17.129999000000002</v>
      </c>
      <c r="X277" s="13">
        <v>16</v>
      </c>
      <c r="Y277">
        <v>7.584333</v>
      </c>
      <c r="Z277">
        <v>8.8083340000000003</v>
      </c>
      <c r="AA277">
        <v>7.9870000000000001</v>
      </c>
      <c r="AE277">
        <f t="shared" si="77"/>
        <v>0.15493422454643987</v>
      </c>
      <c r="AF277">
        <f t="shared" si="78"/>
        <v>2.9329048706641068</v>
      </c>
      <c r="AG277">
        <f t="shared" si="79"/>
        <v>3.0864468646561456E-2</v>
      </c>
      <c r="AH277" s="13">
        <f t="shared" si="80"/>
        <v>0.48765860461567101</v>
      </c>
      <c r="AI277">
        <f t="shared" si="81"/>
        <v>0.26414833961024214</v>
      </c>
      <c r="AJ277">
        <f t="shared" si="82"/>
        <v>4.958064334484245</v>
      </c>
      <c r="AK277">
        <f t="shared" si="83"/>
        <v>5.6101981810424029E-2</v>
      </c>
      <c r="AL277" s="13">
        <f t="shared" si="84"/>
        <v>0.89763170896678446</v>
      </c>
      <c r="AM277">
        <f t="shared" si="85"/>
        <v>0.3793079163035899</v>
      </c>
      <c r="AN277">
        <f t="shared" si="86"/>
        <v>6.4975442269725789</v>
      </c>
      <c r="AO277">
        <f t="shared" si="87"/>
        <v>5.2407654691269401E-2</v>
      </c>
      <c r="AP277">
        <f t="shared" si="88"/>
        <v>0.83852247506031041</v>
      </c>
    </row>
    <row r="278" spans="1:42">
      <c r="A278">
        <v>23</v>
      </c>
      <c r="B278">
        <v>19</v>
      </c>
      <c r="C278">
        <v>0</v>
      </c>
      <c r="D278" s="4">
        <f t="shared" si="72"/>
        <v>18.9806537839521</v>
      </c>
      <c r="E278">
        <f>IF(D278&lt;='Speed Cal Test (Full)'!$L$7,'Speed Cal Test (Full)'!$L$6,(('Speed Cal Test (Full)'!$L$6*'Speed Cal Test (Full)'!$L$7)+('Speed Cal Test (Full)'!$L$10*(D278-'Speed Cal Test (Full)'!$L$7)))/D278)</f>
        <v>18.577427873350658</v>
      </c>
      <c r="F278" s="4">
        <f t="shared" si="75"/>
        <v>19.414831965874843</v>
      </c>
      <c r="G278">
        <f>IF(F278&lt;='Speed Cal Test (Full)'!$L$7,'Speed Cal Test (Full)'!$L$6,(('Speed Cal Test (Full)'!$L$6*'Speed Cal Test (Full)'!$L$7)+('Speed Cal Test (Full)'!$L$10*(F278-'Speed Cal Test (Full)'!$L$7)))/F278)</f>
        <v>18.189007380045773</v>
      </c>
      <c r="H278" s="4">
        <f t="shared" si="76"/>
        <v>17.558327805874793</v>
      </c>
      <c r="I278">
        <f>IF(H278&lt;='Speed Cal Test (Full)'!$L$7,'Speed Cal Test (Full)'!$L$6,(('Speed Cal Test (Full)'!$L$6*'Speed Cal Test (Full)'!$L$7)+('Speed Cal Test (Full)'!$L$10*(H278-'Speed Cal Test (Full)'!$L$7)))/H278)</f>
        <v>19.984394400312635</v>
      </c>
      <c r="S278" s="4">
        <v>15.32</v>
      </c>
      <c r="T278" s="13">
        <v>17.100000000000001</v>
      </c>
      <c r="U278" s="4">
        <v>19.200001</v>
      </c>
      <c r="V278" s="13">
        <v>16</v>
      </c>
      <c r="W278" s="12">
        <v>16.799999</v>
      </c>
      <c r="X278" s="13">
        <v>17.299999</v>
      </c>
      <c r="Y278">
        <v>6.7203340000000003</v>
      </c>
      <c r="Z278">
        <v>7.9053339999999999</v>
      </c>
      <c r="AA278">
        <v>7.1603329999999996</v>
      </c>
      <c r="AE278">
        <f t="shared" si="77"/>
        <v>0.23894606944857047</v>
      </c>
      <c r="AF278">
        <f t="shared" si="78"/>
        <v>3.6606537839520996</v>
      </c>
      <c r="AG278">
        <f t="shared" si="79"/>
        <v>8.6399290839219656E-2</v>
      </c>
      <c r="AH278" s="13">
        <f t="shared" si="80"/>
        <v>1.4774278733506563</v>
      </c>
      <c r="AI278">
        <f t="shared" si="81"/>
        <v>1.1189112223215114E-2</v>
      </c>
      <c r="AJ278">
        <f t="shared" si="82"/>
        <v>0.21483096587484241</v>
      </c>
      <c r="AK278">
        <f t="shared" si="83"/>
        <v>0.1368129612528608</v>
      </c>
      <c r="AL278" s="13">
        <f t="shared" si="84"/>
        <v>2.1890073800457728</v>
      </c>
      <c r="AM278">
        <f t="shared" si="85"/>
        <v>4.5138622084131864E-2</v>
      </c>
      <c r="AN278">
        <f t="shared" si="86"/>
        <v>0.75832880587479323</v>
      </c>
      <c r="AO278">
        <f t="shared" si="87"/>
        <v>0.15516737314913343</v>
      </c>
      <c r="AP278">
        <f t="shared" si="88"/>
        <v>2.6843954003126349</v>
      </c>
    </row>
    <row r="279" spans="1:42">
      <c r="A279" s="36">
        <v>23</v>
      </c>
      <c r="B279" s="36">
        <v>19</v>
      </c>
      <c r="C279" s="36">
        <v>5</v>
      </c>
      <c r="D279" s="23">
        <f t="shared" si="72"/>
        <v>15.433973368387617</v>
      </c>
      <c r="E279" s="36">
        <f>IF(D279&lt;='Speed Cal Test (Full)'!$L$7,'Speed Cal Test (Full)'!$L$6,(('Speed Cal Test (Full)'!$L$6*'Speed Cal Test (Full)'!$L$7)+('Speed Cal Test (Full)'!$L$10*(D279-'Speed Cal Test (Full)'!$L$7)))/D279)</f>
        <v>22.56870686462991</v>
      </c>
      <c r="F279" s="23">
        <f t="shared" si="75"/>
        <v>18.31321846132154</v>
      </c>
      <c r="G279" s="36">
        <f>IF(F279&lt;='Speed Cal Test (Full)'!$L$7,'Speed Cal Test (Full)'!$L$6,(('Speed Cal Test (Full)'!$L$6*'Speed Cal Test (Full)'!$L$7)+('Speed Cal Test (Full)'!$L$10*(F279-'Speed Cal Test (Full)'!$L$7)))/F279)</f>
        <v>19.2104403743066</v>
      </c>
      <c r="H279" s="23">
        <f t="shared" si="76"/>
        <v>16.75186893300399</v>
      </c>
      <c r="I279" s="36">
        <f>IF(H279&lt;='Speed Cal Test (Full)'!$L$7,'Speed Cal Test (Full)'!$L$6,(('Speed Cal Test (Full)'!$L$6*'Speed Cal Test (Full)'!$L$7)+('Speed Cal Test (Full)'!$L$10*(H279-'Speed Cal Test (Full)'!$L$7)))/H279)</f>
        <v>20.888282666408152</v>
      </c>
      <c r="J279" s="36"/>
      <c r="K279" s="36"/>
      <c r="L279" s="36"/>
      <c r="M279" s="36"/>
      <c r="N279" s="36"/>
      <c r="O279" s="36"/>
      <c r="P279" s="36"/>
      <c r="Q279" s="36"/>
      <c r="R279" s="36"/>
      <c r="S279" s="23">
        <v>18.399999999999999</v>
      </c>
      <c r="T279" s="24">
        <v>16.899999999999999</v>
      </c>
      <c r="U279" s="23">
        <v>18.57</v>
      </c>
      <c r="V279" s="24">
        <v>16.5</v>
      </c>
      <c r="W279" s="37">
        <v>15.33</v>
      </c>
      <c r="X279" s="24">
        <v>18.899999999999999</v>
      </c>
      <c r="Y279" s="36">
        <v>6.3673330000000004</v>
      </c>
      <c r="Z279" s="36">
        <v>7.3456669999999997</v>
      </c>
      <c r="AA279" s="36">
        <v>6.5690010000000001</v>
      </c>
      <c r="AB279" s="36"/>
      <c r="AC279" s="36"/>
      <c r="AD279" s="36"/>
      <c r="AE279" s="36">
        <f t="shared" si="77"/>
        <v>0.16119709954415118</v>
      </c>
      <c r="AF279" s="36">
        <f t="shared" si="78"/>
        <v>2.9660266316123813</v>
      </c>
      <c r="AG279" s="36">
        <f t="shared" si="79"/>
        <v>0.33542644169407759</v>
      </c>
      <c r="AH279" s="24">
        <f t="shared" si="80"/>
        <v>5.668706864629911</v>
      </c>
      <c r="AI279" s="36">
        <f t="shared" si="81"/>
        <v>1.382776191052559E-2</v>
      </c>
      <c r="AJ279" s="36">
        <f t="shared" si="82"/>
        <v>0.25678153867846021</v>
      </c>
      <c r="AK279" s="36">
        <f t="shared" si="83"/>
        <v>0.16426911359433941</v>
      </c>
      <c r="AL279" s="24">
        <f t="shared" si="84"/>
        <v>2.7104403743066001</v>
      </c>
      <c r="AM279" s="36">
        <f t="shared" si="85"/>
        <v>9.2750745792823899E-2</v>
      </c>
      <c r="AN279" s="36">
        <f t="shared" si="86"/>
        <v>1.4218689330039904</v>
      </c>
      <c r="AO279" s="36">
        <f t="shared" si="87"/>
        <v>0.10520014107979649</v>
      </c>
      <c r="AP279" s="36">
        <f t="shared" si="88"/>
        <v>1.9882826664081534</v>
      </c>
    </row>
    <row r="280" spans="1:42">
      <c r="A280" s="36">
        <v>23</v>
      </c>
      <c r="B280" s="36">
        <v>19</v>
      </c>
      <c r="C280" s="36">
        <v>10</v>
      </c>
      <c r="D280" s="23">
        <f t="shared" si="72"/>
        <v>17.449777670820456</v>
      </c>
      <c r="E280" s="36">
        <f>IF(D280&lt;='Speed Cal Test (Full)'!$L$7,'Speed Cal Test (Full)'!$L$6,(('Speed Cal Test (Full)'!$L$6*'Speed Cal Test (Full)'!$L$7)+('Speed Cal Test (Full)'!$L$10*(D280-'Speed Cal Test (Full)'!$L$7)))/D280)</f>
        <v>20.101192630129745</v>
      </c>
      <c r="F280" s="23">
        <f t="shared" si="75"/>
        <v>18.379985083298699</v>
      </c>
      <c r="G280" s="36">
        <f>IF(F280&lt;='Speed Cal Test (Full)'!$L$7,'Speed Cal Test (Full)'!$L$6,(('Speed Cal Test (Full)'!$L$6*'Speed Cal Test (Full)'!$L$7)+('Speed Cal Test (Full)'!$L$10*(F280-'Speed Cal Test (Full)'!$L$7)))/F280)</f>
        <v>19.145047787667913</v>
      </c>
      <c r="H280" s="23">
        <f t="shared" si="76"/>
        <v>15.297388137317776</v>
      </c>
      <c r="I280" s="36">
        <f>IF(H280&lt;='Speed Cal Test (Full)'!$L$7,'Speed Cal Test (Full)'!$L$6,(('Speed Cal Test (Full)'!$L$6*'Speed Cal Test (Full)'!$L$7)+('Speed Cal Test (Full)'!$L$10*(H280-'Speed Cal Test (Full)'!$L$7)))/H280)</f>
        <v>22.75942309431144</v>
      </c>
      <c r="J280" s="36"/>
      <c r="K280" s="36"/>
      <c r="L280" s="36"/>
      <c r="M280" s="36"/>
      <c r="N280" s="36"/>
      <c r="O280" s="36"/>
      <c r="P280" s="36"/>
      <c r="Q280" s="36"/>
      <c r="R280" s="36"/>
      <c r="S280" s="23">
        <v>16.799999</v>
      </c>
      <c r="T280" s="24">
        <v>17.899999999999999</v>
      </c>
      <c r="U280" s="23">
        <v>16.899999999999999</v>
      </c>
      <c r="V280" s="24">
        <v>18</v>
      </c>
      <c r="W280" s="37">
        <v>14.35</v>
      </c>
      <c r="X280" s="24">
        <v>20.5</v>
      </c>
      <c r="Y280" s="36">
        <v>5.6836669999999998</v>
      </c>
      <c r="Z280" s="36">
        <v>7.083666</v>
      </c>
      <c r="AA280" s="36">
        <v>6.168666</v>
      </c>
      <c r="AB280" s="36"/>
      <c r="AC280" s="36"/>
      <c r="AD280" s="36"/>
      <c r="AE280" s="36">
        <f t="shared" si="77"/>
        <v>3.8677304136771465E-2</v>
      </c>
      <c r="AF280" s="36">
        <f t="shared" si="78"/>
        <v>0.64977867082045648</v>
      </c>
      <c r="AG280" s="36">
        <f t="shared" si="79"/>
        <v>0.12297165531451099</v>
      </c>
      <c r="AH280" s="24">
        <f t="shared" si="80"/>
        <v>2.2011926301297464</v>
      </c>
      <c r="AI280" s="36">
        <f t="shared" si="81"/>
        <v>8.7573081851994125E-2</v>
      </c>
      <c r="AJ280" s="36">
        <f t="shared" si="82"/>
        <v>1.4799850832987005</v>
      </c>
      <c r="AK280" s="36">
        <f t="shared" si="83"/>
        <v>6.3613765981550718E-2</v>
      </c>
      <c r="AL280" s="24">
        <f t="shared" si="84"/>
        <v>1.145047787667913</v>
      </c>
      <c r="AM280" s="36">
        <f t="shared" si="85"/>
        <v>6.6020079255594208E-2</v>
      </c>
      <c r="AN280" s="36">
        <f t="shared" si="86"/>
        <v>0.94738813731777682</v>
      </c>
      <c r="AO280" s="36">
        <f t="shared" si="87"/>
        <v>0.11021576069811904</v>
      </c>
      <c r="AP280" s="36">
        <f t="shared" si="88"/>
        <v>2.2594230943114404</v>
      </c>
    </row>
    <row r="281" spans="1:42">
      <c r="A281" s="36">
        <v>23</v>
      </c>
      <c r="B281" s="36">
        <v>19</v>
      </c>
      <c r="C281" s="36">
        <v>15</v>
      </c>
      <c r="D281" s="23">
        <f t="shared" si="72"/>
        <v>16.553969989098679</v>
      </c>
      <c r="E281" s="36">
        <f>IF(D281&lt;='Speed Cal Test (Full)'!$L$7,'Speed Cal Test (Full)'!$L$6,(('Speed Cal Test (Full)'!$L$6*'Speed Cal Test (Full)'!$L$7)+('Speed Cal Test (Full)'!$L$10*(D281-'Speed Cal Test (Full)'!$L$7)))/D281)</f>
        <v>21.123547486190677</v>
      </c>
      <c r="F281" s="23">
        <f t="shared" si="75"/>
        <v>16.98489725732086</v>
      </c>
      <c r="G281" s="36">
        <f>IF(F281&lt;='Speed Cal Test (Full)'!$L$7,'Speed Cal Test (Full)'!$L$6,(('Speed Cal Test (Full)'!$L$6*'Speed Cal Test (Full)'!$L$7)+('Speed Cal Test (Full)'!$L$10*(F281-'Speed Cal Test (Full)'!$L$7)))/F281)</f>
        <v>20.618284095775085</v>
      </c>
      <c r="H281" s="23">
        <f t="shared" si="76"/>
        <v>14.29862839086438</v>
      </c>
      <c r="I281" s="36">
        <f>IF(H281&lt;='Speed Cal Test (Full)'!$L$7,'Speed Cal Test (Full)'!$L$6,(('Speed Cal Test (Full)'!$L$6*'Speed Cal Test (Full)'!$L$7)+('Speed Cal Test (Full)'!$L$10*(H281-'Speed Cal Test (Full)'!$L$7)))/H281)</f>
        <v>24.264741279948716</v>
      </c>
      <c r="J281" s="36"/>
      <c r="K281" s="36"/>
      <c r="L281" s="36"/>
      <c r="M281" s="36"/>
      <c r="N281" s="36"/>
      <c r="O281" s="36"/>
      <c r="P281" s="36"/>
      <c r="Q281" s="36"/>
      <c r="R281" s="36"/>
      <c r="S281" s="23">
        <v>14.34</v>
      </c>
      <c r="T281" s="24">
        <v>19.5</v>
      </c>
      <c r="U281" s="23">
        <v>15.57</v>
      </c>
      <c r="V281" s="24">
        <v>19.200001</v>
      </c>
      <c r="W281" s="37">
        <v>12.389999</v>
      </c>
      <c r="X281" s="24">
        <v>22</v>
      </c>
      <c r="Y281" s="36">
        <v>5.7556669999999999</v>
      </c>
      <c r="Z281" s="36">
        <v>6.7456670000000001</v>
      </c>
      <c r="AA281" s="36">
        <v>5.67</v>
      </c>
      <c r="AB281" s="36"/>
      <c r="AC281" s="36"/>
      <c r="AD281" s="36"/>
      <c r="AE281" s="36">
        <f t="shared" si="77"/>
        <v>0.15439121262891764</v>
      </c>
      <c r="AF281" s="36">
        <f t="shared" si="78"/>
        <v>2.213969989098679</v>
      </c>
      <c r="AG281" s="36">
        <f t="shared" si="79"/>
        <v>8.3258845445675758E-2</v>
      </c>
      <c r="AH281" s="24">
        <f t="shared" si="80"/>
        <v>1.6235474861906773</v>
      </c>
      <c r="AI281" s="36">
        <f t="shared" si="81"/>
        <v>9.0873298479181727E-2</v>
      </c>
      <c r="AJ281" s="36">
        <f t="shared" si="82"/>
        <v>1.4148972573208596</v>
      </c>
      <c r="AK281" s="36">
        <f t="shared" si="83"/>
        <v>7.3868907390946717E-2</v>
      </c>
      <c r="AL281" s="24">
        <f t="shared" si="84"/>
        <v>1.4182830957750845</v>
      </c>
      <c r="AM281" s="36">
        <f t="shared" si="85"/>
        <v>0.15404596811221538</v>
      </c>
      <c r="AN281" s="36">
        <f t="shared" si="86"/>
        <v>1.9086293908643803</v>
      </c>
      <c r="AO281" s="36">
        <f t="shared" si="87"/>
        <v>0.10294278545221434</v>
      </c>
      <c r="AP281" s="36">
        <f t="shared" si="88"/>
        <v>2.2647412799487157</v>
      </c>
    </row>
    <row r="282" spans="1:42">
      <c r="A282" s="36">
        <v>23</v>
      </c>
      <c r="B282" s="36">
        <v>19</v>
      </c>
      <c r="C282" s="36">
        <v>20</v>
      </c>
      <c r="D282" s="23">
        <f t="shared" si="72"/>
        <v>14.28801039708263</v>
      </c>
      <c r="E282" s="36">
        <f>IF(D282&lt;='Speed Cal Test (Full)'!$L$7,'Speed Cal Test (Full)'!$L$6,(('Speed Cal Test (Full)'!$L$6*'Speed Cal Test (Full)'!$L$7)+('Speed Cal Test (Full)'!$L$10*(D282-'Speed Cal Test (Full)'!$L$7)))/D282)</f>
        <v>24.281875142281013</v>
      </c>
      <c r="F282" s="23">
        <f t="shared" si="75"/>
        <v>15.411818354182238</v>
      </c>
      <c r="G282" s="36">
        <f>IF(F282&lt;='Speed Cal Test (Full)'!$L$7,'Speed Cal Test (Full)'!$L$6,(('Speed Cal Test (Full)'!$L$6*'Speed Cal Test (Full)'!$L$7)+('Speed Cal Test (Full)'!$L$10*(F282-'Speed Cal Test (Full)'!$L$7)))/F282)</f>
        <v>22.599412589055628</v>
      </c>
      <c r="H282" s="23">
        <f t="shared" si="76"/>
        <v>12.397979503825301</v>
      </c>
      <c r="I282" s="36">
        <f>IF(H282&lt;='Speed Cal Test (Full)'!$L$7,'Speed Cal Test (Full)'!$L$6,(('Speed Cal Test (Full)'!$L$6*'Speed Cal Test (Full)'!$L$7)+('Speed Cal Test (Full)'!$L$10*(H282-'Speed Cal Test (Full)'!$L$7)))/H282)</f>
        <v>27.799302804345334</v>
      </c>
      <c r="J282" s="36"/>
      <c r="K282" s="36"/>
      <c r="L282" s="36"/>
      <c r="M282" s="36"/>
      <c r="N282" s="36"/>
      <c r="O282" s="36"/>
      <c r="P282" s="36"/>
      <c r="Q282" s="36"/>
      <c r="R282" s="36"/>
      <c r="S282" s="23">
        <v>8.51</v>
      </c>
      <c r="T282" s="24">
        <v>24.299999</v>
      </c>
      <c r="U282" s="23">
        <v>14.17</v>
      </c>
      <c r="V282" s="24">
        <v>20.6</v>
      </c>
      <c r="W282" s="37">
        <v>13.160000999999999</v>
      </c>
      <c r="X282" s="24">
        <v>23.4</v>
      </c>
      <c r="Y282" s="36">
        <v>5.1453340000000001</v>
      </c>
      <c r="Z282" s="36">
        <v>6.2770000000000001</v>
      </c>
      <c r="AA282" s="36">
        <v>5.6539999999999999</v>
      </c>
      <c r="AB282" s="36"/>
      <c r="AC282" s="36"/>
      <c r="AD282" s="36"/>
      <c r="AE282" s="36">
        <f t="shared" si="77"/>
        <v>0.67896714419302351</v>
      </c>
      <c r="AF282" s="36">
        <f t="shared" si="78"/>
        <v>5.77801039708263</v>
      </c>
      <c r="AG282" s="36">
        <f t="shared" si="79"/>
        <v>7.4583779690635434E-4</v>
      </c>
      <c r="AH282" s="24">
        <f t="shared" si="80"/>
        <v>1.8123857718986613E-2</v>
      </c>
      <c r="AI282" s="36">
        <f t="shared" si="81"/>
        <v>8.7637145672705544E-2</v>
      </c>
      <c r="AJ282" s="36">
        <f t="shared" si="82"/>
        <v>1.2418183541822376</v>
      </c>
      <c r="AK282" s="36">
        <f t="shared" si="83"/>
        <v>9.7058863546389651E-2</v>
      </c>
      <c r="AL282" s="24">
        <f t="shared" si="84"/>
        <v>1.9994125890556269</v>
      </c>
      <c r="AM282" s="36">
        <f t="shared" si="85"/>
        <v>5.7904364610207745E-2</v>
      </c>
      <c r="AN282" s="36">
        <f t="shared" si="86"/>
        <v>0.7620214961746985</v>
      </c>
      <c r="AO282" s="36">
        <f t="shared" si="87"/>
        <v>0.18800439334809127</v>
      </c>
      <c r="AP282" s="36">
        <f t="shared" si="88"/>
        <v>4.3993028043453357</v>
      </c>
    </row>
    <row r="283" spans="1:42">
      <c r="A283" s="36">
        <v>23</v>
      </c>
      <c r="B283" s="36">
        <v>19</v>
      </c>
      <c r="C283" s="36">
        <v>25</v>
      </c>
      <c r="D283" s="23">
        <f t="shared" si="72"/>
        <v>9.1354246322500892</v>
      </c>
      <c r="E283" s="36">
        <f>IF(D283&lt;='Speed Cal Test (Full)'!$L$7,'Speed Cal Test (Full)'!$L$6,(('Speed Cal Test (Full)'!$L$6*'Speed Cal Test (Full)'!$L$7)+('Speed Cal Test (Full)'!$L$10*(D283-'Speed Cal Test (Full)'!$L$7)))/D283)</f>
        <v>37.295661599440749</v>
      </c>
      <c r="F283" s="23">
        <f t="shared" si="75"/>
        <v>13.176713769081303</v>
      </c>
      <c r="G283" s="36">
        <f>IF(F283&lt;='Speed Cal Test (Full)'!$L$7,'Speed Cal Test (Full)'!$L$6,(('Speed Cal Test (Full)'!$L$6*'Speed Cal Test (Full)'!$L$7)+('Speed Cal Test (Full)'!$L$10*(F283-'Speed Cal Test (Full)'!$L$7)))/F283)</f>
        <v>26.227817942392011</v>
      </c>
      <c r="H283" s="23">
        <f t="shared" si="76"/>
        <v>13.097569942450512</v>
      </c>
      <c r="I283" s="36">
        <f>IF(H283&lt;='Speed Cal Test (Full)'!$L$7,'Speed Cal Test (Full)'!$L$6,(('Speed Cal Test (Full)'!$L$6*'Speed Cal Test (Full)'!$L$7)+('Speed Cal Test (Full)'!$L$10*(H283-'Speed Cal Test (Full)'!$L$7)))/H283)</f>
        <v>26.378999268220614</v>
      </c>
      <c r="J283" s="36"/>
      <c r="K283" s="36"/>
      <c r="L283" s="36"/>
      <c r="M283" s="36"/>
      <c r="N283" s="36"/>
      <c r="O283" s="36"/>
      <c r="P283" s="36"/>
      <c r="Q283" s="36"/>
      <c r="R283" s="36"/>
      <c r="S283" s="23">
        <v>4.1900000000000004</v>
      </c>
      <c r="T283" s="24">
        <v>34.099997999999999</v>
      </c>
      <c r="U283" s="23">
        <v>5.77</v>
      </c>
      <c r="V283" s="24">
        <v>28.299999</v>
      </c>
      <c r="W283" s="37">
        <v>8.3499990000000004</v>
      </c>
      <c r="X283" s="24">
        <v>26.1</v>
      </c>
      <c r="Y283" s="36">
        <v>4.5839999999999996</v>
      </c>
      <c r="Z283" s="36">
        <v>5.4359999999999999</v>
      </c>
      <c r="AA283" s="36">
        <v>4.8626670000000001</v>
      </c>
      <c r="AB283" s="36"/>
      <c r="AC283" s="36"/>
      <c r="AD283" s="36"/>
      <c r="AE283" s="36">
        <f t="shared" si="77"/>
        <v>1.1802922750000211</v>
      </c>
      <c r="AF283" s="36">
        <f t="shared" si="78"/>
        <v>4.9454246322500888</v>
      </c>
      <c r="AG283" s="36">
        <f t="shared" si="79"/>
        <v>9.3714480553363941E-2</v>
      </c>
      <c r="AH283" s="24">
        <f t="shared" si="80"/>
        <v>3.1956635994407492</v>
      </c>
      <c r="AI283" s="36">
        <f t="shared" si="81"/>
        <v>1.2836592320764826</v>
      </c>
      <c r="AJ283" s="36">
        <f t="shared" si="82"/>
        <v>7.4067137690813034</v>
      </c>
      <c r="AK283" s="36">
        <f t="shared" si="83"/>
        <v>7.3221948085863478E-2</v>
      </c>
      <c r="AL283" s="24">
        <f t="shared" si="84"/>
        <v>2.0721810576079882</v>
      </c>
      <c r="AM283" s="36">
        <f t="shared" si="85"/>
        <v>0.56857143844574254</v>
      </c>
      <c r="AN283" s="36">
        <f t="shared" si="86"/>
        <v>4.7475709424505119</v>
      </c>
      <c r="AO283" s="36">
        <f t="shared" si="87"/>
        <v>1.0689627134889371E-2</v>
      </c>
      <c r="AP283" s="36">
        <f t="shared" si="88"/>
        <v>0.27899926822061261</v>
      </c>
    </row>
    <row r="284" spans="1:42">
      <c r="A284" s="36">
        <v>23</v>
      </c>
      <c r="B284" s="36">
        <v>19</v>
      </c>
      <c r="C284" s="36">
        <v>30</v>
      </c>
      <c r="D284" s="23">
        <f t="shared" ref="D284:D289" si="89">(S283*$N$2+S282*$N$3+Y284*$N$4)/($N$2+$N$3+$N$4)</f>
        <v>4.7886873520853346</v>
      </c>
      <c r="E284" s="36">
        <f>IF(D284&lt;='Speed Cal Test (Full)'!$L$7,'Speed Cal Test (Full)'!$L$6,(('Speed Cal Test (Full)'!$L$6*'Speed Cal Test (Full)'!$L$7)+('Speed Cal Test (Full)'!$L$10*(D284-'Speed Cal Test (Full)'!$L$7)))/D284)</f>
        <v>60.599962723667794</v>
      </c>
      <c r="F284" s="23">
        <f t="shared" ref="F284:F289" si="90">(U283*$N$5+U282*$N$6+D284*$N$7)/($N$5+$N$6+$N$7)</f>
        <v>6.3673590883802307</v>
      </c>
      <c r="G284" s="36">
        <f>IF(F284&lt;='Speed Cal Test (Full)'!$L$7,'Speed Cal Test (Full)'!$L$6,(('Speed Cal Test (Full)'!$L$6*'Speed Cal Test (Full)'!$L$7)+('Speed Cal Test (Full)'!$L$10*(F284-'Speed Cal Test (Full)'!$L$7)))/F284)</f>
        <v>52.98364897119356</v>
      </c>
      <c r="H284" s="23">
        <f t="shared" ref="H284:H289" si="91">(W283*$N$8+W282*$N$9+F284*$N$10)/($N$8+$N$9+$N$10)</f>
        <v>8.8325019390307613</v>
      </c>
      <c r="I284" s="36">
        <f>IF(H284&lt;='Speed Cal Test (Full)'!$L$7,'Speed Cal Test (Full)'!$L$6,(('Speed Cal Test (Full)'!$L$6*'Speed Cal Test (Full)'!$L$7)+('Speed Cal Test (Full)'!$L$10*(H284-'Speed Cal Test (Full)'!$L$7)))/H284)</f>
        <v>38.533312813803292</v>
      </c>
      <c r="J284" s="36"/>
      <c r="K284" s="36"/>
      <c r="L284" s="36"/>
      <c r="M284" s="36"/>
      <c r="N284" s="36"/>
      <c r="O284" s="36"/>
      <c r="P284" s="36"/>
      <c r="Q284" s="36"/>
      <c r="R284" s="36"/>
      <c r="S284" s="23">
        <v>3.8</v>
      </c>
      <c r="T284" s="24">
        <v>41.200001</v>
      </c>
      <c r="U284" s="23">
        <v>4.26</v>
      </c>
      <c r="V284" s="24">
        <v>35.900002000000001</v>
      </c>
      <c r="W284" s="37">
        <v>3.6</v>
      </c>
      <c r="X284" s="24">
        <v>36</v>
      </c>
      <c r="Y284" s="36">
        <v>4.5083330000000004</v>
      </c>
      <c r="Z284" s="36">
        <v>5.1136670000000004</v>
      </c>
      <c r="AA284" s="36">
        <v>4.3533330000000001</v>
      </c>
      <c r="AB284" s="36"/>
      <c r="AC284" s="36"/>
      <c r="AD284" s="36"/>
      <c r="AE284" s="36">
        <f t="shared" si="77"/>
        <v>0.26018088212771967</v>
      </c>
      <c r="AF284" s="36">
        <f t="shared" si="78"/>
        <v>0.98868735208533476</v>
      </c>
      <c r="AG284" s="36">
        <f t="shared" si="79"/>
        <v>0.47087284594162493</v>
      </c>
      <c r="AH284" s="24">
        <f t="shared" si="80"/>
        <v>19.399961723667793</v>
      </c>
      <c r="AI284" s="36">
        <f t="shared" si="81"/>
        <v>0.49468523201413872</v>
      </c>
      <c r="AJ284" s="36">
        <f t="shared" si="82"/>
        <v>2.1073590883802309</v>
      </c>
      <c r="AK284" s="36">
        <f t="shared" si="83"/>
        <v>0.47586757714368816</v>
      </c>
      <c r="AL284" s="24">
        <f t="shared" si="84"/>
        <v>17.083646971193559</v>
      </c>
      <c r="AM284" s="36">
        <f t="shared" si="85"/>
        <v>1.4534727608418783</v>
      </c>
      <c r="AN284" s="36">
        <f t="shared" si="86"/>
        <v>5.2325019390307617</v>
      </c>
      <c r="AO284" s="36">
        <f t="shared" si="87"/>
        <v>7.0369800383424774E-2</v>
      </c>
      <c r="AP284" s="36">
        <f t="shared" si="88"/>
        <v>2.5333128138032919</v>
      </c>
    </row>
    <row r="285" spans="1:42">
      <c r="A285" s="36">
        <v>23</v>
      </c>
      <c r="B285" s="36">
        <v>19</v>
      </c>
      <c r="C285" s="36">
        <v>35</v>
      </c>
      <c r="D285" s="23">
        <f t="shared" si="89"/>
        <v>3.8747467651083851</v>
      </c>
      <c r="E285" s="36">
        <f>IF(D285&lt;='Speed Cal Test (Full)'!$L$7,'Speed Cal Test (Full)'!$L$6,(('Speed Cal Test (Full)'!$L$6*'Speed Cal Test (Full)'!$L$7)+('Speed Cal Test (Full)'!$L$10*(D285-'Speed Cal Test (Full)'!$L$7)))/D285)</f>
        <v>60.599962723667794</v>
      </c>
      <c r="F285" s="23">
        <f t="shared" si="90"/>
        <v>4.3205254020234456</v>
      </c>
      <c r="G285" s="36">
        <f>IF(F285&lt;='Speed Cal Test (Full)'!$L$7,'Speed Cal Test (Full)'!$L$6,(('Speed Cal Test (Full)'!$L$6*'Speed Cal Test (Full)'!$L$7)+('Speed Cal Test (Full)'!$L$10*(F285-'Speed Cal Test (Full)'!$L$7)))/F285)</f>
        <v>60.599962723667794</v>
      </c>
      <c r="H285" s="23">
        <f t="shared" si="91"/>
        <v>3.9445581407364467</v>
      </c>
      <c r="I285" s="36">
        <f>IF(H285&lt;='Speed Cal Test (Full)'!$L$7,'Speed Cal Test (Full)'!$L$6,(('Speed Cal Test (Full)'!$L$6*'Speed Cal Test (Full)'!$L$7)+('Speed Cal Test (Full)'!$L$10*(H285-'Speed Cal Test (Full)'!$L$7)))/H285)</f>
        <v>60.599962723667794</v>
      </c>
      <c r="J285" s="36"/>
      <c r="K285" s="36"/>
      <c r="L285" s="36"/>
      <c r="M285" s="36"/>
      <c r="N285" s="36"/>
      <c r="O285" s="36"/>
      <c r="P285" s="36"/>
      <c r="Q285" s="36"/>
      <c r="R285" s="36"/>
      <c r="S285" s="23">
        <v>4.05</v>
      </c>
      <c r="T285" s="24">
        <v>46.099997999999999</v>
      </c>
      <c r="U285" s="23">
        <v>4.59</v>
      </c>
      <c r="V285" s="24">
        <v>41.299999</v>
      </c>
      <c r="W285" s="37">
        <v>3.75</v>
      </c>
      <c r="X285" s="24">
        <v>42.900002000000001</v>
      </c>
      <c r="Y285" s="36">
        <v>4.322667</v>
      </c>
      <c r="Z285" s="36">
        <v>4.8413329999999997</v>
      </c>
      <c r="AA285" s="36">
        <v>3.851334</v>
      </c>
      <c r="AB285" s="36"/>
      <c r="AC285" s="36"/>
      <c r="AD285" s="36"/>
      <c r="AE285" s="36">
        <f t="shared" si="77"/>
        <v>4.3272403676941906E-2</v>
      </c>
      <c r="AF285" s="36">
        <f t="shared" si="78"/>
        <v>0.17525323489161471</v>
      </c>
      <c r="AG285" s="36">
        <f t="shared" si="79"/>
        <v>0.31453287099205068</v>
      </c>
      <c r="AH285" s="24">
        <f t="shared" si="80"/>
        <v>14.499964723667794</v>
      </c>
      <c r="AI285" s="36">
        <f t="shared" si="81"/>
        <v>5.8709062739990041E-2</v>
      </c>
      <c r="AJ285" s="36">
        <f t="shared" si="82"/>
        <v>0.26947459797655426</v>
      </c>
      <c r="AK285" s="36">
        <f t="shared" si="83"/>
        <v>0.46731148162177422</v>
      </c>
      <c r="AL285" s="24">
        <f t="shared" si="84"/>
        <v>19.299963723667794</v>
      </c>
      <c r="AM285" s="36">
        <f t="shared" si="85"/>
        <v>5.1882170863052461E-2</v>
      </c>
      <c r="AN285" s="36">
        <f t="shared" si="86"/>
        <v>0.19455814073644673</v>
      </c>
      <c r="AO285" s="36">
        <f t="shared" si="87"/>
        <v>0.41258647782039248</v>
      </c>
      <c r="AP285" s="36">
        <f t="shared" si="88"/>
        <v>17.699960723667793</v>
      </c>
    </row>
    <row r="286" spans="1:42">
      <c r="A286" s="36">
        <v>23</v>
      </c>
      <c r="B286" s="36">
        <v>19</v>
      </c>
      <c r="C286" s="36">
        <v>40</v>
      </c>
      <c r="D286" s="23">
        <f t="shared" si="89"/>
        <v>4.0184724759814339</v>
      </c>
      <c r="E286" s="36">
        <f>IF(D286&lt;='Speed Cal Test (Full)'!$L$7,'Speed Cal Test (Full)'!$L$6,(('Speed Cal Test (Full)'!$L$6*'Speed Cal Test (Full)'!$L$7)+('Speed Cal Test (Full)'!$L$10*(D286-'Speed Cal Test (Full)'!$L$7)))/D286)</f>
        <v>60.599962723667794</v>
      </c>
      <c r="F286" s="23">
        <f t="shared" si="90"/>
        <v>4.4296570679382832</v>
      </c>
      <c r="G286" s="36">
        <f>IF(F286&lt;='Speed Cal Test (Full)'!$L$7,'Speed Cal Test (Full)'!$L$6,(('Speed Cal Test (Full)'!$L$6*'Speed Cal Test (Full)'!$L$7)+('Speed Cal Test (Full)'!$L$10*(F286-'Speed Cal Test (Full)'!$L$7)))/F286)</f>
        <v>60.599962723667794</v>
      </c>
      <c r="H286" s="23">
        <f t="shared" si="91"/>
        <v>3.7045221018206096</v>
      </c>
      <c r="I286" s="36">
        <f>IF(H286&lt;='Speed Cal Test (Full)'!$L$7,'Speed Cal Test (Full)'!$L$6,(('Speed Cal Test (Full)'!$L$6*'Speed Cal Test (Full)'!$L$7)+('Speed Cal Test (Full)'!$L$10*(H286-'Speed Cal Test (Full)'!$L$7)))/H286)</f>
        <v>60.599962723667794</v>
      </c>
      <c r="J286" s="36"/>
      <c r="K286" s="36"/>
      <c r="L286" s="36"/>
      <c r="M286" s="36"/>
      <c r="N286" s="36"/>
      <c r="O286" s="36"/>
      <c r="P286" s="36"/>
      <c r="Q286" s="36"/>
      <c r="R286" s="36"/>
      <c r="S286" s="23">
        <v>4.3099999999999996</v>
      </c>
      <c r="T286" s="24">
        <v>50.900002000000001</v>
      </c>
      <c r="U286" s="23">
        <v>4.6900000000000004</v>
      </c>
      <c r="V286" s="24">
        <v>46</v>
      </c>
      <c r="W286" s="37">
        <v>3.81</v>
      </c>
      <c r="X286" s="24">
        <v>49</v>
      </c>
      <c r="Y286" s="36">
        <v>4.1059999999999999</v>
      </c>
      <c r="Z286" s="36">
        <v>4.7073340000000004</v>
      </c>
      <c r="AA286" s="36">
        <v>3.867667</v>
      </c>
      <c r="AB286" s="36"/>
      <c r="AC286" s="36"/>
      <c r="AD286" s="36"/>
      <c r="AE286" s="36">
        <f t="shared" si="77"/>
        <v>6.763979675604774E-2</v>
      </c>
      <c r="AF286" s="36">
        <f t="shared" si="78"/>
        <v>0.29152752401856574</v>
      </c>
      <c r="AG286" s="36">
        <f t="shared" si="79"/>
        <v>0.19056896547209945</v>
      </c>
      <c r="AH286" s="24">
        <f t="shared" si="80"/>
        <v>9.6999607236677932</v>
      </c>
      <c r="AI286" s="36">
        <f t="shared" si="81"/>
        <v>5.5510220055803236E-2</v>
      </c>
      <c r="AJ286" s="36">
        <f t="shared" si="82"/>
        <v>0.26034293206171721</v>
      </c>
      <c r="AK286" s="36">
        <f t="shared" si="83"/>
        <v>0.31739049399277813</v>
      </c>
      <c r="AL286" s="24">
        <f t="shared" si="84"/>
        <v>14.599962723667794</v>
      </c>
      <c r="AM286" s="36">
        <f t="shared" si="85"/>
        <v>2.7684487711126107E-2</v>
      </c>
      <c r="AN286" s="36">
        <f t="shared" si="86"/>
        <v>0.10547789817939046</v>
      </c>
      <c r="AO286" s="36">
        <f t="shared" si="87"/>
        <v>0.23673393313607743</v>
      </c>
      <c r="AP286" s="36">
        <f t="shared" si="88"/>
        <v>11.599962723667794</v>
      </c>
    </row>
    <row r="287" spans="1:42">
      <c r="A287" s="36">
        <v>23</v>
      </c>
      <c r="B287" s="36">
        <v>19</v>
      </c>
      <c r="C287" s="36">
        <v>45</v>
      </c>
      <c r="D287" s="23">
        <f t="shared" si="89"/>
        <v>4.2496830332271269</v>
      </c>
      <c r="E287" s="36">
        <f>IF(D287&lt;='Speed Cal Test (Full)'!$L$7,'Speed Cal Test (Full)'!$L$6,(('Speed Cal Test (Full)'!$L$6*'Speed Cal Test (Full)'!$L$7)+('Speed Cal Test (Full)'!$L$10*(D287-'Speed Cal Test (Full)'!$L$7)))/D287)</f>
        <v>60.599962723667794</v>
      </c>
      <c r="F287" s="23">
        <f t="shared" si="90"/>
        <v>4.5814795778748429</v>
      </c>
      <c r="G287" s="36">
        <f>IF(F287&lt;='Speed Cal Test (Full)'!$L$7,'Speed Cal Test (Full)'!$L$6,(('Speed Cal Test (Full)'!$L$6*'Speed Cal Test (Full)'!$L$7)+('Speed Cal Test (Full)'!$L$10*(F287-'Speed Cal Test (Full)'!$L$7)))/F287)</f>
        <v>60.599962723667794</v>
      </c>
      <c r="H287" s="23">
        <f t="shared" si="91"/>
        <v>3.7672003008929642</v>
      </c>
      <c r="I287" s="36">
        <f>IF(H287&lt;='Speed Cal Test (Full)'!$L$7,'Speed Cal Test (Full)'!$L$6,(('Speed Cal Test (Full)'!$L$6*'Speed Cal Test (Full)'!$L$7)+('Speed Cal Test (Full)'!$L$10*(H287-'Speed Cal Test (Full)'!$L$7)))/H287)</f>
        <v>60.599962723667794</v>
      </c>
      <c r="J287" s="36"/>
      <c r="K287" s="36"/>
      <c r="L287" s="36"/>
      <c r="M287" s="36"/>
      <c r="N287" s="36"/>
      <c r="O287" s="36"/>
      <c r="P287" s="36"/>
      <c r="Q287" s="36"/>
      <c r="R287" s="36"/>
      <c r="S287" s="23">
        <v>4.16</v>
      </c>
      <c r="T287" s="24">
        <v>54</v>
      </c>
      <c r="U287" s="23">
        <v>4.88</v>
      </c>
      <c r="V287" s="24">
        <v>49.200001</v>
      </c>
      <c r="W287" s="37">
        <v>3.83</v>
      </c>
      <c r="X287" s="24">
        <v>53.400002000000001</v>
      </c>
      <c r="Y287" s="36">
        <v>3.7113339999999999</v>
      </c>
      <c r="Z287" s="36">
        <v>4.3073329999999999</v>
      </c>
      <c r="AA287" s="36">
        <v>3.5136669999999999</v>
      </c>
      <c r="AB287" s="36"/>
      <c r="AC287" s="36"/>
      <c r="AD287" s="36"/>
      <c r="AE287" s="36">
        <f t="shared" si="77"/>
        <v>2.1558421448828552E-2</v>
      </c>
      <c r="AF287" s="36">
        <f t="shared" si="78"/>
        <v>8.9683033227126785E-2</v>
      </c>
      <c r="AG287" s="36">
        <f t="shared" si="79"/>
        <v>0.12222153191977396</v>
      </c>
      <c r="AH287" s="24">
        <f t="shared" si="80"/>
        <v>6.5999627236677938</v>
      </c>
      <c r="AI287" s="36">
        <f t="shared" si="81"/>
        <v>6.1172217648597739E-2</v>
      </c>
      <c r="AJ287" s="36">
        <f t="shared" si="82"/>
        <v>0.29852042212515695</v>
      </c>
      <c r="AK287" s="36">
        <f t="shared" si="83"/>
        <v>0.23170653438945649</v>
      </c>
      <c r="AL287" s="24">
        <f t="shared" si="84"/>
        <v>11.399961723667793</v>
      </c>
      <c r="AM287" s="36">
        <f t="shared" si="85"/>
        <v>1.6396788278599441E-2</v>
      </c>
      <c r="AN287" s="36">
        <f t="shared" si="86"/>
        <v>6.2799699107035867E-2</v>
      </c>
      <c r="AO287" s="36">
        <f t="shared" si="87"/>
        <v>0.13483072011247851</v>
      </c>
      <c r="AP287" s="36">
        <f t="shared" si="88"/>
        <v>7.1999607236677932</v>
      </c>
    </row>
    <row r="288" spans="1:42">
      <c r="A288" s="36">
        <v>23</v>
      </c>
      <c r="B288" s="36">
        <v>19</v>
      </c>
      <c r="C288" s="36">
        <v>50</v>
      </c>
      <c r="D288" s="23">
        <f t="shared" si="89"/>
        <v>4.1562844765867277</v>
      </c>
      <c r="E288" s="36">
        <f>IF(D288&lt;='Speed Cal Test (Full)'!$L$7,'Speed Cal Test (Full)'!$L$6,(('Speed Cal Test (Full)'!$L$6*'Speed Cal Test (Full)'!$L$7)+('Speed Cal Test (Full)'!$L$10*(D288-'Speed Cal Test (Full)'!$L$7)))/D288)</f>
        <v>60.599962723667794</v>
      </c>
      <c r="F288" s="23">
        <f t="shared" si="90"/>
        <v>4.6991380739777018</v>
      </c>
      <c r="G288" s="36">
        <f>IF(F288&lt;='Speed Cal Test (Full)'!$L$7,'Speed Cal Test (Full)'!$L$6,(('Speed Cal Test (Full)'!$L$6*'Speed Cal Test (Full)'!$L$7)+('Speed Cal Test (Full)'!$L$10*(F288-'Speed Cal Test (Full)'!$L$7)))/F288)</f>
        <v>60.599962723667794</v>
      </c>
      <c r="H288" s="23">
        <f t="shared" si="91"/>
        <v>3.7855905486029338</v>
      </c>
      <c r="I288" s="36">
        <f>IF(H288&lt;='Speed Cal Test (Full)'!$L$7,'Speed Cal Test (Full)'!$L$6,(('Speed Cal Test (Full)'!$L$6*'Speed Cal Test (Full)'!$L$7)+('Speed Cal Test (Full)'!$L$10*(H288-'Speed Cal Test (Full)'!$L$7)))/H288)</f>
        <v>60.599962723667794</v>
      </c>
      <c r="J288" s="36"/>
      <c r="K288" s="36"/>
      <c r="L288" s="36"/>
      <c r="M288" s="36"/>
      <c r="N288" s="36"/>
      <c r="O288" s="36"/>
      <c r="P288" s="36"/>
      <c r="Q288" s="36"/>
      <c r="R288" s="36"/>
      <c r="S288" s="23">
        <v>3.73</v>
      </c>
      <c r="T288" s="24">
        <v>56.099997999999999</v>
      </c>
      <c r="U288" s="23">
        <v>3.89</v>
      </c>
      <c r="V288" s="24">
        <v>51.599997999999999</v>
      </c>
      <c r="W288" s="37">
        <v>3.26</v>
      </c>
      <c r="X288" s="24">
        <v>56.5</v>
      </c>
      <c r="Y288" s="36">
        <v>3.5863339999999999</v>
      </c>
      <c r="Z288" s="36">
        <v>4.0993329999999997</v>
      </c>
      <c r="AA288" s="36">
        <v>3.1720000000000002</v>
      </c>
      <c r="AB288" s="36"/>
      <c r="AC288" s="36"/>
      <c r="AD288" s="36"/>
      <c r="AE288" s="36">
        <f t="shared" si="77"/>
        <v>0.11428538246292969</v>
      </c>
      <c r="AF288" s="36">
        <f t="shared" si="78"/>
        <v>0.42628447658672775</v>
      </c>
      <c r="AG288" s="36">
        <f t="shared" si="79"/>
        <v>8.0213277791343143E-2</v>
      </c>
      <c r="AH288" s="24">
        <f t="shared" si="80"/>
        <v>4.4999647236677944</v>
      </c>
      <c r="AI288" s="36">
        <f t="shared" si="81"/>
        <v>0.20800464626676135</v>
      </c>
      <c r="AJ288" s="36">
        <f t="shared" si="82"/>
        <v>0.80913807397770166</v>
      </c>
      <c r="AK288" s="36">
        <f t="shared" si="83"/>
        <v>0.17441792776169865</v>
      </c>
      <c r="AL288" s="24">
        <f t="shared" si="84"/>
        <v>8.9999647236677944</v>
      </c>
      <c r="AM288" s="36">
        <f t="shared" si="85"/>
        <v>0.1612240946634767</v>
      </c>
      <c r="AN288" s="36">
        <f t="shared" si="86"/>
        <v>0.52559054860293397</v>
      </c>
      <c r="AO288" s="36">
        <f t="shared" si="87"/>
        <v>7.2565711923323784E-2</v>
      </c>
      <c r="AP288" s="36">
        <f t="shared" si="88"/>
        <v>4.0999627236677938</v>
      </c>
    </row>
    <row r="289" spans="1:42">
      <c r="A289" s="38">
        <v>23</v>
      </c>
      <c r="B289" s="38">
        <v>19</v>
      </c>
      <c r="C289" s="38">
        <v>55</v>
      </c>
      <c r="D289" s="39">
        <f t="shared" si="89"/>
        <v>3.7833607240055134</v>
      </c>
      <c r="E289" s="38">
        <f>IF(D289&lt;='Speed Cal Test (Full)'!$L$7,'Speed Cal Test (Full)'!$L$6,(('Speed Cal Test (Full)'!$L$6*'Speed Cal Test (Full)'!$L$7)+('Speed Cal Test (Full)'!$L$10*(D289-'Speed Cal Test (Full)'!$L$7)))/D289)</f>
        <v>60.599962723667794</v>
      </c>
      <c r="F289" s="39">
        <f t="shared" si="90"/>
        <v>3.9624257061447845</v>
      </c>
      <c r="G289" s="38">
        <f>IF(F289&lt;='Speed Cal Test (Full)'!$L$7,'Speed Cal Test (Full)'!$L$6,(('Speed Cal Test (Full)'!$L$6*'Speed Cal Test (Full)'!$L$7)+('Speed Cal Test (Full)'!$L$10*(F289-'Speed Cal Test (Full)'!$L$7)))/F289)</f>
        <v>60.599962723667794</v>
      </c>
      <c r="H289" s="39">
        <f t="shared" si="91"/>
        <v>3.2710078483746052</v>
      </c>
      <c r="I289" s="38">
        <f>IF(H289&lt;='Speed Cal Test (Full)'!$L$7,'Speed Cal Test (Full)'!$L$6,(('Speed Cal Test (Full)'!$L$6*'Speed Cal Test (Full)'!$L$7)+('Speed Cal Test (Full)'!$L$10*(H289-'Speed Cal Test (Full)'!$L$7)))/H289)</f>
        <v>60.599962723667794</v>
      </c>
      <c r="J289" s="38"/>
      <c r="K289" s="38"/>
      <c r="L289" s="38"/>
      <c r="M289" s="38"/>
      <c r="N289" s="38"/>
      <c r="O289" s="38"/>
      <c r="P289" s="38"/>
      <c r="Q289" s="38"/>
      <c r="R289" s="38"/>
      <c r="S289" s="39">
        <v>4.51</v>
      </c>
      <c r="T289" s="40">
        <v>57</v>
      </c>
      <c r="U289" s="39">
        <v>5.25</v>
      </c>
      <c r="V289" s="40">
        <v>52.400002000000001</v>
      </c>
      <c r="W289" s="38">
        <v>4.18</v>
      </c>
      <c r="X289" s="40">
        <v>58.299999</v>
      </c>
      <c r="Y289" s="38">
        <v>3.613</v>
      </c>
      <c r="Z289" s="38">
        <v>3.9743339999999998</v>
      </c>
      <c r="AA289" s="38">
        <v>3.3043330000000002</v>
      </c>
      <c r="AB289" s="36"/>
      <c r="AC289" s="36"/>
      <c r="AD289" s="36"/>
      <c r="AE289" s="36">
        <f t="shared" si="77"/>
        <v>0.16111735609633845</v>
      </c>
      <c r="AF289" s="36">
        <f t="shared" si="78"/>
        <v>0.72663927599448641</v>
      </c>
      <c r="AG289" s="36">
        <f t="shared" si="79"/>
        <v>6.3157240766101644E-2</v>
      </c>
      <c r="AH289" s="24">
        <f t="shared" si="80"/>
        <v>3.5999627236677938</v>
      </c>
      <c r="AI289" s="36">
        <f t="shared" si="81"/>
        <v>0.24525224644861249</v>
      </c>
      <c r="AJ289" s="36">
        <f t="shared" si="82"/>
        <v>1.2875742938552155</v>
      </c>
      <c r="AK289" s="36">
        <f t="shared" si="83"/>
        <v>0.15648779409717947</v>
      </c>
      <c r="AL289" s="24">
        <f t="shared" si="84"/>
        <v>8.1999607236677932</v>
      </c>
      <c r="AM289" s="36">
        <f t="shared" si="85"/>
        <v>0.21746223723095565</v>
      </c>
      <c r="AN289" s="36">
        <f t="shared" si="86"/>
        <v>0.90899215162539448</v>
      </c>
      <c r="AO289" s="36">
        <f t="shared" si="87"/>
        <v>3.945049336395004E-2</v>
      </c>
      <c r="AP289" s="36">
        <f t="shared" si="88"/>
        <v>2.2999637236677941</v>
      </c>
    </row>
    <row r="290" spans="1:42">
      <c r="A290" s="36">
        <v>24</v>
      </c>
      <c r="B290" s="36">
        <v>14</v>
      </c>
      <c r="C290" s="36">
        <v>0</v>
      </c>
      <c r="D290" s="23"/>
      <c r="E290" s="36"/>
      <c r="F290" s="23"/>
      <c r="G290" s="24"/>
      <c r="H290" s="23"/>
      <c r="I290" s="24"/>
      <c r="J290" s="36"/>
      <c r="K290" s="36"/>
      <c r="L290" s="36"/>
      <c r="M290" s="36"/>
      <c r="N290" s="36"/>
      <c r="O290" s="36"/>
      <c r="P290" s="36"/>
      <c r="Q290" s="36"/>
      <c r="R290" s="36"/>
      <c r="S290" s="23">
        <v>17.550001000000002</v>
      </c>
      <c r="T290" s="24">
        <v>13.4</v>
      </c>
      <c r="U290" s="23">
        <v>19.969999000000001</v>
      </c>
      <c r="V290" s="24">
        <v>13.3</v>
      </c>
      <c r="W290" s="37">
        <v>20.690000999999999</v>
      </c>
      <c r="X290" s="24">
        <v>13.4</v>
      </c>
      <c r="Y290" s="36">
        <v>11.679001</v>
      </c>
      <c r="Z290" s="36">
        <v>13.400332000000001</v>
      </c>
      <c r="AA290" s="36">
        <v>11.315333000000001</v>
      </c>
      <c r="AB290" s="36"/>
      <c r="AC290" s="36"/>
      <c r="AD290" s="36"/>
      <c r="AE290" s="41"/>
      <c r="AF290" s="41"/>
      <c r="AG290" s="41"/>
      <c r="AH290" s="42"/>
      <c r="AI290" s="41"/>
      <c r="AJ290" s="41"/>
      <c r="AK290" s="41"/>
      <c r="AL290" s="42"/>
      <c r="AM290" s="41"/>
      <c r="AN290" s="41"/>
      <c r="AO290" s="41"/>
      <c r="AP290" s="41"/>
    </row>
    <row r="291" spans="1:42">
      <c r="A291" s="36">
        <v>24</v>
      </c>
      <c r="B291" s="36">
        <v>14</v>
      </c>
      <c r="C291" s="36">
        <v>5</v>
      </c>
      <c r="D291" s="23"/>
      <c r="E291" s="36"/>
      <c r="F291" s="23"/>
      <c r="G291" s="24"/>
      <c r="H291" s="23"/>
      <c r="I291" s="24"/>
      <c r="J291" s="36"/>
      <c r="K291" s="36"/>
      <c r="L291" s="36"/>
      <c r="M291" s="36"/>
      <c r="N291" s="36"/>
      <c r="O291" s="36"/>
      <c r="P291" s="36"/>
      <c r="Q291" s="36"/>
      <c r="R291" s="36"/>
      <c r="S291" s="23">
        <v>21.4</v>
      </c>
      <c r="T291" s="24">
        <v>13.1</v>
      </c>
      <c r="U291" s="23">
        <v>22.869999</v>
      </c>
      <c r="V291" s="24">
        <v>13</v>
      </c>
      <c r="W291" s="37">
        <v>19.869999</v>
      </c>
      <c r="X291" s="24">
        <v>13.4</v>
      </c>
      <c r="Y291" s="36">
        <v>11.386666</v>
      </c>
      <c r="Z291" s="36">
        <v>12.846667</v>
      </c>
      <c r="AA291" s="36">
        <v>10.713666</v>
      </c>
      <c r="AB291" s="36"/>
      <c r="AC291" s="36"/>
      <c r="AD291" s="36"/>
      <c r="AE291" s="37"/>
      <c r="AF291" s="37"/>
      <c r="AG291" s="37"/>
      <c r="AH291" s="24"/>
      <c r="AI291" s="37"/>
      <c r="AJ291" s="37"/>
      <c r="AK291" s="37"/>
      <c r="AL291" s="24"/>
      <c r="AM291" s="37"/>
      <c r="AN291" s="37"/>
      <c r="AO291" s="37"/>
      <c r="AP291" s="37"/>
    </row>
    <row r="292" spans="1:42">
      <c r="A292" s="36">
        <v>24</v>
      </c>
      <c r="B292" s="36">
        <v>14</v>
      </c>
      <c r="C292" s="36">
        <v>10</v>
      </c>
      <c r="D292" s="23">
        <f t="shared" ref="D292:D355" si="92">(S291*$N$2+S290*$N$3+Y292*$N$4)/($N$2+$N$3+$N$4)</f>
        <v>20.458479671893787</v>
      </c>
      <c r="E292" s="36">
        <f>IF(D292&lt;='Speed Cal Test (Full)'!$L$7,'Speed Cal Test (Full)'!$L$6,(('Speed Cal Test (Full)'!$L$6*'Speed Cal Test (Full)'!$L$7)+('Speed Cal Test (Full)'!$L$10*(D292-'Speed Cal Test (Full)'!$L$7)))/D292)</f>
        <v>17.322792034630293</v>
      </c>
      <c r="F292" s="23">
        <f t="shared" ref="F292:F323" si="93">(U291*$N$5+U290*$N$6+D292*$N$7)/($N$5+$N$6+$N$7)</f>
        <v>22.046718697466165</v>
      </c>
      <c r="G292" s="36">
        <f>IF(F292&lt;='Speed Cal Test (Full)'!$L$7,'Speed Cal Test (Full)'!$L$6,(('Speed Cal Test (Full)'!$L$6*'Speed Cal Test (Full)'!$L$7)+('Speed Cal Test (Full)'!$L$10*(F292-'Speed Cal Test (Full)'!$L$7)))/F292)</f>
        <v>16.161938337771751</v>
      </c>
      <c r="H292" s="23">
        <f t="shared" ref="H292:H323" si="94">(W291*$N$8+W290*$N$9+F292*$N$10)/($N$8+$N$9+$N$10)</f>
        <v>19.828393407602359</v>
      </c>
      <c r="I292" s="36">
        <f>IF(H292&lt;='Speed Cal Test (Full)'!$L$7,'Speed Cal Test (Full)'!$L$6,(('Speed Cal Test (Full)'!$L$6*'Speed Cal Test (Full)'!$L$7)+('Speed Cal Test (Full)'!$L$10*(H292-'Speed Cal Test (Full)'!$L$7)))/H292)</f>
        <v>17.834848756614274</v>
      </c>
      <c r="J292" s="36"/>
      <c r="K292" s="36"/>
      <c r="L292" s="36"/>
      <c r="M292" s="36"/>
      <c r="N292" s="36"/>
      <c r="O292" s="36"/>
      <c r="P292" s="36"/>
      <c r="Q292" s="36"/>
      <c r="R292" s="36"/>
      <c r="S292" s="23">
        <v>19.290001</v>
      </c>
      <c r="T292" s="24">
        <v>13.4</v>
      </c>
      <c r="U292" s="23">
        <v>20.76</v>
      </c>
      <c r="V292" s="24">
        <v>13.5</v>
      </c>
      <c r="W292" s="37">
        <v>7.48</v>
      </c>
      <c r="X292" s="24">
        <v>14</v>
      </c>
      <c r="Y292" s="36">
        <v>11.381</v>
      </c>
      <c r="Z292" s="36">
        <v>12.774333</v>
      </c>
      <c r="AA292" s="36">
        <v>10.824999999999999</v>
      </c>
      <c r="AB292" s="36"/>
      <c r="AC292" s="36"/>
      <c r="AD292" s="36"/>
      <c r="AE292" s="36">
        <f t="shared" si="77"/>
        <v>6.0574318886442109E-2</v>
      </c>
      <c r="AF292" s="36">
        <f t="shared" si="78"/>
        <v>1.1684786718937872</v>
      </c>
      <c r="AG292" s="36">
        <f t="shared" si="79"/>
        <v>0.29274567422614123</v>
      </c>
      <c r="AH292" s="24">
        <f t="shared" si="80"/>
        <v>3.9227920346302927</v>
      </c>
      <c r="AI292" s="36">
        <f t="shared" si="81"/>
        <v>6.1980669434786292E-2</v>
      </c>
      <c r="AJ292" s="36">
        <f t="shared" si="82"/>
        <v>1.2867186974661635</v>
      </c>
      <c r="AK292" s="36">
        <f t="shared" si="83"/>
        <v>0.19718061761272232</v>
      </c>
      <c r="AL292" s="24">
        <f t="shared" si="84"/>
        <v>2.6619383377717512</v>
      </c>
      <c r="AM292" s="36">
        <f t="shared" si="85"/>
        <v>1.6508547336366788</v>
      </c>
      <c r="AN292" s="36">
        <f t="shared" si="86"/>
        <v>12.348393407602359</v>
      </c>
      <c r="AO292" s="36">
        <f t="shared" si="87"/>
        <v>0.27391776832959103</v>
      </c>
      <c r="AP292" s="36">
        <f t="shared" si="88"/>
        <v>3.8348487566142744</v>
      </c>
    </row>
    <row r="293" spans="1:42">
      <c r="A293" s="36">
        <v>24</v>
      </c>
      <c r="B293" s="36">
        <v>14</v>
      </c>
      <c r="C293" s="36">
        <v>15</v>
      </c>
      <c r="D293" s="23">
        <f t="shared" si="92"/>
        <v>19.267233527063194</v>
      </c>
      <c r="E293" s="36">
        <f>IF(D293&lt;='Speed Cal Test (Full)'!$L$7,'Speed Cal Test (Full)'!$L$6,(('Speed Cal Test (Full)'!$L$6*'Speed Cal Test (Full)'!$L$7)+('Speed Cal Test (Full)'!$L$10*(D293-'Speed Cal Test (Full)'!$L$7)))/D293)</f>
        <v>18.319086535886743</v>
      </c>
      <c r="F293" s="23">
        <f t="shared" si="93"/>
        <v>20.630441933683112</v>
      </c>
      <c r="G293" s="36">
        <f>IF(F293&lt;='Speed Cal Test (Full)'!$L$7,'Speed Cal Test (Full)'!$L$6,(('Speed Cal Test (Full)'!$L$6*'Speed Cal Test (Full)'!$L$7)+('Speed Cal Test (Full)'!$L$10*(F293-'Speed Cal Test (Full)'!$L$7)))/F293)</f>
        <v>17.18847527565692</v>
      </c>
      <c r="H293" s="23">
        <f t="shared" si="94"/>
        <v>7.8236012001211419</v>
      </c>
      <c r="I293" s="36">
        <f>IF(H293&lt;='Speed Cal Test (Full)'!$L$7,'Speed Cal Test (Full)'!$L$6,(('Speed Cal Test (Full)'!$L$6*'Speed Cal Test (Full)'!$L$7)+('Speed Cal Test (Full)'!$L$10*(H293-'Speed Cal Test (Full)'!$L$7)))/H293)</f>
        <v>43.346546387664567</v>
      </c>
      <c r="J293" s="36"/>
      <c r="K293" s="36"/>
      <c r="L293" s="36"/>
      <c r="M293" s="36"/>
      <c r="N293" s="36"/>
      <c r="O293" s="36"/>
      <c r="P293" s="36"/>
      <c r="Q293" s="36"/>
      <c r="R293" s="36"/>
      <c r="S293" s="23">
        <v>16.689999</v>
      </c>
      <c r="T293" s="24">
        <v>14.3</v>
      </c>
      <c r="U293" s="23">
        <v>17.610001</v>
      </c>
      <c r="V293" s="24">
        <v>14.9</v>
      </c>
      <c r="W293" s="37">
        <v>15.96</v>
      </c>
      <c r="X293" s="24">
        <v>15.5</v>
      </c>
      <c r="Y293" s="36">
        <v>11.924333000000001</v>
      </c>
      <c r="Z293" s="36">
        <v>13.213666999999999</v>
      </c>
      <c r="AA293" s="36">
        <v>11.757001000000001</v>
      </c>
      <c r="AB293" s="36"/>
      <c r="AC293" s="36"/>
      <c r="AD293" s="36"/>
      <c r="AE293" s="36">
        <f t="shared" si="77"/>
        <v>0.15441789583469681</v>
      </c>
      <c r="AF293" s="36">
        <f t="shared" si="78"/>
        <v>2.5772345270631938</v>
      </c>
      <c r="AG293" s="36">
        <f t="shared" si="79"/>
        <v>0.28105500250956239</v>
      </c>
      <c r="AH293" s="24">
        <f t="shared" si="80"/>
        <v>4.0190865358867427</v>
      </c>
      <c r="AI293" s="36">
        <f t="shared" si="81"/>
        <v>0.17151849870327163</v>
      </c>
      <c r="AJ293" s="36">
        <f t="shared" si="82"/>
        <v>3.020440933683112</v>
      </c>
      <c r="AK293" s="36">
        <f t="shared" si="83"/>
        <v>0.15358894467496104</v>
      </c>
      <c r="AL293" s="24">
        <f t="shared" si="84"/>
        <v>2.2884752756569195</v>
      </c>
      <c r="AM293" s="36">
        <f t="shared" si="85"/>
        <v>0.50979942355130692</v>
      </c>
      <c r="AN293" s="36">
        <f t="shared" si="86"/>
        <v>8.1363987998788581</v>
      </c>
      <c r="AO293" s="36">
        <f t="shared" si="87"/>
        <v>1.7965513798493269</v>
      </c>
      <c r="AP293" s="36">
        <f t="shared" si="88"/>
        <v>27.846546387664567</v>
      </c>
    </row>
    <row r="294" spans="1:42">
      <c r="A294" s="36">
        <v>24</v>
      </c>
      <c r="B294" s="36">
        <v>14</v>
      </c>
      <c r="C294" s="36">
        <v>20</v>
      </c>
      <c r="D294" s="23">
        <f t="shared" si="92"/>
        <v>16.845738194963701</v>
      </c>
      <c r="E294" s="36">
        <f>IF(D294&lt;='Speed Cal Test (Full)'!$L$7,'Speed Cal Test (Full)'!$L$6,(('Speed Cal Test (Full)'!$L$6*'Speed Cal Test (Full)'!$L$7)+('Speed Cal Test (Full)'!$L$10*(D294-'Speed Cal Test (Full)'!$L$7)))/D294)</f>
        <v>20.778622466484919</v>
      </c>
      <c r="F294" s="23">
        <f t="shared" si="93"/>
        <v>17.745104656067443</v>
      </c>
      <c r="G294" s="36">
        <f>IF(F294&lt;='Speed Cal Test (Full)'!$L$7,'Speed Cal Test (Full)'!$L$6,(('Speed Cal Test (Full)'!$L$6*'Speed Cal Test (Full)'!$L$7)+('Speed Cal Test (Full)'!$L$10*(F294-'Speed Cal Test (Full)'!$L$7)))/F294)</f>
        <v>19.78677013307021</v>
      </c>
      <c r="H294" s="23">
        <f t="shared" si="94"/>
        <v>15.193590025746555</v>
      </c>
      <c r="I294" s="36">
        <f>IF(H294&lt;='Speed Cal Test (Full)'!$L$7,'Speed Cal Test (Full)'!$L$6,(('Speed Cal Test (Full)'!$L$6*'Speed Cal Test (Full)'!$L$7)+('Speed Cal Test (Full)'!$L$10*(H294-'Speed Cal Test (Full)'!$L$7)))/H294)</f>
        <v>22.90665119384667</v>
      </c>
      <c r="J294" s="36"/>
      <c r="K294" s="36"/>
      <c r="L294" s="36"/>
      <c r="M294" s="36"/>
      <c r="N294" s="36"/>
      <c r="O294" s="36"/>
      <c r="P294" s="36"/>
      <c r="Q294" s="36"/>
      <c r="R294" s="36"/>
      <c r="S294" s="23">
        <v>17.049999</v>
      </c>
      <c r="T294" s="24">
        <v>15.4</v>
      </c>
      <c r="U294" s="23">
        <v>19.489999999999998</v>
      </c>
      <c r="V294" s="24">
        <v>15.5</v>
      </c>
      <c r="W294" s="37">
        <v>17.370000999999998</v>
      </c>
      <c r="X294" s="24">
        <v>15.8</v>
      </c>
      <c r="Y294" s="36">
        <v>11.999665</v>
      </c>
      <c r="Z294" s="36">
        <v>13.972</v>
      </c>
      <c r="AA294" s="36">
        <v>12.178003</v>
      </c>
      <c r="AB294" s="36"/>
      <c r="AC294" s="36"/>
      <c r="AD294" s="36"/>
      <c r="AE294" s="36">
        <f t="shared" si="77"/>
        <v>1.1980106569877138E-2</v>
      </c>
      <c r="AF294" s="36">
        <f t="shared" si="78"/>
        <v>0.20426080503629862</v>
      </c>
      <c r="AG294" s="36">
        <f t="shared" si="79"/>
        <v>0.34926119912239728</v>
      </c>
      <c r="AH294" s="24">
        <f t="shared" si="80"/>
        <v>5.3786224664849183</v>
      </c>
      <c r="AI294" s="36">
        <f t="shared" si="81"/>
        <v>8.9527724162778613E-2</v>
      </c>
      <c r="AJ294" s="36">
        <f t="shared" si="82"/>
        <v>1.744895343932555</v>
      </c>
      <c r="AK294" s="36">
        <f t="shared" si="83"/>
        <v>0.27656581503678773</v>
      </c>
      <c r="AL294" s="24">
        <f t="shared" si="84"/>
        <v>4.2867701330702097</v>
      </c>
      <c r="AM294" s="36">
        <f t="shared" si="85"/>
        <v>0.12529711277814223</v>
      </c>
      <c r="AN294" s="36">
        <f t="shared" si="86"/>
        <v>2.176410974253443</v>
      </c>
      <c r="AO294" s="36">
        <f t="shared" si="87"/>
        <v>0.44978805024346008</v>
      </c>
      <c r="AP294" s="36">
        <f t="shared" si="88"/>
        <v>7.1066511938466697</v>
      </c>
    </row>
    <row r="295" spans="1:42">
      <c r="A295" s="36">
        <v>24</v>
      </c>
      <c r="B295" s="36">
        <v>14</v>
      </c>
      <c r="C295" s="36">
        <v>25</v>
      </c>
      <c r="D295" s="23">
        <f t="shared" si="92"/>
        <v>16.831444659830154</v>
      </c>
      <c r="E295" s="36">
        <f>IF(D295&lt;='Speed Cal Test (Full)'!$L$7,'Speed Cal Test (Full)'!$L$6,(('Speed Cal Test (Full)'!$L$6*'Speed Cal Test (Full)'!$L$7)+('Speed Cal Test (Full)'!$L$10*(D295-'Speed Cal Test (Full)'!$L$7)))/D295)</f>
        <v>20.795241553298141</v>
      </c>
      <c r="F295" s="23">
        <f t="shared" si="93"/>
        <v>18.710566295666332</v>
      </c>
      <c r="G295" s="36">
        <f>IF(F295&lt;='Speed Cal Test (Full)'!$L$7,'Speed Cal Test (Full)'!$L$6,(('Speed Cal Test (Full)'!$L$6*'Speed Cal Test (Full)'!$L$7)+('Speed Cal Test (Full)'!$L$10*(F295-'Speed Cal Test (Full)'!$L$7)))/F295)</f>
        <v>18.828145755076431</v>
      </c>
      <c r="H295" s="23">
        <f t="shared" si="94"/>
        <v>17.1911574760768</v>
      </c>
      <c r="I295" s="36">
        <f>IF(H295&lt;='Speed Cal Test (Full)'!$L$7,'Speed Cal Test (Full)'!$L$6,(('Speed Cal Test (Full)'!$L$6*'Speed Cal Test (Full)'!$L$7)+('Speed Cal Test (Full)'!$L$10*(H295-'Speed Cal Test (Full)'!$L$7)))/H295)</f>
        <v>20.38540721540604</v>
      </c>
      <c r="J295" s="36"/>
      <c r="K295" s="36"/>
      <c r="L295" s="36"/>
      <c r="M295" s="36"/>
      <c r="N295" s="36"/>
      <c r="O295" s="36"/>
      <c r="P295" s="36"/>
      <c r="Q295" s="36"/>
      <c r="R295" s="36"/>
      <c r="S295" s="23">
        <v>15.9</v>
      </c>
      <c r="T295" s="24">
        <v>16</v>
      </c>
      <c r="U295" s="23">
        <v>19.670000000000002</v>
      </c>
      <c r="V295" s="24">
        <v>15.4</v>
      </c>
      <c r="W295" s="37">
        <v>18.440000999999999</v>
      </c>
      <c r="X295" s="24">
        <v>16.100000000000001</v>
      </c>
      <c r="Y295" s="36">
        <v>12.998666</v>
      </c>
      <c r="Z295" s="36">
        <v>14.139668</v>
      </c>
      <c r="AA295" s="36">
        <v>12.466001</v>
      </c>
      <c r="AB295" s="36"/>
      <c r="AC295" s="36"/>
      <c r="AD295" s="36"/>
      <c r="AE295" s="36">
        <f t="shared" si="77"/>
        <v>5.8581425146550563E-2</v>
      </c>
      <c r="AF295" s="36">
        <f t="shared" si="78"/>
        <v>0.93144465983015401</v>
      </c>
      <c r="AG295" s="36">
        <f t="shared" si="79"/>
        <v>0.29970259708113378</v>
      </c>
      <c r="AH295" s="24">
        <f t="shared" si="80"/>
        <v>4.7952415532981405</v>
      </c>
      <c r="AI295" s="36">
        <f t="shared" si="81"/>
        <v>4.8776497424182476E-2</v>
      </c>
      <c r="AJ295" s="36">
        <f t="shared" si="82"/>
        <v>0.95943370433366937</v>
      </c>
      <c r="AK295" s="36">
        <f t="shared" si="83"/>
        <v>0.22260686721275522</v>
      </c>
      <c r="AL295" s="24">
        <f t="shared" si="84"/>
        <v>3.4281457550764305</v>
      </c>
      <c r="AM295" s="36">
        <f t="shared" si="85"/>
        <v>6.77246993600054E-2</v>
      </c>
      <c r="AN295" s="36">
        <f t="shared" si="86"/>
        <v>1.248843523923199</v>
      </c>
      <c r="AO295" s="36">
        <f t="shared" si="87"/>
        <v>0.26617436120534399</v>
      </c>
      <c r="AP295" s="36">
        <f t="shared" si="88"/>
        <v>4.285407215406039</v>
      </c>
    </row>
    <row r="296" spans="1:42">
      <c r="A296" s="36">
        <v>24</v>
      </c>
      <c r="B296" s="36">
        <v>14</v>
      </c>
      <c r="C296" s="36">
        <v>30</v>
      </c>
      <c r="D296" s="23">
        <f t="shared" si="92"/>
        <v>15.935020345419852</v>
      </c>
      <c r="E296" s="36">
        <f>IF(D296&lt;='Speed Cal Test (Full)'!$L$7,'Speed Cal Test (Full)'!$L$6,(('Speed Cal Test (Full)'!$L$6*'Speed Cal Test (Full)'!$L$7)+('Speed Cal Test (Full)'!$L$10*(D296-'Speed Cal Test (Full)'!$L$7)))/D296)</f>
        <v>21.897081606068134</v>
      </c>
      <c r="F296" s="23">
        <f t="shared" si="93"/>
        <v>18.814514418882329</v>
      </c>
      <c r="G296" s="36">
        <f>IF(F296&lt;='Speed Cal Test (Full)'!$L$7,'Speed Cal Test (Full)'!$L$6,(('Speed Cal Test (Full)'!$L$6*'Speed Cal Test (Full)'!$L$7)+('Speed Cal Test (Full)'!$L$10*(F296-'Speed Cal Test (Full)'!$L$7)))/F296)</f>
        <v>18.730800306738818</v>
      </c>
      <c r="H296" s="23">
        <f t="shared" si="94"/>
        <v>18.335943686047791</v>
      </c>
      <c r="I296" s="36">
        <f>IF(H296&lt;='Speed Cal Test (Full)'!$L$7,'Speed Cal Test (Full)'!$L$6,(('Speed Cal Test (Full)'!$L$6*'Speed Cal Test (Full)'!$L$7)+('Speed Cal Test (Full)'!$L$10*(H296-'Speed Cal Test (Full)'!$L$7)))/H296)</f>
        <v>19.188129366545837</v>
      </c>
      <c r="J296" s="36"/>
      <c r="K296" s="36"/>
      <c r="L296" s="36"/>
      <c r="M296" s="36"/>
      <c r="N296" s="36"/>
      <c r="O296" s="36"/>
      <c r="P296" s="36"/>
      <c r="Q296" s="36"/>
      <c r="R296" s="36"/>
      <c r="S296" s="23">
        <v>20.139999</v>
      </c>
      <c r="T296" s="24">
        <v>15.4</v>
      </c>
      <c r="U296" s="23">
        <v>22.24</v>
      </c>
      <c r="V296" s="24">
        <v>14.9</v>
      </c>
      <c r="W296" s="37">
        <v>18.639999</v>
      </c>
      <c r="X296" s="24">
        <v>16.200001</v>
      </c>
      <c r="Y296" s="36">
        <v>13.017334999999999</v>
      </c>
      <c r="Z296" s="36">
        <v>14.343667</v>
      </c>
      <c r="AA296" s="36">
        <v>12.474334000000001</v>
      </c>
      <c r="AB296" s="36"/>
      <c r="AC296" s="36"/>
      <c r="AD296" s="36"/>
      <c r="AE296" s="36">
        <f t="shared" si="77"/>
        <v>0.20878743115032664</v>
      </c>
      <c r="AF296" s="36">
        <f t="shared" si="78"/>
        <v>4.2049786545801471</v>
      </c>
      <c r="AG296" s="36">
        <f t="shared" si="79"/>
        <v>0.42188841597845023</v>
      </c>
      <c r="AH296" s="24">
        <f t="shared" si="80"/>
        <v>6.497081606068134</v>
      </c>
      <c r="AI296" s="36">
        <f t="shared" si="81"/>
        <v>0.15402363224449955</v>
      </c>
      <c r="AJ296" s="36">
        <f t="shared" si="82"/>
        <v>3.4254855811176697</v>
      </c>
      <c r="AK296" s="36">
        <f t="shared" si="83"/>
        <v>0.25710069172743738</v>
      </c>
      <c r="AL296" s="24">
        <f t="shared" si="84"/>
        <v>3.8308003067388174</v>
      </c>
      <c r="AM296" s="36">
        <f t="shared" si="85"/>
        <v>1.631198123734922E-2</v>
      </c>
      <c r="AN296" s="36">
        <f t="shared" si="86"/>
        <v>0.30405531395220819</v>
      </c>
      <c r="AO296" s="36">
        <f t="shared" si="87"/>
        <v>0.18445235691935061</v>
      </c>
      <c r="AP296" s="36">
        <f t="shared" si="88"/>
        <v>2.9881283665458369</v>
      </c>
    </row>
    <row r="297" spans="1:42">
      <c r="A297" s="36">
        <v>24</v>
      </c>
      <c r="B297" s="36">
        <v>14</v>
      </c>
      <c r="C297" s="36">
        <v>35</v>
      </c>
      <c r="D297" s="23">
        <f t="shared" si="92"/>
        <v>19.275096676805827</v>
      </c>
      <c r="E297" s="36">
        <f>IF(D297&lt;='Speed Cal Test (Full)'!$L$7,'Speed Cal Test (Full)'!$L$6,(('Speed Cal Test (Full)'!$L$6*'Speed Cal Test (Full)'!$L$7)+('Speed Cal Test (Full)'!$L$10*(D297-'Speed Cal Test (Full)'!$L$7)))/D297)</f>
        <v>18.312106469335696</v>
      </c>
      <c r="F297" s="23">
        <f t="shared" si="93"/>
        <v>21.324681337692937</v>
      </c>
      <c r="G297" s="36">
        <f>IF(F297&lt;='Speed Cal Test (Full)'!$L$7,'Speed Cal Test (Full)'!$L$6,(('Speed Cal Test (Full)'!$L$6*'Speed Cal Test (Full)'!$L$7)+('Speed Cal Test (Full)'!$L$10*(F297-'Speed Cal Test (Full)'!$L$7)))/F297)</f>
        <v>16.668243204523002</v>
      </c>
      <c r="H297" s="23">
        <f t="shared" si="94"/>
        <v>18.491763575317123</v>
      </c>
      <c r="I297" s="36">
        <f>IF(H297&lt;='Speed Cal Test (Full)'!$L$7,'Speed Cal Test (Full)'!$L$6,(('Speed Cal Test (Full)'!$L$6*'Speed Cal Test (Full)'!$L$7)+('Speed Cal Test (Full)'!$L$10*(H297-'Speed Cal Test (Full)'!$L$7)))/H297)</f>
        <v>19.036626714184251</v>
      </c>
      <c r="J297" s="36"/>
      <c r="K297" s="36"/>
      <c r="L297" s="36"/>
      <c r="M297" s="36"/>
      <c r="N297" s="36"/>
      <c r="O297" s="36"/>
      <c r="P297" s="36"/>
      <c r="Q297" s="36"/>
      <c r="R297" s="36"/>
      <c r="S297" s="23">
        <v>16.629999000000002</v>
      </c>
      <c r="T297" s="24">
        <v>15.6</v>
      </c>
      <c r="U297" s="23">
        <v>16.510000000000002</v>
      </c>
      <c r="V297" s="24">
        <v>15.6</v>
      </c>
      <c r="W297" s="37">
        <v>19.400002000000001</v>
      </c>
      <c r="X297" s="24">
        <v>15.4</v>
      </c>
      <c r="Y297" s="36">
        <v>13.210334</v>
      </c>
      <c r="Z297" s="36">
        <v>14.062666</v>
      </c>
      <c r="AA297" s="36">
        <v>12.836667</v>
      </c>
      <c r="AB297" s="36"/>
      <c r="AC297" s="36"/>
      <c r="AD297" s="36"/>
      <c r="AE297" s="36">
        <f t="shared" si="77"/>
        <v>0.15905579289606844</v>
      </c>
      <c r="AF297" s="36">
        <f t="shared" si="78"/>
        <v>2.6450976768058254</v>
      </c>
      <c r="AG297" s="36">
        <f t="shared" si="79"/>
        <v>0.17385297880357026</v>
      </c>
      <c r="AH297" s="24">
        <f t="shared" si="80"/>
        <v>2.712106469335696</v>
      </c>
      <c r="AI297" s="36">
        <f t="shared" si="81"/>
        <v>0.29162212826728862</v>
      </c>
      <c r="AJ297" s="36">
        <f t="shared" si="82"/>
        <v>4.8146813376929352</v>
      </c>
      <c r="AK297" s="36">
        <f t="shared" si="83"/>
        <v>6.8477128495064224E-2</v>
      </c>
      <c r="AL297" s="24">
        <f t="shared" si="84"/>
        <v>1.0682432045230019</v>
      </c>
      <c r="AM297" s="36">
        <f t="shared" si="85"/>
        <v>4.6816408817013426E-2</v>
      </c>
      <c r="AN297" s="36">
        <f t="shared" si="86"/>
        <v>0.90823842468287808</v>
      </c>
      <c r="AO297" s="36">
        <f t="shared" si="87"/>
        <v>0.23614459183014616</v>
      </c>
      <c r="AP297" s="36">
        <f t="shared" si="88"/>
        <v>3.636626714184251</v>
      </c>
    </row>
    <row r="298" spans="1:42">
      <c r="A298" s="36">
        <v>24</v>
      </c>
      <c r="B298" s="36">
        <v>14</v>
      </c>
      <c r="C298" s="36">
        <v>40</v>
      </c>
      <c r="D298" s="23">
        <f t="shared" si="92"/>
        <v>16.948753315840985</v>
      </c>
      <c r="E298" s="36">
        <f>IF(D298&lt;='Speed Cal Test (Full)'!$L$7,'Speed Cal Test (Full)'!$L$6,(('Speed Cal Test (Full)'!$L$6*'Speed Cal Test (Full)'!$L$7)+('Speed Cal Test (Full)'!$L$10*(D298-'Speed Cal Test (Full)'!$L$7)))/D298)</f>
        <v>20.659675844119295</v>
      </c>
      <c r="F298" s="23">
        <f t="shared" si="93"/>
        <v>17.166104685057146</v>
      </c>
      <c r="G298" s="36">
        <f>IF(F298&lt;='Speed Cal Test (Full)'!$L$7,'Speed Cal Test (Full)'!$L$6,(('Speed Cal Test (Full)'!$L$6*'Speed Cal Test (Full)'!$L$7)+('Speed Cal Test (Full)'!$L$10*(F298-'Speed Cal Test (Full)'!$L$7)))/F298)</f>
        <v>20.413394333722124</v>
      </c>
      <c r="H298" s="23">
        <f t="shared" si="94"/>
        <v>19.449224387415477</v>
      </c>
      <c r="I298" s="36">
        <f>IF(H298&lt;='Speed Cal Test (Full)'!$L$7,'Speed Cal Test (Full)'!$L$6,(('Speed Cal Test (Full)'!$L$6*'Speed Cal Test (Full)'!$L$7)+('Speed Cal Test (Full)'!$L$10*(H298-'Speed Cal Test (Full)'!$L$7)))/H298)</f>
        <v>18.15898080652158</v>
      </c>
      <c r="J298" s="36"/>
      <c r="K298" s="36"/>
      <c r="L298" s="36"/>
      <c r="M298" s="36"/>
      <c r="N298" s="36"/>
      <c r="O298" s="36"/>
      <c r="P298" s="36"/>
      <c r="Q298" s="36"/>
      <c r="R298" s="36"/>
      <c r="S298" s="23">
        <v>15.629999</v>
      </c>
      <c r="T298" s="24">
        <v>16</v>
      </c>
      <c r="U298" s="23">
        <v>16.760000000000002</v>
      </c>
      <c r="V298" s="24">
        <v>16</v>
      </c>
      <c r="W298" s="37">
        <v>17.860001</v>
      </c>
      <c r="X298" s="24">
        <v>15.4</v>
      </c>
      <c r="Y298" s="36">
        <v>12.887333999999999</v>
      </c>
      <c r="Z298" s="36">
        <v>15.579667000000001</v>
      </c>
      <c r="AA298" s="36">
        <v>13.778333</v>
      </c>
      <c r="AB298" s="36"/>
      <c r="AC298" s="36"/>
      <c r="AD298" s="36"/>
      <c r="AE298" s="36">
        <f t="shared" si="77"/>
        <v>8.437328216342084E-2</v>
      </c>
      <c r="AF298" s="36">
        <f t="shared" si="78"/>
        <v>1.3187543158409856</v>
      </c>
      <c r="AG298" s="36">
        <f t="shared" si="79"/>
        <v>0.29122974025745596</v>
      </c>
      <c r="AH298" s="24">
        <f t="shared" si="80"/>
        <v>4.6596758441192954</v>
      </c>
      <c r="AI298" s="36">
        <f t="shared" si="81"/>
        <v>2.4230589800545606E-2</v>
      </c>
      <c r="AJ298" s="36">
        <f t="shared" si="82"/>
        <v>0.40610468505714437</v>
      </c>
      <c r="AK298" s="36">
        <f t="shared" si="83"/>
        <v>0.27583714585763275</v>
      </c>
      <c r="AL298" s="24">
        <f t="shared" si="84"/>
        <v>4.413394333722124</v>
      </c>
      <c r="AM298" s="36">
        <f t="shared" si="85"/>
        <v>8.8982267549451766E-2</v>
      </c>
      <c r="AN298" s="36">
        <f t="shared" si="86"/>
        <v>1.5892233874154762</v>
      </c>
      <c r="AO298" s="36">
        <f t="shared" si="87"/>
        <v>0.17915459782607659</v>
      </c>
      <c r="AP298" s="36">
        <f t="shared" si="88"/>
        <v>2.7589808065215795</v>
      </c>
    </row>
    <row r="299" spans="1:42">
      <c r="A299" s="36">
        <v>24</v>
      </c>
      <c r="B299" s="36">
        <v>14</v>
      </c>
      <c r="C299" s="36">
        <v>45</v>
      </c>
      <c r="D299" s="23">
        <f t="shared" si="92"/>
        <v>15.719217809168445</v>
      </c>
      <c r="E299" s="36">
        <f>IF(D299&lt;='Speed Cal Test (Full)'!$L$7,'Speed Cal Test (Full)'!$L$6,(('Speed Cal Test (Full)'!$L$6*'Speed Cal Test (Full)'!$L$7)+('Speed Cal Test (Full)'!$L$10*(D299-'Speed Cal Test (Full)'!$L$7)))/D299)</f>
        <v>22.181103575064686</v>
      </c>
      <c r="F299" s="23">
        <f t="shared" si="93"/>
        <v>16.502162633278907</v>
      </c>
      <c r="G299" s="36">
        <f>IF(F299&lt;='Speed Cal Test (Full)'!$L$7,'Speed Cal Test (Full)'!$L$6,(('Speed Cal Test (Full)'!$L$6*'Speed Cal Test (Full)'!$L$7)+('Speed Cal Test (Full)'!$L$10*(F299-'Speed Cal Test (Full)'!$L$7)))/F299)</f>
        <v>21.186068691793569</v>
      </c>
      <c r="H299" s="23">
        <f t="shared" si="94"/>
        <v>18.05009660833408</v>
      </c>
      <c r="I299" s="36">
        <f>IF(H299&lt;='Speed Cal Test (Full)'!$L$7,'Speed Cal Test (Full)'!$L$6,(('Speed Cal Test (Full)'!$L$6*'Speed Cal Test (Full)'!$L$7)+('Speed Cal Test (Full)'!$L$10*(H299-'Speed Cal Test (Full)'!$L$7)))/H299)</f>
        <v>19.472857186473416</v>
      </c>
      <c r="J299" s="36"/>
      <c r="K299" s="36"/>
      <c r="L299" s="36"/>
      <c r="M299" s="36"/>
      <c r="N299" s="36"/>
      <c r="O299" s="36"/>
      <c r="P299" s="36"/>
      <c r="Q299" s="36"/>
      <c r="R299" s="36"/>
      <c r="S299" s="23">
        <v>17.690000999999999</v>
      </c>
      <c r="T299" s="24">
        <v>16</v>
      </c>
      <c r="U299" s="23">
        <v>21.57</v>
      </c>
      <c r="V299" s="24">
        <v>15.4</v>
      </c>
      <c r="W299" s="37">
        <v>21.969999000000001</v>
      </c>
      <c r="X299" s="24">
        <v>14.2</v>
      </c>
      <c r="Y299" s="36">
        <v>14.525665999999999</v>
      </c>
      <c r="Z299" s="36">
        <v>15.802667</v>
      </c>
      <c r="AA299" s="36">
        <v>14.363666</v>
      </c>
      <c r="AB299" s="36"/>
      <c r="AC299" s="36"/>
      <c r="AD299" s="36"/>
      <c r="AE299" s="36">
        <f t="shared" si="77"/>
        <v>0.1114066183959828</v>
      </c>
      <c r="AF299" s="36">
        <f t="shared" si="78"/>
        <v>1.9707831908315541</v>
      </c>
      <c r="AG299" s="36">
        <f t="shared" si="79"/>
        <v>0.38631897344154287</v>
      </c>
      <c r="AH299" s="24">
        <f t="shared" si="80"/>
        <v>6.1811035750646859</v>
      </c>
      <c r="AI299" s="36">
        <f t="shared" si="81"/>
        <v>0.23494841755776974</v>
      </c>
      <c r="AJ299" s="36">
        <f t="shared" si="82"/>
        <v>5.0678373667210934</v>
      </c>
      <c r="AK299" s="36">
        <f t="shared" si="83"/>
        <v>0.37571874622036155</v>
      </c>
      <c r="AL299" s="24">
        <f t="shared" si="84"/>
        <v>5.7860686917935684</v>
      </c>
      <c r="AM299" s="36">
        <f t="shared" si="85"/>
        <v>0.17842069049097004</v>
      </c>
      <c r="AN299" s="36">
        <f t="shared" si="86"/>
        <v>3.9199023916659215</v>
      </c>
      <c r="AO299" s="36">
        <f t="shared" si="87"/>
        <v>0.37132797087840963</v>
      </c>
      <c r="AP299" s="36">
        <f t="shared" si="88"/>
        <v>5.2728571864734164</v>
      </c>
    </row>
    <row r="300" spans="1:42">
      <c r="A300" s="36">
        <v>24</v>
      </c>
      <c r="B300" s="36">
        <v>14</v>
      </c>
      <c r="C300" s="36">
        <v>50</v>
      </c>
      <c r="D300" s="23">
        <f t="shared" si="92"/>
        <v>17.297506953950624</v>
      </c>
      <c r="E300" s="36">
        <f>IF(D300&lt;='Speed Cal Test (Full)'!$L$7,'Speed Cal Test (Full)'!$L$6,(('Speed Cal Test (Full)'!$L$6*'Speed Cal Test (Full)'!$L$7)+('Speed Cal Test (Full)'!$L$10*(D300-'Speed Cal Test (Full)'!$L$7)))/D300)</f>
        <v>20.267503993538778</v>
      </c>
      <c r="F300" s="23">
        <f t="shared" si="93"/>
        <v>20.143308849074806</v>
      </c>
      <c r="G300" s="36">
        <f>IF(F300&lt;='Speed Cal Test (Full)'!$L$7,'Speed Cal Test (Full)'!$L$6,(('Speed Cal Test (Full)'!$L$6*'Speed Cal Test (Full)'!$L$7)+('Speed Cal Test (Full)'!$L$10*(F300-'Speed Cal Test (Full)'!$L$7)))/F300)</f>
        <v>17.574919861362538</v>
      </c>
      <c r="H300" s="23">
        <f t="shared" si="94"/>
        <v>21.731131310427447</v>
      </c>
      <c r="I300" s="36">
        <f>IF(H300&lt;='Speed Cal Test (Full)'!$L$7,'Speed Cal Test (Full)'!$L$6,(('Speed Cal Test (Full)'!$L$6*'Speed Cal Test (Full)'!$L$7)+('Speed Cal Test (Full)'!$L$10*(H300-'Speed Cal Test (Full)'!$L$7)))/H300)</f>
        <v>16.379094563153512</v>
      </c>
      <c r="J300" s="36"/>
      <c r="K300" s="36"/>
      <c r="L300" s="36"/>
      <c r="M300" s="36"/>
      <c r="N300" s="36"/>
      <c r="O300" s="36"/>
      <c r="P300" s="36"/>
      <c r="Q300" s="36"/>
      <c r="R300" s="36"/>
      <c r="S300" s="23">
        <v>21.559999000000001</v>
      </c>
      <c r="T300" s="24">
        <v>15.2</v>
      </c>
      <c r="U300" s="23">
        <v>20.219999000000001</v>
      </c>
      <c r="V300" s="24">
        <v>15.1</v>
      </c>
      <c r="W300" s="37">
        <v>20.720001</v>
      </c>
      <c r="X300" s="24">
        <v>14.1</v>
      </c>
      <c r="Y300" s="36">
        <v>14.984667999999999</v>
      </c>
      <c r="Z300" s="36">
        <v>16.980001000000001</v>
      </c>
      <c r="AA300" s="36">
        <v>14.630001</v>
      </c>
      <c r="AB300" s="36"/>
      <c r="AC300" s="36"/>
      <c r="AD300" s="36"/>
      <c r="AE300" s="36">
        <f t="shared" si="77"/>
        <v>0.19770372188094151</v>
      </c>
      <c r="AF300" s="36">
        <f t="shared" si="78"/>
        <v>4.2624920460493776</v>
      </c>
      <c r="AG300" s="36">
        <f t="shared" si="79"/>
        <v>0.33338842062755125</v>
      </c>
      <c r="AH300" s="24">
        <f t="shared" si="80"/>
        <v>5.0675039935387787</v>
      </c>
      <c r="AI300" s="36">
        <f t="shared" si="81"/>
        <v>3.7927870780406639E-3</v>
      </c>
      <c r="AJ300" s="36">
        <f t="shared" si="82"/>
        <v>7.6690150925195155E-2</v>
      </c>
      <c r="AK300" s="36">
        <f t="shared" si="83"/>
        <v>0.16390197757367805</v>
      </c>
      <c r="AL300" s="24">
        <f t="shared" si="84"/>
        <v>2.4749198613625385</v>
      </c>
      <c r="AM300" s="36">
        <f t="shared" si="85"/>
        <v>4.8799723051531074E-2</v>
      </c>
      <c r="AN300" s="36">
        <f t="shared" si="86"/>
        <v>1.0111303104274469</v>
      </c>
      <c r="AO300" s="36">
        <f t="shared" si="87"/>
        <v>0.16163791228039093</v>
      </c>
      <c r="AP300" s="36">
        <f t="shared" si="88"/>
        <v>2.279094563153512</v>
      </c>
    </row>
    <row r="301" spans="1:42">
      <c r="A301" s="36">
        <v>24</v>
      </c>
      <c r="B301" s="36">
        <v>14</v>
      </c>
      <c r="C301" s="36">
        <v>55</v>
      </c>
      <c r="D301" s="23">
        <f t="shared" si="92"/>
        <v>20.766616850820753</v>
      </c>
      <c r="E301" s="36">
        <f>IF(D301&lt;='Speed Cal Test (Full)'!$L$7,'Speed Cal Test (Full)'!$L$6,(('Speed Cal Test (Full)'!$L$6*'Speed Cal Test (Full)'!$L$7)+('Speed Cal Test (Full)'!$L$10*(D301-'Speed Cal Test (Full)'!$L$7)))/D301)</f>
        <v>17.083689632921065</v>
      </c>
      <c r="F301" s="23">
        <f t="shared" si="93"/>
        <v>20.47402403412271</v>
      </c>
      <c r="G301" s="36">
        <f>IF(F301&lt;='Speed Cal Test (Full)'!$L$7,'Speed Cal Test (Full)'!$L$6,(('Speed Cal Test (Full)'!$L$6*'Speed Cal Test (Full)'!$L$7)+('Speed Cal Test (Full)'!$L$10*(F301-'Speed Cal Test (Full)'!$L$7)))/F301)</f>
        <v>17.310557842804545</v>
      </c>
      <c r="H301" s="23">
        <f t="shared" si="94"/>
        <v>20.83212891535862</v>
      </c>
      <c r="I301" s="36">
        <f>IF(H301&lt;='Speed Cal Test (Full)'!$L$7,'Speed Cal Test (Full)'!$L$6,(('Speed Cal Test (Full)'!$L$6*'Speed Cal Test (Full)'!$L$7)+('Speed Cal Test (Full)'!$L$10*(H301-'Speed Cal Test (Full)'!$L$7)))/H301)</f>
        <v>17.033766615745918</v>
      </c>
      <c r="J301" s="36"/>
      <c r="K301" s="36"/>
      <c r="L301" s="36"/>
      <c r="M301" s="36"/>
      <c r="N301" s="36"/>
      <c r="O301" s="36"/>
      <c r="P301" s="36"/>
      <c r="Q301" s="36"/>
      <c r="R301" s="36"/>
      <c r="S301" s="23">
        <v>20.029999</v>
      </c>
      <c r="T301" s="24">
        <v>14.7</v>
      </c>
      <c r="U301" s="23">
        <v>20.870000999999998</v>
      </c>
      <c r="V301" s="24">
        <v>14.9</v>
      </c>
      <c r="W301" s="37">
        <v>18.199998999999998</v>
      </c>
      <c r="X301" s="24">
        <v>14.8</v>
      </c>
      <c r="Y301" s="36">
        <v>15.140669000000001</v>
      </c>
      <c r="Z301" s="36">
        <v>16.463331</v>
      </c>
      <c r="AA301" s="36">
        <v>14.374333</v>
      </c>
      <c r="AB301" s="36"/>
      <c r="AC301" s="36"/>
      <c r="AD301" s="36"/>
      <c r="AE301" s="36">
        <f t="shared" si="77"/>
        <v>3.6775730783648729E-2</v>
      </c>
      <c r="AF301" s="36">
        <f t="shared" si="78"/>
        <v>0.73661785082075326</v>
      </c>
      <c r="AG301" s="36">
        <f t="shared" si="79"/>
        <v>0.16215575734156906</v>
      </c>
      <c r="AH301" s="24">
        <f t="shared" si="80"/>
        <v>2.3836896329210653</v>
      </c>
      <c r="AI301" s="36">
        <f t="shared" si="81"/>
        <v>1.8973500091221295E-2</v>
      </c>
      <c r="AJ301" s="36">
        <f t="shared" si="82"/>
        <v>0.39597696587728848</v>
      </c>
      <c r="AK301" s="36">
        <f t="shared" si="83"/>
        <v>0.16178240555735202</v>
      </c>
      <c r="AL301" s="24">
        <f t="shared" si="84"/>
        <v>2.4105578428045451</v>
      </c>
      <c r="AM301" s="36">
        <f t="shared" si="85"/>
        <v>0.1446225307681952</v>
      </c>
      <c r="AN301" s="36">
        <f t="shared" si="86"/>
        <v>2.6321299153586217</v>
      </c>
      <c r="AO301" s="36">
        <f t="shared" si="87"/>
        <v>0.150930176739589</v>
      </c>
      <c r="AP301" s="36">
        <f t="shared" si="88"/>
        <v>2.2337666157459175</v>
      </c>
    </row>
    <row r="302" spans="1:42">
      <c r="A302">
        <v>24</v>
      </c>
      <c r="B302">
        <v>15</v>
      </c>
      <c r="C302">
        <v>0</v>
      </c>
      <c r="D302" s="4">
        <f t="shared" si="92"/>
        <v>19.981012074837473</v>
      </c>
      <c r="E302">
        <f>IF(D302&lt;='Speed Cal Test (Full)'!$L$7,'Speed Cal Test (Full)'!$L$6,(('Speed Cal Test (Full)'!$L$6*'Speed Cal Test (Full)'!$L$7)+('Speed Cal Test (Full)'!$L$10*(D302-'Speed Cal Test (Full)'!$L$7)))/D302)</f>
        <v>17.707855227930448</v>
      </c>
      <c r="F302" s="4">
        <f t="shared" si="93"/>
        <v>20.607289587230582</v>
      </c>
      <c r="G302">
        <f>IF(F302&lt;='Speed Cal Test (Full)'!$L$7,'Speed Cal Test (Full)'!$L$6,(('Speed Cal Test (Full)'!$L$6*'Speed Cal Test (Full)'!$L$7)+('Speed Cal Test (Full)'!$L$10*(F302-'Speed Cal Test (Full)'!$L$7)))/F302)</f>
        <v>17.206428586510619</v>
      </c>
      <c r="H302" s="4">
        <f t="shared" si="94"/>
        <v>18.283053705251952</v>
      </c>
      <c r="I302">
        <f>IF(H302&lt;='Speed Cal Test (Full)'!$L$7,'Speed Cal Test (Full)'!$L$6,(('Speed Cal Test (Full)'!$L$6*'Speed Cal Test (Full)'!$L$7)+('Speed Cal Test (Full)'!$L$10*(H302-'Speed Cal Test (Full)'!$L$7)))/H302)</f>
        <v>19.240140982993818</v>
      </c>
      <c r="S302" s="4">
        <v>19.859998999999998</v>
      </c>
      <c r="T302" s="13">
        <v>14.2</v>
      </c>
      <c r="U302" s="4">
        <v>19.769998999999999</v>
      </c>
      <c r="V302" s="13">
        <v>14.8</v>
      </c>
      <c r="W302" s="12">
        <v>20.84</v>
      </c>
      <c r="X302" s="13">
        <v>14.2</v>
      </c>
      <c r="Y302">
        <v>13.914</v>
      </c>
      <c r="Z302">
        <v>15.929335999999999</v>
      </c>
      <c r="AA302">
        <v>14.184333000000001</v>
      </c>
      <c r="AE302">
        <f t="shared" si="77"/>
        <v>6.0933071969175067E-3</v>
      </c>
      <c r="AF302">
        <f t="shared" si="78"/>
        <v>0.12101307483747448</v>
      </c>
      <c r="AG302">
        <f t="shared" si="79"/>
        <v>0.24703205830496119</v>
      </c>
      <c r="AH302" s="13">
        <f t="shared" si="80"/>
        <v>3.5078552279304489</v>
      </c>
      <c r="AI302">
        <f t="shared" si="81"/>
        <v>4.2351574586856768E-2</v>
      </c>
      <c r="AJ302">
        <f t="shared" si="82"/>
        <v>0.83729058723058358</v>
      </c>
      <c r="AK302">
        <f t="shared" si="83"/>
        <v>0.16259652611558228</v>
      </c>
      <c r="AL302" s="13">
        <f t="shared" si="84"/>
        <v>2.4064285865106179</v>
      </c>
      <c r="AM302">
        <f t="shared" si="85"/>
        <v>0.12269416001670097</v>
      </c>
      <c r="AN302">
        <f t="shared" si="86"/>
        <v>2.5569462947480481</v>
      </c>
      <c r="AO302">
        <f t="shared" si="87"/>
        <v>0.35493950584463513</v>
      </c>
      <c r="AP302">
        <f t="shared" si="88"/>
        <v>5.0401409829938189</v>
      </c>
    </row>
    <row r="303" spans="1:42">
      <c r="A303">
        <v>24</v>
      </c>
      <c r="B303">
        <v>15</v>
      </c>
      <c r="C303">
        <v>5</v>
      </c>
      <c r="D303" s="4">
        <f t="shared" si="92"/>
        <v>19.623760752059287</v>
      </c>
      <c r="E303">
        <f>IF(D303&lt;='Speed Cal Test (Full)'!$L$7,'Speed Cal Test (Full)'!$L$6,(('Speed Cal Test (Full)'!$L$6*'Speed Cal Test (Full)'!$L$7)+('Speed Cal Test (Full)'!$L$10*(D303-'Speed Cal Test (Full)'!$L$7)))/D303)</f>
        <v>18.00822281529798</v>
      </c>
      <c r="F303" s="4">
        <f t="shared" si="93"/>
        <v>19.844246269929787</v>
      </c>
      <c r="G303">
        <f>IF(F303&lt;='Speed Cal Test (Full)'!$L$7,'Speed Cal Test (Full)'!$L$6,(('Speed Cal Test (Full)'!$L$6*'Speed Cal Test (Full)'!$L$7)+('Speed Cal Test (Full)'!$L$10*(F303-'Speed Cal Test (Full)'!$L$7)))/F303)</f>
        <v>17.821566725405269</v>
      </c>
      <c r="H303" s="4">
        <f t="shared" si="94"/>
        <v>20.677819159970191</v>
      </c>
      <c r="I303">
        <f>IF(H303&lt;='Speed Cal Test (Full)'!$L$7,'Speed Cal Test (Full)'!$L$6,(('Speed Cal Test (Full)'!$L$6*'Speed Cal Test (Full)'!$L$7)+('Speed Cal Test (Full)'!$L$10*(H303-'Speed Cal Test (Full)'!$L$7)))/H303)</f>
        <v>17.1518622760893</v>
      </c>
      <c r="S303" s="4">
        <v>12.8</v>
      </c>
      <c r="T303" s="13">
        <v>13.8</v>
      </c>
      <c r="U303" s="4">
        <v>20.360001</v>
      </c>
      <c r="V303" s="13">
        <v>14.5</v>
      </c>
      <c r="W303" s="12">
        <v>20.190000999999999</v>
      </c>
      <c r="X303" s="13">
        <v>14.1</v>
      </c>
      <c r="Y303">
        <v>13.673</v>
      </c>
      <c r="Z303">
        <v>15.179334000000001</v>
      </c>
      <c r="AA303">
        <v>13.461332000000001</v>
      </c>
      <c r="AE303">
        <f t="shared" si="77"/>
        <v>0.53310630875463172</v>
      </c>
      <c r="AF303">
        <f t="shared" si="78"/>
        <v>6.823760752059286</v>
      </c>
      <c r="AG303">
        <f t="shared" si="79"/>
        <v>0.30494368226796953</v>
      </c>
      <c r="AH303" s="13">
        <f t="shared" si="80"/>
        <v>4.2082228152979795</v>
      </c>
      <c r="AI303">
        <f t="shared" si="81"/>
        <v>2.5331763494029956E-2</v>
      </c>
      <c r="AJ303">
        <f t="shared" si="82"/>
        <v>0.51575473007021344</v>
      </c>
      <c r="AK303">
        <f t="shared" si="83"/>
        <v>0.2290735672693289</v>
      </c>
      <c r="AL303" s="13">
        <f t="shared" si="84"/>
        <v>3.321566725405269</v>
      </c>
      <c r="AM303">
        <f t="shared" si="85"/>
        <v>2.4161373739911778E-2</v>
      </c>
      <c r="AN303">
        <f t="shared" si="86"/>
        <v>0.48781815997019251</v>
      </c>
      <c r="AO303">
        <f t="shared" si="87"/>
        <v>0.21644413305597876</v>
      </c>
      <c r="AP303">
        <f t="shared" si="88"/>
        <v>3.0518622760893006</v>
      </c>
    </row>
    <row r="304" spans="1:42">
      <c r="A304">
        <v>24</v>
      </c>
      <c r="B304">
        <v>15</v>
      </c>
      <c r="C304">
        <v>10</v>
      </c>
      <c r="D304" s="4">
        <f t="shared" si="92"/>
        <v>13.789253839506193</v>
      </c>
      <c r="E304">
        <f>IF(D304&lt;='Speed Cal Test (Full)'!$L$7,'Speed Cal Test (Full)'!$L$6,(('Speed Cal Test (Full)'!$L$6*'Speed Cal Test (Full)'!$L$7)+('Speed Cal Test (Full)'!$L$10*(D304-'Speed Cal Test (Full)'!$L$7)))/D304)</f>
        <v>25.116430285913843</v>
      </c>
      <c r="F304" s="4">
        <f t="shared" si="93"/>
        <v>18.828389238827256</v>
      </c>
      <c r="G304">
        <f>IF(F304&lt;='Speed Cal Test (Full)'!$L$7,'Speed Cal Test (Full)'!$L$6,(('Speed Cal Test (Full)'!$L$6*'Speed Cal Test (Full)'!$L$7)+('Speed Cal Test (Full)'!$L$10*(F304-'Speed Cal Test (Full)'!$L$7)))/F304)</f>
        <v>18.717888110516252</v>
      </c>
      <c r="H304" s="4">
        <f t="shared" si="94"/>
        <v>20.309073391351003</v>
      </c>
      <c r="I304">
        <f>IF(H304&lt;='Speed Cal Test (Full)'!$L$7,'Speed Cal Test (Full)'!$L$6,(('Speed Cal Test (Full)'!$L$6*'Speed Cal Test (Full)'!$L$7)+('Speed Cal Test (Full)'!$L$10*(H304-'Speed Cal Test (Full)'!$L$7)))/H304)</f>
        <v>17.441337332320071</v>
      </c>
      <c r="S304" s="4">
        <v>18.049999</v>
      </c>
      <c r="T304" s="13">
        <v>13.8</v>
      </c>
      <c r="U304" s="4">
        <v>20.02</v>
      </c>
      <c r="V304" s="13">
        <v>14.6</v>
      </c>
      <c r="W304" s="12">
        <v>22.57</v>
      </c>
      <c r="X304" s="13">
        <v>14.2</v>
      </c>
      <c r="Y304">
        <v>13.578999</v>
      </c>
      <c r="Z304">
        <v>15.396998999999999</v>
      </c>
      <c r="AA304">
        <v>13.606</v>
      </c>
      <c r="AE304">
        <f t="shared" si="77"/>
        <v>0.23605237653995476</v>
      </c>
      <c r="AF304">
        <f t="shared" si="78"/>
        <v>4.2607451604938067</v>
      </c>
      <c r="AG304">
        <f t="shared" si="79"/>
        <v>0.82003118013868415</v>
      </c>
      <c r="AH304" s="13">
        <f t="shared" si="80"/>
        <v>11.316430285913842</v>
      </c>
      <c r="AI304">
        <f t="shared" si="81"/>
        <v>5.952101704159557E-2</v>
      </c>
      <c r="AJ304">
        <f t="shared" si="82"/>
        <v>1.1916107611727433</v>
      </c>
      <c r="AK304">
        <f t="shared" si="83"/>
        <v>0.28204713085727762</v>
      </c>
      <c r="AL304" s="13">
        <f t="shared" si="84"/>
        <v>4.1178881105162528</v>
      </c>
      <c r="AM304">
        <f t="shared" si="85"/>
        <v>0.10017397468537871</v>
      </c>
      <c r="AN304">
        <f t="shared" si="86"/>
        <v>2.2609266086489974</v>
      </c>
      <c r="AO304">
        <f t="shared" si="87"/>
        <v>0.22826319241690646</v>
      </c>
      <c r="AP304">
        <f t="shared" si="88"/>
        <v>3.2413373323200716</v>
      </c>
    </row>
    <row r="305" spans="1:42">
      <c r="A305">
        <v>24</v>
      </c>
      <c r="B305">
        <v>15</v>
      </c>
      <c r="C305">
        <v>15</v>
      </c>
      <c r="D305" s="4">
        <f t="shared" si="92"/>
        <v>17.186436881782651</v>
      </c>
      <c r="E305">
        <f>IF(D305&lt;='Speed Cal Test (Full)'!$L$7,'Speed Cal Test (Full)'!$L$6,(('Speed Cal Test (Full)'!$L$6*'Speed Cal Test (Full)'!$L$7)+('Speed Cal Test (Full)'!$L$10*(D305-'Speed Cal Test (Full)'!$L$7)))/D305)</f>
        <v>20.390674474170403</v>
      </c>
      <c r="F305" s="4">
        <f t="shared" si="93"/>
        <v>19.417361808442667</v>
      </c>
      <c r="G305">
        <f>IF(F305&lt;='Speed Cal Test (Full)'!$L$7,'Speed Cal Test (Full)'!$L$6,(('Speed Cal Test (Full)'!$L$6*'Speed Cal Test (Full)'!$L$7)+('Speed Cal Test (Full)'!$L$10*(F305-'Speed Cal Test (Full)'!$L$7)))/F305)</f>
        <v>18.186795056813033</v>
      </c>
      <c r="H305" s="4">
        <f t="shared" si="94"/>
        <v>22.534858909218155</v>
      </c>
      <c r="I305">
        <f>IF(H305&lt;='Speed Cal Test (Full)'!$L$7,'Speed Cal Test (Full)'!$L$6,(('Speed Cal Test (Full)'!$L$6*'Speed Cal Test (Full)'!$L$7)+('Speed Cal Test (Full)'!$L$10*(H305-'Speed Cal Test (Full)'!$L$7)))/H305)</f>
        <v>15.83802806302541</v>
      </c>
      <c r="S305" s="4">
        <v>23.049999</v>
      </c>
      <c r="T305" s="13">
        <v>13.3</v>
      </c>
      <c r="U305" s="4">
        <v>23.459999</v>
      </c>
      <c r="V305" s="13">
        <v>14.6</v>
      </c>
      <c r="W305" s="12">
        <v>19.93</v>
      </c>
      <c r="X305" s="13">
        <v>14.9</v>
      </c>
      <c r="Y305">
        <v>14.418001</v>
      </c>
      <c r="Z305">
        <v>15.618665999999999</v>
      </c>
      <c r="AA305">
        <v>12.952667999999999</v>
      </c>
      <c r="AE305">
        <f t="shared" si="77"/>
        <v>0.25438448471157632</v>
      </c>
      <c r="AF305">
        <f t="shared" si="78"/>
        <v>5.8635621182173487</v>
      </c>
      <c r="AG305">
        <f t="shared" si="79"/>
        <v>0.53313341911055656</v>
      </c>
      <c r="AH305" s="13">
        <f t="shared" si="80"/>
        <v>7.0906744741704024</v>
      </c>
      <c r="AI305">
        <f t="shared" si="81"/>
        <v>0.17232043324287152</v>
      </c>
      <c r="AJ305">
        <f t="shared" si="82"/>
        <v>4.0426371915573327</v>
      </c>
      <c r="AK305">
        <f t="shared" si="83"/>
        <v>0.24567089430226252</v>
      </c>
      <c r="AL305" s="13">
        <f t="shared" si="84"/>
        <v>3.5867950568130329</v>
      </c>
      <c r="AM305">
        <f t="shared" si="85"/>
        <v>0.13070039684988236</v>
      </c>
      <c r="AN305">
        <f t="shared" si="86"/>
        <v>2.6048589092181551</v>
      </c>
      <c r="AO305">
        <f t="shared" si="87"/>
        <v>6.2954903558752343E-2</v>
      </c>
      <c r="AP305">
        <f t="shared" si="88"/>
        <v>0.93802806302540986</v>
      </c>
    </row>
    <row r="306" spans="1:42">
      <c r="A306">
        <v>24</v>
      </c>
      <c r="B306">
        <v>15</v>
      </c>
      <c r="C306">
        <v>20</v>
      </c>
      <c r="D306" s="4">
        <f t="shared" si="92"/>
        <v>21.99147593257435</v>
      </c>
      <c r="E306">
        <f>IF(D306&lt;='Speed Cal Test (Full)'!$L$7,'Speed Cal Test (Full)'!$L$6,(('Speed Cal Test (Full)'!$L$6*'Speed Cal Test (Full)'!$L$7)+('Speed Cal Test (Full)'!$L$10*(D306-'Speed Cal Test (Full)'!$L$7)))/D306)</f>
        <v>16.199500969456082</v>
      </c>
      <c r="F306" s="4">
        <f t="shared" si="93"/>
        <v>22.795731150999679</v>
      </c>
      <c r="G306">
        <f>IF(F306&lt;='Speed Cal Test (Full)'!$L$7,'Speed Cal Test (Full)'!$L$6,(('Speed Cal Test (Full)'!$L$6*'Speed Cal Test (Full)'!$L$7)+('Speed Cal Test (Full)'!$L$10*(F306-'Speed Cal Test (Full)'!$L$7)))/F306)</f>
        <v>15.670611491457782</v>
      </c>
      <c r="H306" s="4">
        <f t="shared" si="94"/>
        <v>20.000075333631298</v>
      </c>
      <c r="I306">
        <f>IF(H306&lt;='Speed Cal Test (Full)'!$L$7,'Speed Cal Test (Full)'!$L$6,(('Speed Cal Test (Full)'!$L$6*'Speed Cal Test (Full)'!$L$7)+('Speed Cal Test (Full)'!$L$10*(H306-'Speed Cal Test (Full)'!$L$7)))/H306)</f>
        <v>17.692128912825559</v>
      </c>
      <c r="S306" s="4">
        <v>22.15</v>
      </c>
      <c r="T306" s="13">
        <v>13</v>
      </c>
      <c r="U306" s="4">
        <v>22.110001</v>
      </c>
      <c r="V306" s="13">
        <v>14</v>
      </c>
      <c r="W306" s="12">
        <v>18.91</v>
      </c>
      <c r="X306" s="13">
        <v>14.6</v>
      </c>
      <c r="Y306">
        <v>13.957333</v>
      </c>
      <c r="Z306">
        <v>15.132332999999999</v>
      </c>
      <c r="AA306">
        <v>13.711332000000001</v>
      </c>
      <c r="AE306">
        <f t="shared" si="77"/>
        <v>7.1568427731669958E-3</v>
      </c>
      <c r="AF306">
        <f t="shared" si="78"/>
        <v>0.15852406742564895</v>
      </c>
      <c r="AG306">
        <f t="shared" si="79"/>
        <v>0.24611545918892938</v>
      </c>
      <c r="AH306" s="13">
        <f t="shared" si="80"/>
        <v>3.1995009694560821</v>
      </c>
      <c r="AI306">
        <f t="shared" si="81"/>
        <v>3.1014478515838963E-2</v>
      </c>
      <c r="AJ306">
        <f t="shared" si="82"/>
        <v>0.68573015099967805</v>
      </c>
      <c r="AK306">
        <f t="shared" si="83"/>
        <v>0.11932939224698444</v>
      </c>
      <c r="AL306" s="13">
        <f t="shared" si="84"/>
        <v>1.6706114914577821</v>
      </c>
      <c r="AM306">
        <f t="shared" si="85"/>
        <v>5.7645443343802082E-2</v>
      </c>
      <c r="AN306">
        <f t="shared" si="86"/>
        <v>1.0900753336312974</v>
      </c>
      <c r="AO306">
        <f t="shared" si="87"/>
        <v>0.21178965156339452</v>
      </c>
      <c r="AP306">
        <f t="shared" si="88"/>
        <v>3.0921289128255598</v>
      </c>
    </row>
    <row r="307" spans="1:42">
      <c r="A307">
        <v>24</v>
      </c>
      <c r="B307">
        <v>15</v>
      </c>
      <c r="C307">
        <v>25</v>
      </c>
      <c r="D307" s="4">
        <f t="shared" si="92"/>
        <v>21.911247721560816</v>
      </c>
      <c r="E307">
        <f>IF(D307&lt;='Speed Cal Test (Full)'!$L$7,'Speed Cal Test (Full)'!$L$6,(('Speed Cal Test (Full)'!$L$6*'Speed Cal Test (Full)'!$L$7)+('Speed Cal Test (Full)'!$L$10*(D307-'Speed Cal Test (Full)'!$L$7)))/D307)</f>
        <v>16.254389874217477</v>
      </c>
      <c r="F307" s="4">
        <f t="shared" si="93"/>
        <v>22.196796830983473</v>
      </c>
      <c r="G307">
        <f>IF(F307&lt;='Speed Cal Test (Full)'!$L$7,'Speed Cal Test (Full)'!$L$6,(('Speed Cal Test (Full)'!$L$6*'Speed Cal Test (Full)'!$L$7)+('Speed Cal Test (Full)'!$L$10*(F307-'Speed Cal Test (Full)'!$L$7)))/F307)</f>
        <v>16.060835791025539</v>
      </c>
      <c r="H307" s="4">
        <f t="shared" si="94"/>
        <v>18.829719586618264</v>
      </c>
      <c r="I307">
        <f>IF(H307&lt;='Speed Cal Test (Full)'!$L$7,'Speed Cal Test (Full)'!$L$6,(('Speed Cal Test (Full)'!$L$6*'Speed Cal Test (Full)'!$L$7)+('Speed Cal Test (Full)'!$L$10*(H307-'Speed Cal Test (Full)'!$L$7)))/H307)</f>
        <v>18.71665106090888</v>
      </c>
      <c r="S307" s="4">
        <v>18.870000999999998</v>
      </c>
      <c r="T307" s="13">
        <v>12.6</v>
      </c>
      <c r="U307" s="4">
        <v>19.959999</v>
      </c>
      <c r="V307" s="13">
        <v>13.9</v>
      </c>
      <c r="W307" s="12">
        <v>19.140001000000002</v>
      </c>
      <c r="X307" s="13">
        <v>15.1</v>
      </c>
      <c r="Y307">
        <v>13.542665</v>
      </c>
      <c r="Z307">
        <v>14.708332</v>
      </c>
      <c r="AA307">
        <v>12.751336</v>
      </c>
      <c r="AE307">
        <f t="shared" si="77"/>
        <v>0.16116833918349119</v>
      </c>
      <c r="AF307">
        <f t="shared" si="78"/>
        <v>3.0412467215608174</v>
      </c>
      <c r="AG307">
        <f t="shared" si="79"/>
        <v>0.29003094239821248</v>
      </c>
      <c r="AH307" s="13">
        <f t="shared" si="80"/>
        <v>3.6543898742174772</v>
      </c>
      <c r="AI307">
        <f t="shared" si="81"/>
        <v>0.11206402520278048</v>
      </c>
      <c r="AJ307">
        <f t="shared" si="82"/>
        <v>2.2367978309834733</v>
      </c>
      <c r="AK307">
        <f t="shared" si="83"/>
        <v>0.15545581230399561</v>
      </c>
      <c r="AL307" s="13">
        <f t="shared" si="84"/>
        <v>2.1608357910255389</v>
      </c>
      <c r="AM307">
        <f t="shared" si="85"/>
        <v>1.6211149277460202E-2</v>
      </c>
      <c r="AN307">
        <f t="shared" si="86"/>
        <v>0.31028141338173754</v>
      </c>
      <c r="AO307">
        <f t="shared" si="87"/>
        <v>0.23951331529197886</v>
      </c>
      <c r="AP307">
        <f t="shared" si="88"/>
        <v>3.6166510609088807</v>
      </c>
    </row>
    <row r="308" spans="1:42">
      <c r="A308">
        <v>24</v>
      </c>
      <c r="B308">
        <v>15</v>
      </c>
      <c r="C308">
        <v>30</v>
      </c>
      <c r="D308" s="4">
        <f t="shared" si="92"/>
        <v>19.055437798298488</v>
      </c>
      <c r="E308">
        <f>IF(D308&lt;='Speed Cal Test (Full)'!$L$7,'Speed Cal Test (Full)'!$L$6,(('Speed Cal Test (Full)'!$L$6*'Speed Cal Test (Full)'!$L$7)+('Speed Cal Test (Full)'!$L$10*(D308-'Speed Cal Test (Full)'!$L$7)))/D308)</f>
        <v>18.509263472966396</v>
      </c>
      <c r="F308" s="4">
        <f t="shared" si="93"/>
        <v>19.966301910544193</v>
      </c>
      <c r="G308">
        <f>IF(F308&lt;='Speed Cal Test (Full)'!$L$7,'Speed Cal Test (Full)'!$L$6,(('Speed Cal Test (Full)'!$L$6*'Speed Cal Test (Full)'!$L$7)+('Speed Cal Test (Full)'!$L$10*(F308-'Speed Cal Test (Full)'!$L$7)))/F308)</f>
        <v>17.720010966480977</v>
      </c>
      <c r="H308" s="4">
        <f t="shared" si="94"/>
        <v>19.080899302431916</v>
      </c>
      <c r="I308">
        <f>IF(H308&lt;='Speed Cal Test (Full)'!$L$7,'Speed Cal Test (Full)'!$L$6,(('Speed Cal Test (Full)'!$L$6*'Speed Cal Test (Full)'!$L$7)+('Speed Cal Test (Full)'!$L$10*(H308-'Speed Cal Test (Full)'!$L$7)))/H308)</f>
        <v>18.486177657036624</v>
      </c>
      <c r="S308" s="4">
        <v>11.25</v>
      </c>
      <c r="T308" s="13">
        <v>12.7</v>
      </c>
      <c r="U308" s="4">
        <v>21.209999</v>
      </c>
      <c r="V308" s="13">
        <v>14</v>
      </c>
      <c r="W308" s="12">
        <v>18.449998999999998</v>
      </c>
      <c r="X308" s="13">
        <v>14.8</v>
      </c>
      <c r="Y308">
        <v>12.689667999999999</v>
      </c>
      <c r="Z308">
        <v>14.870666999999999</v>
      </c>
      <c r="AA308">
        <v>12.226667000000001</v>
      </c>
      <c r="AE308">
        <f t="shared" si="77"/>
        <v>0.69381669318208783</v>
      </c>
      <c r="AF308">
        <f t="shared" si="78"/>
        <v>7.8054377982984882</v>
      </c>
      <c r="AG308">
        <f t="shared" si="79"/>
        <v>0.45742232070601546</v>
      </c>
      <c r="AH308" s="13">
        <f t="shared" si="80"/>
        <v>5.8092634729663963</v>
      </c>
      <c r="AI308">
        <f t="shared" si="81"/>
        <v>5.8637300711603391E-2</v>
      </c>
      <c r="AJ308">
        <f t="shared" si="82"/>
        <v>1.2436970894558073</v>
      </c>
      <c r="AK308">
        <f t="shared" si="83"/>
        <v>0.26571506903435554</v>
      </c>
      <c r="AL308" s="13">
        <f t="shared" si="84"/>
        <v>3.7200109664809773</v>
      </c>
      <c r="AM308">
        <f t="shared" si="85"/>
        <v>3.4195140196588536E-2</v>
      </c>
      <c r="AN308">
        <f t="shared" si="86"/>
        <v>0.63090030243191819</v>
      </c>
      <c r="AO308">
        <f t="shared" si="87"/>
        <v>0.24906605790787992</v>
      </c>
      <c r="AP308">
        <f t="shared" si="88"/>
        <v>3.6861776570366231</v>
      </c>
    </row>
    <row r="309" spans="1:42">
      <c r="A309">
        <v>24</v>
      </c>
      <c r="B309">
        <v>15</v>
      </c>
      <c r="C309">
        <v>35</v>
      </c>
      <c r="D309" s="4">
        <f t="shared" si="92"/>
        <v>12.362821555869722</v>
      </c>
      <c r="E309">
        <f>IF(D309&lt;='Speed Cal Test (Full)'!$L$7,'Speed Cal Test (Full)'!$L$6,(('Speed Cal Test (Full)'!$L$6*'Speed Cal Test (Full)'!$L$7)+('Speed Cal Test (Full)'!$L$10*(D309-'Speed Cal Test (Full)'!$L$7)))/D309)</f>
        <v>27.874922329777771</v>
      </c>
      <c r="F309" s="4">
        <f t="shared" si="93"/>
        <v>19.103421387101488</v>
      </c>
      <c r="G309">
        <f>IF(F309&lt;='Speed Cal Test (Full)'!$L$7,'Speed Cal Test (Full)'!$L$6,(('Speed Cal Test (Full)'!$L$6*'Speed Cal Test (Full)'!$L$7)+('Speed Cal Test (Full)'!$L$10*(F309-'Speed Cal Test (Full)'!$L$7)))/F309)</f>
        <v>18.465808289942466</v>
      </c>
      <c r="H309" s="4">
        <f t="shared" si="94"/>
        <v>18.473021860717758</v>
      </c>
      <c r="I309">
        <f>IF(H309&lt;='Speed Cal Test (Full)'!$L$7,'Speed Cal Test (Full)'!$L$6,(('Speed Cal Test (Full)'!$L$6*'Speed Cal Test (Full)'!$L$7)+('Speed Cal Test (Full)'!$L$10*(H309-'Speed Cal Test (Full)'!$L$7)))/H309)</f>
        <v>19.054713941100648</v>
      </c>
      <c r="S309" s="4">
        <v>19.52</v>
      </c>
      <c r="T309" s="13">
        <v>13</v>
      </c>
      <c r="U309" s="4">
        <v>19.879999000000002</v>
      </c>
      <c r="V309" s="13">
        <v>14</v>
      </c>
      <c r="W309" s="12">
        <v>18.289999000000002</v>
      </c>
      <c r="X309" s="13">
        <v>15</v>
      </c>
      <c r="Y309">
        <v>13.166999000000001</v>
      </c>
      <c r="Z309">
        <v>14.295</v>
      </c>
      <c r="AA309">
        <v>13.023999999999999</v>
      </c>
      <c r="AE309">
        <f t="shared" si="77"/>
        <v>0.36665873176896913</v>
      </c>
      <c r="AF309">
        <f t="shared" si="78"/>
        <v>7.1571784441302775</v>
      </c>
      <c r="AG309">
        <f t="shared" si="79"/>
        <v>1.1442247945982902</v>
      </c>
      <c r="AH309" s="13">
        <f t="shared" si="80"/>
        <v>14.874922329777771</v>
      </c>
      <c r="AI309">
        <f t="shared" si="81"/>
        <v>3.9063262171115491E-2</v>
      </c>
      <c r="AJ309">
        <f t="shared" si="82"/>
        <v>0.77657761289851379</v>
      </c>
      <c r="AK309">
        <f t="shared" si="83"/>
        <v>0.31898630642446185</v>
      </c>
      <c r="AL309" s="13">
        <f t="shared" si="84"/>
        <v>4.4658082899424656</v>
      </c>
      <c r="AM309">
        <f t="shared" si="85"/>
        <v>1.0006717918232579E-2</v>
      </c>
      <c r="AN309">
        <f t="shared" si="86"/>
        <v>0.18302286071775598</v>
      </c>
      <c r="AO309">
        <f t="shared" si="87"/>
        <v>0.27031426274004317</v>
      </c>
      <c r="AP309">
        <f t="shared" si="88"/>
        <v>4.0547139411006476</v>
      </c>
    </row>
    <row r="310" spans="1:42">
      <c r="A310">
        <v>24</v>
      </c>
      <c r="B310">
        <v>15</v>
      </c>
      <c r="C310">
        <v>40</v>
      </c>
      <c r="D310" s="4">
        <f t="shared" si="92"/>
        <v>18.162111316353251</v>
      </c>
      <c r="E310">
        <f>IF(D310&lt;='Speed Cal Test (Full)'!$L$7,'Speed Cal Test (Full)'!$L$6,(('Speed Cal Test (Full)'!$L$6*'Speed Cal Test (Full)'!$L$7)+('Speed Cal Test (Full)'!$L$10*(D310-'Speed Cal Test (Full)'!$L$7)))/D310)</f>
        <v>19.360213169155053</v>
      </c>
      <c r="F310" s="4">
        <f t="shared" si="93"/>
        <v>19.624020755201517</v>
      </c>
      <c r="G310">
        <f>IF(F310&lt;='Speed Cal Test (Full)'!$L$7,'Speed Cal Test (Full)'!$L$6,(('Speed Cal Test (Full)'!$L$6*'Speed Cal Test (Full)'!$L$7)+('Speed Cal Test (Full)'!$L$10*(F310-'Speed Cal Test (Full)'!$L$7)))/F310)</f>
        <v>18.00800023469991</v>
      </c>
      <c r="H310" s="4">
        <f t="shared" si="94"/>
        <v>18.237093583328328</v>
      </c>
      <c r="I310">
        <f>IF(H310&lt;='Speed Cal Test (Full)'!$L$7,'Speed Cal Test (Full)'!$L$6,(('Speed Cal Test (Full)'!$L$6*'Speed Cal Test (Full)'!$L$7)+('Speed Cal Test (Full)'!$L$10*(H310-'Speed Cal Test (Full)'!$L$7)))/H310)</f>
        <v>19.285582806839344</v>
      </c>
      <c r="S310" s="4">
        <v>20.550001000000002</v>
      </c>
      <c r="T310" s="13">
        <v>13</v>
      </c>
      <c r="U310" s="4">
        <v>21.4</v>
      </c>
      <c r="V310" s="13">
        <v>14.3</v>
      </c>
      <c r="W310" s="12">
        <v>19.600000000000001</v>
      </c>
      <c r="X310" s="13">
        <v>15</v>
      </c>
      <c r="Y310">
        <v>13.856665</v>
      </c>
      <c r="Z310">
        <v>15.387002000000001</v>
      </c>
      <c r="AA310">
        <v>13.371332000000001</v>
      </c>
      <c r="AE310">
        <f t="shared" si="77"/>
        <v>0.11619900571521874</v>
      </c>
      <c r="AF310">
        <f t="shared" si="78"/>
        <v>2.3878896836467511</v>
      </c>
      <c r="AG310">
        <f t="shared" si="79"/>
        <v>0.48924716685808095</v>
      </c>
      <c r="AH310" s="13">
        <f t="shared" si="80"/>
        <v>6.3602131691550525</v>
      </c>
      <c r="AI310">
        <f t="shared" si="81"/>
        <v>8.2989684336377642E-2</v>
      </c>
      <c r="AJ310">
        <f t="shared" si="82"/>
        <v>1.7759792447984815</v>
      </c>
      <c r="AK310">
        <f t="shared" si="83"/>
        <v>0.25930071571328039</v>
      </c>
      <c r="AL310" s="13">
        <f t="shared" si="84"/>
        <v>3.7080002346999095</v>
      </c>
      <c r="AM310">
        <f t="shared" si="85"/>
        <v>6.9536041666922122E-2</v>
      </c>
      <c r="AN310">
        <f t="shared" si="86"/>
        <v>1.3629064166716738</v>
      </c>
      <c r="AO310">
        <f t="shared" si="87"/>
        <v>0.28570552045595626</v>
      </c>
      <c r="AP310">
        <f t="shared" si="88"/>
        <v>4.2855828068393436</v>
      </c>
    </row>
    <row r="311" spans="1:42">
      <c r="A311">
        <v>24</v>
      </c>
      <c r="B311">
        <v>15</v>
      </c>
      <c r="C311">
        <v>45</v>
      </c>
      <c r="D311" s="4">
        <f t="shared" si="92"/>
        <v>20.14247755972611</v>
      </c>
      <c r="E311">
        <f>IF(D311&lt;='Speed Cal Test (Full)'!$L$7,'Speed Cal Test (Full)'!$L$6,(('Speed Cal Test (Full)'!$L$6*'Speed Cal Test (Full)'!$L$7)+('Speed Cal Test (Full)'!$L$10*(D311-'Speed Cal Test (Full)'!$L$7)))/D311)</f>
        <v>17.575595302424631</v>
      </c>
      <c r="F311" s="4">
        <f t="shared" si="93"/>
        <v>20.969933740482144</v>
      </c>
      <c r="G311">
        <f>IF(F311&lt;='Speed Cal Test (Full)'!$L$7,'Speed Cal Test (Full)'!$L$6,(('Speed Cal Test (Full)'!$L$6*'Speed Cal Test (Full)'!$L$7)+('Speed Cal Test (Full)'!$L$10*(F311-'Speed Cal Test (Full)'!$L$7)))/F311)</f>
        <v>16.929771568868698</v>
      </c>
      <c r="H311" s="4">
        <f t="shared" si="94"/>
        <v>19.427710939890968</v>
      </c>
      <c r="I311">
        <f>IF(H311&lt;='Speed Cal Test (Full)'!$L$7,'Speed Cal Test (Full)'!$L$6,(('Speed Cal Test (Full)'!$L$6*'Speed Cal Test (Full)'!$L$7)+('Speed Cal Test (Full)'!$L$10*(H311-'Speed Cal Test (Full)'!$L$7)))/H311)</f>
        <v>18.177750839470129</v>
      </c>
      <c r="S311" s="4">
        <v>20.970001</v>
      </c>
      <c r="T311" s="13">
        <v>12.9</v>
      </c>
      <c r="U311" s="4">
        <v>19.07</v>
      </c>
      <c r="V311" s="13">
        <v>14.4</v>
      </c>
      <c r="W311" s="12">
        <v>18.32</v>
      </c>
      <c r="X311" s="13">
        <v>14.7</v>
      </c>
      <c r="Y311">
        <v>14.155666999999999</v>
      </c>
      <c r="Z311">
        <v>16.345002999999998</v>
      </c>
      <c r="AA311">
        <v>14.79</v>
      </c>
      <c r="AE311">
        <f t="shared" si="77"/>
        <v>3.946225087323027E-2</v>
      </c>
      <c r="AF311">
        <f t="shared" si="78"/>
        <v>0.82752344027388958</v>
      </c>
      <c r="AG311">
        <f t="shared" si="79"/>
        <v>0.36244924824997138</v>
      </c>
      <c r="AH311" s="13">
        <f t="shared" si="80"/>
        <v>4.6755953024246306</v>
      </c>
      <c r="AI311">
        <f t="shared" si="81"/>
        <v>9.9629456763615301E-2</v>
      </c>
      <c r="AJ311">
        <f t="shared" si="82"/>
        <v>1.8999337404821439</v>
      </c>
      <c r="AK311">
        <f t="shared" si="83"/>
        <v>0.17567858117143736</v>
      </c>
      <c r="AL311" s="13">
        <f t="shared" si="84"/>
        <v>2.5297715688686981</v>
      </c>
      <c r="AM311">
        <f t="shared" si="85"/>
        <v>6.0464570954747145E-2</v>
      </c>
      <c r="AN311">
        <f t="shared" si="86"/>
        <v>1.1077109398909677</v>
      </c>
      <c r="AO311">
        <f t="shared" si="87"/>
        <v>0.23658168975987276</v>
      </c>
      <c r="AP311">
        <f t="shared" si="88"/>
        <v>3.4777508394701293</v>
      </c>
    </row>
    <row r="312" spans="1:42">
      <c r="A312">
        <v>24</v>
      </c>
      <c r="B312">
        <v>15</v>
      </c>
      <c r="C312">
        <v>50</v>
      </c>
      <c r="D312" s="4">
        <f t="shared" si="92"/>
        <v>20.611787587377055</v>
      </c>
      <c r="E312">
        <f>IF(D312&lt;='Speed Cal Test (Full)'!$L$7,'Speed Cal Test (Full)'!$L$6,(('Speed Cal Test (Full)'!$L$6*'Speed Cal Test (Full)'!$L$7)+('Speed Cal Test (Full)'!$L$10*(D312-'Speed Cal Test (Full)'!$L$7)))/D312)</f>
        <v>17.202937489828944</v>
      </c>
      <c r="F312" s="4">
        <f t="shared" si="93"/>
        <v>19.642675493908811</v>
      </c>
      <c r="G312">
        <f>IF(F312&lt;='Speed Cal Test (Full)'!$L$7,'Speed Cal Test (Full)'!$L$6,(('Speed Cal Test (Full)'!$L$6*'Speed Cal Test (Full)'!$L$7)+('Speed Cal Test (Full)'!$L$10*(F312-'Speed Cal Test (Full)'!$L$7)))/F312)</f>
        <v>17.992045871400009</v>
      </c>
      <c r="H312" s="4">
        <f t="shared" si="94"/>
        <v>18.357264660261528</v>
      </c>
      <c r="I312">
        <f>IF(H312&lt;='Speed Cal Test (Full)'!$L$7,'Speed Cal Test (Full)'!$L$6,(('Speed Cal Test (Full)'!$L$6*'Speed Cal Test (Full)'!$L$7)+('Speed Cal Test (Full)'!$L$10*(H312-'Speed Cal Test (Full)'!$L$7)))/H312)</f>
        <v>19.167247238592406</v>
      </c>
      <c r="S312" s="4">
        <v>17.370000999999998</v>
      </c>
      <c r="T312" s="13">
        <v>13.6</v>
      </c>
      <c r="U312" s="4">
        <v>19.460000999999998</v>
      </c>
      <c r="V312" s="13">
        <v>14.4</v>
      </c>
      <c r="W312" s="12">
        <v>19.739999999999998</v>
      </c>
      <c r="X312" s="13">
        <v>14.9</v>
      </c>
      <c r="Y312">
        <v>13.779999</v>
      </c>
      <c r="Z312">
        <v>16.148001000000001</v>
      </c>
      <c r="AA312">
        <v>14.631332</v>
      </c>
      <c r="AE312">
        <f t="shared" si="77"/>
        <v>0.18663134143613791</v>
      </c>
      <c r="AF312">
        <f t="shared" si="78"/>
        <v>3.2417865873770566</v>
      </c>
      <c r="AG312">
        <f t="shared" si="79"/>
        <v>0.26492187425212826</v>
      </c>
      <c r="AH312" s="13">
        <f t="shared" si="80"/>
        <v>3.6029374898289444</v>
      </c>
      <c r="AI312">
        <f t="shared" si="81"/>
        <v>9.387178032971991E-3</v>
      </c>
      <c r="AJ312">
        <f t="shared" si="82"/>
        <v>0.18267449390881296</v>
      </c>
      <c r="AK312">
        <f t="shared" si="83"/>
        <v>0.24944762995833394</v>
      </c>
      <c r="AL312" s="13">
        <f t="shared" si="84"/>
        <v>3.5920458714000087</v>
      </c>
      <c r="AM312">
        <f t="shared" si="85"/>
        <v>7.0047382965474705E-2</v>
      </c>
      <c r="AN312">
        <f t="shared" si="86"/>
        <v>1.3827353397384705</v>
      </c>
      <c r="AO312">
        <f t="shared" si="87"/>
        <v>0.28639243212029569</v>
      </c>
      <c r="AP312">
        <f t="shared" si="88"/>
        <v>4.2672472385924056</v>
      </c>
    </row>
    <row r="313" spans="1:42">
      <c r="A313">
        <v>24</v>
      </c>
      <c r="B313">
        <v>15</v>
      </c>
      <c r="C313">
        <v>55</v>
      </c>
      <c r="D313" s="4">
        <f t="shared" si="92"/>
        <v>17.732491190957646</v>
      </c>
      <c r="E313">
        <f>IF(D313&lt;='Speed Cal Test (Full)'!$L$7,'Speed Cal Test (Full)'!$L$6,(('Speed Cal Test (Full)'!$L$6*'Speed Cal Test (Full)'!$L$7)+('Speed Cal Test (Full)'!$L$10*(D313-'Speed Cal Test (Full)'!$L$7)))/D313)</f>
        <v>19.799985068205729</v>
      </c>
      <c r="F313" s="4">
        <f t="shared" si="93"/>
        <v>19.034466298046741</v>
      </c>
      <c r="G313">
        <f>IF(F313&lt;='Speed Cal Test (Full)'!$L$7,'Speed Cal Test (Full)'!$L$6,(('Speed Cal Test (Full)'!$L$6*'Speed Cal Test (Full)'!$L$7)+('Speed Cal Test (Full)'!$L$10*(F313-'Speed Cal Test (Full)'!$L$7)))/F313)</f>
        <v>18.528324610191948</v>
      </c>
      <c r="H313" s="4">
        <f t="shared" si="94"/>
        <v>19.661136721231699</v>
      </c>
      <c r="I313">
        <f>IF(H313&lt;='Speed Cal Test (Full)'!$L$7,'Speed Cal Test (Full)'!$L$6,(('Speed Cal Test (Full)'!$L$6*'Speed Cal Test (Full)'!$L$7)+('Speed Cal Test (Full)'!$L$10*(H313-'Speed Cal Test (Full)'!$L$7)))/H313)</f>
        <v>17.976286813607437</v>
      </c>
      <c r="S313" s="4">
        <v>19.530000999999999</v>
      </c>
      <c r="T313" s="13">
        <v>13.7</v>
      </c>
      <c r="U313" s="4">
        <v>19.610001</v>
      </c>
      <c r="V313" s="13">
        <v>14.4</v>
      </c>
      <c r="W313" s="12">
        <v>20.43</v>
      </c>
      <c r="X313" s="13">
        <v>14.4</v>
      </c>
      <c r="Y313">
        <v>14.379999</v>
      </c>
      <c r="Z313">
        <v>15.753333</v>
      </c>
      <c r="AA313">
        <v>13.890333999999999</v>
      </c>
      <c r="AE313">
        <f t="shared" si="77"/>
        <v>9.2038387967432925E-2</v>
      </c>
      <c r="AF313">
        <f t="shared" si="78"/>
        <v>1.7975098090423529</v>
      </c>
      <c r="AG313">
        <f t="shared" si="79"/>
        <v>0.44525438454056421</v>
      </c>
      <c r="AH313" s="13">
        <f t="shared" si="80"/>
        <v>6.0999850682057293</v>
      </c>
      <c r="AI313">
        <f t="shared" si="81"/>
        <v>2.9349039908425262E-2</v>
      </c>
      <c r="AJ313">
        <f t="shared" si="82"/>
        <v>0.57553470195325929</v>
      </c>
      <c r="AK313">
        <f t="shared" si="83"/>
        <v>0.28668920904110745</v>
      </c>
      <c r="AL313" s="13">
        <f t="shared" si="84"/>
        <v>4.1283246101919477</v>
      </c>
      <c r="AM313">
        <f t="shared" si="85"/>
        <v>3.7634032245144423E-2</v>
      </c>
      <c r="AN313">
        <f t="shared" si="86"/>
        <v>0.76886327876830052</v>
      </c>
      <c r="AO313">
        <f t="shared" si="87"/>
        <v>0.24835325094496091</v>
      </c>
      <c r="AP313">
        <f t="shared" si="88"/>
        <v>3.5762868136074371</v>
      </c>
    </row>
    <row r="314" spans="1:42">
      <c r="A314">
        <v>24</v>
      </c>
      <c r="B314">
        <v>16</v>
      </c>
      <c r="C314">
        <v>0</v>
      </c>
      <c r="D314" s="4">
        <f t="shared" si="92"/>
        <v>19.013828395756324</v>
      </c>
      <c r="E314">
        <f>IF(D314&lt;='Speed Cal Test (Full)'!$L$7,'Speed Cal Test (Full)'!$L$6,(('Speed Cal Test (Full)'!$L$6*'Speed Cal Test (Full)'!$L$7)+('Speed Cal Test (Full)'!$L$10*(D314-'Speed Cal Test (Full)'!$L$7)))/D314)</f>
        <v>18.547123587389009</v>
      </c>
      <c r="F314" s="4">
        <f t="shared" si="93"/>
        <v>19.461647132869153</v>
      </c>
      <c r="G314">
        <f>IF(F314&lt;='Speed Cal Test (Full)'!$L$7,'Speed Cal Test (Full)'!$L$6,(('Speed Cal Test (Full)'!$L$6*'Speed Cal Test (Full)'!$L$7)+('Speed Cal Test (Full)'!$L$10*(F314-'Speed Cal Test (Full)'!$L$7)))/F314)</f>
        <v>18.148161120724616</v>
      </c>
      <c r="H314" s="4">
        <f t="shared" si="94"/>
        <v>20.422489147638611</v>
      </c>
      <c r="I314">
        <f>IF(H314&lt;='Speed Cal Test (Full)'!$L$7,'Speed Cal Test (Full)'!$L$6,(('Speed Cal Test (Full)'!$L$6*'Speed Cal Test (Full)'!$L$7)+('Speed Cal Test (Full)'!$L$10*(H314-'Speed Cal Test (Full)'!$L$7)))/H314)</f>
        <v>17.351189860074726</v>
      </c>
      <c r="S314" s="4">
        <v>18.600000000000001</v>
      </c>
      <c r="T314" s="13">
        <v>13.9</v>
      </c>
      <c r="U314" s="4">
        <v>18.119999</v>
      </c>
      <c r="V314" s="13">
        <v>14.9</v>
      </c>
      <c r="W314" s="12">
        <v>18.309999000000001</v>
      </c>
      <c r="X314" s="13">
        <v>14.7</v>
      </c>
      <c r="Y314">
        <v>14.196668000000001</v>
      </c>
      <c r="Z314">
        <v>15.442</v>
      </c>
      <c r="AA314">
        <v>13.116332999999999</v>
      </c>
      <c r="AE314">
        <f t="shared" si="77"/>
        <v>2.2248838481522711E-2</v>
      </c>
      <c r="AF314">
        <f t="shared" si="78"/>
        <v>0.41382839575632246</v>
      </c>
      <c r="AG314">
        <f t="shared" si="79"/>
        <v>0.33432543794165531</v>
      </c>
      <c r="AH314" s="13">
        <f t="shared" si="80"/>
        <v>4.6471235873890091</v>
      </c>
      <c r="AI314">
        <f t="shared" si="81"/>
        <v>7.404239552491991E-2</v>
      </c>
      <c r="AJ314">
        <f t="shared" si="82"/>
        <v>1.3416481328691532</v>
      </c>
      <c r="AK314">
        <f t="shared" si="83"/>
        <v>0.21799739065265877</v>
      </c>
      <c r="AL314" s="13">
        <f t="shared" si="84"/>
        <v>3.2481611207246157</v>
      </c>
      <c r="AM314">
        <f t="shared" si="85"/>
        <v>0.11537358072158332</v>
      </c>
      <c r="AN314">
        <f t="shared" si="86"/>
        <v>2.11249014763861</v>
      </c>
      <c r="AO314">
        <f t="shared" si="87"/>
        <v>0.18035305170576371</v>
      </c>
      <c r="AP314">
        <f t="shared" si="88"/>
        <v>2.6511898600747266</v>
      </c>
    </row>
    <row r="315" spans="1:42">
      <c r="A315">
        <v>24</v>
      </c>
      <c r="B315">
        <v>16</v>
      </c>
      <c r="C315">
        <v>5</v>
      </c>
      <c r="D315" s="4">
        <f t="shared" si="92"/>
        <v>18.502289899210808</v>
      </c>
      <c r="E315">
        <f>IF(D315&lt;='Speed Cal Test (Full)'!$L$7,'Speed Cal Test (Full)'!$L$6,(('Speed Cal Test (Full)'!$L$6*'Speed Cal Test (Full)'!$L$7)+('Speed Cal Test (Full)'!$L$10*(D315-'Speed Cal Test (Full)'!$L$7)))/D315)</f>
        <v>19.026484054381921</v>
      </c>
      <c r="F315" s="4">
        <f t="shared" si="93"/>
        <v>18.350781683783879</v>
      </c>
      <c r="G315">
        <f>IF(F315&lt;='Speed Cal Test (Full)'!$L$7,'Speed Cal Test (Full)'!$L$6,(('Speed Cal Test (Full)'!$L$6*'Speed Cal Test (Full)'!$L$7)+('Speed Cal Test (Full)'!$L$10*(F315-'Speed Cal Test (Full)'!$L$7)))/F315)</f>
        <v>19.173591642901421</v>
      </c>
      <c r="H315" s="4">
        <f t="shared" si="94"/>
        <v>18.477611571153627</v>
      </c>
      <c r="I315">
        <f>IF(H315&lt;='Speed Cal Test (Full)'!$L$7,'Speed Cal Test (Full)'!$L$6,(('Speed Cal Test (Full)'!$L$6*'Speed Cal Test (Full)'!$L$7)+('Speed Cal Test (Full)'!$L$10*(H315-'Speed Cal Test (Full)'!$L$7)))/H315)</f>
        <v>19.050281117465893</v>
      </c>
      <c r="S315" s="4">
        <v>16.489999999999998</v>
      </c>
      <c r="T315" s="13">
        <v>15</v>
      </c>
      <c r="U315" s="4">
        <v>18.889999</v>
      </c>
      <c r="V315" s="13">
        <v>15.4</v>
      </c>
      <c r="W315" s="12">
        <v>19.670000000000002</v>
      </c>
      <c r="X315" s="13">
        <v>14.5</v>
      </c>
      <c r="Y315">
        <v>13.261333</v>
      </c>
      <c r="Z315">
        <v>14.611332000000001</v>
      </c>
      <c r="AA315">
        <v>12.853666</v>
      </c>
      <c r="AE315">
        <f t="shared" si="77"/>
        <v>0.12203092172291147</v>
      </c>
      <c r="AF315">
        <f t="shared" si="78"/>
        <v>2.0122898992108098</v>
      </c>
      <c r="AG315">
        <f t="shared" si="79"/>
        <v>0.26843227029212807</v>
      </c>
      <c r="AH315" s="13">
        <f t="shared" si="80"/>
        <v>4.0264840543819211</v>
      </c>
      <c r="AI315">
        <f t="shared" si="81"/>
        <v>2.8545121480213986E-2</v>
      </c>
      <c r="AJ315">
        <f t="shared" si="82"/>
        <v>0.53921731621612068</v>
      </c>
      <c r="AK315">
        <f t="shared" si="83"/>
        <v>0.24503841837022211</v>
      </c>
      <c r="AL315" s="13">
        <f t="shared" si="84"/>
        <v>3.7735916429014207</v>
      </c>
      <c r="AM315">
        <f t="shared" si="85"/>
        <v>6.0619645594630123E-2</v>
      </c>
      <c r="AN315">
        <f t="shared" si="86"/>
        <v>1.1923884288463746</v>
      </c>
      <c r="AO315">
        <f t="shared" si="87"/>
        <v>0.31381249085971674</v>
      </c>
      <c r="AP315">
        <f t="shared" si="88"/>
        <v>4.550281117465893</v>
      </c>
    </row>
    <row r="316" spans="1:42">
      <c r="A316">
        <v>24</v>
      </c>
      <c r="B316">
        <v>16</v>
      </c>
      <c r="C316">
        <v>10</v>
      </c>
      <c r="D316" s="4">
        <f t="shared" si="92"/>
        <v>16.633711523365836</v>
      </c>
      <c r="E316">
        <f>IF(D316&lt;='Speed Cal Test (Full)'!$L$7,'Speed Cal Test (Full)'!$L$6,(('Speed Cal Test (Full)'!$L$6*'Speed Cal Test (Full)'!$L$7)+('Speed Cal Test (Full)'!$L$10*(D316-'Speed Cal Test (Full)'!$L$7)))/D316)</f>
        <v>21.028076325617686</v>
      </c>
      <c r="F316" s="4">
        <f t="shared" si="93"/>
        <v>18.308846466024971</v>
      </c>
      <c r="G316">
        <f>IF(F316&lt;='Speed Cal Test (Full)'!$L$7,'Speed Cal Test (Full)'!$L$6,(('Speed Cal Test (Full)'!$L$6*'Speed Cal Test (Full)'!$L$7)+('Speed Cal Test (Full)'!$L$10*(F316-'Speed Cal Test (Full)'!$L$7)))/F316)</f>
        <v>19.214739033061601</v>
      </c>
      <c r="H316" s="4">
        <f t="shared" si="94"/>
        <v>19.62822968784532</v>
      </c>
      <c r="I316">
        <f>IF(H316&lt;='Speed Cal Test (Full)'!$L$7,'Speed Cal Test (Full)'!$L$6,(('Speed Cal Test (Full)'!$L$6*'Speed Cal Test (Full)'!$L$7)+('Speed Cal Test (Full)'!$L$10*(H316-'Speed Cal Test (Full)'!$L$7)))/H316)</f>
        <v>18.004397918815265</v>
      </c>
      <c r="S316" s="4">
        <v>17.489999999999998</v>
      </c>
      <c r="T316" s="13">
        <v>15.4</v>
      </c>
      <c r="U316" s="4">
        <v>20.51</v>
      </c>
      <c r="V316" s="13">
        <v>14.9</v>
      </c>
      <c r="W316" s="12">
        <v>16.799999</v>
      </c>
      <c r="X316" s="13">
        <v>15.1</v>
      </c>
      <c r="Y316">
        <v>13.097</v>
      </c>
      <c r="Z316">
        <v>15.537001</v>
      </c>
      <c r="AA316">
        <v>14.350332999999999</v>
      </c>
      <c r="AE316">
        <f t="shared" si="77"/>
        <v>4.8958746519963556E-2</v>
      </c>
      <c r="AF316">
        <f t="shared" si="78"/>
        <v>0.85628847663416252</v>
      </c>
      <c r="AG316">
        <f t="shared" si="79"/>
        <v>0.36545950166348606</v>
      </c>
      <c r="AH316" s="13">
        <f t="shared" si="80"/>
        <v>5.6280763256176858</v>
      </c>
      <c r="AI316">
        <f t="shared" si="81"/>
        <v>0.10732099141760268</v>
      </c>
      <c r="AJ316">
        <f t="shared" si="82"/>
        <v>2.201153533975031</v>
      </c>
      <c r="AK316">
        <f t="shared" si="83"/>
        <v>0.2895798008766175</v>
      </c>
      <c r="AL316" s="13">
        <f t="shared" si="84"/>
        <v>4.3147390330616009</v>
      </c>
      <c r="AM316">
        <f t="shared" si="85"/>
        <v>0.16834707477335684</v>
      </c>
      <c r="AN316">
        <f t="shared" si="86"/>
        <v>2.8282306878453198</v>
      </c>
      <c r="AO316">
        <f t="shared" si="87"/>
        <v>0.19234423303412351</v>
      </c>
      <c r="AP316">
        <f t="shared" si="88"/>
        <v>2.9043979188152651</v>
      </c>
    </row>
    <row r="317" spans="1:42">
      <c r="A317">
        <v>24</v>
      </c>
      <c r="B317">
        <v>16</v>
      </c>
      <c r="C317">
        <v>15</v>
      </c>
      <c r="D317" s="4">
        <f t="shared" si="92"/>
        <v>17.226200505862426</v>
      </c>
      <c r="E317">
        <f>IF(D317&lt;='Speed Cal Test (Full)'!$L$7,'Speed Cal Test (Full)'!$L$6,(('Speed Cal Test (Full)'!$L$6*'Speed Cal Test (Full)'!$L$7)+('Speed Cal Test (Full)'!$L$10*(D317-'Speed Cal Test (Full)'!$L$7)))/D317)</f>
        <v>20.346396314972758</v>
      </c>
      <c r="F317" s="4">
        <f t="shared" si="93"/>
        <v>19.615592750445519</v>
      </c>
      <c r="G317">
        <f>IF(F317&lt;='Speed Cal Test (Full)'!$L$7,'Speed Cal Test (Full)'!$L$6,(('Speed Cal Test (Full)'!$L$6*'Speed Cal Test (Full)'!$L$7)+('Speed Cal Test (Full)'!$L$10*(F317-'Speed Cal Test (Full)'!$L$7)))/F317)</f>
        <v>18.015218191601026</v>
      </c>
      <c r="H317" s="4">
        <f t="shared" si="94"/>
        <v>16.89094622679923</v>
      </c>
      <c r="I317">
        <f>IF(H317&lt;='Speed Cal Test (Full)'!$L$7,'Speed Cal Test (Full)'!$L$6,(('Speed Cal Test (Full)'!$L$6*'Speed Cal Test (Full)'!$L$7)+('Speed Cal Test (Full)'!$L$10*(H317-'Speed Cal Test (Full)'!$L$7)))/H317)</f>
        <v>20.726244272800329</v>
      </c>
      <c r="S317" s="4">
        <v>18.43</v>
      </c>
      <c r="T317" s="13">
        <v>15.3</v>
      </c>
      <c r="U317" s="4">
        <v>18</v>
      </c>
      <c r="V317" s="13">
        <v>15.2</v>
      </c>
      <c r="W317" s="12">
        <v>17.360001</v>
      </c>
      <c r="X317" s="13">
        <v>15.3</v>
      </c>
      <c r="Y317">
        <v>14.428331999999999</v>
      </c>
      <c r="Z317">
        <v>16.290997999999998</v>
      </c>
      <c r="AA317">
        <v>15.409665</v>
      </c>
      <c r="AE317">
        <f t="shared" si="77"/>
        <v>6.5317389806705026E-2</v>
      </c>
      <c r="AF317">
        <f t="shared" si="78"/>
        <v>1.2037994941375736</v>
      </c>
      <c r="AG317">
        <f t="shared" si="79"/>
        <v>0.32982982450802328</v>
      </c>
      <c r="AH317" s="13">
        <f t="shared" si="80"/>
        <v>5.0463963149727569</v>
      </c>
      <c r="AI317">
        <f t="shared" si="81"/>
        <v>8.9755152802528812E-2</v>
      </c>
      <c r="AJ317">
        <f t="shared" si="82"/>
        <v>1.6155927504455185</v>
      </c>
      <c r="AK317">
        <f t="shared" si="83"/>
        <v>0.18521172313164649</v>
      </c>
      <c r="AL317" s="13">
        <f t="shared" si="84"/>
        <v>2.8152181916010264</v>
      </c>
      <c r="AM317">
        <f t="shared" si="85"/>
        <v>2.7019282614141025E-2</v>
      </c>
      <c r="AN317">
        <f t="shared" si="86"/>
        <v>0.46905477320077082</v>
      </c>
      <c r="AO317">
        <f t="shared" si="87"/>
        <v>0.35465648841832209</v>
      </c>
      <c r="AP317">
        <f t="shared" si="88"/>
        <v>5.4262442728003286</v>
      </c>
    </row>
    <row r="318" spans="1:42">
      <c r="A318">
        <v>24</v>
      </c>
      <c r="B318">
        <v>16</v>
      </c>
      <c r="C318">
        <v>20</v>
      </c>
      <c r="D318" s="4">
        <f t="shared" si="92"/>
        <v>18.156422487023114</v>
      </c>
      <c r="E318">
        <f>IF(D318&lt;='Speed Cal Test (Full)'!$L$7,'Speed Cal Test (Full)'!$L$6,(('Speed Cal Test (Full)'!$L$6*'Speed Cal Test (Full)'!$L$7)+('Speed Cal Test (Full)'!$L$10*(D318-'Speed Cal Test (Full)'!$L$7)))/D318)</f>
        <v>19.365900457336895</v>
      </c>
      <c r="F318" s="4">
        <f t="shared" si="93"/>
        <v>18.279378080149737</v>
      </c>
      <c r="G318">
        <f>IF(F318&lt;='Speed Cal Test (Full)'!$L$7,'Speed Cal Test (Full)'!$L$6,(('Speed Cal Test (Full)'!$L$6*'Speed Cal Test (Full)'!$L$7)+('Speed Cal Test (Full)'!$L$10*(F318-'Speed Cal Test (Full)'!$L$7)))/F318)</f>
        <v>19.243766750909401</v>
      </c>
      <c r="H318" s="4">
        <f t="shared" si="94"/>
        <v>17.269911465674895</v>
      </c>
      <c r="I318">
        <f>IF(H318&lt;='Speed Cal Test (Full)'!$L$7,'Speed Cal Test (Full)'!$L$6,(('Speed Cal Test (Full)'!$L$6*'Speed Cal Test (Full)'!$L$7)+('Speed Cal Test (Full)'!$L$10*(H318-'Speed Cal Test (Full)'!$L$7)))/H318)</f>
        <v>20.297957927470893</v>
      </c>
      <c r="S318" s="4">
        <v>21.040001</v>
      </c>
      <c r="T318" s="13">
        <v>14.6</v>
      </c>
      <c r="U318" s="4">
        <v>20.41</v>
      </c>
      <c r="V318" s="13">
        <v>14.9</v>
      </c>
      <c r="W318" s="12">
        <v>18</v>
      </c>
      <c r="X318" s="13">
        <v>15.3</v>
      </c>
      <c r="Y318">
        <v>14.940999</v>
      </c>
      <c r="Z318">
        <v>17.133665000000001</v>
      </c>
      <c r="AA318">
        <v>15.534333999999999</v>
      </c>
      <c r="AE318">
        <f t="shared" si="77"/>
        <v>0.13705220417892974</v>
      </c>
      <c r="AF318">
        <f t="shared" si="78"/>
        <v>2.8835785129768858</v>
      </c>
      <c r="AG318">
        <f t="shared" si="79"/>
        <v>0.32643153817375997</v>
      </c>
      <c r="AH318" s="13">
        <f t="shared" si="80"/>
        <v>4.7659004573368957</v>
      </c>
      <c r="AI318">
        <f t="shared" si="81"/>
        <v>0.10439107887556409</v>
      </c>
      <c r="AJ318">
        <f t="shared" si="82"/>
        <v>2.1306219198502632</v>
      </c>
      <c r="AK318">
        <f t="shared" si="83"/>
        <v>0.29152796985969132</v>
      </c>
      <c r="AL318" s="13">
        <f t="shared" si="84"/>
        <v>4.3437667509094009</v>
      </c>
      <c r="AM318">
        <f t="shared" si="85"/>
        <v>4.0560474129172519E-2</v>
      </c>
      <c r="AN318">
        <f t="shared" si="86"/>
        <v>0.73008853432510534</v>
      </c>
      <c r="AO318">
        <f t="shared" si="87"/>
        <v>0.32666391682816287</v>
      </c>
      <c r="AP318">
        <f t="shared" si="88"/>
        <v>4.9979579274708925</v>
      </c>
    </row>
    <row r="319" spans="1:42">
      <c r="A319">
        <v>24</v>
      </c>
      <c r="B319">
        <v>16</v>
      </c>
      <c r="C319">
        <v>25</v>
      </c>
      <c r="D319" s="4">
        <f t="shared" si="92"/>
        <v>20.447223626127325</v>
      </c>
      <c r="E319">
        <f>IF(D319&lt;='Speed Cal Test (Full)'!$L$7,'Speed Cal Test (Full)'!$L$6,(('Speed Cal Test (Full)'!$L$6*'Speed Cal Test (Full)'!$L$7)+('Speed Cal Test (Full)'!$L$10*(D319-'Speed Cal Test (Full)'!$L$7)))/D319)</f>
        <v>17.331662718247305</v>
      </c>
      <c r="F319" s="4">
        <f t="shared" si="93"/>
        <v>20.183800114931014</v>
      </c>
      <c r="G319">
        <f>IF(F319&lt;='Speed Cal Test (Full)'!$L$7,'Speed Cal Test (Full)'!$L$6,(('Speed Cal Test (Full)'!$L$6*'Speed Cal Test (Full)'!$L$7)+('Speed Cal Test (Full)'!$L$10*(F319-'Speed Cal Test (Full)'!$L$7)))/F319)</f>
        <v>17.542087165085054</v>
      </c>
      <c r="H319" s="4">
        <f t="shared" si="94"/>
        <v>17.841230958402505</v>
      </c>
      <c r="I319">
        <f>IF(H319&lt;='Speed Cal Test (Full)'!$L$7,'Speed Cal Test (Full)'!$L$6,(('Speed Cal Test (Full)'!$L$6*'Speed Cal Test (Full)'!$L$7)+('Speed Cal Test (Full)'!$L$10*(H319-'Speed Cal Test (Full)'!$L$7)))/H319)</f>
        <v>19.686673884828867</v>
      </c>
      <c r="S319" s="4">
        <v>20.559999000000001</v>
      </c>
      <c r="T319" s="13">
        <v>14.1</v>
      </c>
      <c r="U319" s="4">
        <v>18.600000000000001</v>
      </c>
      <c r="V319" s="13">
        <v>14.9</v>
      </c>
      <c r="W319" s="12">
        <v>16.709999</v>
      </c>
      <c r="X319" s="13">
        <v>16.100000000000001</v>
      </c>
      <c r="Y319">
        <v>15.333667999999999</v>
      </c>
      <c r="Z319">
        <v>16.995667999999998</v>
      </c>
      <c r="AA319">
        <v>14.673</v>
      </c>
      <c r="AE319">
        <f t="shared" si="77"/>
        <v>5.4851838209075783E-3</v>
      </c>
      <c r="AF319">
        <f t="shared" si="78"/>
        <v>0.112775373872676</v>
      </c>
      <c r="AG319">
        <f t="shared" si="79"/>
        <v>0.22919593746434788</v>
      </c>
      <c r="AH319" s="13">
        <f t="shared" si="80"/>
        <v>3.2316627182473052</v>
      </c>
      <c r="AI319">
        <f t="shared" si="81"/>
        <v>8.515054381349528E-2</v>
      </c>
      <c r="AJ319">
        <f t="shared" si="82"/>
        <v>1.5838001149310124</v>
      </c>
      <c r="AK319">
        <f t="shared" si="83"/>
        <v>0.17732128624731899</v>
      </c>
      <c r="AL319" s="13">
        <f t="shared" si="84"/>
        <v>2.6420871650850533</v>
      </c>
      <c r="AM319">
        <f t="shared" si="85"/>
        <v>6.7697907007804453E-2</v>
      </c>
      <c r="AN319">
        <f t="shared" si="86"/>
        <v>1.1312319584025055</v>
      </c>
      <c r="AO319">
        <f t="shared" si="87"/>
        <v>0.22277477545520902</v>
      </c>
      <c r="AP319">
        <f t="shared" si="88"/>
        <v>3.5866738848288655</v>
      </c>
    </row>
    <row r="320" spans="1:42">
      <c r="A320">
        <v>24</v>
      </c>
      <c r="B320">
        <v>16</v>
      </c>
      <c r="C320">
        <v>30</v>
      </c>
      <c r="D320" s="4">
        <f t="shared" si="92"/>
        <v>20.37978968474383</v>
      </c>
      <c r="E320">
        <f>IF(D320&lt;='Speed Cal Test (Full)'!$L$7,'Speed Cal Test (Full)'!$L$6,(('Speed Cal Test (Full)'!$L$6*'Speed Cal Test (Full)'!$L$7)+('Speed Cal Test (Full)'!$L$10*(D320-'Speed Cal Test (Full)'!$L$7)))/D320)</f>
        <v>17.38501136933214</v>
      </c>
      <c r="F320" s="4">
        <f t="shared" si="93"/>
        <v>19.175464260008926</v>
      </c>
      <c r="G320">
        <f>IF(F320&lt;='Speed Cal Test (Full)'!$L$7,'Speed Cal Test (Full)'!$L$6,(('Speed Cal Test (Full)'!$L$6*'Speed Cal Test (Full)'!$L$7)+('Speed Cal Test (Full)'!$L$10*(F320-'Speed Cal Test (Full)'!$L$7)))/F320)</f>
        <v>18.400972781121965</v>
      </c>
      <c r="H320" s="4">
        <f t="shared" si="94"/>
        <v>16.691775920862263</v>
      </c>
      <c r="I320">
        <f>IF(H320&lt;='Speed Cal Test (Full)'!$L$7,'Speed Cal Test (Full)'!$L$6,(('Speed Cal Test (Full)'!$L$6*'Speed Cal Test (Full)'!$L$7)+('Speed Cal Test (Full)'!$L$10*(H320-'Speed Cal Test (Full)'!$L$7)))/H320)</f>
        <v>20.959132217763411</v>
      </c>
      <c r="S320" s="4">
        <v>19.489999999999998</v>
      </c>
      <c r="T320" s="13">
        <v>14.1</v>
      </c>
      <c r="U320" s="4">
        <v>19.93</v>
      </c>
      <c r="V320" s="13">
        <v>14.6</v>
      </c>
      <c r="W320" s="12">
        <v>17.200001</v>
      </c>
      <c r="X320" s="13">
        <v>16.100000000000001</v>
      </c>
      <c r="Y320">
        <v>14.707667000000001</v>
      </c>
      <c r="Z320">
        <v>16.382666</v>
      </c>
      <c r="AA320">
        <v>14.022667999999999</v>
      </c>
      <c r="AE320">
        <f t="shared" si="77"/>
        <v>4.5653652372695322E-2</v>
      </c>
      <c r="AF320">
        <f t="shared" si="78"/>
        <v>0.8897896847438318</v>
      </c>
      <c r="AG320">
        <f t="shared" si="79"/>
        <v>0.23297952973986816</v>
      </c>
      <c r="AH320" s="13">
        <f t="shared" si="80"/>
        <v>3.2850113693321408</v>
      </c>
      <c r="AI320">
        <f t="shared" si="81"/>
        <v>3.7859294530410113E-2</v>
      </c>
      <c r="AJ320">
        <f t="shared" si="82"/>
        <v>0.75453573999107348</v>
      </c>
      <c r="AK320">
        <f t="shared" si="83"/>
        <v>0.26034060144670995</v>
      </c>
      <c r="AL320" s="13">
        <f t="shared" si="84"/>
        <v>3.8009727811219651</v>
      </c>
      <c r="AM320">
        <f t="shared" si="85"/>
        <v>2.9547967999405209E-2</v>
      </c>
      <c r="AN320">
        <f t="shared" si="86"/>
        <v>0.50822507913773762</v>
      </c>
      <c r="AO320">
        <f t="shared" si="87"/>
        <v>0.30180945451946639</v>
      </c>
      <c r="AP320">
        <f t="shared" si="88"/>
        <v>4.8591322177634098</v>
      </c>
    </row>
    <row r="321" spans="1:42">
      <c r="A321">
        <v>24</v>
      </c>
      <c r="B321">
        <v>16</v>
      </c>
      <c r="C321">
        <v>35</v>
      </c>
      <c r="D321" s="4">
        <f t="shared" si="92"/>
        <v>19.427141654069406</v>
      </c>
      <c r="E321">
        <f>IF(D321&lt;='Speed Cal Test (Full)'!$L$7,'Speed Cal Test (Full)'!$L$6,(('Speed Cal Test (Full)'!$L$6*'Speed Cal Test (Full)'!$L$7)+('Speed Cal Test (Full)'!$L$10*(D321-'Speed Cal Test (Full)'!$L$7)))/D321)</f>
        <v>18.178248094026134</v>
      </c>
      <c r="F321" s="4">
        <f t="shared" si="93"/>
        <v>19.687739279099901</v>
      </c>
      <c r="G321">
        <f>IF(F321&lt;='Speed Cal Test (Full)'!$L$7,'Speed Cal Test (Full)'!$L$6,(('Speed Cal Test (Full)'!$L$6*'Speed Cal Test (Full)'!$L$7)+('Speed Cal Test (Full)'!$L$10*(F321-'Speed Cal Test (Full)'!$L$7)))/F321)</f>
        <v>17.953630050321216</v>
      </c>
      <c r="H321" s="4">
        <f t="shared" si="94"/>
        <v>17.038262797230416</v>
      </c>
      <c r="I321">
        <f>IF(H321&lt;='Speed Cal Test (Full)'!$L$7,'Speed Cal Test (Full)'!$L$6,(('Speed Cal Test (Full)'!$L$6*'Speed Cal Test (Full)'!$L$7)+('Speed Cal Test (Full)'!$L$10*(H321-'Speed Cal Test (Full)'!$L$7)))/H321)</f>
        <v>20.557491370281475</v>
      </c>
      <c r="S321" s="4">
        <v>17.560001</v>
      </c>
      <c r="T321" s="13">
        <v>14.6</v>
      </c>
      <c r="U321" s="4">
        <v>16.619999</v>
      </c>
      <c r="V321" s="13">
        <v>15.4</v>
      </c>
      <c r="W321" s="12">
        <v>14.040001</v>
      </c>
      <c r="X321" s="13">
        <v>17.600000000000001</v>
      </c>
      <c r="Y321">
        <v>14.530334</v>
      </c>
      <c r="Z321">
        <v>16.280667999999999</v>
      </c>
      <c r="AA321">
        <v>14.489667000000001</v>
      </c>
      <c r="AE321">
        <f t="shared" si="77"/>
        <v>0.10632918836789393</v>
      </c>
      <c r="AF321">
        <f t="shared" si="78"/>
        <v>1.8671406540694058</v>
      </c>
      <c r="AG321">
        <f t="shared" si="79"/>
        <v>0.24508548589220103</v>
      </c>
      <c r="AH321" s="13">
        <f t="shared" si="80"/>
        <v>3.5782480940261348</v>
      </c>
      <c r="AI321">
        <f t="shared" si="81"/>
        <v>0.18458125533580966</v>
      </c>
      <c r="AJ321">
        <f t="shared" si="82"/>
        <v>3.0677402790999011</v>
      </c>
      <c r="AK321">
        <f t="shared" si="83"/>
        <v>0.16582013313774127</v>
      </c>
      <c r="AL321" s="13">
        <f t="shared" si="84"/>
        <v>2.5536300503212157</v>
      </c>
      <c r="AM321">
        <f t="shared" si="85"/>
        <v>0.21355139484893315</v>
      </c>
      <c r="AN321">
        <f t="shared" si="86"/>
        <v>2.9982617972304162</v>
      </c>
      <c r="AO321">
        <f t="shared" si="87"/>
        <v>0.16803928240235647</v>
      </c>
      <c r="AP321">
        <f t="shared" si="88"/>
        <v>2.957491370281474</v>
      </c>
    </row>
    <row r="322" spans="1:42">
      <c r="A322">
        <v>24</v>
      </c>
      <c r="B322">
        <v>16</v>
      </c>
      <c r="C322">
        <v>40</v>
      </c>
      <c r="D322" s="4">
        <f t="shared" si="92"/>
        <v>17.711995605991994</v>
      </c>
      <c r="E322">
        <f>IF(D322&lt;='Speed Cal Test (Full)'!$L$7,'Speed Cal Test (Full)'!$L$6,(('Speed Cal Test (Full)'!$L$6*'Speed Cal Test (Full)'!$L$7)+('Speed Cal Test (Full)'!$L$10*(D322-'Speed Cal Test (Full)'!$L$7)))/D322)</f>
        <v>19.821498119506039</v>
      </c>
      <c r="F322" s="4">
        <f t="shared" si="93"/>
        <v>17.187138715498786</v>
      </c>
      <c r="G322">
        <f>IF(F322&lt;='Speed Cal Test (Full)'!$L$7,'Speed Cal Test (Full)'!$L$6,(('Speed Cal Test (Full)'!$L$6*'Speed Cal Test (Full)'!$L$7)+('Speed Cal Test (Full)'!$L$10*(F322-'Speed Cal Test (Full)'!$L$7)))/F322)</f>
        <v>20.389891182078888</v>
      </c>
      <c r="H322" s="4">
        <f t="shared" si="94"/>
        <v>14.137820908863265</v>
      </c>
      <c r="I322">
        <f>IF(H322&lt;='Speed Cal Test (Full)'!$L$7,'Speed Cal Test (Full)'!$L$6,(('Speed Cal Test (Full)'!$L$6*'Speed Cal Test (Full)'!$L$7)+('Speed Cal Test (Full)'!$L$10*(H322-'Speed Cal Test (Full)'!$L$7)))/H322)</f>
        <v>24.526986958094465</v>
      </c>
      <c r="S322" s="4">
        <v>19.600000000000001</v>
      </c>
      <c r="T322" s="13">
        <v>15</v>
      </c>
      <c r="U322" s="4">
        <v>19.140001000000002</v>
      </c>
      <c r="V322" s="13">
        <v>15.8</v>
      </c>
      <c r="W322" s="12">
        <v>17.75</v>
      </c>
      <c r="X322" s="13">
        <v>18.100000000000001</v>
      </c>
      <c r="Y322">
        <v>14.946666</v>
      </c>
      <c r="Z322">
        <v>15.928334</v>
      </c>
      <c r="AA322">
        <v>15.051332</v>
      </c>
      <c r="AE322">
        <f t="shared" si="77"/>
        <v>9.6326754796326894E-2</v>
      </c>
      <c r="AF322">
        <f t="shared" si="78"/>
        <v>1.8880043940080071</v>
      </c>
      <c r="AG322">
        <f t="shared" si="79"/>
        <v>0.32143320796706926</v>
      </c>
      <c r="AH322" s="13">
        <f t="shared" si="80"/>
        <v>4.8214981195060389</v>
      </c>
      <c r="AI322">
        <f t="shared" si="81"/>
        <v>0.10203041705699048</v>
      </c>
      <c r="AJ322">
        <f t="shared" si="82"/>
        <v>1.9528622845012151</v>
      </c>
      <c r="AK322">
        <f t="shared" si="83"/>
        <v>0.29049944190372701</v>
      </c>
      <c r="AL322" s="13">
        <f t="shared" si="84"/>
        <v>4.5898911820788868</v>
      </c>
      <c r="AM322">
        <f t="shared" si="85"/>
        <v>0.20350304738798505</v>
      </c>
      <c r="AN322">
        <f t="shared" si="86"/>
        <v>3.6121790911367349</v>
      </c>
      <c r="AO322">
        <f t="shared" si="87"/>
        <v>0.35508215238090957</v>
      </c>
      <c r="AP322">
        <f t="shared" si="88"/>
        <v>6.4269869580944636</v>
      </c>
    </row>
    <row r="323" spans="1:42">
      <c r="A323">
        <v>24</v>
      </c>
      <c r="B323">
        <v>16</v>
      </c>
      <c r="C323">
        <v>45</v>
      </c>
      <c r="D323" s="4">
        <f t="shared" si="92"/>
        <v>19.144074585208507</v>
      </c>
      <c r="E323">
        <f>IF(D323&lt;='Speed Cal Test (Full)'!$L$7,'Speed Cal Test (Full)'!$L$6,(('Speed Cal Test (Full)'!$L$6*'Speed Cal Test (Full)'!$L$7)+('Speed Cal Test (Full)'!$L$10*(D323-'Speed Cal Test (Full)'!$L$7)))/D323)</f>
        <v>18.429162159211401</v>
      </c>
      <c r="F323" s="4">
        <f t="shared" si="93"/>
        <v>18.895657832028778</v>
      </c>
      <c r="G323">
        <f>IF(F323&lt;='Speed Cal Test (Full)'!$L$7,'Speed Cal Test (Full)'!$L$6,(('Speed Cal Test (Full)'!$L$6*'Speed Cal Test (Full)'!$L$7)+('Speed Cal Test (Full)'!$L$10*(F323-'Speed Cal Test (Full)'!$L$7)))/F323)</f>
        <v>18.655555386748574</v>
      </c>
      <c r="H323" s="4">
        <f t="shared" si="94"/>
        <v>17.396733732303495</v>
      </c>
      <c r="I323">
        <f>IF(H323&lt;='Speed Cal Test (Full)'!$L$7,'Speed Cal Test (Full)'!$L$6,(('Speed Cal Test (Full)'!$L$6*'Speed Cal Test (Full)'!$L$7)+('Speed Cal Test (Full)'!$L$10*(H323-'Speed Cal Test (Full)'!$L$7)))/H323)</f>
        <v>20.158797220415309</v>
      </c>
      <c r="S323" s="4">
        <v>19.280000999999999</v>
      </c>
      <c r="T323" s="13">
        <v>15</v>
      </c>
      <c r="U323" s="4">
        <v>19.559999000000001</v>
      </c>
      <c r="V323" s="13">
        <v>16.200001</v>
      </c>
      <c r="W323" s="12">
        <v>18.549999</v>
      </c>
      <c r="X323" s="13">
        <v>18.100000000000001</v>
      </c>
      <c r="Y323">
        <v>15.316333999999999</v>
      </c>
      <c r="Z323">
        <v>17.329999999999998</v>
      </c>
      <c r="AA323">
        <v>16.084333000000001</v>
      </c>
      <c r="AE323">
        <f t="shared" si="77"/>
        <v>7.0501248828509595E-3</v>
      </c>
      <c r="AF323">
        <f t="shared" si="78"/>
        <v>0.13592641479149137</v>
      </c>
      <c r="AG323">
        <f t="shared" si="79"/>
        <v>0.22861081061409341</v>
      </c>
      <c r="AH323" s="13">
        <f t="shared" si="80"/>
        <v>3.4291621592114012</v>
      </c>
      <c r="AI323">
        <f t="shared" si="81"/>
        <v>3.3964274127581649E-2</v>
      </c>
      <c r="AJ323">
        <f t="shared" si="82"/>
        <v>0.664341167971223</v>
      </c>
      <c r="AK323">
        <f t="shared" si="83"/>
        <v>0.15157742192414517</v>
      </c>
      <c r="AL323" s="13">
        <f t="shared" si="84"/>
        <v>2.4555543867485738</v>
      </c>
      <c r="AM323">
        <f t="shared" si="85"/>
        <v>6.2170637728686903E-2</v>
      </c>
      <c r="AN323">
        <f t="shared" si="86"/>
        <v>1.1532652676965043</v>
      </c>
      <c r="AO323">
        <f t="shared" si="87"/>
        <v>0.1137457027853761</v>
      </c>
      <c r="AP323">
        <f t="shared" si="88"/>
        <v>2.0587972204153075</v>
      </c>
    </row>
    <row r="324" spans="1:42">
      <c r="A324">
        <v>24</v>
      </c>
      <c r="B324">
        <v>16</v>
      </c>
      <c r="C324">
        <v>50</v>
      </c>
      <c r="D324" s="4">
        <f t="shared" si="92"/>
        <v>19.183756841410148</v>
      </c>
      <c r="E324">
        <f>IF(D324&lt;='Speed Cal Test (Full)'!$L$7,'Speed Cal Test (Full)'!$L$6,(('Speed Cal Test (Full)'!$L$6*'Speed Cal Test (Full)'!$L$7)+('Speed Cal Test (Full)'!$L$10*(D324-'Speed Cal Test (Full)'!$L$7)))/D324)</f>
        <v>18.393541064553208</v>
      </c>
      <c r="F324" s="4">
        <f t="shared" ref="F324:F355" si="95">(U323*$N$5+U322*$N$6+D324*$N$7)/($N$5+$N$6+$N$7)</f>
        <v>19.434710642348293</v>
      </c>
      <c r="G324">
        <f>IF(F324&lt;='Speed Cal Test (Full)'!$L$7,'Speed Cal Test (Full)'!$L$6,(('Speed Cal Test (Full)'!$L$6*'Speed Cal Test (Full)'!$L$7)+('Speed Cal Test (Full)'!$L$10*(F324-'Speed Cal Test (Full)'!$L$7)))/F324)</f>
        <v>18.171639184747981</v>
      </c>
      <c r="H324" s="4">
        <f t="shared" ref="H324:H355" si="96">(W323*$N$8+W322*$N$9+F324*$N$10)/($N$8+$N$9+$N$10)</f>
        <v>18.442414742057576</v>
      </c>
      <c r="I324">
        <f>IF(H324&lt;='Speed Cal Test (Full)'!$L$7,'Speed Cal Test (Full)'!$L$6,(('Speed Cal Test (Full)'!$L$6*'Speed Cal Test (Full)'!$L$7)+('Speed Cal Test (Full)'!$L$10*(H324-'Speed Cal Test (Full)'!$L$7)))/H324)</f>
        <v>19.08433125457486</v>
      </c>
      <c r="S324" s="4">
        <v>19.869999</v>
      </c>
      <c r="T324" s="13">
        <v>15</v>
      </c>
      <c r="U324" s="4">
        <v>20.690000999999999</v>
      </c>
      <c r="V324" s="13">
        <v>15.9</v>
      </c>
      <c r="W324" s="12">
        <v>18.209999</v>
      </c>
      <c r="X324" s="13">
        <v>17.600000000000001</v>
      </c>
      <c r="Y324">
        <v>15.948667</v>
      </c>
      <c r="Z324">
        <v>17.721665999999999</v>
      </c>
      <c r="AA324">
        <v>16.297668000000002</v>
      </c>
      <c r="AE324">
        <f t="shared" ref="AE324:AE387" si="97">ABS(S324-D324)/S324</f>
        <v>3.4536597540334668E-2</v>
      </c>
      <c r="AF324">
        <f t="shared" ref="AF324:AF387" si="98">ABS(S324-D324)</f>
        <v>0.68624215858985238</v>
      </c>
      <c r="AG324">
        <f t="shared" ref="AG324:AG387" si="99">ABS(T324-E324)/T324</f>
        <v>0.22623607097021387</v>
      </c>
      <c r="AH324" s="13">
        <f t="shared" ref="AH324:AH387" si="100">ABS(T324-E324)</f>
        <v>3.393541064553208</v>
      </c>
      <c r="AI324">
        <f t="shared" ref="AI324:AI387" si="101">ABS(U324-F324)/U324</f>
        <v>6.067135316483098E-2</v>
      </c>
      <c r="AJ324">
        <f t="shared" ref="AJ324:AJ387" si="102">ABS(U324-F324)</f>
        <v>1.255290357651706</v>
      </c>
      <c r="AK324">
        <f t="shared" ref="AK324:AK387" si="103">ABS(V324-G324)/V324</f>
        <v>0.14287038897786042</v>
      </c>
      <c r="AL324" s="13">
        <f t="shared" ref="AL324:AL387" si="104">ABS(V324-G324)</f>
        <v>2.2716391847479809</v>
      </c>
      <c r="AM324">
        <f t="shared" ref="AM324:AM387" si="105">ABS(W324-H324)/W324</f>
        <v>1.2763083735346492E-2</v>
      </c>
      <c r="AN324">
        <f t="shared" ref="AN324:AN387" si="106">ABS(W324-H324)</f>
        <v>0.23241574205757587</v>
      </c>
      <c r="AO324">
        <f t="shared" ref="AO324:AO387" si="107">ABS(X324-I324)/X324</f>
        <v>8.4337003100844202E-2</v>
      </c>
      <c r="AP324">
        <f t="shared" ref="AP324:AP387" si="108">ABS(X324-I324)</f>
        <v>1.4843312545748581</v>
      </c>
    </row>
    <row r="325" spans="1:42">
      <c r="A325">
        <v>24</v>
      </c>
      <c r="B325">
        <v>16</v>
      </c>
      <c r="C325">
        <v>55</v>
      </c>
      <c r="D325" s="4">
        <f t="shared" si="92"/>
        <v>19.63086888683813</v>
      </c>
      <c r="E325">
        <f>IF(D325&lt;='Speed Cal Test (Full)'!$L$7,'Speed Cal Test (Full)'!$L$6,(('Speed Cal Test (Full)'!$L$6*'Speed Cal Test (Full)'!$L$7)+('Speed Cal Test (Full)'!$L$10*(D325-'Speed Cal Test (Full)'!$L$7)))/D325)</f>
        <v>18.002139885078645</v>
      </c>
      <c r="F325" s="4">
        <f t="shared" si="95"/>
        <v>20.342401243179836</v>
      </c>
      <c r="G325">
        <f>IF(F325&lt;='Speed Cal Test (Full)'!$L$7,'Speed Cal Test (Full)'!$L$6,(('Speed Cal Test (Full)'!$L$6*'Speed Cal Test (Full)'!$L$7)+('Speed Cal Test (Full)'!$L$10*(F325-'Speed Cal Test (Full)'!$L$7)))/F325)</f>
        <v>17.414742703097382</v>
      </c>
      <c r="H325" s="4">
        <f t="shared" si="96"/>
        <v>18.132171288387092</v>
      </c>
      <c r="I325">
        <f>IF(H325&lt;='Speed Cal Test (Full)'!$L$7,'Speed Cal Test (Full)'!$L$6,(('Speed Cal Test (Full)'!$L$6*'Speed Cal Test (Full)'!$L$7)+('Speed Cal Test (Full)'!$L$10*(H325-'Speed Cal Test (Full)'!$L$7)))/H325)</f>
        <v>19.390185119114566</v>
      </c>
      <c r="S325" s="4">
        <v>19.48</v>
      </c>
      <c r="T325" s="13">
        <v>14.8</v>
      </c>
      <c r="U325" s="4">
        <v>19.440000999999999</v>
      </c>
      <c r="V325" s="13">
        <v>15.7</v>
      </c>
      <c r="W325" s="12">
        <v>15.26</v>
      </c>
      <c r="X325" s="13">
        <v>17.799999</v>
      </c>
      <c r="Y325">
        <v>16.071332999999999</v>
      </c>
      <c r="Z325">
        <v>17.350000000000001</v>
      </c>
      <c r="AA325">
        <v>15.571001000000001</v>
      </c>
      <c r="AE325">
        <f t="shared" si="97"/>
        <v>7.7448093859409217E-3</v>
      </c>
      <c r="AF325">
        <f t="shared" si="98"/>
        <v>0.15086888683812916</v>
      </c>
      <c r="AG325">
        <f t="shared" si="99"/>
        <v>0.21636080304585431</v>
      </c>
      <c r="AH325" s="13">
        <f t="shared" si="100"/>
        <v>3.202139885078644</v>
      </c>
      <c r="AI325">
        <f t="shared" si="101"/>
        <v>4.6419763207822741E-2</v>
      </c>
      <c r="AJ325">
        <f t="shared" si="102"/>
        <v>0.90240024317983725</v>
      </c>
      <c r="AK325">
        <f t="shared" si="103"/>
        <v>0.10921928045206257</v>
      </c>
      <c r="AL325" s="13">
        <f t="shared" si="104"/>
        <v>1.7147427030973823</v>
      </c>
      <c r="AM325">
        <f t="shared" si="105"/>
        <v>0.18821568075931139</v>
      </c>
      <c r="AN325">
        <f t="shared" si="106"/>
        <v>2.8721712883870918</v>
      </c>
      <c r="AO325">
        <f t="shared" si="107"/>
        <v>8.9336303845554507E-2</v>
      </c>
      <c r="AP325">
        <f t="shared" si="108"/>
        <v>1.5901861191145663</v>
      </c>
    </row>
    <row r="326" spans="1:42">
      <c r="A326">
        <v>24</v>
      </c>
      <c r="B326">
        <v>17</v>
      </c>
      <c r="C326">
        <v>0</v>
      </c>
      <c r="D326" s="4">
        <f t="shared" si="92"/>
        <v>19.390349200865348</v>
      </c>
      <c r="E326">
        <f>IF(D326&lt;='Speed Cal Test (Full)'!$L$7,'Speed Cal Test (Full)'!$L$6,(('Speed Cal Test (Full)'!$L$6*'Speed Cal Test (Full)'!$L$7)+('Speed Cal Test (Full)'!$L$10*(D326-'Speed Cal Test (Full)'!$L$7)))/D326)</f>
        <v>18.210447150983367</v>
      </c>
      <c r="F326" s="4">
        <f t="shared" si="95"/>
        <v>19.550516505335125</v>
      </c>
      <c r="G326">
        <f>IF(F326&lt;='Speed Cal Test (Full)'!$L$7,'Speed Cal Test (Full)'!$L$6,(('Speed Cal Test (Full)'!$L$6*'Speed Cal Test (Full)'!$L$7)+('Speed Cal Test (Full)'!$L$10*(F326-'Speed Cal Test (Full)'!$L$7)))/F326)</f>
        <v>18.071160677077206</v>
      </c>
      <c r="H326" s="4">
        <f t="shared" si="96"/>
        <v>15.284700793500184</v>
      </c>
      <c r="I326">
        <f>IF(H326&lt;='Speed Cal Test (Full)'!$L$7,'Speed Cal Test (Full)'!$L$6,(('Speed Cal Test (Full)'!$L$6*'Speed Cal Test (Full)'!$L$7)+('Speed Cal Test (Full)'!$L$10*(H326-'Speed Cal Test (Full)'!$L$7)))/H326)</f>
        <v>22.777311656074186</v>
      </c>
      <c r="S326" s="4">
        <v>20.029999</v>
      </c>
      <c r="T326" s="13">
        <v>15</v>
      </c>
      <c r="U326" s="4">
        <v>18.43</v>
      </c>
      <c r="V326" s="13">
        <v>16.399999999999999</v>
      </c>
      <c r="W326" s="12">
        <v>17.209999</v>
      </c>
      <c r="X326" s="13">
        <v>17.600000000000001</v>
      </c>
      <c r="Y326">
        <v>16.079668000000002</v>
      </c>
      <c r="Z326">
        <v>17.173666000000001</v>
      </c>
      <c r="AA326">
        <v>15.574667</v>
      </c>
      <c r="AE326">
        <f t="shared" si="97"/>
        <v>3.1934589668958652E-2</v>
      </c>
      <c r="AF326">
        <f t="shared" si="98"/>
        <v>0.63964979913465214</v>
      </c>
      <c r="AG326">
        <f t="shared" si="99"/>
        <v>0.21402981006555777</v>
      </c>
      <c r="AH326" s="13">
        <f t="shared" si="100"/>
        <v>3.2104471509833665</v>
      </c>
      <c r="AI326">
        <f t="shared" si="101"/>
        <v>6.0798508157087636E-2</v>
      </c>
      <c r="AJ326">
        <f t="shared" si="102"/>
        <v>1.1205165053351251</v>
      </c>
      <c r="AK326">
        <f t="shared" si="103"/>
        <v>0.10190004128519557</v>
      </c>
      <c r="AL326" s="13">
        <f t="shared" si="104"/>
        <v>1.6711606770772072</v>
      </c>
      <c r="AM326">
        <f t="shared" si="105"/>
        <v>0.11187090751718325</v>
      </c>
      <c r="AN326">
        <f t="shared" si="106"/>
        <v>1.9252982064998161</v>
      </c>
      <c r="AO326">
        <f t="shared" si="107"/>
        <v>0.29416543500421499</v>
      </c>
      <c r="AP326">
        <f t="shared" si="108"/>
        <v>5.1773116560741848</v>
      </c>
    </row>
    <row r="327" spans="1:42">
      <c r="A327">
        <v>24</v>
      </c>
      <c r="B327">
        <v>17</v>
      </c>
      <c r="C327">
        <v>5</v>
      </c>
      <c r="D327" s="4">
        <f t="shared" si="92"/>
        <v>19.770642208993106</v>
      </c>
      <c r="E327">
        <f>IF(D327&lt;='Speed Cal Test (Full)'!$L$7,'Speed Cal Test (Full)'!$L$6,(('Speed Cal Test (Full)'!$L$6*'Speed Cal Test (Full)'!$L$7)+('Speed Cal Test (Full)'!$L$10*(D327-'Speed Cal Test (Full)'!$L$7)))/D327)</f>
        <v>17.88341467905672</v>
      </c>
      <c r="F327" s="4">
        <f t="shared" si="95"/>
        <v>18.829079399055743</v>
      </c>
      <c r="G327">
        <f>IF(F327&lt;='Speed Cal Test (Full)'!$L$7,'Speed Cal Test (Full)'!$L$6,(('Speed Cal Test (Full)'!$L$6*'Speed Cal Test (Full)'!$L$7)+('Speed Cal Test (Full)'!$L$10*(F327-'Speed Cal Test (Full)'!$L$7)))/F327)</f>
        <v>18.717246329868129</v>
      </c>
      <c r="H327" s="4">
        <f t="shared" si="96"/>
        <v>16.974232012043995</v>
      </c>
      <c r="I327">
        <f>IF(H327&lt;='Speed Cal Test (Full)'!$L$7,'Speed Cal Test (Full)'!$L$6,(('Speed Cal Test (Full)'!$L$6*'Speed Cal Test (Full)'!$L$7)+('Speed Cal Test (Full)'!$L$10*(H327-'Speed Cal Test (Full)'!$L$7)))/H327)</f>
        <v>20.630479514967902</v>
      </c>
      <c r="S327" s="4">
        <v>16.869999</v>
      </c>
      <c r="T327" s="13">
        <v>15.8</v>
      </c>
      <c r="U327" s="4">
        <v>18.73</v>
      </c>
      <c r="V327" s="13">
        <v>16.5</v>
      </c>
      <c r="W327" s="12">
        <v>17.530000999999999</v>
      </c>
      <c r="X327" s="13">
        <v>17.100000000000001</v>
      </c>
      <c r="Y327">
        <v>15.619335</v>
      </c>
      <c r="Z327">
        <v>17.334665000000001</v>
      </c>
      <c r="AA327">
        <v>15.791331</v>
      </c>
      <c r="AE327">
        <f t="shared" si="97"/>
        <v>0.17194092358826493</v>
      </c>
      <c r="AF327">
        <f t="shared" si="98"/>
        <v>2.900643208993106</v>
      </c>
      <c r="AG327">
        <f t="shared" si="99"/>
        <v>0.13186168854789365</v>
      </c>
      <c r="AH327" s="13">
        <f t="shared" si="100"/>
        <v>2.0834146790567196</v>
      </c>
      <c r="AI327">
        <f t="shared" si="101"/>
        <v>5.2898771519350142E-3</v>
      </c>
      <c r="AJ327">
        <f t="shared" si="102"/>
        <v>9.9079399055742812E-2</v>
      </c>
      <c r="AK327">
        <f t="shared" si="103"/>
        <v>0.13437856544655324</v>
      </c>
      <c r="AL327" s="13">
        <f t="shared" si="104"/>
        <v>2.2172463298681286</v>
      </c>
      <c r="AM327">
        <f t="shared" si="105"/>
        <v>3.1703876568860652E-2</v>
      </c>
      <c r="AN327">
        <f t="shared" si="106"/>
        <v>0.55576898795600371</v>
      </c>
      <c r="AO327">
        <f t="shared" si="107"/>
        <v>0.20646079034900003</v>
      </c>
      <c r="AP327">
        <f t="shared" si="108"/>
        <v>3.5304795149679009</v>
      </c>
    </row>
    <row r="328" spans="1:42">
      <c r="A328">
        <v>24</v>
      </c>
      <c r="B328">
        <v>17</v>
      </c>
      <c r="C328">
        <v>10</v>
      </c>
      <c r="D328" s="4">
        <f t="shared" si="92"/>
        <v>17.253777175185451</v>
      </c>
      <c r="E328">
        <f>IF(D328&lt;='Speed Cal Test (Full)'!$L$7,'Speed Cal Test (Full)'!$L$6,(('Speed Cal Test (Full)'!$L$6*'Speed Cal Test (Full)'!$L$7)+('Speed Cal Test (Full)'!$L$10*(D328-'Speed Cal Test (Full)'!$L$7)))/D328)</f>
        <v>20.315808597376961</v>
      </c>
      <c r="F328" s="4">
        <f t="shared" si="95"/>
        <v>18.369602456971311</v>
      </c>
      <c r="G328">
        <f>IF(F328&lt;='Speed Cal Test (Full)'!$L$7,'Speed Cal Test (Full)'!$L$6,(('Speed Cal Test (Full)'!$L$6*'Speed Cal Test (Full)'!$L$7)+('Speed Cal Test (Full)'!$L$10*(F328-'Speed Cal Test (Full)'!$L$7)))/F328)</f>
        <v>19.155185530148163</v>
      </c>
      <c r="H328" s="4">
        <f t="shared" si="96"/>
        <v>17.463043204718545</v>
      </c>
      <c r="I328">
        <f>IF(H328&lt;='Speed Cal Test (Full)'!$L$7,'Speed Cal Test (Full)'!$L$6,(('Speed Cal Test (Full)'!$L$6*'Speed Cal Test (Full)'!$L$7)+('Speed Cal Test (Full)'!$L$10*(H328-'Speed Cal Test (Full)'!$L$7)))/H328)</f>
        <v>20.086841243960304</v>
      </c>
      <c r="S328" s="4">
        <v>19.239999999999998</v>
      </c>
      <c r="T328" s="13">
        <v>15.5</v>
      </c>
      <c r="U328" s="4">
        <v>21.309999000000001</v>
      </c>
      <c r="V328" s="13">
        <v>16.100000000000001</v>
      </c>
      <c r="W328" s="12">
        <v>22.849997999999999</v>
      </c>
      <c r="X328" s="13">
        <v>16</v>
      </c>
      <c r="Y328">
        <v>15.810665</v>
      </c>
      <c r="Z328">
        <v>17.471668000000001</v>
      </c>
      <c r="AA328">
        <v>16.302999</v>
      </c>
      <c r="AE328">
        <f t="shared" si="97"/>
        <v>0.10323403455377064</v>
      </c>
      <c r="AF328">
        <f t="shared" si="98"/>
        <v>1.986222824814547</v>
      </c>
      <c r="AG328">
        <f t="shared" si="99"/>
        <v>0.31069732886302975</v>
      </c>
      <c r="AH328" s="13">
        <f t="shared" si="100"/>
        <v>4.8158085973769609</v>
      </c>
      <c r="AI328">
        <f t="shared" si="101"/>
        <v>0.13798201224827322</v>
      </c>
      <c r="AJ328">
        <f t="shared" si="102"/>
        <v>2.9403965430286902</v>
      </c>
      <c r="AK328">
        <f t="shared" si="103"/>
        <v>0.18976307640671811</v>
      </c>
      <c r="AL328" s="13">
        <f t="shared" si="104"/>
        <v>3.0551855301481616</v>
      </c>
      <c r="AM328">
        <f t="shared" si="105"/>
        <v>0.2357529657237368</v>
      </c>
      <c r="AN328">
        <f t="shared" si="106"/>
        <v>5.3869547952814543</v>
      </c>
      <c r="AO328">
        <f t="shared" si="107"/>
        <v>0.25542757774751901</v>
      </c>
      <c r="AP328">
        <f t="shared" si="108"/>
        <v>4.0868412439603041</v>
      </c>
    </row>
    <row r="329" spans="1:42">
      <c r="A329">
        <v>24</v>
      </c>
      <c r="B329">
        <v>17</v>
      </c>
      <c r="C329">
        <v>15</v>
      </c>
      <c r="D329" s="4">
        <f t="shared" si="92"/>
        <v>18.776237618794163</v>
      </c>
      <c r="E329">
        <f>IF(D329&lt;='Speed Cal Test (Full)'!$L$7,'Speed Cal Test (Full)'!$L$6,(('Speed Cal Test (Full)'!$L$6*'Speed Cal Test (Full)'!$L$7)+('Speed Cal Test (Full)'!$L$10*(D329-'Speed Cal Test (Full)'!$L$7)))/D329)</f>
        <v>18.766520432592959</v>
      </c>
      <c r="F329" s="4">
        <f t="shared" si="95"/>
        <v>20.490436721313483</v>
      </c>
      <c r="G329">
        <f>IF(F329&lt;='Speed Cal Test (Full)'!$L$7,'Speed Cal Test (Full)'!$L$6,(('Speed Cal Test (Full)'!$L$6*'Speed Cal Test (Full)'!$L$7)+('Speed Cal Test (Full)'!$L$10*(F329-'Speed Cal Test (Full)'!$L$7)))/F329)</f>
        <v>17.297660382135486</v>
      </c>
      <c r="H329" s="4">
        <f t="shared" si="96"/>
        <v>22.540564748848084</v>
      </c>
      <c r="I329">
        <f>IF(H329&lt;='Speed Cal Test (Full)'!$L$7,'Speed Cal Test (Full)'!$L$6,(('Speed Cal Test (Full)'!$L$6*'Speed Cal Test (Full)'!$L$7)+('Speed Cal Test (Full)'!$L$10*(H329-'Speed Cal Test (Full)'!$L$7)))/H329)</f>
        <v>15.834324848526423</v>
      </c>
      <c r="S329" s="4">
        <v>23.450001</v>
      </c>
      <c r="T329" s="13">
        <v>14.2</v>
      </c>
      <c r="U329" s="4">
        <v>24.369999</v>
      </c>
      <c r="V329" s="13">
        <v>15.1</v>
      </c>
      <c r="W329" s="12">
        <v>26.789999000000002</v>
      </c>
      <c r="X329" s="13">
        <v>15.5</v>
      </c>
      <c r="Y329">
        <v>15.836334000000001</v>
      </c>
      <c r="Z329">
        <v>17.702331999999998</v>
      </c>
      <c r="AA329">
        <v>16.921334999999999</v>
      </c>
      <c r="AE329">
        <f t="shared" si="97"/>
        <v>0.19930759837519144</v>
      </c>
      <c r="AF329">
        <f t="shared" si="98"/>
        <v>4.6737633812058377</v>
      </c>
      <c r="AG329">
        <f t="shared" si="99"/>
        <v>0.32158594595725065</v>
      </c>
      <c r="AH329" s="13">
        <f t="shared" si="100"/>
        <v>4.5665204325929594</v>
      </c>
      <c r="AI329">
        <f t="shared" si="101"/>
        <v>0.1591941911317484</v>
      </c>
      <c r="AJ329">
        <f t="shared" si="102"/>
        <v>3.8795622786865174</v>
      </c>
      <c r="AK329">
        <f t="shared" si="103"/>
        <v>0.14554042265797926</v>
      </c>
      <c r="AL329" s="13">
        <f t="shared" si="104"/>
        <v>2.1976603821354868</v>
      </c>
      <c r="AM329">
        <f t="shared" si="105"/>
        <v>0.1586201720706267</v>
      </c>
      <c r="AN329">
        <f t="shared" si="106"/>
        <v>4.2494342511519179</v>
      </c>
      <c r="AO329">
        <f t="shared" si="107"/>
        <v>2.1569345066220838E-2</v>
      </c>
      <c r="AP329">
        <f t="shared" si="108"/>
        <v>0.33432484852642297</v>
      </c>
    </row>
    <row r="330" spans="1:42">
      <c r="A330">
        <v>24</v>
      </c>
      <c r="B330">
        <v>17</v>
      </c>
      <c r="C330">
        <v>20</v>
      </c>
      <c r="D330" s="4">
        <f t="shared" si="92"/>
        <v>22.580013632236025</v>
      </c>
      <c r="E330">
        <f>IF(D330&lt;='Speed Cal Test (Full)'!$L$7,'Speed Cal Test (Full)'!$L$6,(('Speed Cal Test (Full)'!$L$6*'Speed Cal Test (Full)'!$L$7)+('Speed Cal Test (Full)'!$L$10*(D330-'Speed Cal Test (Full)'!$L$7)))/D330)</f>
        <v>15.80877286225436</v>
      </c>
      <c r="F330" s="4">
        <f t="shared" si="95"/>
        <v>23.670592058737885</v>
      </c>
      <c r="G330">
        <f>IF(F330&lt;='Speed Cal Test (Full)'!$L$7,'Speed Cal Test (Full)'!$L$6,(('Speed Cal Test (Full)'!$L$6*'Speed Cal Test (Full)'!$L$7)+('Speed Cal Test (Full)'!$L$10*(F330-'Speed Cal Test (Full)'!$L$7)))/F330)</f>
        <v>15.136102140740055</v>
      </c>
      <c r="H330" s="4">
        <f t="shared" si="96"/>
        <v>26.628405323421426</v>
      </c>
      <c r="I330">
        <f>IF(H330&lt;='Speed Cal Test (Full)'!$L$7,'Speed Cal Test (Full)'!$L$6,(('Speed Cal Test (Full)'!$L$6*'Speed Cal Test (Full)'!$L$7)+('Speed Cal Test (Full)'!$L$10*(H330-'Speed Cal Test (Full)'!$L$7)))/H330)</f>
        <v>13.589083966189806</v>
      </c>
      <c r="S330" s="4">
        <v>11.46</v>
      </c>
      <c r="T330" s="13">
        <v>14</v>
      </c>
      <c r="U330" s="4">
        <v>27.829998</v>
      </c>
      <c r="V330" s="13">
        <v>13.9</v>
      </c>
      <c r="W330" s="12">
        <v>23.91</v>
      </c>
      <c r="X330" s="13">
        <v>14.3</v>
      </c>
      <c r="Y330">
        <v>16.301998000000001</v>
      </c>
      <c r="Z330">
        <v>17.808665999999999</v>
      </c>
      <c r="AA330">
        <v>16.859000999999999</v>
      </c>
      <c r="AE330">
        <f t="shared" si="97"/>
        <v>0.97033277768202642</v>
      </c>
      <c r="AF330">
        <f t="shared" si="98"/>
        <v>11.120013632236024</v>
      </c>
      <c r="AG330">
        <f t="shared" si="99"/>
        <v>0.12919806158959712</v>
      </c>
      <c r="AH330" s="13">
        <f t="shared" si="100"/>
        <v>1.8087728622543597</v>
      </c>
      <c r="AI330">
        <f t="shared" si="101"/>
        <v>0.14945764427514924</v>
      </c>
      <c r="AJ330">
        <f t="shared" si="102"/>
        <v>4.1594059412621149</v>
      </c>
      <c r="AK330">
        <f t="shared" si="103"/>
        <v>8.892821156403273E-2</v>
      </c>
      <c r="AL330" s="13">
        <f t="shared" si="104"/>
        <v>1.236102140740055</v>
      </c>
      <c r="AM330">
        <f t="shared" si="105"/>
        <v>0.11369323811883837</v>
      </c>
      <c r="AN330">
        <f t="shared" si="106"/>
        <v>2.7184053234214254</v>
      </c>
      <c r="AO330">
        <f t="shared" si="107"/>
        <v>4.9714407958754876E-2</v>
      </c>
      <c r="AP330">
        <f t="shared" si="108"/>
        <v>0.71091603381019475</v>
      </c>
    </row>
    <row r="331" spans="1:42">
      <c r="A331">
        <v>24</v>
      </c>
      <c r="B331">
        <v>17</v>
      </c>
      <c r="C331">
        <v>25</v>
      </c>
      <c r="D331" s="4">
        <f t="shared" si="92"/>
        <v>13.305482772954509</v>
      </c>
      <c r="E331">
        <f>IF(D331&lt;='Speed Cal Test (Full)'!$L$7,'Speed Cal Test (Full)'!$L$6,(('Speed Cal Test (Full)'!$L$6*'Speed Cal Test (Full)'!$L$7)+('Speed Cal Test (Full)'!$L$10*(D331-'Speed Cal Test (Full)'!$L$7)))/D331)</f>
        <v>25.985685752231653</v>
      </c>
      <c r="F331" s="4">
        <f t="shared" si="95"/>
        <v>24.234586027189984</v>
      </c>
      <c r="G331">
        <f>IF(F331&lt;='Speed Cal Test (Full)'!$L$7,'Speed Cal Test (Full)'!$L$6,(('Speed Cal Test (Full)'!$L$6*'Speed Cal Test (Full)'!$L$7)+('Speed Cal Test (Full)'!$L$10*(F331-'Speed Cal Test (Full)'!$L$7)))/F331)</f>
        <v>14.81198001651992</v>
      </c>
      <c r="H331" s="4">
        <f t="shared" si="96"/>
        <v>24.124441337431836</v>
      </c>
      <c r="I331">
        <f>IF(H331&lt;='Speed Cal Test (Full)'!$L$7,'Speed Cal Test (Full)'!$L$6,(('Speed Cal Test (Full)'!$L$6*'Speed Cal Test (Full)'!$L$7)+('Speed Cal Test (Full)'!$L$10*(H331-'Speed Cal Test (Full)'!$L$7)))/H331)</f>
        <v>14.87408831577252</v>
      </c>
      <c r="S331" s="4">
        <v>22.32</v>
      </c>
      <c r="T331" s="13">
        <v>13.4</v>
      </c>
      <c r="U331" s="4">
        <v>21.969999000000001</v>
      </c>
      <c r="V331" s="13">
        <v>13.9</v>
      </c>
      <c r="W331" s="12">
        <v>17.870000999999998</v>
      </c>
      <c r="X331" s="13">
        <v>14.6</v>
      </c>
      <c r="Y331">
        <v>16.730668999999999</v>
      </c>
      <c r="Z331">
        <v>18.005333</v>
      </c>
      <c r="AA331">
        <v>15.640333</v>
      </c>
      <c r="AE331">
        <f t="shared" si="97"/>
        <v>0.4038762198497084</v>
      </c>
      <c r="AF331">
        <f t="shared" si="98"/>
        <v>9.0145172270454914</v>
      </c>
      <c r="AG331">
        <f t="shared" si="99"/>
        <v>0.93923028001728748</v>
      </c>
      <c r="AH331" s="13">
        <f t="shared" si="100"/>
        <v>12.585685752231653</v>
      </c>
      <c r="AI331">
        <f t="shared" si="101"/>
        <v>0.10307633729022847</v>
      </c>
      <c r="AJ331">
        <f t="shared" si="102"/>
        <v>2.2645870271899824</v>
      </c>
      <c r="AK331">
        <f t="shared" si="103"/>
        <v>6.5610073130929453E-2</v>
      </c>
      <c r="AL331" s="13">
        <f t="shared" si="104"/>
        <v>0.91198001651991945</v>
      </c>
      <c r="AM331">
        <f t="shared" si="105"/>
        <v>0.3499966417143367</v>
      </c>
      <c r="AN331">
        <f t="shared" si="106"/>
        <v>6.2544403374318378</v>
      </c>
      <c r="AO331">
        <f t="shared" si="107"/>
        <v>1.8773172313186304E-2</v>
      </c>
      <c r="AP331">
        <f t="shared" si="108"/>
        <v>0.27408831577252002</v>
      </c>
    </row>
    <row r="332" spans="1:42">
      <c r="A332">
        <v>24</v>
      </c>
      <c r="B332">
        <v>17</v>
      </c>
      <c r="C332">
        <v>30</v>
      </c>
      <c r="D332" s="4">
        <f t="shared" si="92"/>
        <v>20.612850274339042</v>
      </c>
      <c r="E332">
        <f>IF(D332&lt;='Speed Cal Test (Full)'!$L$7,'Speed Cal Test (Full)'!$L$6,(('Speed Cal Test (Full)'!$L$6*'Speed Cal Test (Full)'!$L$7)+('Speed Cal Test (Full)'!$L$10*(D332-'Speed Cal Test (Full)'!$L$7)))/D332)</f>
        <v>17.202112914021466</v>
      </c>
      <c r="F332" s="4">
        <f t="shared" si="95"/>
        <v>22.235833304812161</v>
      </c>
      <c r="G332">
        <f>IF(F332&lt;='Speed Cal Test (Full)'!$L$7,'Speed Cal Test (Full)'!$L$6,(('Speed Cal Test (Full)'!$L$6*'Speed Cal Test (Full)'!$L$7)+('Speed Cal Test (Full)'!$L$10*(F332-'Speed Cal Test (Full)'!$L$7)))/F332)</f>
        <v>16.03476190230441</v>
      </c>
      <c r="H332" s="4">
        <f t="shared" si="96"/>
        <v>18.138223077998056</v>
      </c>
      <c r="I332">
        <f>IF(H332&lt;='Speed Cal Test (Full)'!$L$7,'Speed Cal Test (Full)'!$L$6,(('Speed Cal Test (Full)'!$L$6*'Speed Cal Test (Full)'!$L$7)+('Speed Cal Test (Full)'!$L$10*(H332-'Speed Cal Test (Full)'!$L$7)))/H332)</f>
        <v>19.384118898327493</v>
      </c>
      <c r="S332" s="4">
        <v>22.65</v>
      </c>
      <c r="T332" s="13">
        <v>13.3</v>
      </c>
      <c r="U332" s="4">
        <v>23.950001</v>
      </c>
      <c r="V332" s="13">
        <v>13.8</v>
      </c>
      <c r="W332" s="12">
        <v>7.91</v>
      </c>
      <c r="X332" s="13">
        <v>15.1</v>
      </c>
      <c r="Y332">
        <v>16.696667000000001</v>
      </c>
      <c r="Z332">
        <v>17.283331</v>
      </c>
      <c r="AA332">
        <v>15.671666999999999</v>
      </c>
      <c r="AE332">
        <f t="shared" si="97"/>
        <v>8.9940385238894333E-2</v>
      </c>
      <c r="AF332">
        <f t="shared" si="98"/>
        <v>2.0371497256609565</v>
      </c>
      <c r="AG332">
        <f t="shared" si="99"/>
        <v>0.29339194842266658</v>
      </c>
      <c r="AH332" s="13">
        <f t="shared" si="100"/>
        <v>3.9021129140214654</v>
      </c>
      <c r="AI332">
        <f t="shared" si="101"/>
        <v>7.1572760902508498E-2</v>
      </c>
      <c r="AJ332">
        <f t="shared" si="102"/>
        <v>1.7141676951878395</v>
      </c>
      <c r="AK332">
        <f t="shared" si="103"/>
        <v>0.16193926828292823</v>
      </c>
      <c r="AL332" s="13">
        <f t="shared" si="104"/>
        <v>2.2347619023044096</v>
      </c>
      <c r="AM332">
        <f t="shared" si="105"/>
        <v>1.2930749782551272</v>
      </c>
      <c r="AN332">
        <f t="shared" si="106"/>
        <v>10.228223077998056</v>
      </c>
      <c r="AO332">
        <f t="shared" si="107"/>
        <v>0.28371648333294658</v>
      </c>
      <c r="AP332">
        <f t="shared" si="108"/>
        <v>4.2841188983274936</v>
      </c>
    </row>
    <row r="333" spans="1:42">
      <c r="A333">
        <v>24</v>
      </c>
      <c r="B333">
        <v>17</v>
      </c>
      <c r="C333">
        <v>35</v>
      </c>
      <c r="D333" s="4">
        <f t="shared" si="92"/>
        <v>22.327574559285999</v>
      </c>
      <c r="E333">
        <f>IF(D333&lt;='Speed Cal Test (Full)'!$L$7,'Speed Cal Test (Full)'!$L$6,(('Speed Cal Test (Full)'!$L$6*'Speed Cal Test (Full)'!$L$7)+('Speed Cal Test (Full)'!$L$10*(D333-'Speed Cal Test (Full)'!$L$7)))/D333)</f>
        <v>15.973843478229433</v>
      </c>
      <c r="F333" s="4">
        <f t="shared" si="95"/>
        <v>23.393296914340727</v>
      </c>
      <c r="G333">
        <f>IF(F333&lt;='Speed Cal Test (Full)'!$L$7,'Speed Cal Test (Full)'!$L$6,(('Speed Cal Test (Full)'!$L$6*'Speed Cal Test (Full)'!$L$7)+('Speed Cal Test (Full)'!$L$10*(F333-'Speed Cal Test (Full)'!$L$7)))/F333)</f>
        <v>15.301192097730681</v>
      </c>
      <c r="H333" s="4">
        <f t="shared" si="96"/>
        <v>7.9442726360265201</v>
      </c>
      <c r="I333">
        <f>IF(H333&lt;='Speed Cal Test (Full)'!$L$7,'Speed Cal Test (Full)'!$L$6,(('Speed Cal Test (Full)'!$L$6*'Speed Cal Test (Full)'!$L$7)+('Speed Cal Test (Full)'!$L$10*(H333-'Speed Cal Test (Full)'!$L$7)))/H333)</f>
        <v>42.706483599243114</v>
      </c>
      <c r="S333" s="4">
        <v>22.73</v>
      </c>
      <c r="T333" s="13">
        <v>13</v>
      </c>
      <c r="U333" s="4">
        <v>24.09</v>
      </c>
      <c r="V333" s="13">
        <v>13.6</v>
      </c>
      <c r="W333" s="12">
        <v>26.030000999999999</v>
      </c>
      <c r="X333" s="13">
        <v>14.3</v>
      </c>
      <c r="Y333">
        <v>16.023001000000001</v>
      </c>
      <c r="Z333">
        <v>17.514002000000001</v>
      </c>
      <c r="AA333">
        <v>15.765000000000001</v>
      </c>
      <c r="AE333">
        <f t="shared" si="97"/>
        <v>1.7704594840035254E-2</v>
      </c>
      <c r="AF333">
        <f t="shared" si="98"/>
        <v>0.40242544071400133</v>
      </c>
      <c r="AG333">
        <f t="shared" si="99"/>
        <v>0.22875719063303335</v>
      </c>
      <c r="AH333" s="13">
        <f t="shared" si="100"/>
        <v>2.9738434782294334</v>
      </c>
      <c r="AI333">
        <f t="shared" si="101"/>
        <v>2.8920842078010496E-2</v>
      </c>
      <c r="AJ333">
        <f t="shared" si="102"/>
        <v>0.69670308565927286</v>
      </c>
      <c r="AK333">
        <f t="shared" si="103"/>
        <v>0.12508765424490303</v>
      </c>
      <c r="AL333" s="13">
        <f t="shared" si="104"/>
        <v>1.7011920977306811</v>
      </c>
      <c r="AM333">
        <f t="shared" si="105"/>
        <v>0.69480321433616088</v>
      </c>
      <c r="AN333">
        <f t="shared" si="106"/>
        <v>18.08572836397348</v>
      </c>
      <c r="AO333">
        <f t="shared" si="107"/>
        <v>1.9864673845624554</v>
      </c>
      <c r="AP333">
        <f t="shared" si="108"/>
        <v>28.406483599243114</v>
      </c>
    </row>
    <row r="334" spans="1:42">
      <c r="A334">
        <v>24</v>
      </c>
      <c r="B334">
        <v>17</v>
      </c>
      <c r="C334">
        <v>40</v>
      </c>
      <c r="D334" s="4">
        <f t="shared" si="92"/>
        <v>22.388744829019974</v>
      </c>
      <c r="E334">
        <f>IF(D334&lt;='Speed Cal Test (Full)'!$L$7,'Speed Cal Test (Full)'!$L$6,(('Speed Cal Test (Full)'!$L$6*'Speed Cal Test (Full)'!$L$7)+('Speed Cal Test (Full)'!$L$10*(D334-'Speed Cal Test (Full)'!$L$7)))/D334)</f>
        <v>15.933502349631308</v>
      </c>
      <c r="F334" s="4">
        <f t="shared" si="95"/>
        <v>23.694686935833655</v>
      </c>
      <c r="G334">
        <f>IF(F334&lt;='Speed Cal Test (Full)'!$L$7,'Speed Cal Test (Full)'!$L$6,(('Speed Cal Test (Full)'!$L$6*'Speed Cal Test (Full)'!$L$7)+('Speed Cal Test (Full)'!$L$10*(F334-'Speed Cal Test (Full)'!$L$7)))/F334)</f>
        <v>15.12193952203609</v>
      </c>
      <c r="H334" s="4">
        <f t="shared" si="96"/>
        <v>24.695244922316636</v>
      </c>
      <c r="I334">
        <f>IF(H334&lt;='Speed Cal Test (Full)'!$L$7,'Speed Cal Test (Full)'!$L$6,(('Speed Cal Test (Full)'!$L$6*'Speed Cal Test (Full)'!$L$7)+('Speed Cal Test (Full)'!$L$10*(H334-'Speed Cal Test (Full)'!$L$7)))/H334)</f>
        <v>14.55822802367317</v>
      </c>
      <c r="S334" s="4">
        <v>8.3699999999999992</v>
      </c>
      <c r="T334" s="13">
        <v>13</v>
      </c>
      <c r="U334" s="4">
        <v>29.289999000000002</v>
      </c>
      <c r="V334" s="13">
        <v>13.2</v>
      </c>
      <c r="W334" s="12">
        <v>25.9</v>
      </c>
      <c r="X334" s="13">
        <v>14.5</v>
      </c>
      <c r="Y334">
        <v>14.845331</v>
      </c>
      <c r="Z334">
        <v>17.377333</v>
      </c>
      <c r="AA334">
        <v>16.402332000000001</v>
      </c>
      <c r="AE334">
        <f t="shared" si="97"/>
        <v>1.6748799078876913</v>
      </c>
      <c r="AF334">
        <f t="shared" si="98"/>
        <v>14.018744829019974</v>
      </c>
      <c r="AG334">
        <f t="shared" si="99"/>
        <v>0.22565402689471598</v>
      </c>
      <c r="AH334" s="13">
        <f t="shared" si="100"/>
        <v>2.9335023496313077</v>
      </c>
      <c r="AI334">
        <f t="shared" si="101"/>
        <v>0.19103148703304312</v>
      </c>
      <c r="AJ334">
        <f t="shared" si="102"/>
        <v>5.5953120641663467</v>
      </c>
      <c r="AK334">
        <f t="shared" si="103"/>
        <v>0.1456014789421281</v>
      </c>
      <c r="AL334" s="13">
        <f t="shared" si="104"/>
        <v>1.9219395220360909</v>
      </c>
      <c r="AM334">
        <f t="shared" si="105"/>
        <v>4.6515640064994694E-2</v>
      </c>
      <c r="AN334">
        <f t="shared" si="106"/>
        <v>1.2047550776833624</v>
      </c>
      <c r="AO334">
        <f t="shared" si="107"/>
        <v>4.0157257705634355E-3</v>
      </c>
      <c r="AP334">
        <f t="shared" si="108"/>
        <v>5.8228023673169815E-2</v>
      </c>
    </row>
    <row r="335" spans="1:42">
      <c r="A335">
        <v>24</v>
      </c>
      <c r="B335">
        <v>17</v>
      </c>
      <c r="C335">
        <v>45</v>
      </c>
      <c r="D335" s="4">
        <f t="shared" si="92"/>
        <v>10.621386528078236</v>
      </c>
      <c r="E335">
        <f>IF(D335&lt;='Speed Cal Test (Full)'!$L$7,'Speed Cal Test (Full)'!$L$6,(('Speed Cal Test (Full)'!$L$6*'Speed Cal Test (Full)'!$L$7)+('Speed Cal Test (Full)'!$L$10*(D335-'Speed Cal Test (Full)'!$L$7)))/D335)</f>
        <v>32.246995329270241</v>
      </c>
      <c r="F335" s="4">
        <f t="shared" si="95"/>
        <v>24.59548752058134</v>
      </c>
      <c r="G335">
        <f>IF(F335&lt;='Speed Cal Test (Full)'!$L$7,'Speed Cal Test (Full)'!$L$6,(('Speed Cal Test (Full)'!$L$6*'Speed Cal Test (Full)'!$L$7)+('Speed Cal Test (Full)'!$L$10*(F335-'Speed Cal Test (Full)'!$L$7)))/F335)</f>
        <v>14.612372642328191</v>
      </c>
      <c r="H335" s="4">
        <f t="shared" si="96"/>
        <v>25.97465492706629</v>
      </c>
      <c r="I335">
        <f>IF(H335&lt;='Speed Cal Test (Full)'!$L$7,'Speed Cal Test (Full)'!$L$6,(('Speed Cal Test (Full)'!$L$6*'Speed Cal Test (Full)'!$L$7)+('Speed Cal Test (Full)'!$L$10*(H335-'Speed Cal Test (Full)'!$L$7)))/H335)</f>
        <v>13.90068289996562</v>
      </c>
      <c r="S335" s="4">
        <v>23.970001</v>
      </c>
      <c r="T335" s="13">
        <v>12.6</v>
      </c>
      <c r="U335" s="4">
        <v>24.48</v>
      </c>
      <c r="V335" s="13">
        <v>13.3</v>
      </c>
      <c r="W335" s="12">
        <v>25</v>
      </c>
      <c r="X335" s="13">
        <v>14.5</v>
      </c>
      <c r="Y335">
        <v>15.663667</v>
      </c>
      <c r="Z335">
        <v>16.914000999999999</v>
      </c>
      <c r="AA335">
        <v>15.692330999999999</v>
      </c>
      <c r="AE335">
        <f t="shared" si="97"/>
        <v>0.55688835690585758</v>
      </c>
      <c r="AF335">
        <f t="shared" si="98"/>
        <v>13.348614471921763</v>
      </c>
      <c r="AG335">
        <f t="shared" si="99"/>
        <v>1.5592853435928762</v>
      </c>
      <c r="AH335" s="13">
        <f t="shared" si="100"/>
        <v>19.64699532927024</v>
      </c>
      <c r="AI335">
        <f t="shared" si="101"/>
        <v>4.7176274747279291E-3</v>
      </c>
      <c r="AJ335">
        <f t="shared" si="102"/>
        <v>0.11548752058133971</v>
      </c>
      <c r="AK335">
        <f t="shared" si="103"/>
        <v>9.8674634761518082E-2</v>
      </c>
      <c r="AL335" s="13">
        <f t="shared" si="104"/>
        <v>1.3123726423281905</v>
      </c>
      <c r="AM335">
        <f t="shared" si="105"/>
        <v>3.8986197082651587E-2</v>
      </c>
      <c r="AN335">
        <f t="shared" si="106"/>
        <v>0.97465492706628964</v>
      </c>
      <c r="AO335">
        <f t="shared" si="107"/>
        <v>4.1332213795474484E-2</v>
      </c>
      <c r="AP335">
        <f t="shared" si="108"/>
        <v>0.59931710003437999</v>
      </c>
    </row>
    <row r="336" spans="1:42">
      <c r="A336">
        <v>24</v>
      </c>
      <c r="B336">
        <v>17</v>
      </c>
      <c r="C336">
        <v>50</v>
      </c>
      <c r="D336" s="4">
        <f t="shared" si="92"/>
        <v>21.473379077679493</v>
      </c>
      <c r="E336">
        <f>IF(D336&lt;='Speed Cal Test (Full)'!$L$7,'Speed Cal Test (Full)'!$L$6,(('Speed Cal Test (Full)'!$L$6*'Speed Cal Test (Full)'!$L$7)+('Speed Cal Test (Full)'!$L$10*(D336-'Speed Cal Test (Full)'!$L$7)))/D336)</f>
        <v>16.561189827881918</v>
      </c>
      <c r="F336" s="4">
        <f t="shared" si="95"/>
        <v>24.273573999016929</v>
      </c>
      <c r="G336">
        <f>IF(F336&lt;='Speed Cal Test (Full)'!$L$7,'Speed Cal Test (Full)'!$L$6,(('Speed Cal Test (Full)'!$L$6*'Speed Cal Test (Full)'!$L$7)+('Speed Cal Test (Full)'!$L$10*(F336-'Speed Cal Test (Full)'!$L$7)))/F336)</f>
        <v>14.790130579283353</v>
      </c>
      <c r="H336" s="4">
        <f t="shared" si="96"/>
        <v>25.107789006724119</v>
      </c>
      <c r="I336">
        <f>IF(H336&lt;='Speed Cal Test (Full)'!$L$7,'Speed Cal Test (Full)'!$L$6,(('Speed Cal Test (Full)'!$L$6*'Speed Cal Test (Full)'!$L$7)+('Speed Cal Test (Full)'!$L$10*(H336-'Speed Cal Test (Full)'!$L$7)))/H336)</f>
        <v>14.33888314480264</v>
      </c>
      <c r="S336" s="4">
        <v>24.719999000000001</v>
      </c>
      <c r="T336" s="13">
        <v>13</v>
      </c>
      <c r="U336" s="4">
        <v>26.960000999999998</v>
      </c>
      <c r="V336" s="13">
        <v>13</v>
      </c>
      <c r="W336" s="12">
        <v>27.57</v>
      </c>
      <c r="X336" s="13">
        <v>13.9</v>
      </c>
      <c r="Y336">
        <v>14.833667</v>
      </c>
      <c r="Z336">
        <v>16.933336000000001</v>
      </c>
      <c r="AA336">
        <v>15.370666999999999</v>
      </c>
      <c r="AE336">
        <f t="shared" si="97"/>
        <v>0.1313357626883605</v>
      </c>
      <c r="AF336">
        <f t="shared" si="98"/>
        <v>3.2466199223205088</v>
      </c>
      <c r="AG336">
        <f t="shared" si="99"/>
        <v>0.27393767906783989</v>
      </c>
      <c r="AH336" s="13">
        <f t="shared" si="100"/>
        <v>3.5611898278819183</v>
      </c>
      <c r="AI336">
        <f t="shared" si="101"/>
        <v>9.964491473806214E-2</v>
      </c>
      <c r="AJ336">
        <f t="shared" si="102"/>
        <v>2.6864270009830697</v>
      </c>
      <c r="AK336">
        <f t="shared" si="103"/>
        <v>0.13770235225256564</v>
      </c>
      <c r="AL336" s="13">
        <f t="shared" si="104"/>
        <v>1.7901305792833533</v>
      </c>
      <c r="AM336">
        <f t="shared" si="105"/>
        <v>8.9307616731080217E-2</v>
      </c>
      <c r="AN336">
        <f t="shared" si="106"/>
        <v>2.4622109932758818</v>
      </c>
      <c r="AO336">
        <f t="shared" si="107"/>
        <v>3.1574326964218691E-2</v>
      </c>
      <c r="AP336">
        <f t="shared" si="108"/>
        <v>0.43888314480263979</v>
      </c>
    </row>
    <row r="337" spans="1:42">
      <c r="A337">
        <v>24</v>
      </c>
      <c r="B337">
        <v>17</v>
      </c>
      <c r="C337">
        <v>55</v>
      </c>
      <c r="D337" s="4">
        <f t="shared" si="92"/>
        <v>24.195642193240037</v>
      </c>
      <c r="E337">
        <f>IF(D337&lt;='Speed Cal Test (Full)'!$L$7,'Speed Cal Test (Full)'!$L$6,(('Speed Cal Test (Full)'!$L$6*'Speed Cal Test (Full)'!$L$7)+('Speed Cal Test (Full)'!$L$10*(D337-'Speed Cal Test (Full)'!$L$7)))/D337)</f>
        <v>14.833875013473605</v>
      </c>
      <c r="F337" s="4">
        <f t="shared" si="95"/>
        <v>26.098434895857999</v>
      </c>
      <c r="G337">
        <f>IF(F337&lt;='Speed Cal Test (Full)'!$L$7,'Speed Cal Test (Full)'!$L$6,(('Speed Cal Test (Full)'!$L$6*'Speed Cal Test (Full)'!$L$7)+('Speed Cal Test (Full)'!$L$10*(F337-'Speed Cal Test (Full)'!$L$7)))/F337)</f>
        <v>13.840487256427963</v>
      </c>
      <c r="H337" s="4">
        <f t="shared" si="96"/>
        <v>27.436855951125114</v>
      </c>
      <c r="I337">
        <f>IF(H337&lt;='Speed Cal Test (Full)'!$L$7,'Speed Cal Test (Full)'!$L$6,(('Speed Cal Test (Full)'!$L$6*'Speed Cal Test (Full)'!$L$7)+('Speed Cal Test (Full)'!$L$10*(H337-'Speed Cal Test (Full)'!$L$7)))/H337)</f>
        <v>13.224285550217587</v>
      </c>
      <c r="S337" s="4">
        <v>27.25</v>
      </c>
      <c r="T337" s="13">
        <v>12.2</v>
      </c>
      <c r="U337" s="4">
        <v>28.080002</v>
      </c>
      <c r="V337" s="13">
        <v>12</v>
      </c>
      <c r="W337" s="12">
        <v>25.630001</v>
      </c>
      <c r="X337" s="13">
        <v>14.2</v>
      </c>
      <c r="Y337">
        <v>14.632334</v>
      </c>
      <c r="Z337">
        <v>16.492334</v>
      </c>
      <c r="AA337">
        <v>14.856668000000001</v>
      </c>
      <c r="AE337">
        <f t="shared" si="97"/>
        <v>0.11208652501871424</v>
      </c>
      <c r="AF337">
        <f t="shared" si="98"/>
        <v>3.0543578067599633</v>
      </c>
      <c r="AG337">
        <f t="shared" si="99"/>
        <v>0.21589139454701689</v>
      </c>
      <c r="AH337" s="13">
        <f t="shared" si="100"/>
        <v>2.633875013473606</v>
      </c>
      <c r="AI337">
        <f t="shared" si="101"/>
        <v>7.0568624038630831E-2</v>
      </c>
      <c r="AJ337">
        <f t="shared" si="102"/>
        <v>1.9815671041420018</v>
      </c>
      <c r="AK337">
        <f t="shared" si="103"/>
        <v>0.15337393803566357</v>
      </c>
      <c r="AL337" s="13">
        <f t="shared" si="104"/>
        <v>1.8404872564279628</v>
      </c>
      <c r="AM337">
        <f t="shared" si="105"/>
        <v>7.0497654335835339E-2</v>
      </c>
      <c r="AN337">
        <f t="shared" si="106"/>
        <v>1.8068549511251142</v>
      </c>
      <c r="AO337">
        <f t="shared" si="107"/>
        <v>6.8712285195944522E-2</v>
      </c>
      <c r="AP337">
        <f t="shared" si="108"/>
        <v>0.97571444978241217</v>
      </c>
    </row>
    <row r="338" spans="1:42">
      <c r="A338">
        <v>24</v>
      </c>
      <c r="B338">
        <v>18</v>
      </c>
      <c r="C338">
        <v>0</v>
      </c>
      <c r="D338" s="4">
        <f t="shared" si="92"/>
        <v>26.359452214958992</v>
      </c>
      <c r="E338">
        <f>IF(D338&lt;='Speed Cal Test (Full)'!$L$7,'Speed Cal Test (Full)'!$L$6,(('Speed Cal Test (Full)'!$L$6*'Speed Cal Test (Full)'!$L$7)+('Speed Cal Test (Full)'!$L$10*(D338-'Speed Cal Test (Full)'!$L$7)))/D338)</f>
        <v>13.715404505656259</v>
      </c>
      <c r="F338" s="4">
        <f t="shared" si="95"/>
        <v>27.584982180915414</v>
      </c>
      <c r="G338">
        <f>IF(F338&lt;='Speed Cal Test (Full)'!$L$7,'Speed Cal Test (Full)'!$L$6,(('Speed Cal Test (Full)'!$L$6*'Speed Cal Test (Full)'!$L$7)+('Speed Cal Test (Full)'!$L$10*(F338-'Speed Cal Test (Full)'!$L$7)))/F338)</f>
        <v>13.159764138443688</v>
      </c>
      <c r="H338" s="4">
        <f t="shared" si="96"/>
        <v>25.688928079993524</v>
      </c>
      <c r="I338">
        <f>IF(H338&lt;='Speed Cal Test (Full)'!$L$7,'Speed Cal Test (Full)'!$L$6,(('Speed Cal Test (Full)'!$L$6*'Speed Cal Test (Full)'!$L$7)+('Speed Cal Test (Full)'!$L$10*(H338-'Speed Cal Test (Full)'!$L$7)))/H338)</f>
        <v>14.041850237128621</v>
      </c>
      <c r="S338" s="4">
        <v>26.030000999999999</v>
      </c>
      <c r="T338" s="13">
        <v>11.4</v>
      </c>
      <c r="U338" s="4">
        <v>27.77</v>
      </c>
      <c r="V338" s="13">
        <v>12.4</v>
      </c>
      <c r="W338" s="12">
        <v>23.860001</v>
      </c>
      <c r="X338" s="13">
        <v>14.2</v>
      </c>
      <c r="Y338">
        <v>14.179334000000001</v>
      </c>
      <c r="Z338">
        <v>15.984664</v>
      </c>
      <c r="AA338">
        <v>14.721334000000001</v>
      </c>
      <c r="AE338">
        <f t="shared" si="97"/>
        <v>1.2656596323565007E-2</v>
      </c>
      <c r="AF338">
        <f t="shared" si="98"/>
        <v>0.32945121495899343</v>
      </c>
      <c r="AG338">
        <f t="shared" si="99"/>
        <v>0.20310565839089992</v>
      </c>
      <c r="AH338" s="13">
        <f t="shared" si="100"/>
        <v>2.3154045056562591</v>
      </c>
      <c r="AI338">
        <f t="shared" si="101"/>
        <v>6.66250698900199E-3</v>
      </c>
      <c r="AJ338">
        <f t="shared" si="102"/>
        <v>0.18501781908458526</v>
      </c>
      <c r="AK338">
        <f t="shared" si="103"/>
        <v>6.1271301487394132E-2</v>
      </c>
      <c r="AL338" s="13">
        <f t="shared" si="104"/>
        <v>0.75976413844368729</v>
      </c>
      <c r="AM338">
        <f t="shared" si="105"/>
        <v>7.6652430986634199E-2</v>
      </c>
      <c r="AN338">
        <f t="shared" si="106"/>
        <v>1.8289270799935231</v>
      </c>
      <c r="AO338">
        <f t="shared" si="107"/>
        <v>1.1137307244463266E-2</v>
      </c>
      <c r="AP338">
        <f t="shared" si="108"/>
        <v>0.15814976287137839</v>
      </c>
    </row>
    <row r="339" spans="1:42">
      <c r="A339">
        <v>24</v>
      </c>
      <c r="B339">
        <v>18</v>
      </c>
      <c r="C339">
        <v>5</v>
      </c>
      <c r="D339" s="4">
        <f t="shared" si="92"/>
        <v>25.67426119911223</v>
      </c>
      <c r="E339">
        <f>IF(D339&lt;='Speed Cal Test (Full)'!$L$7,'Speed Cal Test (Full)'!$L$6,(('Speed Cal Test (Full)'!$L$6*'Speed Cal Test (Full)'!$L$7)+('Speed Cal Test (Full)'!$L$10*(D339-'Speed Cal Test (Full)'!$L$7)))/D339)</f>
        <v>14.049181398346823</v>
      </c>
      <c r="F339" s="4">
        <f t="shared" si="95"/>
        <v>27.329977914975629</v>
      </c>
      <c r="G339">
        <f>IF(F339&lt;='Speed Cal Test (Full)'!$L$7,'Speed Cal Test (Full)'!$L$6,(('Speed Cal Test (Full)'!$L$6*'Speed Cal Test (Full)'!$L$7)+('Speed Cal Test (Full)'!$L$10*(F339-'Speed Cal Test (Full)'!$L$7)))/F339)</f>
        <v>13.27127428860096</v>
      </c>
      <c r="H339" s="4">
        <f t="shared" si="96"/>
        <v>23.830705594631098</v>
      </c>
      <c r="I339">
        <f>IF(H339&lt;='Speed Cal Test (Full)'!$L$7,'Speed Cal Test (Full)'!$L$6,(('Speed Cal Test (Full)'!$L$6*'Speed Cal Test (Full)'!$L$7)+('Speed Cal Test (Full)'!$L$10*(H339-'Speed Cal Test (Full)'!$L$7)))/H339)</f>
        <v>15.042526896447209</v>
      </c>
      <c r="S339" s="4">
        <v>27.869999</v>
      </c>
      <c r="T339" s="13">
        <v>11.6</v>
      </c>
      <c r="U339" s="4">
        <v>28.630001</v>
      </c>
      <c r="V339" s="13">
        <v>12.3</v>
      </c>
      <c r="W339" s="12">
        <v>27.289999000000002</v>
      </c>
      <c r="X339" s="13">
        <v>13.4</v>
      </c>
      <c r="Y339">
        <v>13.596332</v>
      </c>
      <c r="Z339">
        <v>15.801667</v>
      </c>
      <c r="AA339">
        <v>13.910334000000001</v>
      </c>
      <c r="AE339">
        <f t="shared" si="97"/>
        <v>7.8784997476597313E-2</v>
      </c>
      <c r="AF339">
        <f t="shared" si="98"/>
        <v>2.1957378008877697</v>
      </c>
      <c r="AG339">
        <f t="shared" si="99"/>
        <v>0.21113632744369168</v>
      </c>
      <c r="AH339" s="13">
        <f t="shared" si="100"/>
        <v>2.4491813983468234</v>
      </c>
      <c r="AI339">
        <f t="shared" si="101"/>
        <v>4.540772055943592E-2</v>
      </c>
      <c r="AJ339">
        <f t="shared" si="102"/>
        <v>1.300023085024371</v>
      </c>
      <c r="AK339">
        <f t="shared" si="103"/>
        <v>7.8965389317151163E-2</v>
      </c>
      <c r="AL339" s="13">
        <f t="shared" si="104"/>
        <v>0.97127428860095932</v>
      </c>
      <c r="AM339">
        <f t="shared" si="105"/>
        <v>0.12676048120664657</v>
      </c>
      <c r="AN339">
        <f t="shared" si="106"/>
        <v>3.4592934053689035</v>
      </c>
      <c r="AO339">
        <f t="shared" si="107"/>
        <v>0.12257663406322448</v>
      </c>
      <c r="AP339">
        <f t="shared" si="108"/>
        <v>1.6425268964472082</v>
      </c>
    </row>
    <row r="340" spans="1:42">
      <c r="A340">
        <v>24</v>
      </c>
      <c r="B340">
        <v>18</v>
      </c>
      <c r="C340">
        <v>10</v>
      </c>
      <c r="D340" s="4">
        <f t="shared" si="92"/>
        <v>26.969534388621444</v>
      </c>
      <c r="E340">
        <f>IF(D340&lt;='Speed Cal Test (Full)'!$L$7,'Speed Cal Test (Full)'!$L$6,(('Speed Cal Test (Full)'!$L$6*'Speed Cal Test (Full)'!$L$7)+('Speed Cal Test (Full)'!$L$10*(D340-'Speed Cal Test (Full)'!$L$7)))/D340)</f>
        <v>13.432488544772815</v>
      </c>
      <c r="F340" s="4">
        <f t="shared" si="95"/>
        <v>28.173765520027256</v>
      </c>
      <c r="G340">
        <f>IF(F340&lt;='Speed Cal Test (Full)'!$L$7,'Speed Cal Test (Full)'!$L$6,(('Speed Cal Test (Full)'!$L$6*'Speed Cal Test (Full)'!$L$7)+('Speed Cal Test (Full)'!$L$10*(F340-'Speed Cal Test (Full)'!$L$7)))/F340)</f>
        <v>12.9100076083652</v>
      </c>
      <c r="H340" s="4">
        <f t="shared" si="96"/>
        <v>26.972035029944095</v>
      </c>
      <c r="I340">
        <f>IF(H340&lt;='Speed Cal Test (Full)'!$L$7,'Speed Cal Test (Full)'!$L$6,(('Speed Cal Test (Full)'!$L$6*'Speed Cal Test (Full)'!$L$7)+('Speed Cal Test (Full)'!$L$10*(H340-'Speed Cal Test (Full)'!$L$7)))/H340)</f>
        <v>13.431355249223646</v>
      </c>
      <c r="S340" s="4">
        <v>23.48</v>
      </c>
      <c r="T340" s="13">
        <v>11.4</v>
      </c>
      <c r="U340" s="4">
        <v>27.75</v>
      </c>
      <c r="V340" s="13">
        <v>12.3</v>
      </c>
      <c r="W340" s="12">
        <v>27.08</v>
      </c>
      <c r="X340" s="13">
        <v>13</v>
      </c>
      <c r="Y340">
        <v>12.331666</v>
      </c>
      <c r="Z340">
        <v>14.910002</v>
      </c>
      <c r="AA340">
        <v>13.752333</v>
      </c>
      <c r="AE340">
        <f t="shared" si="97"/>
        <v>0.14861730786292349</v>
      </c>
      <c r="AF340">
        <f t="shared" si="98"/>
        <v>3.4895343886214434</v>
      </c>
      <c r="AG340">
        <f t="shared" si="99"/>
        <v>0.17828846883972055</v>
      </c>
      <c r="AH340" s="13">
        <f t="shared" si="100"/>
        <v>2.0324885447728143</v>
      </c>
      <c r="AI340">
        <f t="shared" si="101"/>
        <v>1.5270829550531759E-2</v>
      </c>
      <c r="AJ340">
        <f t="shared" si="102"/>
        <v>0.42376552002725631</v>
      </c>
      <c r="AK340">
        <f t="shared" si="103"/>
        <v>4.9594114501235728E-2</v>
      </c>
      <c r="AL340" s="13">
        <f t="shared" si="104"/>
        <v>0.61000760836519952</v>
      </c>
      <c r="AM340">
        <f t="shared" si="105"/>
        <v>3.9868895884750044E-3</v>
      </c>
      <c r="AN340">
        <f t="shared" si="106"/>
        <v>0.10796497005590311</v>
      </c>
      <c r="AO340">
        <f t="shared" si="107"/>
        <v>3.3181173017203545E-2</v>
      </c>
      <c r="AP340">
        <f t="shared" si="108"/>
        <v>0.4313552492236461</v>
      </c>
    </row>
    <row r="341" spans="1:42">
      <c r="A341">
        <v>24</v>
      </c>
      <c r="B341">
        <v>18</v>
      </c>
      <c r="C341">
        <v>15</v>
      </c>
      <c r="D341" s="4">
        <f t="shared" si="92"/>
        <v>23.612552275745745</v>
      </c>
      <c r="E341">
        <f>IF(D341&lt;='Speed Cal Test (Full)'!$L$7,'Speed Cal Test (Full)'!$L$6,(('Speed Cal Test (Full)'!$L$6*'Speed Cal Test (Full)'!$L$7)+('Speed Cal Test (Full)'!$L$10*(D341-'Speed Cal Test (Full)'!$L$7)))/D341)</f>
        <v>15.170335748481811</v>
      </c>
      <c r="F341" s="4">
        <f t="shared" si="95"/>
        <v>26.907381780321181</v>
      </c>
      <c r="G341">
        <f>IF(F341&lt;='Speed Cal Test (Full)'!$L$7,'Speed Cal Test (Full)'!$L$6,(('Speed Cal Test (Full)'!$L$6*'Speed Cal Test (Full)'!$L$7)+('Speed Cal Test (Full)'!$L$10*(F341-'Speed Cal Test (Full)'!$L$7)))/F341)</f>
        <v>13.460723910198276</v>
      </c>
      <c r="H341" s="4">
        <f t="shared" si="96"/>
        <v>27.105304305158093</v>
      </c>
      <c r="I341">
        <f>IF(H341&lt;='Speed Cal Test (Full)'!$L$7,'Speed Cal Test (Full)'!$L$6,(('Speed Cal Test (Full)'!$L$6*'Speed Cal Test (Full)'!$L$7)+('Speed Cal Test (Full)'!$L$10*(H341-'Speed Cal Test (Full)'!$L$7)))/H341)</f>
        <v>13.371259884296279</v>
      </c>
      <c r="S341" s="4">
        <v>26.51</v>
      </c>
      <c r="T341" s="13">
        <v>11.8</v>
      </c>
      <c r="U341" s="4">
        <v>30.199998999999998</v>
      </c>
      <c r="V341" s="13">
        <v>12</v>
      </c>
      <c r="W341" s="12">
        <v>27.070001999999999</v>
      </c>
      <c r="X341" s="13">
        <v>13.4</v>
      </c>
      <c r="Y341">
        <v>12.448668</v>
      </c>
      <c r="Z341">
        <v>14.885001000000001</v>
      </c>
      <c r="AA341">
        <v>13.344001</v>
      </c>
      <c r="AE341">
        <f t="shared" si="97"/>
        <v>0.10929640604504927</v>
      </c>
      <c r="AF341">
        <f t="shared" si="98"/>
        <v>2.8974477242542562</v>
      </c>
      <c r="AG341">
        <f t="shared" si="99"/>
        <v>0.28562167360015345</v>
      </c>
      <c r="AH341" s="13">
        <f t="shared" si="100"/>
        <v>3.3703357484818106</v>
      </c>
      <c r="AI341">
        <f t="shared" si="101"/>
        <v>0.10902706386443316</v>
      </c>
      <c r="AJ341">
        <f t="shared" si="102"/>
        <v>3.2926172196788173</v>
      </c>
      <c r="AK341">
        <f t="shared" si="103"/>
        <v>0.12172699251652297</v>
      </c>
      <c r="AL341" s="13">
        <f t="shared" si="104"/>
        <v>1.4607239101982756</v>
      </c>
      <c r="AM341">
        <f t="shared" si="105"/>
        <v>1.3041116568108888E-3</v>
      </c>
      <c r="AN341">
        <f t="shared" si="106"/>
        <v>3.5302305158094072E-2</v>
      </c>
      <c r="AO341">
        <f t="shared" si="107"/>
        <v>2.144784754009049E-3</v>
      </c>
      <c r="AP341">
        <f t="shared" si="108"/>
        <v>2.8740115703721258E-2</v>
      </c>
    </row>
    <row r="342" spans="1:42">
      <c r="A342">
        <v>24</v>
      </c>
      <c r="B342">
        <v>18</v>
      </c>
      <c r="C342">
        <v>20</v>
      </c>
      <c r="D342" s="4">
        <f t="shared" si="92"/>
        <v>25.506906204474088</v>
      </c>
      <c r="E342">
        <f>IF(D342&lt;='Speed Cal Test (Full)'!$L$7,'Speed Cal Test (Full)'!$L$6,(('Speed Cal Test (Full)'!$L$6*'Speed Cal Test (Full)'!$L$7)+('Speed Cal Test (Full)'!$L$10*(D342-'Speed Cal Test (Full)'!$L$7)))/D342)</f>
        <v>14.133429840922018</v>
      </c>
      <c r="F342" s="4">
        <f t="shared" si="95"/>
        <v>28.908628670270723</v>
      </c>
      <c r="G342">
        <f>IF(F342&lt;='Speed Cal Test (Full)'!$L$7,'Speed Cal Test (Full)'!$L$6,(('Speed Cal Test (Full)'!$L$6*'Speed Cal Test (Full)'!$L$7)+('Speed Cal Test (Full)'!$L$10*(F342-'Speed Cal Test (Full)'!$L$7)))/F342)</f>
        <v>12.612558256397973</v>
      </c>
      <c r="H342" s="4">
        <f t="shared" si="96"/>
        <v>26.980240689760286</v>
      </c>
      <c r="I342">
        <f>IF(H342&lt;='Speed Cal Test (Full)'!$L$7,'Speed Cal Test (Full)'!$L$6,(('Speed Cal Test (Full)'!$L$6*'Speed Cal Test (Full)'!$L$7)+('Speed Cal Test (Full)'!$L$10*(H342-'Speed Cal Test (Full)'!$L$7)))/H342)</f>
        <v>13.427637903813137</v>
      </c>
      <c r="S342" s="4">
        <v>25.440002</v>
      </c>
      <c r="T342" s="13">
        <v>11.7</v>
      </c>
      <c r="U342" s="4">
        <v>28.650002000000001</v>
      </c>
      <c r="V342" s="13">
        <v>11</v>
      </c>
      <c r="W342" s="12">
        <v>24.889999</v>
      </c>
      <c r="X342" s="13">
        <v>12.9</v>
      </c>
      <c r="Y342">
        <v>12.370333</v>
      </c>
      <c r="Z342">
        <v>14.518331999999999</v>
      </c>
      <c r="AA342">
        <v>12.930999999999999</v>
      </c>
      <c r="AE342">
        <f t="shared" si="97"/>
        <v>2.6298820445882199E-3</v>
      </c>
      <c r="AF342">
        <f t="shared" si="98"/>
        <v>6.6904204474088402E-2</v>
      </c>
      <c r="AG342">
        <f t="shared" si="99"/>
        <v>0.20798545648906142</v>
      </c>
      <c r="AH342" s="13">
        <f t="shared" si="100"/>
        <v>2.4334298409220185</v>
      </c>
      <c r="AI342">
        <f t="shared" si="101"/>
        <v>9.027108279808219E-3</v>
      </c>
      <c r="AJ342">
        <f t="shared" si="102"/>
        <v>0.25862667027072206</v>
      </c>
      <c r="AK342">
        <f t="shared" si="103"/>
        <v>0.14659620512708846</v>
      </c>
      <c r="AL342" s="13">
        <f t="shared" si="104"/>
        <v>1.612558256397973</v>
      </c>
      <c r="AM342">
        <f t="shared" si="105"/>
        <v>8.3979179338668788E-2</v>
      </c>
      <c r="AN342">
        <f t="shared" si="106"/>
        <v>2.0902416897602869</v>
      </c>
      <c r="AO342">
        <f t="shared" si="107"/>
        <v>4.0902163086289661E-2</v>
      </c>
      <c r="AP342">
        <f t="shared" si="108"/>
        <v>0.52763790381313669</v>
      </c>
    </row>
    <row r="343" spans="1:42">
      <c r="A343">
        <v>24</v>
      </c>
      <c r="B343">
        <v>18</v>
      </c>
      <c r="C343">
        <v>25</v>
      </c>
      <c r="D343" s="4">
        <f t="shared" si="92"/>
        <v>25.038500527613493</v>
      </c>
      <c r="E343">
        <f>IF(D343&lt;='Speed Cal Test (Full)'!$L$7,'Speed Cal Test (Full)'!$L$6,(('Speed Cal Test (Full)'!$L$6*'Speed Cal Test (Full)'!$L$7)+('Speed Cal Test (Full)'!$L$10*(D343-'Speed Cal Test (Full)'!$L$7)))/D343)</f>
        <v>14.375217979163699</v>
      </c>
      <c r="F343" s="4">
        <f t="shared" si="95"/>
        <v>27.990590083007199</v>
      </c>
      <c r="G343">
        <f>IF(F343&lt;='Speed Cal Test (Full)'!$L$7,'Speed Cal Test (Full)'!$L$6,(('Speed Cal Test (Full)'!$L$6*'Speed Cal Test (Full)'!$L$7)+('Speed Cal Test (Full)'!$L$10*(F343-'Speed Cal Test (Full)'!$L$7)))/F343)</f>
        <v>12.986583000555443</v>
      </c>
      <c r="H343" s="4">
        <f t="shared" si="96"/>
        <v>24.911701979140716</v>
      </c>
      <c r="I343">
        <f>IF(H343&lt;='Speed Cal Test (Full)'!$L$7,'Speed Cal Test (Full)'!$L$6,(('Speed Cal Test (Full)'!$L$6*'Speed Cal Test (Full)'!$L$7)+('Speed Cal Test (Full)'!$L$10*(H343-'Speed Cal Test (Full)'!$L$7)))/H343)</f>
        <v>14.442234443066679</v>
      </c>
      <c r="S343" s="4">
        <v>28.57</v>
      </c>
      <c r="T343" s="13">
        <v>10.7</v>
      </c>
      <c r="U343" s="4">
        <v>29.440000999999999</v>
      </c>
      <c r="V343" s="13">
        <v>10.8</v>
      </c>
      <c r="W343" s="12">
        <v>26.039999000000002</v>
      </c>
      <c r="X343" s="13">
        <v>13.1</v>
      </c>
      <c r="Y343">
        <v>12.399333</v>
      </c>
      <c r="Z343">
        <v>14.008333</v>
      </c>
      <c r="AA343">
        <v>12.853001000000001</v>
      </c>
      <c r="AE343">
        <f t="shared" si="97"/>
        <v>0.12360866196662608</v>
      </c>
      <c r="AF343">
        <f t="shared" si="98"/>
        <v>3.531499472386507</v>
      </c>
      <c r="AG343">
        <f t="shared" si="99"/>
        <v>0.34347831580969157</v>
      </c>
      <c r="AH343" s="13">
        <f t="shared" si="100"/>
        <v>3.6752179791636994</v>
      </c>
      <c r="AI343">
        <f t="shared" si="101"/>
        <v>4.9232706105981461E-2</v>
      </c>
      <c r="AJ343">
        <f t="shared" si="102"/>
        <v>1.4494109169928002</v>
      </c>
      <c r="AK343">
        <f t="shared" si="103"/>
        <v>0.20246138894031873</v>
      </c>
      <c r="AL343" s="13">
        <f t="shared" si="104"/>
        <v>2.1865830005554425</v>
      </c>
      <c r="AM343">
        <f t="shared" si="105"/>
        <v>4.3329380345186866E-2</v>
      </c>
      <c r="AN343">
        <f t="shared" si="106"/>
        <v>1.1282970208592857</v>
      </c>
      <c r="AO343">
        <f t="shared" si="107"/>
        <v>0.10246064450890685</v>
      </c>
      <c r="AP343">
        <f t="shared" si="108"/>
        <v>1.3422344430666797</v>
      </c>
    </row>
    <row r="344" spans="1:42">
      <c r="A344">
        <v>24</v>
      </c>
      <c r="B344">
        <v>18</v>
      </c>
      <c r="C344">
        <v>30</v>
      </c>
      <c r="D344" s="4">
        <f t="shared" si="92"/>
        <v>27.400734902144901</v>
      </c>
      <c r="E344">
        <f>IF(D344&lt;='Speed Cal Test (Full)'!$L$7,'Speed Cal Test (Full)'!$L$6,(('Speed Cal Test (Full)'!$L$6*'Speed Cal Test (Full)'!$L$7)+('Speed Cal Test (Full)'!$L$10*(D344-'Speed Cal Test (Full)'!$L$7)))/D344)</f>
        <v>13.240125096720318</v>
      </c>
      <c r="F344" s="4">
        <f t="shared" si="95"/>
        <v>28.905592252462256</v>
      </c>
      <c r="G344">
        <f>IF(F344&lt;='Speed Cal Test (Full)'!$L$7,'Speed Cal Test (Full)'!$L$6,(('Speed Cal Test (Full)'!$L$6*'Speed Cal Test (Full)'!$L$7)+('Speed Cal Test (Full)'!$L$10*(F344-'Speed Cal Test (Full)'!$L$7)))/F344)</f>
        <v>12.61375618548567</v>
      </c>
      <c r="H344" s="4">
        <f t="shared" si="96"/>
        <v>25.806843162442942</v>
      </c>
      <c r="I344">
        <f>IF(H344&lt;='Speed Cal Test (Full)'!$L$7,'Speed Cal Test (Full)'!$L$6,(('Speed Cal Test (Full)'!$L$6*'Speed Cal Test (Full)'!$L$7)+('Speed Cal Test (Full)'!$L$10*(H344-'Speed Cal Test (Full)'!$L$7)))/H344)</f>
        <v>13.983213818465801</v>
      </c>
      <c r="S344" s="4">
        <v>24.549999</v>
      </c>
      <c r="T344" s="13">
        <v>10.3</v>
      </c>
      <c r="U344" s="4">
        <v>24.209999</v>
      </c>
      <c r="V344" s="13">
        <v>10.8</v>
      </c>
      <c r="W344" s="12">
        <v>22.07</v>
      </c>
      <c r="X344" s="13">
        <v>11.9</v>
      </c>
      <c r="Y344">
        <v>10.788333</v>
      </c>
      <c r="Z344">
        <v>12.910667999999999</v>
      </c>
      <c r="AA344">
        <v>11.597999</v>
      </c>
      <c r="AE344">
        <f t="shared" si="97"/>
        <v>0.11611959341199571</v>
      </c>
      <c r="AF344">
        <f t="shared" si="98"/>
        <v>2.8507359021449012</v>
      </c>
      <c r="AG344">
        <f t="shared" si="99"/>
        <v>0.28544903851653564</v>
      </c>
      <c r="AH344" s="13">
        <f t="shared" si="100"/>
        <v>2.9401250967203172</v>
      </c>
      <c r="AI344">
        <f t="shared" si="101"/>
        <v>0.19395264132238321</v>
      </c>
      <c r="AJ344">
        <f t="shared" si="102"/>
        <v>4.6955932524622561</v>
      </c>
      <c r="AK344">
        <f t="shared" si="103"/>
        <v>0.16794038754496937</v>
      </c>
      <c r="AL344" s="13">
        <f t="shared" si="104"/>
        <v>1.8137561854856692</v>
      </c>
      <c r="AM344">
        <f t="shared" si="105"/>
        <v>0.1693177690277726</v>
      </c>
      <c r="AN344">
        <f t="shared" si="106"/>
        <v>3.7368431624429412</v>
      </c>
      <c r="AO344">
        <f t="shared" si="107"/>
        <v>0.17505998474502527</v>
      </c>
      <c r="AP344">
        <f t="shared" si="108"/>
        <v>2.0832138184658007</v>
      </c>
    </row>
    <row r="345" spans="1:42">
      <c r="A345">
        <v>24</v>
      </c>
      <c r="B345">
        <v>18</v>
      </c>
      <c r="C345">
        <v>35</v>
      </c>
      <c r="D345" s="4">
        <f t="shared" si="92"/>
        <v>24.5051907990423</v>
      </c>
      <c r="E345">
        <f>IF(D345&lt;='Speed Cal Test (Full)'!$L$7,'Speed Cal Test (Full)'!$L$6,(('Speed Cal Test (Full)'!$L$6*'Speed Cal Test (Full)'!$L$7)+('Speed Cal Test (Full)'!$L$10*(D345-'Speed Cal Test (Full)'!$L$7)))/D345)</f>
        <v>14.661762457630218</v>
      </c>
      <c r="F345" s="4">
        <f t="shared" si="95"/>
        <v>24.78523282486977</v>
      </c>
      <c r="G345">
        <f>IF(F345&lt;='Speed Cal Test (Full)'!$L$7,'Speed Cal Test (Full)'!$L$6,(('Speed Cal Test (Full)'!$L$6*'Speed Cal Test (Full)'!$L$7)+('Speed Cal Test (Full)'!$L$10*(F345-'Speed Cal Test (Full)'!$L$7)))/F345)</f>
        <v>14.509759841444009</v>
      </c>
      <c r="H345" s="4">
        <f t="shared" si="96"/>
        <v>22.25390134584028</v>
      </c>
      <c r="I345">
        <f>IF(H345&lt;='Speed Cal Test (Full)'!$L$7,'Speed Cal Test (Full)'!$L$6,(('Speed Cal Test (Full)'!$L$6*'Speed Cal Test (Full)'!$L$7)+('Speed Cal Test (Full)'!$L$10*(H345-'Speed Cal Test (Full)'!$L$7)))/H345)</f>
        <v>16.022724564636928</v>
      </c>
      <c r="S345" s="4">
        <v>23.42</v>
      </c>
      <c r="T345" s="13">
        <v>11.1</v>
      </c>
      <c r="U345" s="4">
        <v>25.360001</v>
      </c>
      <c r="V345" s="13">
        <v>11.2</v>
      </c>
      <c r="W345" s="12">
        <v>26.910001999999999</v>
      </c>
      <c r="X345" s="13">
        <v>12.9</v>
      </c>
      <c r="Y345">
        <v>10.482666</v>
      </c>
      <c r="Z345">
        <v>11.989333</v>
      </c>
      <c r="AA345">
        <v>11.289332</v>
      </c>
      <c r="AE345">
        <f t="shared" si="97"/>
        <v>4.6336071692668568E-2</v>
      </c>
      <c r="AF345">
        <f t="shared" si="98"/>
        <v>1.085190799042298</v>
      </c>
      <c r="AG345">
        <f t="shared" si="99"/>
        <v>0.32087950068740706</v>
      </c>
      <c r="AH345" s="13">
        <f t="shared" si="100"/>
        <v>3.561762457630218</v>
      </c>
      <c r="AI345">
        <f t="shared" si="101"/>
        <v>2.266435932436402E-2</v>
      </c>
      <c r="AJ345">
        <f t="shared" si="102"/>
        <v>0.57476817513023093</v>
      </c>
      <c r="AK345">
        <f t="shared" si="103"/>
        <v>0.29551427155750082</v>
      </c>
      <c r="AL345" s="13">
        <f t="shared" si="104"/>
        <v>3.3097598414440093</v>
      </c>
      <c r="AM345">
        <f t="shared" si="105"/>
        <v>0.17302490925714978</v>
      </c>
      <c r="AN345">
        <f t="shared" si="106"/>
        <v>4.6561006541597187</v>
      </c>
      <c r="AO345">
        <f t="shared" si="107"/>
        <v>0.24207167167728116</v>
      </c>
      <c r="AP345">
        <f t="shared" si="108"/>
        <v>3.1227245646369273</v>
      </c>
    </row>
    <row r="346" spans="1:42">
      <c r="A346">
        <v>24</v>
      </c>
      <c r="B346">
        <v>18</v>
      </c>
      <c r="C346">
        <v>40</v>
      </c>
      <c r="D346" s="4">
        <f t="shared" si="92"/>
        <v>22.990896698161141</v>
      </c>
      <c r="E346">
        <f>IF(D346&lt;='Speed Cal Test (Full)'!$L$7,'Speed Cal Test (Full)'!$L$6,(('Speed Cal Test (Full)'!$L$6*'Speed Cal Test (Full)'!$L$7)+('Speed Cal Test (Full)'!$L$10*(D346-'Speed Cal Test (Full)'!$L$7)))/D346)</f>
        <v>15.547847030725007</v>
      </c>
      <c r="F346" s="4">
        <f t="shared" si="95"/>
        <v>24.716553890568797</v>
      </c>
      <c r="G346">
        <f>IF(F346&lt;='Speed Cal Test (Full)'!$L$7,'Speed Cal Test (Full)'!$L$6,(('Speed Cal Test (Full)'!$L$6*'Speed Cal Test (Full)'!$L$7)+('Speed Cal Test (Full)'!$L$10*(F346-'Speed Cal Test (Full)'!$L$7)))/F346)</f>
        <v>14.546718956923053</v>
      </c>
      <c r="H346" s="4">
        <f t="shared" si="96"/>
        <v>26.630791280339768</v>
      </c>
      <c r="I346">
        <f>IF(H346&lt;='Speed Cal Test (Full)'!$L$7,'Speed Cal Test (Full)'!$L$6,(('Speed Cal Test (Full)'!$L$6*'Speed Cal Test (Full)'!$L$7)+('Speed Cal Test (Full)'!$L$10*(H346-'Speed Cal Test (Full)'!$L$7)))/H346)</f>
        <v>13.587974759931537</v>
      </c>
      <c r="S346" s="4">
        <v>26.1</v>
      </c>
      <c r="T346" s="13">
        <v>10.8</v>
      </c>
      <c r="U346" s="4">
        <v>25.459999</v>
      </c>
      <c r="V346" s="13">
        <v>11.9</v>
      </c>
      <c r="W346" s="12">
        <v>23.039999000000002</v>
      </c>
      <c r="X346" s="13">
        <v>13.3</v>
      </c>
      <c r="Y346">
        <v>9.5266669999999998</v>
      </c>
      <c r="Z346">
        <v>11.414332</v>
      </c>
      <c r="AA346">
        <v>9.9380000000000006</v>
      </c>
      <c r="AE346">
        <f t="shared" si="97"/>
        <v>0.11912273187122072</v>
      </c>
      <c r="AF346">
        <f t="shared" si="98"/>
        <v>3.1091033018388607</v>
      </c>
      <c r="AG346">
        <f t="shared" si="99"/>
        <v>0.43961546580787098</v>
      </c>
      <c r="AH346" s="13">
        <f t="shared" si="100"/>
        <v>4.7478470307250067</v>
      </c>
      <c r="AI346">
        <f t="shared" si="101"/>
        <v>2.9200516049949693E-2</v>
      </c>
      <c r="AJ346">
        <f t="shared" si="102"/>
        <v>0.74344510943120312</v>
      </c>
      <c r="AK346">
        <f t="shared" si="103"/>
        <v>0.22241335772462628</v>
      </c>
      <c r="AL346" s="13">
        <f t="shared" si="104"/>
        <v>2.6467189569230527</v>
      </c>
      <c r="AM346">
        <f t="shared" si="105"/>
        <v>0.1558503661540856</v>
      </c>
      <c r="AN346">
        <f t="shared" si="106"/>
        <v>3.5907922803397661</v>
      </c>
      <c r="AO346">
        <f t="shared" si="107"/>
        <v>2.1652237588837334E-2</v>
      </c>
      <c r="AP346">
        <f t="shared" si="108"/>
        <v>0.28797475993153654</v>
      </c>
    </row>
    <row r="347" spans="1:42">
      <c r="A347">
        <v>24</v>
      </c>
      <c r="B347">
        <v>18</v>
      </c>
      <c r="C347">
        <v>45</v>
      </c>
      <c r="D347" s="4">
        <f t="shared" si="92"/>
        <v>25.023305473877809</v>
      </c>
      <c r="E347">
        <f>IF(D347&lt;='Speed Cal Test (Full)'!$L$7,'Speed Cal Test (Full)'!$L$6,(('Speed Cal Test (Full)'!$L$6*'Speed Cal Test (Full)'!$L$7)+('Speed Cal Test (Full)'!$L$10*(D347-'Speed Cal Test (Full)'!$L$7)))/D347)</f>
        <v>14.383213158121933</v>
      </c>
      <c r="F347" s="4">
        <f t="shared" si="95"/>
        <v>25.352291715245144</v>
      </c>
      <c r="G347">
        <f>IF(F347&lt;='Speed Cal Test (Full)'!$L$7,'Speed Cal Test (Full)'!$L$6,(('Speed Cal Test (Full)'!$L$6*'Speed Cal Test (Full)'!$L$7)+('Speed Cal Test (Full)'!$L$10*(F347-'Speed Cal Test (Full)'!$L$7)))/F347)</f>
        <v>14.212253052331613</v>
      </c>
      <c r="H347" s="4">
        <f t="shared" si="96"/>
        <v>23.235746412191055</v>
      </c>
      <c r="I347">
        <f>IF(H347&lt;='Speed Cal Test (Full)'!$L$7,'Speed Cal Test (Full)'!$L$6,(('Speed Cal Test (Full)'!$L$6*'Speed Cal Test (Full)'!$L$7)+('Speed Cal Test (Full)'!$L$10*(H347-'Speed Cal Test (Full)'!$L$7)))/H347)</f>
        <v>15.396746494235462</v>
      </c>
      <c r="S347" s="4">
        <v>22.550001000000002</v>
      </c>
      <c r="T347" s="13">
        <v>11.2</v>
      </c>
      <c r="U347" s="4">
        <v>22.959999</v>
      </c>
      <c r="V347" s="13">
        <v>12.3</v>
      </c>
      <c r="W347" s="12">
        <v>21.76</v>
      </c>
      <c r="X347" s="13">
        <v>13.8</v>
      </c>
      <c r="Y347">
        <v>9.0723330000000004</v>
      </c>
      <c r="Z347">
        <v>10.592331</v>
      </c>
      <c r="AA347">
        <v>9.5976660000000003</v>
      </c>
      <c r="AE347">
        <f t="shared" si="97"/>
        <v>0.10968090306859883</v>
      </c>
      <c r="AF347">
        <f t="shared" si="98"/>
        <v>2.4733044738778069</v>
      </c>
      <c r="AG347">
        <f t="shared" si="99"/>
        <v>0.28421546054660124</v>
      </c>
      <c r="AH347" s="13">
        <f t="shared" si="100"/>
        <v>3.1832131581219336</v>
      </c>
      <c r="AI347">
        <f t="shared" si="101"/>
        <v>0.10419393812887989</v>
      </c>
      <c r="AJ347">
        <f t="shared" si="102"/>
        <v>2.3922927152451443</v>
      </c>
      <c r="AK347">
        <f t="shared" si="103"/>
        <v>0.1554677278318384</v>
      </c>
      <c r="AL347" s="13">
        <f t="shared" si="104"/>
        <v>1.9122530523316126</v>
      </c>
      <c r="AM347">
        <f t="shared" si="105"/>
        <v>6.7819228501427103E-2</v>
      </c>
      <c r="AN347">
        <f t="shared" si="106"/>
        <v>1.4757464121910537</v>
      </c>
      <c r="AO347">
        <f t="shared" si="107"/>
        <v>0.1157062676982218</v>
      </c>
      <c r="AP347">
        <f t="shared" si="108"/>
        <v>1.596746494235461</v>
      </c>
    </row>
    <row r="348" spans="1:42">
      <c r="A348">
        <v>24</v>
      </c>
      <c r="B348">
        <v>18</v>
      </c>
      <c r="C348">
        <v>50</v>
      </c>
      <c r="D348" s="4">
        <f t="shared" si="92"/>
        <v>22.425556659092393</v>
      </c>
      <c r="E348">
        <f>IF(D348&lt;='Speed Cal Test (Full)'!$L$7,'Speed Cal Test (Full)'!$L$6,(('Speed Cal Test (Full)'!$L$6*'Speed Cal Test (Full)'!$L$7)+('Speed Cal Test (Full)'!$L$10*(D348-'Speed Cal Test (Full)'!$L$7)))/D348)</f>
        <v>15.909331418929415</v>
      </c>
      <c r="F348" s="4">
        <f t="shared" si="95"/>
        <v>23.083403774180365</v>
      </c>
      <c r="G348">
        <f>IF(F348&lt;='Speed Cal Test (Full)'!$L$7,'Speed Cal Test (Full)'!$L$6,(('Speed Cal Test (Full)'!$L$6*'Speed Cal Test (Full)'!$L$7)+('Speed Cal Test (Full)'!$L$10*(F348-'Speed Cal Test (Full)'!$L$7)))/F348)</f>
        <v>15.490382728322079</v>
      </c>
      <c r="H348" s="4">
        <f t="shared" si="96"/>
        <v>21.797228708928049</v>
      </c>
      <c r="I348">
        <f>IF(H348&lt;='Speed Cal Test (Full)'!$L$7,'Speed Cal Test (Full)'!$L$6,(('Speed Cal Test (Full)'!$L$6*'Speed Cal Test (Full)'!$L$7)+('Speed Cal Test (Full)'!$L$10*(H348-'Speed Cal Test (Full)'!$L$7)))/H348)</f>
        <v>16.333092247583622</v>
      </c>
      <c r="S348" s="4">
        <v>20.860001</v>
      </c>
      <c r="T348" s="13">
        <v>11.9</v>
      </c>
      <c r="U348" s="4">
        <v>21.83</v>
      </c>
      <c r="V348" s="13">
        <v>12.7</v>
      </c>
      <c r="W348" s="12">
        <v>21.209999</v>
      </c>
      <c r="X348" s="13">
        <v>13.8</v>
      </c>
      <c r="Y348">
        <v>8.1020009999999996</v>
      </c>
      <c r="Z348">
        <v>9.7256680000000006</v>
      </c>
      <c r="AA348">
        <v>8.982666</v>
      </c>
      <c r="AE348">
        <f t="shared" si="97"/>
        <v>7.5050603261830759E-2</v>
      </c>
      <c r="AF348">
        <f t="shared" si="98"/>
        <v>1.5655556590923929</v>
      </c>
      <c r="AG348">
        <f t="shared" si="99"/>
        <v>0.33691860663272394</v>
      </c>
      <c r="AH348" s="13">
        <f t="shared" si="100"/>
        <v>4.0093314189294151</v>
      </c>
      <c r="AI348">
        <f t="shared" si="101"/>
        <v>5.7416572339916018E-2</v>
      </c>
      <c r="AJ348">
        <f t="shared" si="102"/>
        <v>1.2534037741803665</v>
      </c>
      <c r="AK348">
        <f t="shared" si="103"/>
        <v>0.21971517545843144</v>
      </c>
      <c r="AL348" s="13">
        <f t="shared" si="104"/>
        <v>2.7903827283220792</v>
      </c>
      <c r="AM348">
        <f t="shared" si="105"/>
        <v>2.7686456228878151E-2</v>
      </c>
      <c r="AN348">
        <f t="shared" si="106"/>
        <v>0.58722970892804938</v>
      </c>
      <c r="AO348">
        <f t="shared" si="107"/>
        <v>0.18355740924518993</v>
      </c>
      <c r="AP348">
        <f t="shared" si="108"/>
        <v>2.5330922475836211</v>
      </c>
    </row>
    <row r="349" spans="1:42">
      <c r="A349">
        <v>24</v>
      </c>
      <c r="B349">
        <v>18</v>
      </c>
      <c r="C349">
        <v>55</v>
      </c>
      <c r="D349" s="4">
        <f t="shared" si="92"/>
        <v>20.532660089659341</v>
      </c>
      <c r="E349">
        <f>IF(D349&lt;='Speed Cal Test (Full)'!$L$7,'Speed Cal Test (Full)'!$L$6,(('Speed Cal Test (Full)'!$L$6*'Speed Cal Test (Full)'!$L$7)+('Speed Cal Test (Full)'!$L$10*(D349-'Speed Cal Test (Full)'!$L$7)))/D349)</f>
        <v>17.264575058524116</v>
      </c>
      <c r="F349" s="4">
        <f t="shared" si="95"/>
        <v>21.648909480468394</v>
      </c>
      <c r="G349">
        <f>IF(F349&lt;='Speed Cal Test (Full)'!$L$7,'Speed Cal Test (Full)'!$L$6,(('Speed Cal Test (Full)'!$L$6*'Speed Cal Test (Full)'!$L$7)+('Speed Cal Test (Full)'!$L$10*(F349-'Speed Cal Test (Full)'!$L$7)))/F349)</f>
        <v>16.436711175691141</v>
      </c>
      <c r="H349" s="4">
        <f t="shared" si="96"/>
        <v>21.232386126597632</v>
      </c>
      <c r="I349">
        <f>IF(H349&lt;='Speed Cal Test (Full)'!$L$7,'Speed Cal Test (Full)'!$L$6,(('Speed Cal Test (Full)'!$L$6*'Speed Cal Test (Full)'!$L$7)+('Speed Cal Test (Full)'!$L$10*(H349-'Speed Cal Test (Full)'!$L$7)))/H349)</f>
        <v>16.735444362580719</v>
      </c>
      <c r="S349" s="4">
        <v>22.26</v>
      </c>
      <c r="T349" s="13">
        <v>12.3</v>
      </c>
      <c r="U349" s="4">
        <v>22.470001</v>
      </c>
      <c r="V349" s="13">
        <v>13.2</v>
      </c>
      <c r="W349" s="12">
        <v>22.51</v>
      </c>
      <c r="X349" s="13">
        <v>14.4</v>
      </c>
      <c r="Y349">
        <v>7.584333</v>
      </c>
      <c r="Z349">
        <v>8.8083340000000003</v>
      </c>
      <c r="AA349">
        <v>7.9870000000000001</v>
      </c>
      <c r="AE349">
        <f t="shared" si="97"/>
        <v>7.7598378721503158E-2</v>
      </c>
      <c r="AF349">
        <f t="shared" si="98"/>
        <v>1.7273399103406604</v>
      </c>
      <c r="AG349">
        <f t="shared" si="99"/>
        <v>0.40362398849789555</v>
      </c>
      <c r="AH349" s="13">
        <f t="shared" si="100"/>
        <v>4.9645750585241153</v>
      </c>
      <c r="AI349">
        <f t="shared" si="101"/>
        <v>3.6541677035599872E-2</v>
      </c>
      <c r="AJ349">
        <f t="shared" si="102"/>
        <v>0.8210915195316062</v>
      </c>
      <c r="AK349">
        <f t="shared" si="103"/>
        <v>0.24520539209781375</v>
      </c>
      <c r="AL349" s="13">
        <f t="shared" si="104"/>
        <v>3.2367111756911413</v>
      </c>
      <c r="AM349">
        <f t="shared" si="105"/>
        <v>5.6757613212011088E-2</v>
      </c>
      <c r="AN349">
        <f t="shared" si="106"/>
        <v>1.2776138734023696</v>
      </c>
      <c r="AO349">
        <f t="shared" si="107"/>
        <v>0.16218363629032764</v>
      </c>
      <c r="AP349">
        <f t="shared" si="108"/>
        <v>2.3354443625807182</v>
      </c>
    </row>
    <row r="350" spans="1:42">
      <c r="A350">
        <v>24</v>
      </c>
      <c r="B350">
        <v>19</v>
      </c>
      <c r="C350">
        <v>0</v>
      </c>
      <c r="D350" s="4">
        <f t="shared" si="92"/>
        <v>21.419098095825081</v>
      </c>
      <c r="E350">
        <f>IF(D350&lt;='Speed Cal Test (Full)'!$L$7,'Speed Cal Test (Full)'!$L$6,(('Speed Cal Test (Full)'!$L$6*'Speed Cal Test (Full)'!$L$7)+('Speed Cal Test (Full)'!$L$10*(D350-'Speed Cal Test (Full)'!$L$7)))/D350)</f>
        <v>16.600096588001506</v>
      </c>
      <c r="F350" s="4">
        <f t="shared" si="95"/>
        <v>22.171936461023648</v>
      </c>
      <c r="G350">
        <f>IF(F350&lt;='Speed Cal Test (Full)'!$L$7,'Speed Cal Test (Full)'!$L$6,(('Speed Cal Test (Full)'!$L$6*'Speed Cal Test (Full)'!$L$7)+('Speed Cal Test (Full)'!$L$10*(F350-'Speed Cal Test (Full)'!$L$7)))/F350)</f>
        <v>16.077488795486847</v>
      </c>
      <c r="H350" s="4">
        <f t="shared" si="96"/>
        <v>22.422638161559277</v>
      </c>
      <c r="I350">
        <f>IF(H350&lt;='Speed Cal Test (Full)'!$L$7,'Speed Cal Test (Full)'!$L$6,(('Speed Cal Test (Full)'!$L$6*'Speed Cal Test (Full)'!$L$7)+('Speed Cal Test (Full)'!$L$10*(H350-'Speed Cal Test (Full)'!$L$7)))/H350)</f>
        <v>15.911244830223481</v>
      </c>
      <c r="S350" s="4">
        <v>20.48</v>
      </c>
      <c r="T350" s="13">
        <v>12.8</v>
      </c>
      <c r="U350" s="4">
        <v>21.99</v>
      </c>
      <c r="V350" s="13">
        <v>13.1</v>
      </c>
      <c r="W350" s="12">
        <v>22.75</v>
      </c>
      <c r="X350" s="13">
        <v>13.8</v>
      </c>
      <c r="Y350">
        <v>6.7203340000000003</v>
      </c>
      <c r="Z350">
        <v>7.9053339999999999</v>
      </c>
      <c r="AA350">
        <v>7.1603329999999996</v>
      </c>
      <c r="AE350">
        <f t="shared" si="97"/>
        <v>4.5854399210209021E-2</v>
      </c>
      <c r="AF350">
        <f t="shared" si="98"/>
        <v>0.93909809582508075</v>
      </c>
      <c r="AG350">
        <f t="shared" si="99"/>
        <v>0.29688254593761759</v>
      </c>
      <c r="AH350" s="13">
        <f t="shared" si="100"/>
        <v>3.8000965880015052</v>
      </c>
      <c r="AI350">
        <f t="shared" si="101"/>
        <v>8.2735998646498322E-3</v>
      </c>
      <c r="AJ350">
        <f t="shared" si="102"/>
        <v>0.1819364610236498</v>
      </c>
      <c r="AK350">
        <f t="shared" si="103"/>
        <v>0.22728922102953034</v>
      </c>
      <c r="AL350" s="13">
        <f t="shared" si="104"/>
        <v>2.9774887954868472</v>
      </c>
      <c r="AM350">
        <f t="shared" si="105"/>
        <v>1.4389531360031774E-2</v>
      </c>
      <c r="AN350">
        <f t="shared" si="106"/>
        <v>0.32736183844072286</v>
      </c>
      <c r="AO350">
        <f t="shared" si="107"/>
        <v>0.15298875581329566</v>
      </c>
      <c r="AP350">
        <f t="shared" si="108"/>
        <v>2.1112448302234803</v>
      </c>
    </row>
    <row r="351" spans="1:42">
      <c r="A351" s="36">
        <v>24</v>
      </c>
      <c r="B351" s="36">
        <v>19</v>
      </c>
      <c r="C351" s="36">
        <v>5</v>
      </c>
      <c r="D351" s="23">
        <f t="shared" si="92"/>
        <v>20.129778494729699</v>
      </c>
      <c r="E351" s="36">
        <f>IF(D351&lt;='Speed Cal Test (Full)'!$L$7,'Speed Cal Test (Full)'!$L$6,(('Speed Cal Test (Full)'!$L$6*'Speed Cal Test (Full)'!$L$7)+('Speed Cal Test (Full)'!$L$10*(D351-'Speed Cal Test (Full)'!$L$7)))/D351)</f>
        <v>17.585920510321657</v>
      </c>
      <c r="F351" s="23">
        <f t="shared" si="95"/>
        <v>21.619362779596244</v>
      </c>
      <c r="G351" s="36">
        <f>IF(F351&lt;='Speed Cal Test (Full)'!$L$7,'Speed Cal Test (Full)'!$L$6,(('Speed Cal Test (Full)'!$L$6*'Speed Cal Test (Full)'!$L$7)+('Speed Cal Test (Full)'!$L$10*(F351-'Speed Cal Test (Full)'!$L$7)))/F351)</f>
        <v>16.457522946045795</v>
      </c>
      <c r="H351" s="23">
        <f t="shared" si="96"/>
        <v>22.786486943950308</v>
      </c>
      <c r="I351" s="36">
        <f>IF(H351&lt;='Speed Cal Test (Full)'!$L$7,'Speed Cal Test (Full)'!$L$6,(('Speed Cal Test (Full)'!$L$6*'Speed Cal Test (Full)'!$L$7)+('Speed Cal Test (Full)'!$L$10*(H351-'Speed Cal Test (Full)'!$L$7)))/H351)</f>
        <v>15.67647851332918</v>
      </c>
      <c r="J351" s="36"/>
      <c r="K351" s="36"/>
      <c r="L351" s="36"/>
      <c r="M351" s="36"/>
      <c r="N351" s="36"/>
      <c r="O351" s="36"/>
      <c r="P351" s="36"/>
      <c r="Q351" s="36"/>
      <c r="R351" s="36"/>
      <c r="S351" s="23">
        <v>23.289999000000002</v>
      </c>
      <c r="T351" s="24">
        <v>12.6</v>
      </c>
      <c r="U351" s="23">
        <v>19.93</v>
      </c>
      <c r="V351" s="24">
        <v>13.9</v>
      </c>
      <c r="W351" s="37">
        <v>16.93</v>
      </c>
      <c r="X351" s="24">
        <v>15.2</v>
      </c>
      <c r="Y351" s="36">
        <v>6.3673330000000004</v>
      </c>
      <c r="Z351" s="36">
        <v>7.3456669999999997</v>
      </c>
      <c r="AA351" s="36">
        <v>6.5690010000000001</v>
      </c>
      <c r="AB351" s="36"/>
      <c r="AC351" s="36"/>
      <c r="AD351" s="36"/>
      <c r="AE351" s="36">
        <f t="shared" si="97"/>
        <v>0.1356900232271501</v>
      </c>
      <c r="AF351" s="36">
        <f t="shared" si="98"/>
        <v>3.1602205052703027</v>
      </c>
      <c r="AG351" s="36">
        <f t="shared" si="99"/>
        <v>0.39570797700965532</v>
      </c>
      <c r="AH351" s="24">
        <f t="shared" si="100"/>
        <v>4.9859205103216571</v>
      </c>
      <c r="AI351" s="36">
        <f t="shared" si="101"/>
        <v>8.4764815835235555E-2</v>
      </c>
      <c r="AJ351" s="36">
        <f t="shared" si="102"/>
        <v>1.6893627795962445</v>
      </c>
      <c r="AK351" s="36">
        <f t="shared" si="103"/>
        <v>0.18399445655005719</v>
      </c>
      <c r="AL351" s="24">
        <f t="shared" si="104"/>
        <v>2.5575229460457951</v>
      </c>
      <c r="AM351" s="36">
        <f t="shared" si="105"/>
        <v>0.34592362338749605</v>
      </c>
      <c r="AN351" s="36">
        <f t="shared" si="106"/>
        <v>5.8564869439503084</v>
      </c>
      <c r="AO351" s="36">
        <f t="shared" si="107"/>
        <v>3.1347270613761857E-2</v>
      </c>
      <c r="AP351" s="36">
        <f t="shared" si="108"/>
        <v>0.47647851332918023</v>
      </c>
    </row>
    <row r="352" spans="1:42">
      <c r="A352" s="36">
        <v>24</v>
      </c>
      <c r="B352" s="36">
        <v>19</v>
      </c>
      <c r="C352" s="36">
        <v>10</v>
      </c>
      <c r="D352" s="23">
        <f t="shared" si="92"/>
        <v>22.171440422630742</v>
      </c>
      <c r="E352" s="36">
        <f>IF(D352&lt;='Speed Cal Test (Full)'!$L$7,'Speed Cal Test (Full)'!$L$6,(('Speed Cal Test (Full)'!$L$6*'Speed Cal Test (Full)'!$L$7)+('Speed Cal Test (Full)'!$L$10*(D352-'Speed Cal Test (Full)'!$L$7)))/D352)</f>
        <v>16.077821452512993</v>
      </c>
      <c r="F352" s="23">
        <f t="shared" si="95"/>
        <v>20.633369679413388</v>
      </c>
      <c r="G352" s="36">
        <f>IF(F352&lt;='Speed Cal Test (Full)'!$L$7,'Speed Cal Test (Full)'!$L$6,(('Speed Cal Test (Full)'!$L$6*'Speed Cal Test (Full)'!$L$7)+('Speed Cal Test (Full)'!$L$10*(F352-'Speed Cal Test (Full)'!$L$7)))/F352)</f>
        <v>17.186207847115497</v>
      </c>
      <c r="H352" s="23">
        <f t="shared" si="96"/>
        <v>17.213249440598901</v>
      </c>
      <c r="I352" s="36">
        <f>IF(H352&lt;='Speed Cal Test (Full)'!$L$7,'Speed Cal Test (Full)'!$L$6,(('Speed Cal Test (Full)'!$L$6*'Speed Cal Test (Full)'!$L$7)+('Speed Cal Test (Full)'!$L$10*(H352-'Speed Cal Test (Full)'!$L$7)))/H352)</f>
        <v>20.360795306464738</v>
      </c>
      <c r="J352" s="36"/>
      <c r="K352" s="36"/>
      <c r="L352" s="36"/>
      <c r="M352" s="36"/>
      <c r="N352" s="36"/>
      <c r="O352" s="36"/>
      <c r="P352" s="36"/>
      <c r="Q352" s="36"/>
      <c r="R352" s="36"/>
      <c r="S352" s="23">
        <v>14.69</v>
      </c>
      <c r="T352" s="24">
        <v>15.7</v>
      </c>
      <c r="U352" s="23">
        <v>14.61</v>
      </c>
      <c r="V352" s="24">
        <v>16.799999</v>
      </c>
      <c r="W352" s="37">
        <v>18.010000000000002</v>
      </c>
      <c r="X352" s="24">
        <v>16.799999</v>
      </c>
      <c r="Y352" s="36">
        <v>5.6836669999999998</v>
      </c>
      <c r="Z352" s="36">
        <v>7.083666</v>
      </c>
      <c r="AA352" s="36">
        <v>6.168666</v>
      </c>
      <c r="AB352" s="36"/>
      <c r="AC352" s="36"/>
      <c r="AD352" s="36"/>
      <c r="AE352" s="36">
        <f t="shared" si="97"/>
        <v>0.50928797975702811</v>
      </c>
      <c r="AF352" s="36">
        <f t="shared" si="98"/>
        <v>7.481440422630742</v>
      </c>
      <c r="AG352" s="36">
        <f t="shared" si="99"/>
        <v>2.4065060669617406E-2</v>
      </c>
      <c r="AH352" s="24">
        <f t="shared" si="100"/>
        <v>0.37782145251299326</v>
      </c>
      <c r="AI352" s="36">
        <f t="shared" si="101"/>
        <v>0.41227718544923947</v>
      </c>
      <c r="AJ352" s="36">
        <f t="shared" si="102"/>
        <v>6.0233696794133884</v>
      </c>
      <c r="AK352" s="36">
        <f t="shared" si="103"/>
        <v>2.2988623220483385E-2</v>
      </c>
      <c r="AL352" s="24">
        <f t="shared" si="104"/>
        <v>0.38620884711549763</v>
      </c>
      <c r="AM352" s="36">
        <f t="shared" si="105"/>
        <v>4.423934255419771E-2</v>
      </c>
      <c r="AN352" s="36">
        <f t="shared" si="106"/>
        <v>0.79675055940110084</v>
      </c>
      <c r="AO352" s="36">
        <f t="shared" si="107"/>
        <v>0.21195217371529237</v>
      </c>
      <c r="AP352" s="36">
        <f t="shared" si="108"/>
        <v>3.5607963064647379</v>
      </c>
    </row>
    <row r="353" spans="1:42">
      <c r="A353" s="36">
        <v>24</v>
      </c>
      <c r="B353" s="36">
        <v>19</v>
      </c>
      <c r="C353" s="36">
        <v>15</v>
      </c>
      <c r="D353" s="23">
        <f t="shared" si="92"/>
        <v>15.480871834840766</v>
      </c>
      <c r="E353" s="36">
        <f>IF(D353&lt;='Speed Cal Test (Full)'!$L$7,'Speed Cal Test (Full)'!$L$6,(('Speed Cal Test (Full)'!$L$6*'Speed Cal Test (Full)'!$L$7)+('Speed Cal Test (Full)'!$L$10*(D353-'Speed Cal Test (Full)'!$L$7)))/D353)</f>
        <v>22.503997904095986</v>
      </c>
      <c r="F353" s="23">
        <f t="shared" si="95"/>
        <v>15.3231504047389</v>
      </c>
      <c r="G353" s="36">
        <f>IF(F353&lt;='Speed Cal Test (Full)'!$L$7,'Speed Cal Test (Full)'!$L$6,(('Speed Cal Test (Full)'!$L$6*'Speed Cal Test (Full)'!$L$7)+('Speed Cal Test (Full)'!$L$10*(F353-'Speed Cal Test (Full)'!$L$7)))/F353)</f>
        <v>22.723190646369883</v>
      </c>
      <c r="H353" s="23">
        <f t="shared" si="96"/>
        <v>18.055929511215531</v>
      </c>
      <c r="I353" s="36">
        <f>IF(H353&lt;='Speed Cal Test (Full)'!$L$7,'Speed Cal Test (Full)'!$L$6,(('Speed Cal Test (Full)'!$L$6*'Speed Cal Test (Full)'!$L$7)+('Speed Cal Test (Full)'!$L$10*(H353-'Speed Cal Test (Full)'!$L$7)))/H353)</f>
        <v>19.466957019429014</v>
      </c>
      <c r="J353" s="36"/>
      <c r="K353" s="36"/>
      <c r="L353" s="36"/>
      <c r="M353" s="36"/>
      <c r="N353" s="36"/>
      <c r="O353" s="36"/>
      <c r="P353" s="36"/>
      <c r="Q353" s="36"/>
      <c r="R353" s="36"/>
      <c r="S353" s="23">
        <v>16.899999999999999</v>
      </c>
      <c r="T353" s="24">
        <v>16.799999</v>
      </c>
      <c r="U353" s="23">
        <v>19.120000999999998</v>
      </c>
      <c r="V353" s="24">
        <v>16.899999999999999</v>
      </c>
      <c r="W353" s="37">
        <v>15.469999</v>
      </c>
      <c r="X353" s="24">
        <v>17.899999999999999</v>
      </c>
      <c r="Y353" s="36">
        <v>5.7556669999999999</v>
      </c>
      <c r="Z353" s="36">
        <v>6.7456670000000001</v>
      </c>
      <c r="AA353" s="36">
        <v>5.67</v>
      </c>
      <c r="AB353" s="36"/>
      <c r="AC353" s="36"/>
      <c r="AD353" s="36"/>
      <c r="AE353" s="36">
        <f t="shared" si="97"/>
        <v>8.3972080778652827E-2</v>
      </c>
      <c r="AF353" s="36">
        <f t="shared" si="98"/>
        <v>1.4191281651592327</v>
      </c>
      <c r="AG353" s="36">
        <f t="shared" si="99"/>
        <v>0.33952376450117561</v>
      </c>
      <c r="AH353" s="24">
        <f t="shared" si="100"/>
        <v>5.703998904095986</v>
      </c>
      <c r="AI353" s="36">
        <f t="shared" si="101"/>
        <v>0.1985800416674193</v>
      </c>
      <c r="AJ353" s="36">
        <f t="shared" si="102"/>
        <v>3.7968505952610982</v>
      </c>
      <c r="AK353" s="36">
        <f t="shared" si="103"/>
        <v>0.34456749386804053</v>
      </c>
      <c r="AL353" s="24">
        <f t="shared" si="104"/>
        <v>5.8231906463698841</v>
      </c>
      <c r="AM353" s="36">
        <f t="shared" si="105"/>
        <v>0.16715776847920491</v>
      </c>
      <c r="AN353" s="36">
        <f t="shared" si="106"/>
        <v>2.5859305112155315</v>
      </c>
      <c r="AO353" s="36">
        <f t="shared" si="107"/>
        <v>8.7539498292123763E-2</v>
      </c>
      <c r="AP353" s="36">
        <f t="shared" si="108"/>
        <v>1.5669570194290152</v>
      </c>
    </row>
    <row r="354" spans="1:42">
      <c r="A354" s="36">
        <v>24</v>
      </c>
      <c r="B354" s="36">
        <v>19</v>
      </c>
      <c r="C354" s="36">
        <v>20</v>
      </c>
      <c r="D354" s="23">
        <f t="shared" si="92"/>
        <v>16.107959781575651</v>
      </c>
      <c r="E354" s="36">
        <f>IF(D354&lt;='Speed Cal Test (Full)'!$L$7,'Speed Cal Test (Full)'!$L$6,(('Speed Cal Test (Full)'!$L$6*'Speed Cal Test (Full)'!$L$7)+('Speed Cal Test (Full)'!$L$10*(D354-'Speed Cal Test (Full)'!$L$7)))/D354)</f>
        <v>21.674965616642716</v>
      </c>
      <c r="F354" s="23">
        <f t="shared" si="95"/>
        <v>18.005297653588645</v>
      </c>
      <c r="G354" s="36">
        <f>IF(F354&lt;='Speed Cal Test (Full)'!$L$7,'Speed Cal Test (Full)'!$L$6,(('Speed Cal Test (Full)'!$L$6*'Speed Cal Test (Full)'!$L$7)+('Speed Cal Test (Full)'!$L$10*(F354-'Speed Cal Test (Full)'!$L$7)))/F354)</f>
        <v>19.518300185858749</v>
      </c>
      <c r="H354" s="23">
        <f t="shared" si="96"/>
        <v>15.548348809589926</v>
      </c>
      <c r="I354" s="36">
        <f>IF(H354&lt;='Speed Cal Test (Full)'!$L$7,'Speed Cal Test (Full)'!$L$6,(('Speed Cal Test (Full)'!$L$6*'Speed Cal Test (Full)'!$L$7)+('Speed Cal Test (Full)'!$L$10*(H354-'Speed Cal Test (Full)'!$L$7)))/H354)</f>
        <v>22.411580267834637</v>
      </c>
      <c r="J354" s="36"/>
      <c r="K354" s="36"/>
      <c r="L354" s="36"/>
      <c r="M354" s="36"/>
      <c r="N354" s="36"/>
      <c r="O354" s="36"/>
      <c r="P354" s="36"/>
      <c r="Q354" s="36"/>
      <c r="R354" s="36"/>
      <c r="S354" s="23">
        <v>15.070001</v>
      </c>
      <c r="T354" s="24">
        <v>18.600000000000001</v>
      </c>
      <c r="U354" s="23">
        <v>17.200001</v>
      </c>
      <c r="V354" s="24">
        <v>17.799999</v>
      </c>
      <c r="W354" s="37">
        <v>16.829999999999998</v>
      </c>
      <c r="X354" s="24">
        <v>18.799999</v>
      </c>
      <c r="Y354" s="36">
        <v>5.1453340000000001</v>
      </c>
      <c r="Z354" s="36">
        <v>6.2770000000000001</v>
      </c>
      <c r="AA354" s="36">
        <v>5.6539999999999999</v>
      </c>
      <c r="AB354" s="36"/>
      <c r="AC354" s="36"/>
      <c r="AD354" s="36"/>
      <c r="AE354" s="36">
        <f t="shared" si="97"/>
        <v>6.8875826987380553E-2</v>
      </c>
      <c r="AF354" s="36">
        <f t="shared" si="98"/>
        <v>1.0379587815756519</v>
      </c>
      <c r="AG354" s="36">
        <f t="shared" si="99"/>
        <v>0.16532073207756529</v>
      </c>
      <c r="AH354" s="24">
        <f t="shared" si="100"/>
        <v>3.0749656166427144</v>
      </c>
      <c r="AI354" s="36">
        <f t="shared" si="101"/>
        <v>4.681957016099271E-2</v>
      </c>
      <c r="AJ354" s="36">
        <f t="shared" si="102"/>
        <v>0.80529665358864477</v>
      </c>
      <c r="AK354" s="36">
        <f t="shared" si="103"/>
        <v>9.6533779909692641E-2</v>
      </c>
      <c r="AL354" s="24">
        <f t="shared" si="104"/>
        <v>1.7183011858587491</v>
      </c>
      <c r="AM354" s="36">
        <f t="shared" si="105"/>
        <v>7.6152774237080917E-2</v>
      </c>
      <c r="AN354" s="36">
        <f t="shared" si="106"/>
        <v>1.2816511904100718</v>
      </c>
      <c r="AO354" s="36">
        <f t="shared" si="107"/>
        <v>0.19210539680532096</v>
      </c>
      <c r="AP354" s="36">
        <f t="shared" si="108"/>
        <v>3.6115812678346373</v>
      </c>
    </row>
    <row r="355" spans="1:42">
      <c r="A355" s="36">
        <v>24</v>
      </c>
      <c r="B355" s="36">
        <v>19</v>
      </c>
      <c r="C355" s="36">
        <v>25</v>
      </c>
      <c r="D355" s="23">
        <f t="shared" si="92"/>
        <v>14.878533492374636</v>
      </c>
      <c r="E355" s="36">
        <f>IF(D355&lt;='Speed Cal Test (Full)'!$L$7,'Speed Cal Test (Full)'!$L$6,(('Speed Cal Test (Full)'!$L$6*'Speed Cal Test (Full)'!$L$7)+('Speed Cal Test (Full)'!$L$10*(D355-'Speed Cal Test (Full)'!$L$7)))/D355)</f>
        <v>23.366110341938285</v>
      </c>
      <c r="F355" s="23">
        <f t="shared" si="95"/>
        <v>16.866026915602472</v>
      </c>
      <c r="G355" s="36">
        <f>IF(F355&lt;='Speed Cal Test (Full)'!$L$7,'Speed Cal Test (Full)'!$L$6,(('Speed Cal Test (Full)'!$L$6*'Speed Cal Test (Full)'!$L$7)+('Speed Cal Test (Full)'!$L$10*(F355-'Speed Cal Test (Full)'!$L$7)))/F355)</f>
        <v>20.755081148713845</v>
      </c>
      <c r="H355" s="23">
        <f t="shared" si="96"/>
        <v>16.719411797527666</v>
      </c>
      <c r="I355" s="36">
        <f>IF(H355&lt;='Speed Cal Test (Full)'!$L$7,'Speed Cal Test (Full)'!$L$6,(('Speed Cal Test (Full)'!$L$6*'Speed Cal Test (Full)'!$L$7)+('Speed Cal Test (Full)'!$L$10*(H355-'Speed Cal Test (Full)'!$L$7)))/H355)</f>
        <v>20.926486317553231</v>
      </c>
      <c r="J355" s="36"/>
      <c r="K355" s="36"/>
      <c r="L355" s="36"/>
      <c r="M355" s="36"/>
      <c r="N355" s="36"/>
      <c r="O355" s="36"/>
      <c r="P355" s="36"/>
      <c r="Q355" s="36"/>
      <c r="R355" s="36"/>
      <c r="S355" s="23">
        <v>18.239999999999998</v>
      </c>
      <c r="T355" s="24">
        <v>18.600000000000001</v>
      </c>
      <c r="U355" s="23">
        <v>19.540001</v>
      </c>
      <c r="V355" s="24">
        <v>18.200001</v>
      </c>
      <c r="W355" s="37">
        <v>17.920000000000002</v>
      </c>
      <c r="X355" s="24">
        <v>19.5</v>
      </c>
      <c r="Y355" s="36">
        <v>4.5839999999999996</v>
      </c>
      <c r="Z355" s="36">
        <v>5.4359999999999999</v>
      </c>
      <c r="AA355" s="36">
        <v>4.8626670000000001</v>
      </c>
      <c r="AB355" s="36"/>
      <c r="AC355" s="36"/>
      <c r="AD355" s="36"/>
      <c r="AE355" s="36">
        <f t="shared" si="97"/>
        <v>0.18429092695314486</v>
      </c>
      <c r="AF355" s="36">
        <f t="shared" si="98"/>
        <v>3.3614665076253623</v>
      </c>
      <c r="AG355" s="36">
        <f t="shared" si="99"/>
        <v>0.25624249150205824</v>
      </c>
      <c r="AH355" s="24">
        <f t="shared" si="100"/>
        <v>4.7661103419382833</v>
      </c>
      <c r="AI355" s="36">
        <f t="shared" si="101"/>
        <v>0.13684615903538225</v>
      </c>
      <c r="AJ355" s="36">
        <f t="shared" si="102"/>
        <v>2.6739740843975284</v>
      </c>
      <c r="AK355" s="36">
        <f t="shared" si="103"/>
        <v>0.14038901144641944</v>
      </c>
      <c r="AL355" s="24">
        <f t="shared" si="104"/>
        <v>2.555080148713845</v>
      </c>
      <c r="AM355" s="36">
        <f t="shared" si="105"/>
        <v>6.6997109512965142E-2</v>
      </c>
      <c r="AN355" s="36">
        <f t="shared" si="106"/>
        <v>1.2005882024723356</v>
      </c>
      <c r="AO355" s="36">
        <f t="shared" si="107"/>
        <v>7.3153144489909255E-2</v>
      </c>
      <c r="AP355" s="36">
        <f t="shared" si="108"/>
        <v>1.4264863175532305</v>
      </c>
    </row>
    <row r="356" spans="1:42">
      <c r="A356" s="36">
        <v>24</v>
      </c>
      <c r="B356" s="36">
        <v>19</v>
      </c>
      <c r="C356" s="36">
        <v>30</v>
      </c>
      <c r="D356" s="23">
        <f t="shared" ref="D356:D361" si="109">(S355*$N$2+S354*$N$3+Y356*$N$4)/($N$2+$N$3+$N$4)</f>
        <v>17.23503442469724</v>
      </c>
      <c r="E356" s="36">
        <f>IF(D356&lt;='Speed Cal Test (Full)'!$L$7,'Speed Cal Test (Full)'!$L$6,(('Speed Cal Test (Full)'!$L$6*'Speed Cal Test (Full)'!$L$7)+('Speed Cal Test (Full)'!$L$10*(D356-'Speed Cal Test (Full)'!$L$7)))/D356)</f>
        <v>20.33658718034977</v>
      </c>
      <c r="F356" s="23">
        <f t="shared" ref="F356:F361" si="110">(U355*$N$5+U354*$N$6+D356*$N$7)/($N$5+$N$6+$N$7)</f>
        <v>18.795128043103681</v>
      </c>
      <c r="G356" s="36">
        <f>IF(F356&lt;='Speed Cal Test (Full)'!$L$7,'Speed Cal Test (Full)'!$L$6,(('Speed Cal Test (Full)'!$L$6*'Speed Cal Test (Full)'!$L$7)+('Speed Cal Test (Full)'!$L$10*(F356-'Speed Cal Test (Full)'!$L$7)))/F356)</f>
        <v>18.748873598816971</v>
      </c>
      <c r="H356" s="23">
        <f t="shared" ref="H356:H361" si="111">(W355*$N$8+W354*$N$9+F356*$N$10)/($N$8+$N$9+$N$10)</f>
        <v>17.789684795784066</v>
      </c>
      <c r="I356" s="36">
        <f>IF(H356&lt;='Speed Cal Test (Full)'!$L$7,'Speed Cal Test (Full)'!$L$6,(('Speed Cal Test (Full)'!$L$6*'Speed Cal Test (Full)'!$L$7)+('Speed Cal Test (Full)'!$L$10*(H356-'Speed Cal Test (Full)'!$L$7)))/H356)</f>
        <v>19.740214359164945</v>
      </c>
      <c r="J356" s="36"/>
      <c r="K356" s="36"/>
      <c r="L356" s="36"/>
      <c r="M356" s="36"/>
      <c r="N356" s="36"/>
      <c r="O356" s="36"/>
      <c r="P356" s="36"/>
      <c r="Q356" s="36"/>
      <c r="R356" s="36"/>
      <c r="S356" s="23">
        <v>15.710001</v>
      </c>
      <c r="T356" s="24">
        <v>18.899999999999999</v>
      </c>
      <c r="U356" s="23">
        <v>16.559999000000001</v>
      </c>
      <c r="V356" s="24">
        <v>18.700001</v>
      </c>
      <c r="W356" s="37">
        <v>15.080000999999999</v>
      </c>
      <c r="X356" s="24">
        <v>20</v>
      </c>
      <c r="Y356" s="36">
        <v>4.5083330000000004</v>
      </c>
      <c r="Z356" s="36">
        <v>5.1136670000000004</v>
      </c>
      <c r="AA356" s="36">
        <v>4.3533330000000001</v>
      </c>
      <c r="AB356" s="36"/>
      <c r="AC356" s="36"/>
      <c r="AD356" s="36"/>
      <c r="AE356" s="36">
        <f t="shared" si="97"/>
        <v>9.7074050135148915E-2</v>
      </c>
      <c r="AF356" s="36">
        <f t="shared" si="98"/>
        <v>1.5250334246972397</v>
      </c>
      <c r="AG356" s="36">
        <f t="shared" si="99"/>
        <v>7.6009903722210156E-2</v>
      </c>
      <c r="AH356" s="24">
        <f t="shared" si="100"/>
        <v>1.4365871803497718</v>
      </c>
      <c r="AI356" s="36">
        <f t="shared" si="101"/>
        <v>0.13497156872435073</v>
      </c>
      <c r="AJ356" s="36">
        <f t="shared" si="102"/>
        <v>2.2351290431036794</v>
      </c>
      <c r="AK356" s="36">
        <f t="shared" si="103"/>
        <v>2.6135078183669872E-3</v>
      </c>
      <c r="AL356" s="24">
        <f t="shared" si="104"/>
        <v>4.8872598816970481E-2</v>
      </c>
      <c r="AM356" s="36">
        <f t="shared" si="105"/>
        <v>0.17968724244673898</v>
      </c>
      <c r="AN356" s="36">
        <f t="shared" si="106"/>
        <v>2.7096837957840663</v>
      </c>
      <c r="AO356" s="36">
        <f t="shared" si="107"/>
        <v>1.2989282041752759E-2</v>
      </c>
      <c r="AP356" s="36">
        <f t="shared" si="108"/>
        <v>0.25978564083505518</v>
      </c>
    </row>
    <row r="357" spans="1:42">
      <c r="A357" s="36">
        <v>24</v>
      </c>
      <c r="B357" s="36">
        <v>19</v>
      </c>
      <c r="C357" s="36">
        <v>35</v>
      </c>
      <c r="D357" s="23">
        <f t="shared" si="109"/>
        <v>15.575610115574372</v>
      </c>
      <c r="E357" s="36">
        <f>IF(D357&lt;='Speed Cal Test (Full)'!$L$7,'Speed Cal Test (Full)'!$L$6,(('Speed Cal Test (Full)'!$L$6*'Speed Cal Test (Full)'!$L$7)+('Speed Cal Test (Full)'!$L$10*(D357-'Speed Cal Test (Full)'!$L$7)))/D357)</f>
        <v>22.374469814618301</v>
      </c>
      <c r="F357" s="23">
        <f t="shared" si="110"/>
        <v>16.629171106601618</v>
      </c>
      <c r="G357" s="36">
        <f>IF(F357&lt;='Speed Cal Test (Full)'!$L$7,'Speed Cal Test (Full)'!$L$6,(('Speed Cal Test (Full)'!$L$6*'Speed Cal Test (Full)'!$L$7)+('Speed Cal Test (Full)'!$L$10*(F357-'Speed Cal Test (Full)'!$L$7)))/F357)</f>
        <v>21.033487791124532</v>
      </c>
      <c r="H357" s="23">
        <f t="shared" si="111"/>
        <v>15.230925251908895</v>
      </c>
      <c r="I357" s="36">
        <f>IF(H357&lt;='Speed Cal Test (Full)'!$L$7,'Speed Cal Test (Full)'!$L$6,(('Speed Cal Test (Full)'!$L$6*'Speed Cal Test (Full)'!$L$7)+('Speed Cal Test (Full)'!$L$10*(H357-'Speed Cal Test (Full)'!$L$7)))/H357)</f>
        <v>22.853463514780717</v>
      </c>
      <c r="J357" s="36"/>
      <c r="K357" s="36"/>
      <c r="L357" s="36"/>
      <c r="M357" s="36"/>
      <c r="N357" s="36"/>
      <c r="O357" s="36"/>
      <c r="P357" s="36"/>
      <c r="Q357" s="36"/>
      <c r="R357" s="36"/>
      <c r="S357" s="23">
        <v>14.57</v>
      </c>
      <c r="T357" s="24">
        <v>20.200001</v>
      </c>
      <c r="U357" s="23">
        <v>15.070001</v>
      </c>
      <c r="V357" s="24">
        <v>19.700001</v>
      </c>
      <c r="W357" s="37">
        <v>12.25</v>
      </c>
      <c r="X357" s="24">
        <v>21.299999</v>
      </c>
      <c r="Y357" s="36">
        <v>4.322667</v>
      </c>
      <c r="Z357" s="36">
        <v>4.8413329999999997</v>
      </c>
      <c r="AA357" s="36">
        <v>3.851334</v>
      </c>
      <c r="AB357" s="36"/>
      <c r="AC357" s="36"/>
      <c r="AD357" s="36"/>
      <c r="AE357" s="36">
        <f t="shared" si="97"/>
        <v>6.9019225502702272E-2</v>
      </c>
      <c r="AF357" s="36">
        <f t="shared" si="98"/>
        <v>1.0056101155743722</v>
      </c>
      <c r="AG357" s="36">
        <f t="shared" si="99"/>
        <v>0.10764696569165026</v>
      </c>
      <c r="AH357" s="24">
        <f t="shared" si="100"/>
        <v>2.1744688146183009</v>
      </c>
      <c r="AI357" s="36">
        <f t="shared" si="101"/>
        <v>0.10346184493296438</v>
      </c>
      <c r="AJ357" s="36">
        <f t="shared" si="102"/>
        <v>1.5591701066016181</v>
      </c>
      <c r="AK357" s="36">
        <f t="shared" si="103"/>
        <v>6.7689681392631998E-2</v>
      </c>
      <c r="AL357" s="24">
        <f t="shared" si="104"/>
        <v>1.3334867911245318</v>
      </c>
      <c r="AM357" s="36">
        <f t="shared" si="105"/>
        <v>0.24334083689052202</v>
      </c>
      <c r="AN357" s="36">
        <f t="shared" si="106"/>
        <v>2.9809252519088947</v>
      </c>
      <c r="AO357" s="36">
        <f t="shared" si="107"/>
        <v>7.293260975179941E-2</v>
      </c>
      <c r="AP357" s="36">
        <f t="shared" si="108"/>
        <v>1.5534645147807176</v>
      </c>
    </row>
    <row r="358" spans="1:42">
      <c r="A358" s="36">
        <v>24</v>
      </c>
      <c r="B358" s="36">
        <v>19</v>
      </c>
      <c r="C358" s="36">
        <v>40</v>
      </c>
      <c r="D358" s="23">
        <f t="shared" si="109"/>
        <v>14.285961771762141</v>
      </c>
      <c r="E358" s="36">
        <f>IF(D358&lt;='Speed Cal Test (Full)'!$L$7,'Speed Cal Test (Full)'!$L$6,(('Speed Cal Test (Full)'!$L$6*'Speed Cal Test (Full)'!$L$7)+('Speed Cal Test (Full)'!$L$10*(D358-'Speed Cal Test (Full)'!$L$7)))/D358)</f>
        <v>24.285183863970261</v>
      </c>
      <c r="F358" s="23">
        <f t="shared" si="110"/>
        <v>15.03910946568215</v>
      </c>
      <c r="G358" s="36">
        <f>IF(F358&lt;='Speed Cal Test (Full)'!$L$7,'Speed Cal Test (Full)'!$L$6,(('Speed Cal Test (Full)'!$L$6*'Speed Cal Test (Full)'!$L$7)+('Speed Cal Test (Full)'!$L$10*(F358-'Speed Cal Test (Full)'!$L$7)))/F358)</f>
        <v>23.129530760512189</v>
      </c>
      <c r="H358" s="23">
        <f t="shared" si="111"/>
        <v>12.339051305165118</v>
      </c>
      <c r="I358" s="36">
        <f>IF(H358&lt;='Speed Cal Test (Full)'!$L$7,'Speed Cal Test (Full)'!$L$6,(('Speed Cal Test (Full)'!$L$6*'Speed Cal Test (Full)'!$L$7)+('Speed Cal Test (Full)'!$L$10*(H358-'Speed Cal Test (Full)'!$L$7)))/H358)</f>
        <v>27.92629277561155</v>
      </c>
      <c r="J358" s="36"/>
      <c r="K358" s="36"/>
      <c r="L358" s="36"/>
      <c r="M358" s="36"/>
      <c r="N358" s="36"/>
      <c r="O358" s="36"/>
      <c r="P358" s="36"/>
      <c r="Q358" s="36"/>
      <c r="R358" s="36"/>
      <c r="S358" s="23">
        <v>5.2</v>
      </c>
      <c r="T358" s="24">
        <v>29.299999</v>
      </c>
      <c r="U358" s="23">
        <v>9</v>
      </c>
      <c r="V358" s="24">
        <v>24.1</v>
      </c>
      <c r="W358" s="37">
        <v>9.59</v>
      </c>
      <c r="X358" s="24">
        <v>25.200001</v>
      </c>
      <c r="Y358" s="36">
        <v>4.1059999999999999</v>
      </c>
      <c r="Z358" s="36">
        <v>4.7073340000000004</v>
      </c>
      <c r="AA358" s="36">
        <v>3.867667</v>
      </c>
      <c r="AB358" s="36"/>
      <c r="AC358" s="36"/>
      <c r="AD358" s="36"/>
      <c r="AE358" s="36">
        <f t="shared" si="97"/>
        <v>1.7473003407234884</v>
      </c>
      <c r="AF358" s="36">
        <f t="shared" si="98"/>
        <v>9.0859617717621397</v>
      </c>
      <c r="AG358" s="36">
        <f t="shared" si="99"/>
        <v>0.17115410604723022</v>
      </c>
      <c r="AH358" s="24">
        <f t="shared" si="100"/>
        <v>5.0148151360297391</v>
      </c>
      <c r="AI358" s="36">
        <f t="shared" si="101"/>
        <v>0.67101216285357224</v>
      </c>
      <c r="AJ358" s="36">
        <f t="shared" si="102"/>
        <v>6.0391094656821505</v>
      </c>
      <c r="AK358" s="36">
        <f t="shared" si="103"/>
        <v>4.0268433173768145E-2</v>
      </c>
      <c r="AL358" s="24">
        <f t="shared" si="104"/>
        <v>0.97046923948781227</v>
      </c>
      <c r="AM358" s="36">
        <f t="shared" si="105"/>
        <v>0.28665811315590384</v>
      </c>
      <c r="AN358" s="36">
        <f t="shared" si="106"/>
        <v>2.7490513051651178</v>
      </c>
      <c r="AO358" s="36">
        <f t="shared" si="107"/>
        <v>0.10818617727878463</v>
      </c>
      <c r="AP358" s="36">
        <f t="shared" si="108"/>
        <v>2.7262917756115499</v>
      </c>
    </row>
    <row r="359" spans="1:42">
      <c r="A359" s="36">
        <v>24</v>
      </c>
      <c r="B359" s="36">
        <v>19</v>
      </c>
      <c r="C359" s="36">
        <v>45</v>
      </c>
      <c r="D359" s="23">
        <f t="shared" si="109"/>
        <v>6.4072232642883549</v>
      </c>
      <c r="E359" s="36">
        <f>IF(D359&lt;='Speed Cal Test (Full)'!$L$7,'Speed Cal Test (Full)'!$L$6,(('Speed Cal Test (Full)'!$L$6*'Speed Cal Test (Full)'!$L$7)+('Speed Cal Test (Full)'!$L$10*(D359-'Speed Cal Test (Full)'!$L$7)))/D359)</f>
        <v>52.661517961610834</v>
      </c>
      <c r="F359" s="23">
        <f t="shared" si="110"/>
        <v>9.0090513110368935</v>
      </c>
      <c r="G359" s="36">
        <f>IF(F359&lt;='Speed Cal Test (Full)'!$L$7,'Speed Cal Test (Full)'!$L$6,(('Speed Cal Test (Full)'!$L$6*'Speed Cal Test (Full)'!$L$7)+('Speed Cal Test (Full)'!$L$10*(F359-'Speed Cal Test (Full)'!$L$7)))/F359)</f>
        <v>37.801866730770421</v>
      </c>
      <c r="H359" s="23">
        <f t="shared" si="111"/>
        <v>9.8314411753746249</v>
      </c>
      <c r="I359" s="36">
        <f>IF(H359&lt;='Speed Cal Test (Full)'!$L$7,'Speed Cal Test (Full)'!$L$6,(('Speed Cal Test (Full)'!$L$6*'Speed Cal Test (Full)'!$L$7)+('Speed Cal Test (Full)'!$L$10*(H359-'Speed Cal Test (Full)'!$L$7)))/H359)</f>
        <v>34.740887047616567</v>
      </c>
      <c r="J359" s="36"/>
      <c r="K359" s="36"/>
      <c r="L359" s="36"/>
      <c r="M359" s="36"/>
      <c r="N359" s="36"/>
      <c r="O359" s="36"/>
      <c r="P359" s="36"/>
      <c r="Q359" s="36"/>
      <c r="R359" s="36"/>
      <c r="S359" s="23">
        <v>4.47</v>
      </c>
      <c r="T359" s="24">
        <v>37.900002000000001</v>
      </c>
      <c r="U359" s="23">
        <v>5.01</v>
      </c>
      <c r="V359" s="24">
        <v>33.599997999999999</v>
      </c>
      <c r="W359" s="37">
        <v>4.41</v>
      </c>
      <c r="X359" s="24">
        <v>33.400002000000001</v>
      </c>
      <c r="Y359" s="36">
        <v>3.7113339999999999</v>
      </c>
      <c r="Z359" s="36">
        <v>4.3073329999999999</v>
      </c>
      <c r="AA359" s="36">
        <v>3.5136669999999999</v>
      </c>
      <c r="AB359" s="36"/>
      <c r="AC359" s="36"/>
      <c r="AD359" s="36"/>
      <c r="AE359" s="36">
        <f t="shared" si="97"/>
        <v>0.43338328060142173</v>
      </c>
      <c r="AF359" s="36">
        <f t="shared" si="98"/>
        <v>1.9372232642883551</v>
      </c>
      <c r="AG359" s="36">
        <f t="shared" si="99"/>
        <v>0.38948588872398565</v>
      </c>
      <c r="AH359" s="24">
        <f t="shared" si="100"/>
        <v>14.761515961610833</v>
      </c>
      <c r="AI359" s="36">
        <f t="shared" si="101"/>
        <v>0.79821383453830219</v>
      </c>
      <c r="AJ359" s="36">
        <f t="shared" si="102"/>
        <v>3.9990513110368937</v>
      </c>
      <c r="AK359" s="36">
        <f t="shared" si="103"/>
        <v>0.1250556244310021</v>
      </c>
      <c r="AL359" s="24">
        <f t="shared" si="104"/>
        <v>4.2018687307704212</v>
      </c>
      <c r="AM359" s="36">
        <f t="shared" si="105"/>
        <v>1.2293517404477607</v>
      </c>
      <c r="AN359" s="36">
        <f t="shared" si="106"/>
        <v>5.4214411753746248</v>
      </c>
      <c r="AO359" s="36">
        <f t="shared" si="107"/>
        <v>4.0146256506708194E-2</v>
      </c>
      <c r="AP359" s="36">
        <f t="shared" si="108"/>
        <v>1.3408850476165668</v>
      </c>
    </row>
    <row r="360" spans="1:42">
      <c r="A360" s="36">
        <v>24</v>
      </c>
      <c r="B360" s="36">
        <v>19</v>
      </c>
      <c r="C360" s="36">
        <v>50</v>
      </c>
      <c r="D360" s="23">
        <f t="shared" si="109"/>
        <v>4.5318818891502231</v>
      </c>
      <c r="E360" s="36">
        <f>IF(D360&lt;='Speed Cal Test (Full)'!$L$7,'Speed Cal Test (Full)'!$L$6,(('Speed Cal Test (Full)'!$L$6*'Speed Cal Test (Full)'!$L$7)+('Speed Cal Test (Full)'!$L$10*(D360-'Speed Cal Test (Full)'!$L$7)))/D360)</f>
        <v>60.599962723667794</v>
      </c>
      <c r="F360" s="23">
        <f t="shared" si="110"/>
        <v>5.2910544989529802</v>
      </c>
      <c r="G360" s="36">
        <f>IF(F360&lt;='Speed Cal Test (Full)'!$L$7,'Speed Cal Test (Full)'!$L$6,(('Speed Cal Test (Full)'!$L$6*'Speed Cal Test (Full)'!$L$7)+('Speed Cal Test (Full)'!$L$10*(F360-'Speed Cal Test (Full)'!$L$7)))/F360)</f>
        <v>60.599962723667794</v>
      </c>
      <c r="H360" s="23">
        <f t="shared" si="111"/>
        <v>4.7810556940046522</v>
      </c>
      <c r="I360" s="36">
        <f>IF(H360&lt;='Speed Cal Test (Full)'!$L$7,'Speed Cal Test (Full)'!$L$6,(('Speed Cal Test (Full)'!$L$6*'Speed Cal Test (Full)'!$L$7)+('Speed Cal Test (Full)'!$L$10*(H360-'Speed Cal Test (Full)'!$L$7)))/H360)</f>
        <v>60.599962723667794</v>
      </c>
      <c r="J360" s="36"/>
      <c r="K360" s="36"/>
      <c r="L360" s="36"/>
      <c r="M360" s="36"/>
      <c r="N360" s="36"/>
      <c r="O360" s="36"/>
      <c r="P360" s="36"/>
      <c r="Q360" s="36"/>
      <c r="R360" s="36"/>
      <c r="S360" s="23">
        <v>3.92</v>
      </c>
      <c r="T360" s="24">
        <v>43.700001</v>
      </c>
      <c r="U360" s="23">
        <v>4.2</v>
      </c>
      <c r="V360" s="24">
        <v>39.5</v>
      </c>
      <c r="W360" s="37">
        <v>3.31</v>
      </c>
      <c r="X360" s="24">
        <v>40.799999</v>
      </c>
      <c r="Y360" s="36">
        <v>3.5863339999999999</v>
      </c>
      <c r="Z360" s="36">
        <v>4.0993329999999997</v>
      </c>
      <c r="AA360" s="36">
        <v>3.1720000000000002</v>
      </c>
      <c r="AB360" s="36"/>
      <c r="AC360" s="36"/>
      <c r="AD360" s="36"/>
      <c r="AE360" s="36">
        <f t="shared" si="97"/>
        <v>0.1560923186607712</v>
      </c>
      <c r="AF360" s="36">
        <f t="shared" si="98"/>
        <v>0.61188188915022312</v>
      </c>
      <c r="AG360" s="36">
        <f t="shared" si="99"/>
        <v>0.3867268040489929</v>
      </c>
      <c r="AH360" s="24">
        <f t="shared" si="100"/>
        <v>16.899961723667793</v>
      </c>
      <c r="AI360" s="36">
        <f t="shared" si="101"/>
        <v>0.25977488070309046</v>
      </c>
      <c r="AJ360" s="36">
        <f t="shared" si="102"/>
        <v>1.09105449895298</v>
      </c>
      <c r="AK360" s="36">
        <f t="shared" si="103"/>
        <v>0.53417627148526059</v>
      </c>
      <c r="AL360" s="24">
        <f t="shared" si="104"/>
        <v>21.099962723667794</v>
      </c>
      <c r="AM360" s="36">
        <f t="shared" si="105"/>
        <v>0.44442770211620913</v>
      </c>
      <c r="AN360" s="36">
        <f t="shared" si="106"/>
        <v>1.4710556940046522</v>
      </c>
      <c r="AO360" s="36">
        <f t="shared" si="107"/>
        <v>0.48529324041571165</v>
      </c>
      <c r="AP360" s="36">
        <f t="shared" si="108"/>
        <v>19.799963723667794</v>
      </c>
    </row>
    <row r="361" spans="1:42">
      <c r="A361" s="38">
        <v>24</v>
      </c>
      <c r="B361" s="38">
        <v>19</v>
      </c>
      <c r="C361" s="38">
        <v>55</v>
      </c>
      <c r="D361" s="39">
        <f t="shared" si="109"/>
        <v>3.9816582191406544</v>
      </c>
      <c r="E361" s="38">
        <f>IF(D361&lt;='Speed Cal Test (Full)'!$L$7,'Speed Cal Test (Full)'!$L$6,(('Speed Cal Test (Full)'!$L$6*'Speed Cal Test (Full)'!$L$7)+('Speed Cal Test (Full)'!$L$10*(D361-'Speed Cal Test (Full)'!$L$7)))/D361)</f>
        <v>60.599962723667794</v>
      </c>
      <c r="F361" s="39">
        <f t="shared" si="110"/>
        <v>4.2298461644705414</v>
      </c>
      <c r="G361" s="38">
        <f>IF(F361&lt;='Speed Cal Test (Full)'!$L$7,'Speed Cal Test (Full)'!$L$6,(('Speed Cal Test (Full)'!$L$6*'Speed Cal Test (Full)'!$L$7)+('Speed Cal Test (Full)'!$L$10*(F361-'Speed Cal Test (Full)'!$L$7)))/F361)</f>
        <v>60.599962723667794</v>
      </c>
      <c r="H361" s="39">
        <f t="shared" si="111"/>
        <v>3.3527041487752443</v>
      </c>
      <c r="I361" s="38">
        <f>IF(H361&lt;='Speed Cal Test (Full)'!$L$7,'Speed Cal Test (Full)'!$L$6,(('Speed Cal Test (Full)'!$L$6*'Speed Cal Test (Full)'!$L$7)+('Speed Cal Test (Full)'!$L$10*(H361-'Speed Cal Test (Full)'!$L$7)))/H361)</f>
        <v>60.599962723667794</v>
      </c>
      <c r="J361" s="38"/>
      <c r="K361" s="38"/>
      <c r="L361" s="38"/>
      <c r="M361" s="38"/>
      <c r="N361" s="38"/>
      <c r="O361" s="38"/>
      <c r="P361" s="38"/>
      <c r="Q361" s="38"/>
      <c r="R361" s="38"/>
      <c r="S361" s="39">
        <v>3.93</v>
      </c>
      <c r="T361" s="40">
        <v>48</v>
      </c>
      <c r="U361" s="39">
        <v>4.45</v>
      </c>
      <c r="V361" s="40">
        <v>44</v>
      </c>
      <c r="W361" s="38">
        <v>3.69</v>
      </c>
      <c r="X361" s="40">
        <v>46.700001</v>
      </c>
      <c r="Y361" s="38">
        <v>3.613</v>
      </c>
      <c r="Z361" s="38">
        <v>3.9743339999999998</v>
      </c>
      <c r="AA361" s="38">
        <v>3.3043330000000002</v>
      </c>
      <c r="AB361" s="36"/>
      <c r="AC361" s="36"/>
      <c r="AD361" s="36"/>
      <c r="AE361" s="36">
        <f t="shared" si="97"/>
        <v>1.3144585023067245E-2</v>
      </c>
      <c r="AF361" s="36">
        <f t="shared" si="98"/>
        <v>5.1658219140654271E-2</v>
      </c>
      <c r="AG361" s="36">
        <f t="shared" si="99"/>
        <v>0.26249922340974569</v>
      </c>
      <c r="AH361" s="24">
        <f t="shared" si="100"/>
        <v>12.599962723667794</v>
      </c>
      <c r="AI361" s="36">
        <f t="shared" si="101"/>
        <v>4.9472772029091859E-2</v>
      </c>
      <c r="AJ361" s="36">
        <f t="shared" si="102"/>
        <v>0.22015383552945877</v>
      </c>
      <c r="AK361" s="36">
        <f t="shared" si="103"/>
        <v>0.37727188008335893</v>
      </c>
      <c r="AL361" s="24">
        <f t="shared" si="104"/>
        <v>16.599962723667794</v>
      </c>
      <c r="AM361" s="36">
        <f t="shared" si="105"/>
        <v>9.1408089762806427E-2</v>
      </c>
      <c r="AN361" s="36">
        <f t="shared" si="106"/>
        <v>0.33729585122475569</v>
      </c>
      <c r="AO361" s="36">
        <f t="shared" si="107"/>
        <v>0.29764371361935932</v>
      </c>
      <c r="AP361" s="36">
        <f t="shared" si="108"/>
        <v>13.899961723667793</v>
      </c>
    </row>
    <row r="362" spans="1:42">
      <c r="A362" s="36">
        <v>25</v>
      </c>
      <c r="B362" s="36">
        <v>14</v>
      </c>
      <c r="C362" s="36">
        <v>0</v>
      </c>
      <c r="D362" s="23"/>
      <c r="E362" s="36"/>
      <c r="F362" s="23"/>
      <c r="G362" s="24"/>
      <c r="H362" s="23"/>
      <c r="I362" s="24"/>
      <c r="J362" s="36"/>
      <c r="K362" s="36"/>
      <c r="L362" s="36"/>
      <c r="M362" s="36"/>
      <c r="N362" s="36"/>
      <c r="O362" s="36"/>
      <c r="P362" s="36"/>
      <c r="Q362" s="36"/>
      <c r="R362" s="36"/>
      <c r="S362" s="23">
        <v>6.51</v>
      </c>
      <c r="T362" s="24">
        <v>51.5</v>
      </c>
      <c r="U362" s="23">
        <v>7.76</v>
      </c>
      <c r="V362" s="24">
        <v>48.299999</v>
      </c>
      <c r="W362" s="37">
        <v>7.19</v>
      </c>
      <c r="X362" s="24">
        <v>49.299999</v>
      </c>
      <c r="Y362" s="36">
        <v>11.679001</v>
      </c>
      <c r="Z362" s="36">
        <v>13.400332000000001</v>
      </c>
      <c r="AA362" s="36">
        <v>11.315333000000001</v>
      </c>
      <c r="AB362" s="36"/>
      <c r="AC362" s="36"/>
      <c r="AD362" s="36"/>
      <c r="AE362" s="41"/>
      <c r="AF362" s="41"/>
      <c r="AG362" s="41"/>
      <c r="AH362" s="42"/>
      <c r="AI362" s="41"/>
      <c r="AJ362" s="41"/>
      <c r="AK362" s="41"/>
      <c r="AL362" s="42"/>
      <c r="AM362" s="41"/>
      <c r="AN362" s="41"/>
      <c r="AO362" s="41"/>
      <c r="AP362" s="41"/>
    </row>
    <row r="363" spans="1:42">
      <c r="A363" s="36">
        <v>25</v>
      </c>
      <c r="B363" s="36">
        <v>14</v>
      </c>
      <c r="C363" s="36">
        <v>5</v>
      </c>
      <c r="D363" s="23"/>
      <c r="E363" s="36"/>
      <c r="F363" s="23"/>
      <c r="G363" s="24"/>
      <c r="H363" s="23"/>
      <c r="I363" s="24"/>
      <c r="J363" s="36"/>
      <c r="K363" s="36"/>
      <c r="L363" s="36"/>
      <c r="M363" s="36"/>
      <c r="N363" s="36"/>
      <c r="O363" s="36"/>
      <c r="P363" s="36"/>
      <c r="Q363" s="36"/>
      <c r="R363" s="36"/>
      <c r="S363" s="23">
        <v>6.85</v>
      </c>
      <c r="T363" s="24">
        <v>53.099997999999999</v>
      </c>
      <c r="U363" s="23">
        <v>7.2</v>
      </c>
      <c r="V363" s="24">
        <v>49.799999</v>
      </c>
      <c r="W363" s="37">
        <v>5.99</v>
      </c>
      <c r="X363" s="24">
        <v>51.599997999999999</v>
      </c>
      <c r="Y363" s="36">
        <v>11.386666</v>
      </c>
      <c r="Z363" s="36">
        <v>12.846667</v>
      </c>
      <c r="AA363" s="36">
        <v>10.713666</v>
      </c>
      <c r="AB363" s="36"/>
      <c r="AC363" s="36"/>
      <c r="AD363" s="36"/>
      <c r="AE363" s="37"/>
      <c r="AF363" s="37"/>
      <c r="AG363" s="37"/>
      <c r="AH363" s="24"/>
      <c r="AI363" s="37"/>
      <c r="AJ363" s="37"/>
      <c r="AK363" s="37"/>
      <c r="AL363" s="24"/>
      <c r="AM363" s="37"/>
      <c r="AN363" s="37"/>
      <c r="AO363" s="37"/>
      <c r="AP363" s="37"/>
    </row>
    <row r="364" spans="1:42">
      <c r="A364" s="36">
        <v>25</v>
      </c>
      <c r="B364" s="36">
        <v>14</v>
      </c>
      <c r="C364" s="36">
        <v>10</v>
      </c>
      <c r="D364" s="23">
        <f t="shared" ref="D364:D427" si="112">(S363*$N$2+S362*$N$3+Y364*$N$4)/($N$2+$N$3+$N$4)</f>
        <v>6.9938073565673688</v>
      </c>
      <c r="E364" s="36">
        <f>IF(D364&lt;='Speed Cal Test (Full)'!$L$7,'Speed Cal Test (Full)'!$L$6,(('Speed Cal Test (Full)'!$L$6*'Speed Cal Test (Full)'!$L$7)+('Speed Cal Test (Full)'!$L$10*(D364-'Speed Cal Test (Full)'!$L$7)))/D364)</f>
        <v>48.346071815143524</v>
      </c>
      <c r="F364" s="23">
        <f t="shared" ref="F364:F395" si="113">(U363*$N$5+U362*$N$6+D364*$N$7)/($N$5+$N$6+$N$7)</f>
        <v>7.2082408607390542</v>
      </c>
      <c r="G364" s="36">
        <f>IF(F364&lt;='Speed Cal Test (Full)'!$L$7,'Speed Cal Test (Full)'!$L$6,(('Speed Cal Test (Full)'!$L$6*'Speed Cal Test (Full)'!$L$7)+('Speed Cal Test (Full)'!$L$10*(F364-'Speed Cal Test (Full)'!$L$7)))/F364)</f>
        <v>46.943811541710467</v>
      </c>
      <c r="H364" s="23">
        <f t="shared" ref="H364:H395" si="114">(W363*$N$8+W362*$N$9+F364*$N$10)/($N$8+$N$9+$N$10)</f>
        <v>6.0260077693854139</v>
      </c>
      <c r="I364" s="36">
        <f>IF(H364&lt;='Speed Cal Test (Full)'!$L$7,'Speed Cal Test (Full)'!$L$6,(('Speed Cal Test (Full)'!$L$6*'Speed Cal Test (Full)'!$L$7)+('Speed Cal Test (Full)'!$L$10*(H364-'Speed Cal Test (Full)'!$L$7)))/H364)</f>
        <v>55.916510094225679</v>
      </c>
      <c r="J364" s="36"/>
      <c r="K364" s="36"/>
      <c r="L364" s="36"/>
      <c r="M364" s="36"/>
      <c r="N364" s="36"/>
      <c r="O364" s="36"/>
      <c r="P364" s="36"/>
      <c r="Q364" s="36"/>
      <c r="R364" s="36"/>
      <c r="S364" s="23">
        <v>7.52</v>
      </c>
      <c r="T364" s="24">
        <v>53.599997999999999</v>
      </c>
      <c r="U364" s="23">
        <v>9.77</v>
      </c>
      <c r="V364" s="24">
        <v>46.900002000000001</v>
      </c>
      <c r="W364" s="37">
        <v>9</v>
      </c>
      <c r="X364" s="24">
        <v>47.099997999999999</v>
      </c>
      <c r="Y364" s="36">
        <v>11.381</v>
      </c>
      <c r="Z364"